ow r="20094" spans="7:14" x14ac:dyDescent="0.3">
      <c r="G20094">
        <v>20093</v>
      </c>
      <c r="H20094">
        <f t="shared" ca="1" si="2191"/>
        <v>88</v>
      </c>
      <c r="I20094">
        <f t="shared" ca="1" si="2192"/>
        <v>7</v>
      </c>
      <c r="J20094">
        <f t="shared" ca="1" si="2193"/>
        <v>6</v>
      </c>
      <c r="K20094">
        <f t="shared" ca="1" si="2194"/>
        <v>0</v>
      </c>
      <c r="L20094">
        <f t="shared" ca="1" si="2195"/>
        <v>0</v>
      </c>
      <c r="M20094">
        <f t="shared" ca="1" si="2196"/>
        <v>1</v>
      </c>
      <c r="N20094" t="str">
        <f t="shared" ca="1" si="2197"/>
        <v>X</v>
      </c>
    </row>
    <row r="20095" spans="7:14" x14ac:dyDescent="0.3">
      <c r="G20095">
        <v>20094</v>
      </c>
      <c r="H20095">
        <f t="shared" ca="1" si="2191"/>
        <v>70</v>
      </c>
      <c r="I20095">
        <f t="shared" ca="1" si="2192"/>
        <v>16</v>
      </c>
      <c r="J20095">
        <f t="shared" ca="1" si="2193"/>
        <v>200</v>
      </c>
      <c r="K20095">
        <f t="shared" ca="1" si="2194"/>
        <v>0</v>
      </c>
      <c r="L20095">
        <f t="shared" ca="1" si="2195"/>
        <v>0</v>
      </c>
      <c r="M20095">
        <f t="shared" ca="1" si="2196"/>
        <v>0</v>
      </c>
      <c r="N20095" t="str">
        <f t="shared" ca="1" si="2197"/>
        <v>X</v>
      </c>
    </row>
    <row r="20096" spans="7:14" x14ac:dyDescent="0.3">
      <c r="G20096">
        <v>20095</v>
      </c>
      <c r="H20096">
        <f t="shared" ca="1" si="2191"/>
        <v>90</v>
      </c>
      <c r="I20096">
        <f t="shared" ca="1" si="2192"/>
        <v>19</v>
      </c>
      <c r="J20096">
        <f t="shared" ca="1" si="2193"/>
        <v>92</v>
      </c>
      <c r="K20096">
        <f t="shared" ca="1" si="2194"/>
        <v>0</v>
      </c>
      <c r="L20096">
        <f t="shared" ca="1" si="2195"/>
        <v>0</v>
      </c>
      <c r="M20096">
        <f t="shared" ca="1" si="2196"/>
        <v>0</v>
      </c>
      <c r="N20096" t="str">
        <f t="shared" ca="1" si="2197"/>
        <v>X</v>
      </c>
    </row>
    <row r="20097" spans="7:14" x14ac:dyDescent="0.3">
      <c r="G20097">
        <v>20096</v>
      </c>
      <c r="H20097">
        <f t="shared" ca="1" si="2191"/>
        <v>124</v>
      </c>
      <c r="I20097">
        <f t="shared" ca="1" si="2192"/>
        <v>18</v>
      </c>
      <c r="J20097">
        <f t="shared" ca="1" si="2193"/>
        <v>189</v>
      </c>
      <c r="K20097">
        <f t="shared" ca="1" si="2194"/>
        <v>0</v>
      </c>
      <c r="L20097">
        <f t="shared" ca="1" si="2195"/>
        <v>0</v>
      </c>
      <c r="M20097">
        <f t="shared" ca="1" si="2196"/>
        <v>0</v>
      </c>
      <c r="N20097" t="str">
        <f t="shared" ca="1" si="2197"/>
        <v>X</v>
      </c>
    </row>
    <row r="20098" spans="7:14" x14ac:dyDescent="0.3">
      <c r="G20098">
        <v>20097</v>
      </c>
      <c r="H20098">
        <f t="shared" ca="1" si="2191"/>
        <v>80</v>
      </c>
      <c r="I20098">
        <f t="shared" ca="1" si="2192"/>
        <v>13</v>
      </c>
      <c r="J20098">
        <f t="shared" ca="1" si="2193"/>
        <v>38</v>
      </c>
      <c r="K20098">
        <f t="shared" ca="1" si="2194"/>
        <v>0</v>
      </c>
      <c r="L20098">
        <f t="shared" ca="1" si="2195"/>
        <v>0</v>
      </c>
      <c r="M20098">
        <f t="shared" ca="1" si="2196"/>
        <v>0</v>
      </c>
      <c r="N20098" t="str">
        <f t="shared" ca="1" si="2197"/>
        <v>X</v>
      </c>
    </row>
    <row r="20099" spans="7:14" x14ac:dyDescent="0.3">
      <c r="G20099">
        <v>20098</v>
      </c>
      <c r="H20099">
        <f t="shared" ref="H20099:H20162" ca="1" si="2198">RANDBETWEEN(0,200)</f>
        <v>166</v>
      </c>
      <c r="I20099">
        <f t="shared" ref="I20099:I20162" ca="1" si="2199">RANDBETWEEN(0,20)</f>
        <v>7</v>
      </c>
      <c r="J20099">
        <f t="shared" ref="J20099:J20162" ca="1" si="2200">RANDBETWEEN(0,200)</f>
        <v>166</v>
      </c>
      <c r="K20099">
        <f t="shared" ref="K20099:K20162" ca="1" si="2201">IF(2*H20099+5*I20099&lt;=100,1,0)</f>
        <v>0</v>
      </c>
      <c r="L20099">
        <f t="shared" ref="L20099:L20162" ca="1" si="2202">IF(I20099-J20099&gt;=10,1,0)</f>
        <v>0</v>
      </c>
      <c r="M20099">
        <f t="shared" ref="M20099:M20162" ca="1" si="2203">IF(H20099+I20099^2+J20099&lt;=200,1,0)</f>
        <v>0</v>
      </c>
      <c r="N20099" t="str">
        <f t="shared" ref="N20099:N20162" ca="1" si="2204">IF(K20099*L20099*M20099=1,2*H20099^3+4*I20099+J20099,"X")</f>
        <v>X</v>
      </c>
    </row>
    <row r="20100" spans="7:14" x14ac:dyDescent="0.3">
      <c r="G20100">
        <v>20099</v>
      </c>
      <c r="H20100">
        <f t="shared" ca="1" si="2198"/>
        <v>62</v>
      </c>
      <c r="I20100">
        <f t="shared" ca="1" si="2199"/>
        <v>19</v>
      </c>
      <c r="J20100">
        <f t="shared" ca="1" si="2200"/>
        <v>109</v>
      </c>
      <c r="K20100">
        <f t="shared" ca="1" si="2201"/>
        <v>0</v>
      </c>
      <c r="L20100">
        <f t="shared" ca="1" si="2202"/>
        <v>0</v>
      </c>
      <c r="M20100">
        <f t="shared" ca="1" si="2203"/>
        <v>0</v>
      </c>
      <c r="N20100" t="str">
        <f t="shared" ca="1" si="2204"/>
        <v>X</v>
      </c>
    </row>
    <row r="20101" spans="7:14" x14ac:dyDescent="0.3">
      <c r="G20101">
        <v>20100</v>
      </c>
      <c r="H20101">
        <f t="shared" ca="1" si="2198"/>
        <v>86</v>
      </c>
      <c r="I20101">
        <f t="shared" ca="1" si="2199"/>
        <v>3</v>
      </c>
      <c r="J20101">
        <f t="shared" ca="1" si="2200"/>
        <v>163</v>
      </c>
      <c r="K20101">
        <f t="shared" ca="1" si="2201"/>
        <v>0</v>
      </c>
      <c r="L20101">
        <f t="shared" ca="1" si="2202"/>
        <v>0</v>
      </c>
      <c r="M20101">
        <f t="shared" ca="1" si="2203"/>
        <v>0</v>
      </c>
      <c r="N20101" t="str">
        <f t="shared" ca="1" si="2204"/>
        <v>X</v>
      </c>
    </row>
    <row r="20102" spans="7:14" x14ac:dyDescent="0.3">
      <c r="G20102">
        <v>20101</v>
      </c>
      <c r="H20102">
        <f t="shared" ca="1" si="2198"/>
        <v>9</v>
      </c>
      <c r="I20102">
        <f t="shared" ca="1" si="2199"/>
        <v>2</v>
      </c>
      <c r="J20102">
        <f t="shared" ca="1" si="2200"/>
        <v>187</v>
      </c>
      <c r="K20102">
        <f t="shared" ca="1" si="2201"/>
        <v>1</v>
      </c>
      <c r="L20102">
        <f t="shared" ca="1" si="2202"/>
        <v>0</v>
      </c>
      <c r="M20102">
        <f t="shared" ca="1" si="2203"/>
        <v>1</v>
      </c>
      <c r="N20102" t="str">
        <f t="shared" ca="1" si="2204"/>
        <v>X</v>
      </c>
    </row>
    <row r="20103" spans="7:14" x14ac:dyDescent="0.3">
      <c r="G20103">
        <v>20102</v>
      </c>
      <c r="H20103">
        <f t="shared" ca="1" si="2198"/>
        <v>6</v>
      </c>
      <c r="I20103">
        <f t="shared" ca="1" si="2199"/>
        <v>2</v>
      </c>
      <c r="J20103">
        <f t="shared" ca="1" si="2200"/>
        <v>195</v>
      </c>
      <c r="K20103">
        <f t="shared" ca="1" si="2201"/>
        <v>1</v>
      </c>
      <c r="L20103">
        <f t="shared" ca="1" si="2202"/>
        <v>0</v>
      </c>
      <c r="M20103">
        <f t="shared" ca="1" si="2203"/>
        <v>0</v>
      </c>
      <c r="N20103" t="str">
        <f t="shared" ca="1" si="2204"/>
        <v>X</v>
      </c>
    </row>
    <row r="20104" spans="7:14" x14ac:dyDescent="0.3">
      <c r="G20104">
        <v>20103</v>
      </c>
      <c r="H20104">
        <f t="shared" ca="1" si="2198"/>
        <v>141</v>
      </c>
      <c r="I20104">
        <f t="shared" ca="1" si="2199"/>
        <v>10</v>
      </c>
      <c r="J20104">
        <f t="shared" ca="1" si="2200"/>
        <v>35</v>
      </c>
      <c r="K20104">
        <f t="shared" ca="1" si="2201"/>
        <v>0</v>
      </c>
      <c r="L20104">
        <f t="shared" ca="1" si="2202"/>
        <v>0</v>
      </c>
      <c r="M20104">
        <f t="shared" ca="1" si="2203"/>
        <v>0</v>
      </c>
      <c r="N20104" t="str">
        <f t="shared" ca="1" si="2204"/>
        <v>X</v>
      </c>
    </row>
    <row r="20105" spans="7:14" x14ac:dyDescent="0.3">
      <c r="G20105">
        <v>20104</v>
      </c>
      <c r="H20105">
        <f t="shared" ca="1" si="2198"/>
        <v>90</v>
      </c>
      <c r="I20105">
        <f t="shared" ca="1" si="2199"/>
        <v>9</v>
      </c>
      <c r="J20105">
        <f t="shared" ca="1" si="2200"/>
        <v>77</v>
      </c>
      <c r="K20105">
        <f t="shared" ca="1" si="2201"/>
        <v>0</v>
      </c>
      <c r="L20105">
        <f t="shared" ca="1" si="2202"/>
        <v>0</v>
      </c>
      <c r="M20105">
        <f t="shared" ca="1" si="2203"/>
        <v>0</v>
      </c>
      <c r="N20105" t="str">
        <f t="shared" ca="1" si="2204"/>
        <v>X</v>
      </c>
    </row>
    <row r="20106" spans="7:14" x14ac:dyDescent="0.3">
      <c r="G20106">
        <v>20105</v>
      </c>
      <c r="H20106">
        <f t="shared" ca="1" si="2198"/>
        <v>135</v>
      </c>
      <c r="I20106">
        <f t="shared" ca="1" si="2199"/>
        <v>3</v>
      </c>
      <c r="J20106">
        <f t="shared" ca="1" si="2200"/>
        <v>110</v>
      </c>
      <c r="K20106">
        <f t="shared" ca="1" si="2201"/>
        <v>0</v>
      </c>
      <c r="L20106">
        <f t="shared" ca="1" si="2202"/>
        <v>0</v>
      </c>
      <c r="M20106">
        <f t="shared" ca="1" si="2203"/>
        <v>0</v>
      </c>
      <c r="N20106" t="str">
        <f t="shared" ca="1" si="2204"/>
        <v>X</v>
      </c>
    </row>
    <row r="20107" spans="7:14" x14ac:dyDescent="0.3">
      <c r="G20107">
        <v>20106</v>
      </c>
      <c r="H20107">
        <f t="shared" ca="1" si="2198"/>
        <v>11</v>
      </c>
      <c r="I20107">
        <f t="shared" ca="1" si="2199"/>
        <v>20</v>
      </c>
      <c r="J20107">
        <f t="shared" ca="1" si="2200"/>
        <v>81</v>
      </c>
      <c r="K20107">
        <f t="shared" ca="1" si="2201"/>
        <v>0</v>
      </c>
      <c r="L20107">
        <f t="shared" ca="1" si="2202"/>
        <v>0</v>
      </c>
      <c r="M20107">
        <f t="shared" ca="1" si="2203"/>
        <v>0</v>
      </c>
      <c r="N20107" t="str">
        <f t="shared" ca="1" si="2204"/>
        <v>X</v>
      </c>
    </row>
    <row r="20108" spans="7:14" x14ac:dyDescent="0.3">
      <c r="G20108">
        <v>20107</v>
      </c>
      <c r="H20108">
        <f t="shared" ca="1" si="2198"/>
        <v>25</v>
      </c>
      <c r="I20108">
        <f t="shared" ca="1" si="2199"/>
        <v>6</v>
      </c>
      <c r="J20108">
        <f t="shared" ca="1" si="2200"/>
        <v>79</v>
      </c>
      <c r="K20108">
        <f t="shared" ca="1" si="2201"/>
        <v>1</v>
      </c>
      <c r="L20108">
        <f t="shared" ca="1" si="2202"/>
        <v>0</v>
      </c>
      <c r="M20108">
        <f t="shared" ca="1" si="2203"/>
        <v>1</v>
      </c>
      <c r="N20108" t="str">
        <f t="shared" ca="1" si="2204"/>
        <v>X</v>
      </c>
    </row>
    <row r="20109" spans="7:14" x14ac:dyDescent="0.3">
      <c r="G20109">
        <v>20108</v>
      </c>
      <c r="H20109">
        <f t="shared" ca="1" si="2198"/>
        <v>59</v>
      </c>
      <c r="I20109">
        <f t="shared" ca="1" si="2199"/>
        <v>5</v>
      </c>
      <c r="J20109">
        <f t="shared" ca="1" si="2200"/>
        <v>70</v>
      </c>
      <c r="K20109">
        <f t="shared" ca="1" si="2201"/>
        <v>0</v>
      </c>
      <c r="L20109">
        <f t="shared" ca="1" si="2202"/>
        <v>0</v>
      </c>
      <c r="M20109">
        <f t="shared" ca="1" si="2203"/>
        <v>1</v>
      </c>
      <c r="N20109" t="str">
        <f t="shared" ca="1" si="2204"/>
        <v>X</v>
      </c>
    </row>
    <row r="20110" spans="7:14" x14ac:dyDescent="0.3">
      <c r="G20110">
        <v>20109</v>
      </c>
      <c r="H20110">
        <f t="shared" ca="1" si="2198"/>
        <v>167</v>
      </c>
      <c r="I20110">
        <f t="shared" ca="1" si="2199"/>
        <v>7</v>
      </c>
      <c r="J20110">
        <f t="shared" ca="1" si="2200"/>
        <v>158</v>
      </c>
      <c r="K20110">
        <f t="shared" ca="1" si="2201"/>
        <v>0</v>
      </c>
      <c r="L20110">
        <f t="shared" ca="1" si="2202"/>
        <v>0</v>
      </c>
      <c r="M20110">
        <f t="shared" ca="1" si="2203"/>
        <v>0</v>
      </c>
      <c r="N20110" t="str">
        <f t="shared" ca="1" si="2204"/>
        <v>X</v>
      </c>
    </row>
    <row r="20111" spans="7:14" x14ac:dyDescent="0.3">
      <c r="G20111">
        <v>20110</v>
      </c>
      <c r="H20111">
        <f t="shared" ca="1" si="2198"/>
        <v>124</v>
      </c>
      <c r="I20111">
        <f t="shared" ca="1" si="2199"/>
        <v>20</v>
      </c>
      <c r="J20111">
        <f t="shared" ca="1" si="2200"/>
        <v>169</v>
      </c>
      <c r="K20111">
        <f t="shared" ca="1" si="2201"/>
        <v>0</v>
      </c>
      <c r="L20111">
        <f t="shared" ca="1" si="2202"/>
        <v>0</v>
      </c>
      <c r="M20111">
        <f t="shared" ca="1" si="2203"/>
        <v>0</v>
      </c>
      <c r="N20111" t="str">
        <f t="shared" ca="1" si="2204"/>
        <v>X</v>
      </c>
    </row>
    <row r="20112" spans="7:14" x14ac:dyDescent="0.3">
      <c r="G20112">
        <v>20111</v>
      </c>
      <c r="H20112">
        <f t="shared" ca="1" si="2198"/>
        <v>90</v>
      </c>
      <c r="I20112">
        <f t="shared" ca="1" si="2199"/>
        <v>1</v>
      </c>
      <c r="J20112">
        <f t="shared" ca="1" si="2200"/>
        <v>152</v>
      </c>
      <c r="K20112">
        <f t="shared" ca="1" si="2201"/>
        <v>0</v>
      </c>
      <c r="L20112">
        <f t="shared" ca="1" si="2202"/>
        <v>0</v>
      </c>
      <c r="M20112">
        <f t="shared" ca="1" si="2203"/>
        <v>0</v>
      </c>
      <c r="N20112" t="str">
        <f t="shared" ca="1" si="2204"/>
        <v>X</v>
      </c>
    </row>
    <row r="20113" spans="7:14" x14ac:dyDescent="0.3">
      <c r="G20113">
        <v>20112</v>
      </c>
      <c r="H20113">
        <f t="shared" ca="1" si="2198"/>
        <v>83</v>
      </c>
      <c r="I20113">
        <f t="shared" ca="1" si="2199"/>
        <v>5</v>
      </c>
      <c r="J20113">
        <f t="shared" ca="1" si="2200"/>
        <v>126</v>
      </c>
      <c r="K20113">
        <f t="shared" ca="1" si="2201"/>
        <v>0</v>
      </c>
      <c r="L20113">
        <f t="shared" ca="1" si="2202"/>
        <v>0</v>
      </c>
      <c r="M20113">
        <f t="shared" ca="1" si="2203"/>
        <v>0</v>
      </c>
      <c r="N20113" t="str">
        <f t="shared" ca="1" si="2204"/>
        <v>X</v>
      </c>
    </row>
    <row r="20114" spans="7:14" x14ac:dyDescent="0.3">
      <c r="G20114">
        <v>20113</v>
      </c>
      <c r="H20114">
        <f t="shared" ca="1" si="2198"/>
        <v>122</v>
      </c>
      <c r="I20114">
        <f t="shared" ca="1" si="2199"/>
        <v>18</v>
      </c>
      <c r="J20114">
        <f t="shared" ca="1" si="2200"/>
        <v>200</v>
      </c>
      <c r="K20114">
        <f t="shared" ca="1" si="2201"/>
        <v>0</v>
      </c>
      <c r="L20114">
        <f t="shared" ca="1" si="2202"/>
        <v>0</v>
      </c>
      <c r="M20114">
        <f t="shared" ca="1" si="2203"/>
        <v>0</v>
      </c>
      <c r="N20114" t="str">
        <f t="shared" ca="1" si="2204"/>
        <v>X</v>
      </c>
    </row>
    <row r="20115" spans="7:14" x14ac:dyDescent="0.3">
      <c r="G20115">
        <v>20114</v>
      </c>
      <c r="H20115">
        <f t="shared" ca="1" si="2198"/>
        <v>112</v>
      </c>
      <c r="I20115">
        <f t="shared" ca="1" si="2199"/>
        <v>20</v>
      </c>
      <c r="J20115">
        <f t="shared" ca="1" si="2200"/>
        <v>200</v>
      </c>
      <c r="K20115">
        <f t="shared" ca="1" si="2201"/>
        <v>0</v>
      </c>
      <c r="L20115">
        <f t="shared" ca="1" si="2202"/>
        <v>0</v>
      </c>
      <c r="M20115">
        <f t="shared" ca="1" si="2203"/>
        <v>0</v>
      </c>
      <c r="N20115" t="str">
        <f t="shared" ca="1" si="2204"/>
        <v>X</v>
      </c>
    </row>
    <row r="20116" spans="7:14" x14ac:dyDescent="0.3">
      <c r="G20116">
        <v>20115</v>
      </c>
      <c r="H20116">
        <f t="shared" ca="1" si="2198"/>
        <v>187</v>
      </c>
      <c r="I20116">
        <f t="shared" ca="1" si="2199"/>
        <v>3</v>
      </c>
      <c r="J20116">
        <f t="shared" ca="1" si="2200"/>
        <v>194</v>
      </c>
      <c r="K20116">
        <f t="shared" ca="1" si="2201"/>
        <v>0</v>
      </c>
      <c r="L20116">
        <f t="shared" ca="1" si="2202"/>
        <v>0</v>
      </c>
      <c r="M20116">
        <f t="shared" ca="1" si="2203"/>
        <v>0</v>
      </c>
      <c r="N20116" t="str">
        <f t="shared" ca="1" si="2204"/>
        <v>X</v>
      </c>
    </row>
    <row r="20117" spans="7:14" x14ac:dyDescent="0.3">
      <c r="G20117">
        <v>20116</v>
      </c>
      <c r="H20117">
        <f t="shared" ca="1" si="2198"/>
        <v>99</v>
      </c>
      <c r="I20117">
        <f t="shared" ca="1" si="2199"/>
        <v>19</v>
      </c>
      <c r="J20117">
        <f t="shared" ca="1" si="2200"/>
        <v>133</v>
      </c>
      <c r="K20117">
        <f t="shared" ca="1" si="2201"/>
        <v>0</v>
      </c>
      <c r="L20117">
        <f t="shared" ca="1" si="2202"/>
        <v>0</v>
      </c>
      <c r="M20117">
        <f t="shared" ca="1" si="2203"/>
        <v>0</v>
      </c>
      <c r="N20117" t="str">
        <f t="shared" ca="1" si="2204"/>
        <v>X</v>
      </c>
    </row>
    <row r="20118" spans="7:14" x14ac:dyDescent="0.3">
      <c r="G20118">
        <v>20117</v>
      </c>
      <c r="H20118">
        <f t="shared" ca="1" si="2198"/>
        <v>148</v>
      </c>
      <c r="I20118">
        <f t="shared" ca="1" si="2199"/>
        <v>16</v>
      </c>
      <c r="J20118">
        <f t="shared" ca="1" si="2200"/>
        <v>70</v>
      </c>
      <c r="K20118">
        <f t="shared" ca="1" si="2201"/>
        <v>0</v>
      </c>
      <c r="L20118">
        <f t="shared" ca="1" si="2202"/>
        <v>0</v>
      </c>
      <c r="M20118">
        <f t="shared" ca="1" si="2203"/>
        <v>0</v>
      </c>
      <c r="N20118" t="str">
        <f t="shared" ca="1" si="2204"/>
        <v>X</v>
      </c>
    </row>
    <row r="20119" spans="7:14" x14ac:dyDescent="0.3">
      <c r="G20119">
        <v>20118</v>
      </c>
      <c r="H20119">
        <f t="shared" ca="1" si="2198"/>
        <v>19</v>
      </c>
      <c r="I20119">
        <f t="shared" ca="1" si="2199"/>
        <v>12</v>
      </c>
      <c r="J20119">
        <f t="shared" ca="1" si="2200"/>
        <v>127</v>
      </c>
      <c r="K20119">
        <f t="shared" ca="1" si="2201"/>
        <v>1</v>
      </c>
      <c r="L20119">
        <f t="shared" ca="1" si="2202"/>
        <v>0</v>
      </c>
      <c r="M20119">
        <f t="shared" ca="1" si="2203"/>
        <v>0</v>
      </c>
      <c r="N20119" t="str">
        <f t="shared" ca="1" si="2204"/>
        <v>X</v>
      </c>
    </row>
    <row r="20120" spans="7:14" x14ac:dyDescent="0.3">
      <c r="G20120">
        <v>20119</v>
      </c>
      <c r="H20120">
        <f t="shared" ca="1" si="2198"/>
        <v>106</v>
      </c>
      <c r="I20120">
        <f t="shared" ca="1" si="2199"/>
        <v>5</v>
      </c>
      <c r="J20120">
        <f t="shared" ca="1" si="2200"/>
        <v>62</v>
      </c>
      <c r="K20120">
        <f t="shared" ca="1" si="2201"/>
        <v>0</v>
      </c>
      <c r="L20120">
        <f t="shared" ca="1" si="2202"/>
        <v>0</v>
      </c>
      <c r="M20120">
        <f t="shared" ca="1" si="2203"/>
        <v>1</v>
      </c>
      <c r="N20120" t="str">
        <f t="shared" ca="1" si="2204"/>
        <v>X</v>
      </c>
    </row>
    <row r="20121" spans="7:14" x14ac:dyDescent="0.3">
      <c r="G20121">
        <v>20120</v>
      </c>
      <c r="H20121">
        <f t="shared" ca="1" si="2198"/>
        <v>13</v>
      </c>
      <c r="I20121">
        <f t="shared" ca="1" si="2199"/>
        <v>9</v>
      </c>
      <c r="J20121">
        <f t="shared" ca="1" si="2200"/>
        <v>116</v>
      </c>
      <c r="K20121">
        <f t="shared" ca="1" si="2201"/>
        <v>1</v>
      </c>
      <c r="L20121">
        <f t="shared" ca="1" si="2202"/>
        <v>0</v>
      </c>
      <c r="M20121">
        <f t="shared" ca="1" si="2203"/>
        <v>0</v>
      </c>
      <c r="N20121" t="str">
        <f t="shared" ca="1" si="2204"/>
        <v>X</v>
      </c>
    </row>
    <row r="20122" spans="7:14" x14ac:dyDescent="0.3">
      <c r="G20122">
        <v>20121</v>
      </c>
      <c r="H20122">
        <f t="shared" ca="1" si="2198"/>
        <v>64</v>
      </c>
      <c r="I20122">
        <f t="shared" ca="1" si="2199"/>
        <v>17</v>
      </c>
      <c r="J20122">
        <f t="shared" ca="1" si="2200"/>
        <v>119</v>
      </c>
      <c r="K20122">
        <f t="shared" ca="1" si="2201"/>
        <v>0</v>
      </c>
      <c r="L20122">
        <f t="shared" ca="1" si="2202"/>
        <v>0</v>
      </c>
      <c r="M20122">
        <f t="shared" ca="1" si="2203"/>
        <v>0</v>
      </c>
      <c r="N20122" t="str">
        <f t="shared" ca="1" si="2204"/>
        <v>X</v>
      </c>
    </row>
    <row r="20123" spans="7:14" x14ac:dyDescent="0.3">
      <c r="G20123">
        <v>20122</v>
      </c>
      <c r="H20123">
        <f t="shared" ca="1" si="2198"/>
        <v>31</v>
      </c>
      <c r="I20123">
        <f t="shared" ca="1" si="2199"/>
        <v>6</v>
      </c>
      <c r="J20123">
        <f t="shared" ca="1" si="2200"/>
        <v>160</v>
      </c>
      <c r="K20123">
        <f t="shared" ca="1" si="2201"/>
        <v>1</v>
      </c>
      <c r="L20123">
        <f t="shared" ca="1" si="2202"/>
        <v>0</v>
      </c>
      <c r="M20123">
        <f t="shared" ca="1" si="2203"/>
        <v>0</v>
      </c>
      <c r="N20123" t="str">
        <f t="shared" ca="1" si="2204"/>
        <v>X</v>
      </c>
    </row>
    <row r="20124" spans="7:14" x14ac:dyDescent="0.3">
      <c r="G20124">
        <v>20123</v>
      </c>
      <c r="H20124">
        <f t="shared" ca="1" si="2198"/>
        <v>144</v>
      </c>
      <c r="I20124">
        <f t="shared" ca="1" si="2199"/>
        <v>6</v>
      </c>
      <c r="J20124">
        <f t="shared" ca="1" si="2200"/>
        <v>197</v>
      </c>
      <c r="K20124">
        <f t="shared" ca="1" si="2201"/>
        <v>0</v>
      </c>
      <c r="L20124">
        <f t="shared" ca="1" si="2202"/>
        <v>0</v>
      </c>
      <c r="M20124">
        <f t="shared" ca="1" si="2203"/>
        <v>0</v>
      </c>
      <c r="N20124" t="str">
        <f t="shared" ca="1" si="2204"/>
        <v>X</v>
      </c>
    </row>
    <row r="20125" spans="7:14" x14ac:dyDescent="0.3">
      <c r="G20125">
        <v>20124</v>
      </c>
      <c r="H20125">
        <f t="shared" ca="1" si="2198"/>
        <v>200</v>
      </c>
      <c r="I20125">
        <f t="shared" ca="1" si="2199"/>
        <v>10</v>
      </c>
      <c r="J20125">
        <f t="shared" ca="1" si="2200"/>
        <v>116</v>
      </c>
      <c r="K20125">
        <f t="shared" ca="1" si="2201"/>
        <v>0</v>
      </c>
      <c r="L20125">
        <f t="shared" ca="1" si="2202"/>
        <v>0</v>
      </c>
      <c r="M20125">
        <f t="shared" ca="1" si="2203"/>
        <v>0</v>
      </c>
      <c r="N20125" t="str">
        <f t="shared" ca="1" si="2204"/>
        <v>X</v>
      </c>
    </row>
    <row r="20126" spans="7:14" x14ac:dyDescent="0.3">
      <c r="G20126">
        <v>20125</v>
      </c>
      <c r="H20126">
        <f t="shared" ca="1" si="2198"/>
        <v>132</v>
      </c>
      <c r="I20126">
        <f t="shared" ca="1" si="2199"/>
        <v>3</v>
      </c>
      <c r="J20126">
        <f t="shared" ca="1" si="2200"/>
        <v>167</v>
      </c>
      <c r="K20126">
        <f t="shared" ca="1" si="2201"/>
        <v>0</v>
      </c>
      <c r="L20126">
        <f t="shared" ca="1" si="2202"/>
        <v>0</v>
      </c>
      <c r="M20126">
        <f t="shared" ca="1" si="2203"/>
        <v>0</v>
      </c>
      <c r="N20126" t="str">
        <f t="shared" ca="1" si="2204"/>
        <v>X</v>
      </c>
    </row>
    <row r="20127" spans="7:14" x14ac:dyDescent="0.3">
      <c r="G20127">
        <v>20126</v>
      </c>
      <c r="H20127">
        <f t="shared" ca="1" si="2198"/>
        <v>12</v>
      </c>
      <c r="I20127">
        <f t="shared" ca="1" si="2199"/>
        <v>7</v>
      </c>
      <c r="J20127">
        <f t="shared" ca="1" si="2200"/>
        <v>161</v>
      </c>
      <c r="K20127">
        <f t="shared" ca="1" si="2201"/>
        <v>1</v>
      </c>
      <c r="L20127">
        <f t="shared" ca="1" si="2202"/>
        <v>0</v>
      </c>
      <c r="M20127">
        <f t="shared" ca="1" si="2203"/>
        <v>0</v>
      </c>
      <c r="N20127" t="str">
        <f t="shared" ca="1" si="2204"/>
        <v>X</v>
      </c>
    </row>
    <row r="20128" spans="7:14" x14ac:dyDescent="0.3">
      <c r="G20128">
        <v>20127</v>
      </c>
      <c r="H20128">
        <f t="shared" ca="1" si="2198"/>
        <v>187</v>
      </c>
      <c r="I20128">
        <f t="shared" ca="1" si="2199"/>
        <v>17</v>
      </c>
      <c r="J20128">
        <f t="shared" ca="1" si="2200"/>
        <v>29</v>
      </c>
      <c r="K20128">
        <f t="shared" ca="1" si="2201"/>
        <v>0</v>
      </c>
      <c r="L20128">
        <f t="shared" ca="1" si="2202"/>
        <v>0</v>
      </c>
      <c r="M20128">
        <f t="shared" ca="1" si="2203"/>
        <v>0</v>
      </c>
      <c r="N20128" t="str">
        <f t="shared" ca="1" si="2204"/>
        <v>X</v>
      </c>
    </row>
    <row r="20129" spans="7:14" x14ac:dyDescent="0.3">
      <c r="G20129">
        <v>20128</v>
      </c>
      <c r="H20129">
        <f t="shared" ca="1" si="2198"/>
        <v>191</v>
      </c>
      <c r="I20129">
        <f t="shared" ca="1" si="2199"/>
        <v>17</v>
      </c>
      <c r="J20129">
        <f t="shared" ca="1" si="2200"/>
        <v>94</v>
      </c>
      <c r="K20129">
        <f t="shared" ca="1" si="2201"/>
        <v>0</v>
      </c>
      <c r="L20129">
        <f t="shared" ca="1" si="2202"/>
        <v>0</v>
      </c>
      <c r="M20129">
        <f t="shared" ca="1" si="2203"/>
        <v>0</v>
      </c>
      <c r="N20129" t="str">
        <f t="shared" ca="1" si="2204"/>
        <v>X</v>
      </c>
    </row>
    <row r="20130" spans="7:14" x14ac:dyDescent="0.3">
      <c r="G20130">
        <v>20129</v>
      </c>
      <c r="H20130">
        <f t="shared" ca="1" si="2198"/>
        <v>200</v>
      </c>
      <c r="I20130">
        <f t="shared" ca="1" si="2199"/>
        <v>14</v>
      </c>
      <c r="J20130">
        <f t="shared" ca="1" si="2200"/>
        <v>35</v>
      </c>
      <c r="K20130">
        <f t="shared" ca="1" si="2201"/>
        <v>0</v>
      </c>
      <c r="L20130">
        <f t="shared" ca="1" si="2202"/>
        <v>0</v>
      </c>
      <c r="M20130">
        <f t="shared" ca="1" si="2203"/>
        <v>0</v>
      </c>
      <c r="N20130" t="str">
        <f t="shared" ca="1" si="2204"/>
        <v>X</v>
      </c>
    </row>
    <row r="20131" spans="7:14" x14ac:dyDescent="0.3">
      <c r="G20131">
        <v>20130</v>
      </c>
      <c r="H20131">
        <f t="shared" ca="1" si="2198"/>
        <v>22</v>
      </c>
      <c r="I20131">
        <f t="shared" ca="1" si="2199"/>
        <v>19</v>
      </c>
      <c r="J20131">
        <f t="shared" ca="1" si="2200"/>
        <v>80</v>
      </c>
      <c r="K20131">
        <f t="shared" ca="1" si="2201"/>
        <v>0</v>
      </c>
      <c r="L20131">
        <f t="shared" ca="1" si="2202"/>
        <v>0</v>
      </c>
      <c r="M20131">
        <f t="shared" ca="1" si="2203"/>
        <v>0</v>
      </c>
      <c r="N20131" t="str">
        <f t="shared" ca="1" si="2204"/>
        <v>X</v>
      </c>
    </row>
    <row r="20132" spans="7:14" x14ac:dyDescent="0.3">
      <c r="G20132">
        <v>20131</v>
      </c>
      <c r="H20132">
        <f t="shared" ca="1" si="2198"/>
        <v>115</v>
      </c>
      <c r="I20132">
        <f t="shared" ca="1" si="2199"/>
        <v>13</v>
      </c>
      <c r="J20132">
        <f t="shared" ca="1" si="2200"/>
        <v>145</v>
      </c>
      <c r="K20132">
        <f t="shared" ca="1" si="2201"/>
        <v>0</v>
      </c>
      <c r="L20132">
        <f t="shared" ca="1" si="2202"/>
        <v>0</v>
      </c>
      <c r="M20132">
        <f t="shared" ca="1" si="2203"/>
        <v>0</v>
      </c>
      <c r="N20132" t="str">
        <f t="shared" ca="1" si="2204"/>
        <v>X</v>
      </c>
    </row>
    <row r="20133" spans="7:14" x14ac:dyDescent="0.3">
      <c r="G20133">
        <v>20132</v>
      </c>
      <c r="H20133">
        <f t="shared" ca="1" si="2198"/>
        <v>117</v>
      </c>
      <c r="I20133">
        <f t="shared" ca="1" si="2199"/>
        <v>16</v>
      </c>
      <c r="J20133">
        <f t="shared" ca="1" si="2200"/>
        <v>166</v>
      </c>
      <c r="K20133">
        <f t="shared" ca="1" si="2201"/>
        <v>0</v>
      </c>
      <c r="L20133">
        <f t="shared" ca="1" si="2202"/>
        <v>0</v>
      </c>
      <c r="M20133">
        <f t="shared" ca="1" si="2203"/>
        <v>0</v>
      </c>
      <c r="N20133" t="str">
        <f t="shared" ca="1" si="2204"/>
        <v>X</v>
      </c>
    </row>
    <row r="20134" spans="7:14" x14ac:dyDescent="0.3">
      <c r="G20134">
        <v>20133</v>
      </c>
      <c r="H20134">
        <f t="shared" ca="1" si="2198"/>
        <v>31</v>
      </c>
      <c r="I20134">
        <f t="shared" ca="1" si="2199"/>
        <v>2</v>
      </c>
      <c r="J20134">
        <f t="shared" ca="1" si="2200"/>
        <v>48</v>
      </c>
      <c r="K20134">
        <f t="shared" ca="1" si="2201"/>
        <v>1</v>
      </c>
      <c r="L20134">
        <f t="shared" ca="1" si="2202"/>
        <v>0</v>
      </c>
      <c r="M20134">
        <f t="shared" ca="1" si="2203"/>
        <v>1</v>
      </c>
      <c r="N20134" t="str">
        <f t="shared" ca="1" si="2204"/>
        <v>X</v>
      </c>
    </row>
    <row r="20135" spans="7:14" x14ac:dyDescent="0.3">
      <c r="G20135">
        <v>20134</v>
      </c>
      <c r="H20135">
        <f t="shared" ca="1" si="2198"/>
        <v>80</v>
      </c>
      <c r="I20135">
        <f t="shared" ca="1" si="2199"/>
        <v>20</v>
      </c>
      <c r="J20135">
        <f t="shared" ca="1" si="2200"/>
        <v>93</v>
      </c>
      <c r="K20135">
        <f t="shared" ca="1" si="2201"/>
        <v>0</v>
      </c>
      <c r="L20135">
        <f t="shared" ca="1" si="2202"/>
        <v>0</v>
      </c>
      <c r="M20135">
        <f t="shared" ca="1" si="2203"/>
        <v>0</v>
      </c>
      <c r="N20135" t="str">
        <f t="shared" ca="1" si="2204"/>
        <v>X</v>
      </c>
    </row>
    <row r="20136" spans="7:14" x14ac:dyDescent="0.3">
      <c r="G20136">
        <v>20135</v>
      </c>
      <c r="H20136">
        <f t="shared" ca="1" si="2198"/>
        <v>4</v>
      </c>
      <c r="I20136">
        <f t="shared" ca="1" si="2199"/>
        <v>18</v>
      </c>
      <c r="J20136">
        <f t="shared" ca="1" si="2200"/>
        <v>30</v>
      </c>
      <c r="K20136">
        <f t="shared" ca="1" si="2201"/>
        <v>1</v>
      </c>
      <c r="L20136">
        <f t="shared" ca="1" si="2202"/>
        <v>0</v>
      </c>
      <c r="M20136">
        <f t="shared" ca="1" si="2203"/>
        <v>0</v>
      </c>
      <c r="N20136" t="str">
        <f t="shared" ca="1" si="2204"/>
        <v>X</v>
      </c>
    </row>
    <row r="20137" spans="7:14" x14ac:dyDescent="0.3">
      <c r="G20137">
        <v>20136</v>
      </c>
      <c r="H20137">
        <f t="shared" ca="1" si="2198"/>
        <v>73</v>
      </c>
      <c r="I20137">
        <f t="shared" ca="1" si="2199"/>
        <v>19</v>
      </c>
      <c r="J20137">
        <f t="shared" ca="1" si="2200"/>
        <v>72</v>
      </c>
      <c r="K20137">
        <f t="shared" ca="1" si="2201"/>
        <v>0</v>
      </c>
      <c r="L20137">
        <f t="shared" ca="1" si="2202"/>
        <v>0</v>
      </c>
      <c r="M20137">
        <f t="shared" ca="1" si="2203"/>
        <v>0</v>
      </c>
      <c r="N20137" t="str">
        <f t="shared" ca="1" si="2204"/>
        <v>X</v>
      </c>
    </row>
    <row r="20138" spans="7:14" x14ac:dyDescent="0.3">
      <c r="G20138">
        <v>20137</v>
      </c>
      <c r="H20138">
        <f t="shared" ca="1" si="2198"/>
        <v>138</v>
      </c>
      <c r="I20138">
        <f t="shared" ca="1" si="2199"/>
        <v>1</v>
      </c>
      <c r="J20138">
        <f t="shared" ca="1" si="2200"/>
        <v>125</v>
      </c>
      <c r="K20138">
        <f t="shared" ca="1" si="2201"/>
        <v>0</v>
      </c>
      <c r="L20138">
        <f t="shared" ca="1" si="2202"/>
        <v>0</v>
      </c>
      <c r="M20138">
        <f t="shared" ca="1" si="2203"/>
        <v>0</v>
      </c>
      <c r="N20138" t="str">
        <f t="shared" ca="1" si="2204"/>
        <v>X</v>
      </c>
    </row>
    <row r="20139" spans="7:14" x14ac:dyDescent="0.3">
      <c r="G20139">
        <v>20138</v>
      </c>
      <c r="H20139">
        <f t="shared" ca="1" si="2198"/>
        <v>77</v>
      </c>
      <c r="I20139">
        <f t="shared" ca="1" si="2199"/>
        <v>14</v>
      </c>
      <c r="J20139">
        <f t="shared" ca="1" si="2200"/>
        <v>5</v>
      </c>
      <c r="K20139">
        <f t="shared" ca="1" si="2201"/>
        <v>0</v>
      </c>
      <c r="L20139">
        <f t="shared" ca="1" si="2202"/>
        <v>0</v>
      </c>
      <c r="M20139">
        <f t="shared" ca="1" si="2203"/>
        <v>0</v>
      </c>
      <c r="N20139" t="str">
        <f t="shared" ca="1" si="2204"/>
        <v>X</v>
      </c>
    </row>
    <row r="20140" spans="7:14" x14ac:dyDescent="0.3">
      <c r="G20140">
        <v>20139</v>
      </c>
      <c r="H20140">
        <f t="shared" ca="1" si="2198"/>
        <v>92</v>
      </c>
      <c r="I20140">
        <f t="shared" ca="1" si="2199"/>
        <v>19</v>
      </c>
      <c r="J20140">
        <f t="shared" ca="1" si="2200"/>
        <v>122</v>
      </c>
      <c r="K20140">
        <f t="shared" ca="1" si="2201"/>
        <v>0</v>
      </c>
      <c r="L20140">
        <f t="shared" ca="1" si="2202"/>
        <v>0</v>
      </c>
      <c r="M20140">
        <f t="shared" ca="1" si="2203"/>
        <v>0</v>
      </c>
      <c r="N20140" t="str">
        <f t="shared" ca="1" si="2204"/>
        <v>X</v>
      </c>
    </row>
    <row r="20141" spans="7:14" x14ac:dyDescent="0.3">
      <c r="G20141">
        <v>20140</v>
      </c>
      <c r="H20141">
        <f t="shared" ca="1" si="2198"/>
        <v>68</v>
      </c>
      <c r="I20141">
        <f t="shared" ca="1" si="2199"/>
        <v>13</v>
      </c>
      <c r="J20141">
        <f t="shared" ca="1" si="2200"/>
        <v>9</v>
      </c>
      <c r="K20141">
        <f t="shared" ca="1" si="2201"/>
        <v>0</v>
      </c>
      <c r="L20141">
        <f t="shared" ca="1" si="2202"/>
        <v>0</v>
      </c>
      <c r="M20141">
        <f t="shared" ca="1" si="2203"/>
        <v>0</v>
      </c>
      <c r="N20141" t="str">
        <f t="shared" ca="1" si="2204"/>
        <v>X</v>
      </c>
    </row>
    <row r="20142" spans="7:14" x14ac:dyDescent="0.3">
      <c r="G20142">
        <v>20141</v>
      </c>
      <c r="H20142">
        <f t="shared" ca="1" si="2198"/>
        <v>130</v>
      </c>
      <c r="I20142">
        <f t="shared" ca="1" si="2199"/>
        <v>12</v>
      </c>
      <c r="J20142">
        <f t="shared" ca="1" si="2200"/>
        <v>0</v>
      </c>
      <c r="K20142">
        <f t="shared" ca="1" si="2201"/>
        <v>0</v>
      </c>
      <c r="L20142">
        <f t="shared" ca="1" si="2202"/>
        <v>1</v>
      </c>
      <c r="M20142">
        <f t="shared" ca="1" si="2203"/>
        <v>0</v>
      </c>
      <c r="N20142" t="str">
        <f t="shared" ca="1" si="2204"/>
        <v>X</v>
      </c>
    </row>
    <row r="20143" spans="7:14" x14ac:dyDescent="0.3">
      <c r="G20143">
        <v>20142</v>
      </c>
      <c r="H20143">
        <f t="shared" ca="1" si="2198"/>
        <v>136</v>
      </c>
      <c r="I20143">
        <f t="shared" ca="1" si="2199"/>
        <v>0</v>
      </c>
      <c r="J20143">
        <f t="shared" ca="1" si="2200"/>
        <v>122</v>
      </c>
      <c r="K20143">
        <f t="shared" ca="1" si="2201"/>
        <v>0</v>
      </c>
      <c r="L20143">
        <f t="shared" ca="1" si="2202"/>
        <v>0</v>
      </c>
      <c r="M20143">
        <f t="shared" ca="1" si="2203"/>
        <v>0</v>
      </c>
      <c r="N20143" t="str">
        <f t="shared" ca="1" si="2204"/>
        <v>X</v>
      </c>
    </row>
    <row r="20144" spans="7:14" x14ac:dyDescent="0.3">
      <c r="G20144">
        <v>20143</v>
      </c>
      <c r="H20144">
        <f t="shared" ca="1" si="2198"/>
        <v>30</v>
      </c>
      <c r="I20144">
        <f t="shared" ca="1" si="2199"/>
        <v>13</v>
      </c>
      <c r="J20144">
        <f t="shared" ca="1" si="2200"/>
        <v>28</v>
      </c>
      <c r="K20144">
        <f t="shared" ca="1" si="2201"/>
        <v>0</v>
      </c>
      <c r="L20144">
        <f t="shared" ca="1" si="2202"/>
        <v>0</v>
      </c>
      <c r="M20144">
        <f t="shared" ca="1" si="2203"/>
        <v>0</v>
      </c>
      <c r="N20144" t="str">
        <f t="shared" ca="1" si="2204"/>
        <v>X</v>
      </c>
    </row>
    <row r="20145" spans="7:14" x14ac:dyDescent="0.3">
      <c r="G20145">
        <v>20144</v>
      </c>
      <c r="H20145">
        <f t="shared" ca="1" si="2198"/>
        <v>156</v>
      </c>
      <c r="I20145">
        <f t="shared" ca="1" si="2199"/>
        <v>20</v>
      </c>
      <c r="J20145">
        <f t="shared" ca="1" si="2200"/>
        <v>1</v>
      </c>
      <c r="K20145">
        <f t="shared" ca="1" si="2201"/>
        <v>0</v>
      </c>
      <c r="L20145">
        <f t="shared" ca="1" si="2202"/>
        <v>1</v>
      </c>
      <c r="M20145">
        <f t="shared" ca="1" si="2203"/>
        <v>0</v>
      </c>
      <c r="N20145" t="str">
        <f t="shared" ca="1" si="2204"/>
        <v>X</v>
      </c>
    </row>
    <row r="20146" spans="7:14" x14ac:dyDescent="0.3">
      <c r="G20146">
        <v>20145</v>
      </c>
      <c r="H20146">
        <f t="shared" ca="1" si="2198"/>
        <v>200</v>
      </c>
      <c r="I20146">
        <f t="shared" ca="1" si="2199"/>
        <v>13</v>
      </c>
      <c r="J20146">
        <f t="shared" ca="1" si="2200"/>
        <v>29</v>
      </c>
      <c r="K20146">
        <f t="shared" ca="1" si="2201"/>
        <v>0</v>
      </c>
      <c r="L20146">
        <f t="shared" ca="1" si="2202"/>
        <v>0</v>
      </c>
      <c r="M20146">
        <f t="shared" ca="1" si="2203"/>
        <v>0</v>
      </c>
      <c r="N20146" t="str">
        <f t="shared" ca="1" si="2204"/>
        <v>X</v>
      </c>
    </row>
    <row r="20147" spans="7:14" x14ac:dyDescent="0.3">
      <c r="G20147">
        <v>20146</v>
      </c>
      <c r="H20147">
        <f t="shared" ca="1" si="2198"/>
        <v>177</v>
      </c>
      <c r="I20147">
        <f t="shared" ca="1" si="2199"/>
        <v>16</v>
      </c>
      <c r="J20147">
        <f t="shared" ca="1" si="2200"/>
        <v>71</v>
      </c>
      <c r="K20147">
        <f t="shared" ca="1" si="2201"/>
        <v>0</v>
      </c>
      <c r="L20147">
        <f t="shared" ca="1" si="2202"/>
        <v>0</v>
      </c>
      <c r="M20147">
        <f t="shared" ca="1" si="2203"/>
        <v>0</v>
      </c>
      <c r="N20147" t="str">
        <f t="shared" ca="1" si="2204"/>
        <v>X</v>
      </c>
    </row>
    <row r="20148" spans="7:14" x14ac:dyDescent="0.3">
      <c r="G20148">
        <v>20147</v>
      </c>
      <c r="H20148">
        <f t="shared" ca="1" si="2198"/>
        <v>120</v>
      </c>
      <c r="I20148">
        <f t="shared" ca="1" si="2199"/>
        <v>20</v>
      </c>
      <c r="J20148">
        <f t="shared" ca="1" si="2200"/>
        <v>5</v>
      </c>
      <c r="K20148">
        <f t="shared" ca="1" si="2201"/>
        <v>0</v>
      </c>
      <c r="L20148">
        <f t="shared" ca="1" si="2202"/>
        <v>1</v>
      </c>
      <c r="M20148">
        <f t="shared" ca="1" si="2203"/>
        <v>0</v>
      </c>
      <c r="N20148" t="str">
        <f t="shared" ca="1" si="2204"/>
        <v>X</v>
      </c>
    </row>
    <row r="20149" spans="7:14" x14ac:dyDescent="0.3">
      <c r="G20149">
        <v>20148</v>
      </c>
      <c r="H20149">
        <f t="shared" ca="1" si="2198"/>
        <v>153</v>
      </c>
      <c r="I20149">
        <f t="shared" ca="1" si="2199"/>
        <v>18</v>
      </c>
      <c r="J20149">
        <f t="shared" ca="1" si="2200"/>
        <v>174</v>
      </c>
      <c r="K20149">
        <f t="shared" ca="1" si="2201"/>
        <v>0</v>
      </c>
      <c r="L20149">
        <f t="shared" ca="1" si="2202"/>
        <v>0</v>
      </c>
      <c r="M20149">
        <f t="shared" ca="1" si="2203"/>
        <v>0</v>
      </c>
      <c r="N20149" t="str">
        <f t="shared" ca="1" si="2204"/>
        <v>X</v>
      </c>
    </row>
    <row r="20150" spans="7:14" x14ac:dyDescent="0.3">
      <c r="G20150">
        <v>20149</v>
      </c>
      <c r="H20150">
        <f t="shared" ca="1" si="2198"/>
        <v>171</v>
      </c>
      <c r="I20150">
        <f t="shared" ca="1" si="2199"/>
        <v>9</v>
      </c>
      <c r="J20150">
        <f t="shared" ca="1" si="2200"/>
        <v>162</v>
      </c>
      <c r="K20150">
        <f t="shared" ca="1" si="2201"/>
        <v>0</v>
      </c>
      <c r="L20150">
        <f t="shared" ca="1" si="2202"/>
        <v>0</v>
      </c>
      <c r="M20150">
        <f t="shared" ca="1" si="2203"/>
        <v>0</v>
      </c>
      <c r="N20150" t="str">
        <f t="shared" ca="1" si="2204"/>
        <v>X</v>
      </c>
    </row>
    <row r="20151" spans="7:14" x14ac:dyDescent="0.3">
      <c r="G20151">
        <v>20150</v>
      </c>
      <c r="H20151">
        <f t="shared" ca="1" si="2198"/>
        <v>54</v>
      </c>
      <c r="I20151">
        <f t="shared" ca="1" si="2199"/>
        <v>4</v>
      </c>
      <c r="J20151">
        <f t="shared" ca="1" si="2200"/>
        <v>46</v>
      </c>
      <c r="K20151">
        <f t="shared" ca="1" si="2201"/>
        <v>0</v>
      </c>
      <c r="L20151">
        <f t="shared" ca="1" si="2202"/>
        <v>0</v>
      </c>
      <c r="M20151">
        <f t="shared" ca="1" si="2203"/>
        <v>1</v>
      </c>
      <c r="N20151" t="str">
        <f t="shared" ca="1" si="2204"/>
        <v>X</v>
      </c>
    </row>
    <row r="20152" spans="7:14" x14ac:dyDescent="0.3">
      <c r="G20152">
        <v>20151</v>
      </c>
      <c r="H20152">
        <f t="shared" ca="1" si="2198"/>
        <v>104</v>
      </c>
      <c r="I20152">
        <f t="shared" ca="1" si="2199"/>
        <v>13</v>
      </c>
      <c r="J20152">
        <f t="shared" ca="1" si="2200"/>
        <v>21</v>
      </c>
      <c r="K20152">
        <f t="shared" ca="1" si="2201"/>
        <v>0</v>
      </c>
      <c r="L20152">
        <f t="shared" ca="1" si="2202"/>
        <v>0</v>
      </c>
      <c r="M20152">
        <f t="shared" ca="1" si="2203"/>
        <v>0</v>
      </c>
      <c r="N20152" t="str">
        <f t="shared" ca="1" si="2204"/>
        <v>X</v>
      </c>
    </row>
    <row r="20153" spans="7:14" x14ac:dyDescent="0.3">
      <c r="G20153">
        <v>20152</v>
      </c>
      <c r="H20153">
        <f t="shared" ca="1" si="2198"/>
        <v>148</v>
      </c>
      <c r="I20153">
        <f t="shared" ca="1" si="2199"/>
        <v>2</v>
      </c>
      <c r="J20153">
        <f t="shared" ca="1" si="2200"/>
        <v>134</v>
      </c>
      <c r="K20153">
        <f t="shared" ca="1" si="2201"/>
        <v>0</v>
      </c>
      <c r="L20153">
        <f t="shared" ca="1" si="2202"/>
        <v>0</v>
      </c>
      <c r="M20153">
        <f t="shared" ca="1" si="2203"/>
        <v>0</v>
      </c>
      <c r="N20153" t="str">
        <f t="shared" ca="1" si="2204"/>
        <v>X</v>
      </c>
    </row>
    <row r="20154" spans="7:14" x14ac:dyDescent="0.3">
      <c r="G20154">
        <v>20153</v>
      </c>
      <c r="H20154">
        <f t="shared" ca="1" si="2198"/>
        <v>25</v>
      </c>
      <c r="I20154">
        <f t="shared" ca="1" si="2199"/>
        <v>5</v>
      </c>
      <c r="J20154">
        <f t="shared" ca="1" si="2200"/>
        <v>161</v>
      </c>
      <c r="K20154">
        <f t="shared" ca="1" si="2201"/>
        <v>1</v>
      </c>
      <c r="L20154">
        <f t="shared" ca="1" si="2202"/>
        <v>0</v>
      </c>
      <c r="M20154">
        <f t="shared" ca="1" si="2203"/>
        <v>0</v>
      </c>
      <c r="N20154" t="str">
        <f t="shared" ca="1" si="2204"/>
        <v>X</v>
      </c>
    </row>
    <row r="20155" spans="7:14" x14ac:dyDescent="0.3">
      <c r="G20155">
        <v>20154</v>
      </c>
      <c r="H20155">
        <f t="shared" ca="1" si="2198"/>
        <v>125</v>
      </c>
      <c r="I20155">
        <f t="shared" ca="1" si="2199"/>
        <v>20</v>
      </c>
      <c r="J20155">
        <f t="shared" ca="1" si="2200"/>
        <v>185</v>
      </c>
      <c r="K20155">
        <f t="shared" ca="1" si="2201"/>
        <v>0</v>
      </c>
      <c r="L20155">
        <f t="shared" ca="1" si="2202"/>
        <v>0</v>
      </c>
      <c r="M20155">
        <f t="shared" ca="1" si="2203"/>
        <v>0</v>
      </c>
      <c r="N20155" t="str">
        <f t="shared" ca="1" si="2204"/>
        <v>X</v>
      </c>
    </row>
    <row r="20156" spans="7:14" x14ac:dyDescent="0.3">
      <c r="G20156">
        <v>20155</v>
      </c>
      <c r="H20156">
        <f t="shared" ca="1" si="2198"/>
        <v>9</v>
      </c>
      <c r="I20156">
        <f t="shared" ca="1" si="2199"/>
        <v>10</v>
      </c>
      <c r="J20156">
        <f t="shared" ca="1" si="2200"/>
        <v>151</v>
      </c>
      <c r="K20156">
        <f t="shared" ca="1" si="2201"/>
        <v>1</v>
      </c>
      <c r="L20156">
        <f t="shared" ca="1" si="2202"/>
        <v>0</v>
      </c>
      <c r="M20156">
        <f t="shared" ca="1" si="2203"/>
        <v>0</v>
      </c>
      <c r="N20156" t="str">
        <f t="shared" ca="1" si="2204"/>
        <v>X</v>
      </c>
    </row>
    <row r="20157" spans="7:14" x14ac:dyDescent="0.3">
      <c r="G20157">
        <v>20156</v>
      </c>
      <c r="H20157">
        <f t="shared" ca="1" si="2198"/>
        <v>114</v>
      </c>
      <c r="I20157">
        <f t="shared" ca="1" si="2199"/>
        <v>9</v>
      </c>
      <c r="J20157">
        <f t="shared" ca="1" si="2200"/>
        <v>9</v>
      </c>
      <c r="K20157">
        <f t="shared" ca="1" si="2201"/>
        <v>0</v>
      </c>
      <c r="L20157">
        <f t="shared" ca="1" si="2202"/>
        <v>0</v>
      </c>
      <c r="M20157">
        <f t="shared" ca="1" si="2203"/>
        <v>0</v>
      </c>
      <c r="N20157" t="str">
        <f t="shared" ca="1" si="2204"/>
        <v>X</v>
      </c>
    </row>
    <row r="20158" spans="7:14" x14ac:dyDescent="0.3">
      <c r="G20158">
        <v>20157</v>
      </c>
      <c r="H20158">
        <f t="shared" ca="1" si="2198"/>
        <v>31</v>
      </c>
      <c r="I20158">
        <f t="shared" ca="1" si="2199"/>
        <v>11</v>
      </c>
      <c r="J20158">
        <f t="shared" ca="1" si="2200"/>
        <v>24</v>
      </c>
      <c r="K20158">
        <f t="shared" ca="1" si="2201"/>
        <v>0</v>
      </c>
      <c r="L20158">
        <f t="shared" ca="1" si="2202"/>
        <v>0</v>
      </c>
      <c r="M20158">
        <f t="shared" ca="1" si="2203"/>
        <v>1</v>
      </c>
      <c r="N20158" t="str">
        <f t="shared" ca="1" si="2204"/>
        <v>X</v>
      </c>
    </row>
    <row r="20159" spans="7:14" x14ac:dyDescent="0.3">
      <c r="G20159">
        <v>20158</v>
      </c>
      <c r="H20159">
        <f t="shared" ca="1" si="2198"/>
        <v>166</v>
      </c>
      <c r="I20159">
        <f t="shared" ca="1" si="2199"/>
        <v>9</v>
      </c>
      <c r="J20159">
        <f t="shared" ca="1" si="2200"/>
        <v>23</v>
      </c>
      <c r="K20159">
        <f t="shared" ca="1" si="2201"/>
        <v>0</v>
      </c>
      <c r="L20159">
        <f t="shared" ca="1" si="2202"/>
        <v>0</v>
      </c>
      <c r="M20159">
        <f t="shared" ca="1" si="2203"/>
        <v>0</v>
      </c>
      <c r="N20159" t="str">
        <f t="shared" ca="1" si="2204"/>
        <v>X</v>
      </c>
    </row>
    <row r="20160" spans="7:14" x14ac:dyDescent="0.3">
      <c r="G20160">
        <v>20159</v>
      </c>
      <c r="H20160">
        <f t="shared" ca="1" si="2198"/>
        <v>90</v>
      </c>
      <c r="I20160">
        <f t="shared" ca="1" si="2199"/>
        <v>12</v>
      </c>
      <c r="J20160">
        <f t="shared" ca="1" si="2200"/>
        <v>52</v>
      </c>
      <c r="K20160">
        <f t="shared" ca="1" si="2201"/>
        <v>0</v>
      </c>
      <c r="L20160">
        <f t="shared" ca="1" si="2202"/>
        <v>0</v>
      </c>
      <c r="M20160">
        <f t="shared" ca="1" si="2203"/>
        <v>0</v>
      </c>
      <c r="N20160" t="str">
        <f t="shared" ca="1" si="2204"/>
        <v>X</v>
      </c>
    </row>
    <row r="20161" spans="7:14" x14ac:dyDescent="0.3">
      <c r="G20161">
        <v>20160</v>
      </c>
      <c r="H20161">
        <f t="shared" ca="1" si="2198"/>
        <v>180</v>
      </c>
      <c r="I20161">
        <f t="shared" ca="1" si="2199"/>
        <v>1</v>
      </c>
      <c r="J20161">
        <f t="shared" ca="1" si="2200"/>
        <v>56</v>
      </c>
      <c r="K20161">
        <f t="shared" ca="1" si="2201"/>
        <v>0</v>
      </c>
      <c r="L20161">
        <f t="shared" ca="1" si="2202"/>
        <v>0</v>
      </c>
      <c r="M20161">
        <f t="shared" ca="1" si="2203"/>
        <v>0</v>
      </c>
      <c r="N20161" t="str">
        <f t="shared" ca="1" si="2204"/>
        <v>X</v>
      </c>
    </row>
    <row r="20162" spans="7:14" x14ac:dyDescent="0.3">
      <c r="G20162">
        <v>20161</v>
      </c>
      <c r="H20162">
        <f t="shared" ca="1" si="2198"/>
        <v>20</v>
      </c>
      <c r="I20162">
        <f t="shared" ca="1" si="2199"/>
        <v>2</v>
      </c>
      <c r="J20162">
        <f t="shared" ca="1" si="2200"/>
        <v>136</v>
      </c>
      <c r="K20162">
        <f t="shared" ca="1" si="2201"/>
        <v>1</v>
      </c>
      <c r="L20162">
        <f t="shared" ca="1" si="2202"/>
        <v>0</v>
      </c>
      <c r="M20162">
        <f t="shared" ca="1" si="2203"/>
        <v>1</v>
      </c>
      <c r="N20162" t="str">
        <f t="shared" ca="1" si="2204"/>
        <v>X</v>
      </c>
    </row>
    <row r="20163" spans="7:14" x14ac:dyDescent="0.3">
      <c r="G20163">
        <v>20162</v>
      </c>
      <c r="H20163">
        <f t="shared" ref="H20163:H20226" ca="1" si="2205">RANDBETWEEN(0,200)</f>
        <v>149</v>
      </c>
      <c r="I20163">
        <f t="shared" ref="I20163:I20226" ca="1" si="2206">RANDBETWEEN(0,20)</f>
        <v>15</v>
      </c>
      <c r="J20163">
        <f t="shared" ref="J20163:J20226" ca="1" si="2207">RANDBETWEEN(0,200)</f>
        <v>184</v>
      </c>
      <c r="K20163">
        <f t="shared" ref="K20163:K20226" ca="1" si="2208">IF(2*H20163+5*I20163&lt;=100,1,0)</f>
        <v>0</v>
      </c>
      <c r="L20163">
        <f t="shared" ref="L20163:L20226" ca="1" si="2209">IF(I20163-J20163&gt;=10,1,0)</f>
        <v>0</v>
      </c>
      <c r="M20163">
        <f t="shared" ref="M20163:M20226" ca="1" si="2210">IF(H20163+I20163^2+J20163&lt;=200,1,0)</f>
        <v>0</v>
      </c>
      <c r="N20163" t="str">
        <f t="shared" ref="N20163:N20226" ca="1" si="2211">IF(K20163*L20163*M20163=1,2*H20163^3+4*I20163+J20163,"X")</f>
        <v>X</v>
      </c>
    </row>
    <row r="20164" spans="7:14" x14ac:dyDescent="0.3">
      <c r="G20164">
        <v>20163</v>
      </c>
      <c r="H20164">
        <f t="shared" ca="1" si="2205"/>
        <v>40</v>
      </c>
      <c r="I20164">
        <f t="shared" ca="1" si="2206"/>
        <v>15</v>
      </c>
      <c r="J20164">
        <f t="shared" ca="1" si="2207"/>
        <v>199</v>
      </c>
      <c r="K20164">
        <f t="shared" ca="1" si="2208"/>
        <v>0</v>
      </c>
      <c r="L20164">
        <f t="shared" ca="1" si="2209"/>
        <v>0</v>
      </c>
      <c r="M20164">
        <f t="shared" ca="1" si="2210"/>
        <v>0</v>
      </c>
      <c r="N20164" t="str">
        <f t="shared" ca="1" si="2211"/>
        <v>X</v>
      </c>
    </row>
    <row r="20165" spans="7:14" x14ac:dyDescent="0.3">
      <c r="G20165">
        <v>20164</v>
      </c>
      <c r="H20165">
        <f t="shared" ca="1" si="2205"/>
        <v>187</v>
      </c>
      <c r="I20165">
        <f t="shared" ca="1" si="2206"/>
        <v>2</v>
      </c>
      <c r="J20165">
        <f t="shared" ca="1" si="2207"/>
        <v>193</v>
      </c>
      <c r="K20165">
        <f t="shared" ca="1" si="2208"/>
        <v>0</v>
      </c>
      <c r="L20165">
        <f t="shared" ca="1" si="2209"/>
        <v>0</v>
      </c>
      <c r="M20165">
        <f t="shared" ca="1" si="2210"/>
        <v>0</v>
      </c>
      <c r="N20165" t="str">
        <f t="shared" ca="1" si="2211"/>
        <v>X</v>
      </c>
    </row>
    <row r="20166" spans="7:14" x14ac:dyDescent="0.3">
      <c r="G20166">
        <v>20165</v>
      </c>
      <c r="H20166">
        <f t="shared" ca="1" si="2205"/>
        <v>196</v>
      </c>
      <c r="I20166">
        <f t="shared" ca="1" si="2206"/>
        <v>13</v>
      </c>
      <c r="J20166">
        <f t="shared" ca="1" si="2207"/>
        <v>72</v>
      </c>
      <c r="K20166">
        <f t="shared" ca="1" si="2208"/>
        <v>0</v>
      </c>
      <c r="L20166">
        <f t="shared" ca="1" si="2209"/>
        <v>0</v>
      </c>
      <c r="M20166">
        <f t="shared" ca="1" si="2210"/>
        <v>0</v>
      </c>
      <c r="N20166" t="str">
        <f t="shared" ca="1" si="2211"/>
        <v>X</v>
      </c>
    </row>
    <row r="20167" spans="7:14" x14ac:dyDescent="0.3">
      <c r="G20167">
        <v>20166</v>
      </c>
      <c r="H20167">
        <f t="shared" ca="1" si="2205"/>
        <v>93</v>
      </c>
      <c r="I20167">
        <f t="shared" ca="1" si="2206"/>
        <v>0</v>
      </c>
      <c r="J20167">
        <f t="shared" ca="1" si="2207"/>
        <v>90</v>
      </c>
      <c r="K20167">
        <f t="shared" ca="1" si="2208"/>
        <v>0</v>
      </c>
      <c r="L20167">
        <f t="shared" ca="1" si="2209"/>
        <v>0</v>
      </c>
      <c r="M20167">
        <f t="shared" ca="1" si="2210"/>
        <v>1</v>
      </c>
      <c r="N20167" t="str">
        <f t="shared" ca="1" si="2211"/>
        <v>X</v>
      </c>
    </row>
    <row r="20168" spans="7:14" x14ac:dyDescent="0.3">
      <c r="G20168">
        <v>20167</v>
      </c>
      <c r="H20168">
        <f t="shared" ca="1" si="2205"/>
        <v>94</v>
      </c>
      <c r="I20168">
        <f t="shared" ca="1" si="2206"/>
        <v>14</v>
      </c>
      <c r="J20168">
        <f t="shared" ca="1" si="2207"/>
        <v>90</v>
      </c>
      <c r="K20168">
        <f t="shared" ca="1" si="2208"/>
        <v>0</v>
      </c>
      <c r="L20168">
        <f t="shared" ca="1" si="2209"/>
        <v>0</v>
      </c>
      <c r="M20168">
        <f t="shared" ca="1" si="2210"/>
        <v>0</v>
      </c>
      <c r="N20168" t="str">
        <f t="shared" ca="1" si="2211"/>
        <v>X</v>
      </c>
    </row>
    <row r="20169" spans="7:14" x14ac:dyDescent="0.3">
      <c r="G20169">
        <v>20168</v>
      </c>
      <c r="H20169">
        <f t="shared" ca="1" si="2205"/>
        <v>1</v>
      </c>
      <c r="I20169">
        <f t="shared" ca="1" si="2206"/>
        <v>0</v>
      </c>
      <c r="J20169">
        <f t="shared" ca="1" si="2207"/>
        <v>138</v>
      </c>
      <c r="K20169">
        <f t="shared" ca="1" si="2208"/>
        <v>1</v>
      </c>
      <c r="L20169">
        <f t="shared" ca="1" si="2209"/>
        <v>0</v>
      </c>
      <c r="M20169">
        <f t="shared" ca="1" si="2210"/>
        <v>1</v>
      </c>
      <c r="N20169" t="str">
        <f t="shared" ca="1" si="2211"/>
        <v>X</v>
      </c>
    </row>
    <row r="20170" spans="7:14" x14ac:dyDescent="0.3">
      <c r="G20170">
        <v>20169</v>
      </c>
      <c r="H20170">
        <f t="shared" ca="1" si="2205"/>
        <v>141</v>
      </c>
      <c r="I20170">
        <f t="shared" ca="1" si="2206"/>
        <v>10</v>
      </c>
      <c r="J20170">
        <f t="shared" ca="1" si="2207"/>
        <v>77</v>
      </c>
      <c r="K20170">
        <f t="shared" ca="1" si="2208"/>
        <v>0</v>
      </c>
      <c r="L20170">
        <f t="shared" ca="1" si="2209"/>
        <v>0</v>
      </c>
      <c r="M20170">
        <f t="shared" ca="1" si="2210"/>
        <v>0</v>
      </c>
      <c r="N20170" t="str">
        <f t="shared" ca="1" si="2211"/>
        <v>X</v>
      </c>
    </row>
    <row r="20171" spans="7:14" x14ac:dyDescent="0.3">
      <c r="G20171">
        <v>20170</v>
      </c>
      <c r="H20171">
        <f t="shared" ca="1" si="2205"/>
        <v>134</v>
      </c>
      <c r="I20171">
        <f t="shared" ca="1" si="2206"/>
        <v>14</v>
      </c>
      <c r="J20171">
        <f t="shared" ca="1" si="2207"/>
        <v>102</v>
      </c>
      <c r="K20171">
        <f t="shared" ca="1" si="2208"/>
        <v>0</v>
      </c>
      <c r="L20171">
        <f t="shared" ca="1" si="2209"/>
        <v>0</v>
      </c>
      <c r="M20171">
        <f t="shared" ca="1" si="2210"/>
        <v>0</v>
      </c>
      <c r="N20171" t="str">
        <f t="shared" ca="1" si="2211"/>
        <v>X</v>
      </c>
    </row>
    <row r="20172" spans="7:14" x14ac:dyDescent="0.3">
      <c r="G20172">
        <v>20171</v>
      </c>
      <c r="H20172">
        <f t="shared" ca="1" si="2205"/>
        <v>169</v>
      </c>
      <c r="I20172">
        <f t="shared" ca="1" si="2206"/>
        <v>2</v>
      </c>
      <c r="J20172">
        <f t="shared" ca="1" si="2207"/>
        <v>69</v>
      </c>
      <c r="K20172">
        <f t="shared" ca="1" si="2208"/>
        <v>0</v>
      </c>
      <c r="L20172">
        <f t="shared" ca="1" si="2209"/>
        <v>0</v>
      </c>
      <c r="M20172">
        <f t="shared" ca="1" si="2210"/>
        <v>0</v>
      </c>
      <c r="N20172" t="str">
        <f t="shared" ca="1" si="2211"/>
        <v>X</v>
      </c>
    </row>
    <row r="20173" spans="7:14" x14ac:dyDescent="0.3">
      <c r="G20173">
        <v>20172</v>
      </c>
      <c r="H20173">
        <f t="shared" ca="1" si="2205"/>
        <v>64</v>
      </c>
      <c r="I20173">
        <f t="shared" ca="1" si="2206"/>
        <v>17</v>
      </c>
      <c r="J20173">
        <f t="shared" ca="1" si="2207"/>
        <v>102</v>
      </c>
      <c r="K20173">
        <f t="shared" ca="1" si="2208"/>
        <v>0</v>
      </c>
      <c r="L20173">
        <f t="shared" ca="1" si="2209"/>
        <v>0</v>
      </c>
      <c r="M20173">
        <f t="shared" ca="1" si="2210"/>
        <v>0</v>
      </c>
      <c r="N20173" t="str">
        <f t="shared" ca="1" si="2211"/>
        <v>X</v>
      </c>
    </row>
    <row r="20174" spans="7:14" x14ac:dyDescent="0.3">
      <c r="G20174">
        <v>20173</v>
      </c>
      <c r="H20174">
        <f t="shared" ca="1" si="2205"/>
        <v>162</v>
      </c>
      <c r="I20174">
        <f t="shared" ca="1" si="2206"/>
        <v>3</v>
      </c>
      <c r="J20174">
        <f t="shared" ca="1" si="2207"/>
        <v>26</v>
      </c>
      <c r="K20174">
        <f t="shared" ca="1" si="2208"/>
        <v>0</v>
      </c>
      <c r="L20174">
        <f t="shared" ca="1" si="2209"/>
        <v>0</v>
      </c>
      <c r="M20174">
        <f t="shared" ca="1" si="2210"/>
        <v>1</v>
      </c>
      <c r="N20174" t="str">
        <f t="shared" ca="1" si="2211"/>
        <v>X</v>
      </c>
    </row>
    <row r="20175" spans="7:14" x14ac:dyDescent="0.3">
      <c r="G20175">
        <v>20174</v>
      </c>
      <c r="H20175">
        <f t="shared" ca="1" si="2205"/>
        <v>159</v>
      </c>
      <c r="I20175">
        <f t="shared" ca="1" si="2206"/>
        <v>1</v>
      </c>
      <c r="J20175">
        <f t="shared" ca="1" si="2207"/>
        <v>153</v>
      </c>
      <c r="K20175">
        <f t="shared" ca="1" si="2208"/>
        <v>0</v>
      </c>
      <c r="L20175">
        <f t="shared" ca="1" si="2209"/>
        <v>0</v>
      </c>
      <c r="M20175">
        <f t="shared" ca="1" si="2210"/>
        <v>0</v>
      </c>
      <c r="N20175" t="str">
        <f t="shared" ca="1" si="2211"/>
        <v>X</v>
      </c>
    </row>
    <row r="20176" spans="7:14" x14ac:dyDescent="0.3">
      <c r="G20176">
        <v>20175</v>
      </c>
      <c r="H20176">
        <f t="shared" ca="1" si="2205"/>
        <v>105</v>
      </c>
      <c r="I20176">
        <f t="shared" ca="1" si="2206"/>
        <v>0</v>
      </c>
      <c r="J20176">
        <f t="shared" ca="1" si="2207"/>
        <v>106</v>
      </c>
      <c r="K20176">
        <f t="shared" ca="1" si="2208"/>
        <v>0</v>
      </c>
      <c r="L20176">
        <f t="shared" ca="1" si="2209"/>
        <v>0</v>
      </c>
      <c r="M20176">
        <f t="shared" ca="1" si="2210"/>
        <v>0</v>
      </c>
      <c r="N20176" t="str">
        <f t="shared" ca="1" si="2211"/>
        <v>X</v>
      </c>
    </row>
    <row r="20177" spans="7:14" x14ac:dyDescent="0.3">
      <c r="G20177">
        <v>20176</v>
      </c>
      <c r="H20177">
        <f t="shared" ca="1" si="2205"/>
        <v>163</v>
      </c>
      <c r="I20177">
        <f t="shared" ca="1" si="2206"/>
        <v>5</v>
      </c>
      <c r="J20177">
        <f t="shared" ca="1" si="2207"/>
        <v>164</v>
      </c>
      <c r="K20177">
        <f t="shared" ca="1" si="2208"/>
        <v>0</v>
      </c>
      <c r="L20177">
        <f t="shared" ca="1" si="2209"/>
        <v>0</v>
      </c>
      <c r="M20177">
        <f t="shared" ca="1" si="2210"/>
        <v>0</v>
      </c>
      <c r="N20177" t="str">
        <f t="shared" ca="1" si="2211"/>
        <v>X</v>
      </c>
    </row>
    <row r="20178" spans="7:14" x14ac:dyDescent="0.3">
      <c r="G20178">
        <v>20177</v>
      </c>
      <c r="H20178">
        <f t="shared" ca="1" si="2205"/>
        <v>18</v>
      </c>
      <c r="I20178">
        <f t="shared" ca="1" si="2206"/>
        <v>12</v>
      </c>
      <c r="J20178">
        <f t="shared" ca="1" si="2207"/>
        <v>181</v>
      </c>
      <c r="K20178">
        <f t="shared" ca="1" si="2208"/>
        <v>1</v>
      </c>
      <c r="L20178">
        <f t="shared" ca="1" si="2209"/>
        <v>0</v>
      </c>
      <c r="M20178">
        <f t="shared" ca="1" si="2210"/>
        <v>0</v>
      </c>
      <c r="N20178" t="str">
        <f t="shared" ca="1" si="2211"/>
        <v>X</v>
      </c>
    </row>
    <row r="20179" spans="7:14" x14ac:dyDescent="0.3">
      <c r="G20179">
        <v>20178</v>
      </c>
      <c r="H20179">
        <f t="shared" ca="1" si="2205"/>
        <v>194</v>
      </c>
      <c r="I20179">
        <f t="shared" ca="1" si="2206"/>
        <v>15</v>
      </c>
      <c r="J20179">
        <f t="shared" ca="1" si="2207"/>
        <v>114</v>
      </c>
      <c r="K20179">
        <f t="shared" ca="1" si="2208"/>
        <v>0</v>
      </c>
      <c r="L20179">
        <f t="shared" ca="1" si="2209"/>
        <v>0</v>
      </c>
      <c r="M20179">
        <f t="shared" ca="1" si="2210"/>
        <v>0</v>
      </c>
      <c r="N20179" t="str">
        <f t="shared" ca="1" si="2211"/>
        <v>X</v>
      </c>
    </row>
    <row r="20180" spans="7:14" x14ac:dyDescent="0.3">
      <c r="G20180">
        <v>20179</v>
      </c>
      <c r="H20180">
        <f t="shared" ca="1" si="2205"/>
        <v>160</v>
      </c>
      <c r="I20180">
        <f t="shared" ca="1" si="2206"/>
        <v>4</v>
      </c>
      <c r="J20180">
        <f t="shared" ca="1" si="2207"/>
        <v>110</v>
      </c>
      <c r="K20180">
        <f t="shared" ca="1" si="2208"/>
        <v>0</v>
      </c>
      <c r="L20180">
        <f t="shared" ca="1" si="2209"/>
        <v>0</v>
      </c>
      <c r="M20180">
        <f t="shared" ca="1" si="2210"/>
        <v>0</v>
      </c>
      <c r="N20180" t="str">
        <f t="shared" ca="1" si="2211"/>
        <v>X</v>
      </c>
    </row>
    <row r="20181" spans="7:14" x14ac:dyDescent="0.3">
      <c r="G20181">
        <v>20180</v>
      </c>
      <c r="H20181">
        <f t="shared" ca="1" si="2205"/>
        <v>6</v>
      </c>
      <c r="I20181">
        <f t="shared" ca="1" si="2206"/>
        <v>14</v>
      </c>
      <c r="J20181">
        <f t="shared" ca="1" si="2207"/>
        <v>48</v>
      </c>
      <c r="K20181">
        <f t="shared" ca="1" si="2208"/>
        <v>1</v>
      </c>
      <c r="L20181">
        <f t="shared" ca="1" si="2209"/>
        <v>0</v>
      </c>
      <c r="M20181">
        <f t="shared" ca="1" si="2210"/>
        <v>0</v>
      </c>
      <c r="N20181" t="str">
        <f t="shared" ca="1" si="2211"/>
        <v>X</v>
      </c>
    </row>
    <row r="20182" spans="7:14" x14ac:dyDescent="0.3">
      <c r="G20182">
        <v>20181</v>
      </c>
      <c r="H20182">
        <f t="shared" ca="1" si="2205"/>
        <v>175</v>
      </c>
      <c r="I20182">
        <f t="shared" ca="1" si="2206"/>
        <v>2</v>
      </c>
      <c r="J20182">
        <f t="shared" ca="1" si="2207"/>
        <v>107</v>
      </c>
      <c r="K20182">
        <f t="shared" ca="1" si="2208"/>
        <v>0</v>
      </c>
      <c r="L20182">
        <f t="shared" ca="1" si="2209"/>
        <v>0</v>
      </c>
      <c r="M20182">
        <f t="shared" ca="1" si="2210"/>
        <v>0</v>
      </c>
      <c r="N20182" t="str">
        <f t="shared" ca="1" si="2211"/>
        <v>X</v>
      </c>
    </row>
    <row r="20183" spans="7:14" x14ac:dyDescent="0.3">
      <c r="G20183">
        <v>20182</v>
      </c>
      <c r="H20183">
        <f t="shared" ca="1" si="2205"/>
        <v>111</v>
      </c>
      <c r="I20183">
        <f t="shared" ca="1" si="2206"/>
        <v>0</v>
      </c>
      <c r="J20183">
        <f t="shared" ca="1" si="2207"/>
        <v>194</v>
      </c>
      <c r="K20183">
        <f t="shared" ca="1" si="2208"/>
        <v>0</v>
      </c>
      <c r="L20183">
        <f t="shared" ca="1" si="2209"/>
        <v>0</v>
      </c>
      <c r="M20183">
        <f t="shared" ca="1" si="2210"/>
        <v>0</v>
      </c>
      <c r="N20183" t="str">
        <f t="shared" ca="1" si="2211"/>
        <v>X</v>
      </c>
    </row>
    <row r="20184" spans="7:14" x14ac:dyDescent="0.3">
      <c r="G20184">
        <v>20183</v>
      </c>
      <c r="H20184">
        <f t="shared" ca="1" si="2205"/>
        <v>33</v>
      </c>
      <c r="I20184">
        <f t="shared" ca="1" si="2206"/>
        <v>16</v>
      </c>
      <c r="J20184">
        <f t="shared" ca="1" si="2207"/>
        <v>59</v>
      </c>
      <c r="K20184">
        <f t="shared" ca="1" si="2208"/>
        <v>0</v>
      </c>
      <c r="L20184">
        <f t="shared" ca="1" si="2209"/>
        <v>0</v>
      </c>
      <c r="M20184">
        <f t="shared" ca="1" si="2210"/>
        <v>0</v>
      </c>
      <c r="N20184" t="str">
        <f t="shared" ca="1" si="2211"/>
        <v>X</v>
      </c>
    </row>
    <row r="20185" spans="7:14" x14ac:dyDescent="0.3">
      <c r="G20185">
        <v>20184</v>
      </c>
      <c r="H20185">
        <f t="shared" ca="1" si="2205"/>
        <v>77</v>
      </c>
      <c r="I20185">
        <f t="shared" ca="1" si="2206"/>
        <v>12</v>
      </c>
      <c r="J20185">
        <f t="shared" ca="1" si="2207"/>
        <v>110</v>
      </c>
      <c r="K20185">
        <f t="shared" ca="1" si="2208"/>
        <v>0</v>
      </c>
      <c r="L20185">
        <f t="shared" ca="1" si="2209"/>
        <v>0</v>
      </c>
      <c r="M20185">
        <f t="shared" ca="1" si="2210"/>
        <v>0</v>
      </c>
      <c r="N20185" t="str">
        <f t="shared" ca="1" si="2211"/>
        <v>X</v>
      </c>
    </row>
    <row r="20186" spans="7:14" x14ac:dyDescent="0.3">
      <c r="G20186">
        <v>20185</v>
      </c>
      <c r="H20186">
        <f t="shared" ca="1" si="2205"/>
        <v>62</v>
      </c>
      <c r="I20186">
        <f t="shared" ca="1" si="2206"/>
        <v>8</v>
      </c>
      <c r="J20186">
        <f t="shared" ca="1" si="2207"/>
        <v>55</v>
      </c>
      <c r="K20186">
        <f t="shared" ca="1" si="2208"/>
        <v>0</v>
      </c>
      <c r="L20186">
        <f t="shared" ca="1" si="2209"/>
        <v>0</v>
      </c>
      <c r="M20186">
        <f t="shared" ca="1" si="2210"/>
        <v>1</v>
      </c>
      <c r="N20186" t="str">
        <f t="shared" ca="1" si="2211"/>
        <v>X</v>
      </c>
    </row>
    <row r="20187" spans="7:14" x14ac:dyDescent="0.3">
      <c r="G20187">
        <v>20186</v>
      </c>
      <c r="H20187">
        <f t="shared" ca="1" si="2205"/>
        <v>27</v>
      </c>
      <c r="I20187">
        <f t="shared" ca="1" si="2206"/>
        <v>17</v>
      </c>
      <c r="J20187">
        <f t="shared" ca="1" si="2207"/>
        <v>158</v>
      </c>
      <c r="K20187">
        <f t="shared" ca="1" si="2208"/>
        <v>0</v>
      </c>
      <c r="L20187">
        <f t="shared" ca="1" si="2209"/>
        <v>0</v>
      </c>
      <c r="M20187">
        <f t="shared" ca="1" si="2210"/>
        <v>0</v>
      </c>
      <c r="N20187" t="str">
        <f t="shared" ca="1" si="2211"/>
        <v>X</v>
      </c>
    </row>
    <row r="20188" spans="7:14" x14ac:dyDescent="0.3">
      <c r="G20188">
        <v>20187</v>
      </c>
      <c r="H20188">
        <f t="shared" ca="1" si="2205"/>
        <v>70</v>
      </c>
      <c r="I20188">
        <f t="shared" ca="1" si="2206"/>
        <v>1</v>
      </c>
      <c r="J20188">
        <f t="shared" ca="1" si="2207"/>
        <v>200</v>
      </c>
      <c r="K20188">
        <f t="shared" ca="1" si="2208"/>
        <v>0</v>
      </c>
      <c r="L20188">
        <f t="shared" ca="1" si="2209"/>
        <v>0</v>
      </c>
      <c r="M20188">
        <f t="shared" ca="1" si="2210"/>
        <v>0</v>
      </c>
      <c r="N20188" t="str">
        <f t="shared" ca="1" si="2211"/>
        <v>X</v>
      </c>
    </row>
    <row r="20189" spans="7:14" x14ac:dyDescent="0.3">
      <c r="G20189">
        <v>20188</v>
      </c>
      <c r="H20189">
        <f t="shared" ca="1" si="2205"/>
        <v>11</v>
      </c>
      <c r="I20189">
        <f t="shared" ca="1" si="2206"/>
        <v>0</v>
      </c>
      <c r="J20189">
        <f t="shared" ca="1" si="2207"/>
        <v>67</v>
      </c>
      <c r="K20189">
        <f t="shared" ca="1" si="2208"/>
        <v>1</v>
      </c>
      <c r="L20189">
        <f t="shared" ca="1" si="2209"/>
        <v>0</v>
      </c>
      <c r="M20189">
        <f t="shared" ca="1" si="2210"/>
        <v>1</v>
      </c>
      <c r="N20189" t="str">
        <f t="shared" ca="1" si="2211"/>
        <v>X</v>
      </c>
    </row>
    <row r="20190" spans="7:14" x14ac:dyDescent="0.3">
      <c r="G20190">
        <v>20189</v>
      </c>
      <c r="H20190">
        <f t="shared" ca="1" si="2205"/>
        <v>182</v>
      </c>
      <c r="I20190">
        <f t="shared" ca="1" si="2206"/>
        <v>16</v>
      </c>
      <c r="J20190">
        <f t="shared" ca="1" si="2207"/>
        <v>86</v>
      </c>
      <c r="K20190">
        <f t="shared" ca="1" si="2208"/>
        <v>0</v>
      </c>
      <c r="L20190">
        <f t="shared" ca="1" si="2209"/>
        <v>0</v>
      </c>
      <c r="M20190">
        <f t="shared" ca="1" si="2210"/>
        <v>0</v>
      </c>
      <c r="N20190" t="str">
        <f t="shared" ca="1" si="2211"/>
        <v>X</v>
      </c>
    </row>
    <row r="20191" spans="7:14" x14ac:dyDescent="0.3">
      <c r="G20191">
        <v>20190</v>
      </c>
      <c r="H20191">
        <f t="shared" ca="1" si="2205"/>
        <v>72</v>
      </c>
      <c r="I20191">
        <f t="shared" ca="1" si="2206"/>
        <v>0</v>
      </c>
      <c r="J20191">
        <f t="shared" ca="1" si="2207"/>
        <v>136</v>
      </c>
      <c r="K20191">
        <f t="shared" ca="1" si="2208"/>
        <v>0</v>
      </c>
      <c r="L20191">
        <f t="shared" ca="1" si="2209"/>
        <v>0</v>
      </c>
      <c r="M20191">
        <f t="shared" ca="1" si="2210"/>
        <v>0</v>
      </c>
      <c r="N20191" t="str">
        <f t="shared" ca="1" si="2211"/>
        <v>X</v>
      </c>
    </row>
    <row r="20192" spans="7:14" x14ac:dyDescent="0.3">
      <c r="G20192">
        <v>20191</v>
      </c>
      <c r="H20192">
        <f t="shared" ca="1" si="2205"/>
        <v>34</v>
      </c>
      <c r="I20192">
        <f t="shared" ca="1" si="2206"/>
        <v>16</v>
      </c>
      <c r="J20192">
        <f t="shared" ca="1" si="2207"/>
        <v>25</v>
      </c>
      <c r="K20192">
        <f t="shared" ca="1" si="2208"/>
        <v>0</v>
      </c>
      <c r="L20192">
        <f t="shared" ca="1" si="2209"/>
        <v>0</v>
      </c>
      <c r="M20192">
        <f t="shared" ca="1" si="2210"/>
        <v>0</v>
      </c>
      <c r="N20192" t="str">
        <f t="shared" ca="1" si="2211"/>
        <v>X</v>
      </c>
    </row>
    <row r="20193" spans="7:14" x14ac:dyDescent="0.3">
      <c r="G20193">
        <v>20192</v>
      </c>
      <c r="H20193">
        <f t="shared" ca="1" si="2205"/>
        <v>137</v>
      </c>
      <c r="I20193">
        <f t="shared" ca="1" si="2206"/>
        <v>10</v>
      </c>
      <c r="J20193">
        <f t="shared" ca="1" si="2207"/>
        <v>186</v>
      </c>
      <c r="K20193">
        <f t="shared" ca="1" si="2208"/>
        <v>0</v>
      </c>
      <c r="L20193">
        <f t="shared" ca="1" si="2209"/>
        <v>0</v>
      </c>
      <c r="M20193">
        <f t="shared" ca="1" si="2210"/>
        <v>0</v>
      </c>
      <c r="N20193" t="str">
        <f t="shared" ca="1" si="2211"/>
        <v>X</v>
      </c>
    </row>
    <row r="20194" spans="7:14" x14ac:dyDescent="0.3">
      <c r="G20194">
        <v>20193</v>
      </c>
      <c r="H20194">
        <f t="shared" ca="1" si="2205"/>
        <v>198</v>
      </c>
      <c r="I20194">
        <f t="shared" ca="1" si="2206"/>
        <v>8</v>
      </c>
      <c r="J20194">
        <f t="shared" ca="1" si="2207"/>
        <v>72</v>
      </c>
      <c r="K20194">
        <f t="shared" ca="1" si="2208"/>
        <v>0</v>
      </c>
      <c r="L20194">
        <f t="shared" ca="1" si="2209"/>
        <v>0</v>
      </c>
      <c r="M20194">
        <f t="shared" ca="1" si="2210"/>
        <v>0</v>
      </c>
      <c r="N20194" t="str">
        <f t="shared" ca="1" si="2211"/>
        <v>X</v>
      </c>
    </row>
    <row r="20195" spans="7:14" x14ac:dyDescent="0.3">
      <c r="G20195">
        <v>20194</v>
      </c>
      <c r="H20195">
        <f t="shared" ca="1" si="2205"/>
        <v>188</v>
      </c>
      <c r="I20195">
        <f t="shared" ca="1" si="2206"/>
        <v>2</v>
      </c>
      <c r="J20195">
        <f t="shared" ca="1" si="2207"/>
        <v>167</v>
      </c>
      <c r="K20195">
        <f t="shared" ca="1" si="2208"/>
        <v>0</v>
      </c>
      <c r="L20195">
        <f t="shared" ca="1" si="2209"/>
        <v>0</v>
      </c>
      <c r="M20195">
        <f t="shared" ca="1" si="2210"/>
        <v>0</v>
      </c>
      <c r="N20195" t="str">
        <f t="shared" ca="1" si="2211"/>
        <v>X</v>
      </c>
    </row>
    <row r="20196" spans="7:14" x14ac:dyDescent="0.3">
      <c r="G20196">
        <v>20195</v>
      </c>
      <c r="H20196">
        <f t="shared" ca="1" si="2205"/>
        <v>183</v>
      </c>
      <c r="I20196">
        <f t="shared" ca="1" si="2206"/>
        <v>10</v>
      </c>
      <c r="J20196">
        <f t="shared" ca="1" si="2207"/>
        <v>142</v>
      </c>
      <c r="K20196">
        <f t="shared" ca="1" si="2208"/>
        <v>0</v>
      </c>
      <c r="L20196">
        <f t="shared" ca="1" si="2209"/>
        <v>0</v>
      </c>
      <c r="M20196">
        <f t="shared" ca="1" si="2210"/>
        <v>0</v>
      </c>
      <c r="N20196" t="str">
        <f t="shared" ca="1" si="2211"/>
        <v>X</v>
      </c>
    </row>
    <row r="20197" spans="7:14" x14ac:dyDescent="0.3">
      <c r="G20197">
        <v>20196</v>
      </c>
      <c r="H20197">
        <f t="shared" ca="1" si="2205"/>
        <v>162</v>
      </c>
      <c r="I20197">
        <f t="shared" ca="1" si="2206"/>
        <v>20</v>
      </c>
      <c r="J20197">
        <f t="shared" ca="1" si="2207"/>
        <v>102</v>
      </c>
      <c r="K20197">
        <f t="shared" ca="1" si="2208"/>
        <v>0</v>
      </c>
      <c r="L20197">
        <f t="shared" ca="1" si="2209"/>
        <v>0</v>
      </c>
      <c r="M20197">
        <f t="shared" ca="1" si="2210"/>
        <v>0</v>
      </c>
      <c r="N20197" t="str">
        <f t="shared" ca="1" si="2211"/>
        <v>X</v>
      </c>
    </row>
    <row r="20198" spans="7:14" x14ac:dyDescent="0.3">
      <c r="G20198">
        <v>20197</v>
      </c>
      <c r="H20198">
        <f t="shared" ca="1" si="2205"/>
        <v>87</v>
      </c>
      <c r="I20198">
        <f t="shared" ca="1" si="2206"/>
        <v>12</v>
      </c>
      <c r="J20198">
        <f t="shared" ca="1" si="2207"/>
        <v>102</v>
      </c>
      <c r="K20198">
        <f t="shared" ca="1" si="2208"/>
        <v>0</v>
      </c>
      <c r="L20198">
        <f t="shared" ca="1" si="2209"/>
        <v>0</v>
      </c>
      <c r="M20198">
        <f t="shared" ca="1" si="2210"/>
        <v>0</v>
      </c>
      <c r="N20198" t="str">
        <f t="shared" ca="1" si="2211"/>
        <v>X</v>
      </c>
    </row>
    <row r="20199" spans="7:14" x14ac:dyDescent="0.3">
      <c r="G20199">
        <v>20198</v>
      </c>
      <c r="H20199">
        <f t="shared" ca="1" si="2205"/>
        <v>159</v>
      </c>
      <c r="I20199">
        <f t="shared" ca="1" si="2206"/>
        <v>16</v>
      </c>
      <c r="J20199">
        <f t="shared" ca="1" si="2207"/>
        <v>61</v>
      </c>
      <c r="K20199">
        <f t="shared" ca="1" si="2208"/>
        <v>0</v>
      </c>
      <c r="L20199">
        <f t="shared" ca="1" si="2209"/>
        <v>0</v>
      </c>
      <c r="M20199">
        <f t="shared" ca="1" si="2210"/>
        <v>0</v>
      </c>
      <c r="N20199" t="str">
        <f t="shared" ca="1" si="2211"/>
        <v>X</v>
      </c>
    </row>
    <row r="20200" spans="7:14" x14ac:dyDescent="0.3">
      <c r="G20200">
        <v>20199</v>
      </c>
      <c r="H20200">
        <f t="shared" ca="1" si="2205"/>
        <v>136</v>
      </c>
      <c r="I20200">
        <f t="shared" ca="1" si="2206"/>
        <v>3</v>
      </c>
      <c r="J20200">
        <f t="shared" ca="1" si="2207"/>
        <v>167</v>
      </c>
      <c r="K20200">
        <f t="shared" ca="1" si="2208"/>
        <v>0</v>
      </c>
      <c r="L20200">
        <f t="shared" ca="1" si="2209"/>
        <v>0</v>
      </c>
      <c r="M20200">
        <f t="shared" ca="1" si="2210"/>
        <v>0</v>
      </c>
      <c r="N20200" t="str">
        <f t="shared" ca="1" si="2211"/>
        <v>X</v>
      </c>
    </row>
    <row r="20201" spans="7:14" x14ac:dyDescent="0.3">
      <c r="G20201">
        <v>20200</v>
      </c>
      <c r="H20201">
        <f t="shared" ca="1" si="2205"/>
        <v>169</v>
      </c>
      <c r="I20201">
        <f t="shared" ca="1" si="2206"/>
        <v>18</v>
      </c>
      <c r="J20201">
        <f t="shared" ca="1" si="2207"/>
        <v>4</v>
      </c>
      <c r="K20201">
        <f t="shared" ca="1" si="2208"/>
        <v>0</v>
      </c>
      <c r="L20201">
        <f t="shared" ca="1" si="2209"/>
        <v>1</v>
      </c>
      <c r="M20201">
        <f t="shared" ca="1" si="2210"/>
        <v>0</v>
      </c>
      <c r="N20201" t="str">
        <f t="shared" ca="1" si="2211"/>
        <v>X</v>
      </c>
    </row>
    <row r="20202" spans="7:14" x14ac:dyDescent="0.3">
      <c r="G20202">
        <v>20201</v>
      </c>
      <c r="H20202">
        <f t="shared" ca="1" si="2205"/>
        <v>179</v>
      </c>
      <c r="I20202">
        <f t="shared" ca="1" si="2206"/>
        <v>18</v>
      </c>
      <c r="J20202">
        <f t="shared" ca="1" si="2207"/>
        <v>49</v>
      </c>
      <c r="K20202">
        <f t="shared" ca="1" si="2208"/>
        <v>0</v>
      </c>
      <c r="L20202">
        <f t="shared" ca="1" si="2209"/>
        <v>0</v>
      </c>
      <c r="M20202">
        <f t="shared" ca="1" si="2210"/>
        <v>0</v>
      </c>
      <c r="N20202" t="str">
        <f t="shared" ca="1" si="2211"/>
        <v>X</v>
      </c>
    </row>
    <row r="20203" spans="7:14" x14ac:dyDescent="0.3">
      <c r="G20203">
        <v>20202</v>
      </c>
      <c r="H20203">
        <f t="shared" ca="1" si="2205"/>
        <v>180</v>
      </c>
      <c r="I20203">
        <f t="shared" ca="1" si="2206"/>
        <v>5</v>
      </c>
      <c r="J20203">
        <f t="shared" ca="1" si="2207"/>
        <v>98</v>
      </c>
      <c r="K20203">
        <f t="shared" ca="1" si="2208"/>
        <v>0</v>
      </c>
      <c r="L20203">
        <f t="shared" ca="1" si="2209"/>
        <v>0</v>
      </c>
      <c r="M20203">
        <f t="shared" ca="1" si="2210"/>
        <v>0</v>
      </c>
      <c r="N20203" t="str">
        <f t="shared" ca="1" si="2211"/>
        <v>X</v>
      </c>
    </row>
    <row r="20204" spans="7:14" x14ac:dyDescent="0.3">
      <c r="G20204">
        <v>20203</v>
      </c>
      <c r="H20204">
        <f t="shared" ca="1" si="2205"/>
        <v>21</v>
      </c>
      <c r="I20204">
        <f t="shared" ca="1" si="2206"/>
        <v>18</v>
      </c>
      <c r="J20204">
        <f t="shared" ca="1" si="2207"/>
        <v>126</v>
      </c>
      <c r="K20204">
        <f t="shared" ca="1" si="2208"/>
        <v>0</v>
      </c>
      <c r="L20204">
        <f t="shared" ca="1" si="2209"/>
        <v>0</v>
      </c>
      <c r="M20204">
        <f t="shared" ca="1" si="2210"/>
        <v>0</v>
      </c>
      <c r="N20204" t="str">
        <f t="shared" ca="1" si="2211"/>
        <v>X</v>
      </c>
    </row>
    <row r="20205" spans="7:14" x14ac:dyDescent="0.3">
      <c r="G20205">
        <v>20204</v>
      </c>
      <c r="H20205">
        <f t="shared" ca="1" si="2205"/>
        <v>65</v>
      </c>
      <c r="I20205">
        <f t="shared" ca="1" si="2206"/>
        <v>15</v>
      </c>
      <c r="J20205">
        <f t="shared" ca="1" si="2207"/>
        <v>38</v>
      </c>
      <c r="K20205">
        <f t="shared" ca="1" si="2208"/>
        <v>0</v>
      </c>
      <c r="L20205">
        <f t="shared" ca="1" si="2209"/>
        <v>0</v>
      </c>
      <c r="M20205">
        <f t="shared" ca="1" si="2210"/>
        <v>0</v>
      </c>
      <c r="N20205" t="str">
        <f t="shared" ca="1" si="2211"/>
        <v>X</v>
      </c>
    </row>
    <row r="20206" spans="7:14" x14ac:dyDescent="0.3">
      <c r="G20206">
        <v>20205</v>
      </c>
      <c r="H20206">
        <f t="shared" ca="1" si="2205"/>
        <v>133</v>
      </c>
      <c r="I20206">
        <f t="shared" ca="1" si="2206"/>
        <v>18</v>
      </c>
      <c r="J20206">
        <f t="shared" ca="1" si="2207"/>
        <v>129</v>
      </c>
      <c r="K20206">
        <f t="shared" ca="1" si="2208"/>
        <v>0</v>
      </c>
      <c r="L20206">
        <f t="shared" ca="1" si="2209"/>
        <v>0</v>
      </c>
      <c r="M20206">
        <f t="shared" ca="1" si="2210"/>
        <v>0</v>
      </c>
      <c r="N20206" t="str">
        <f t="shared" ca="1" si="2211"/>
        <v>X</v>
      </c>
    </row>
    <row r="20207" spans="7:14" x14ac:dyDescent="0.3">
      <c r="G20207">
        <v>20206</v>
      </c>
      <c r="H20207">
        <f t="shared" ca="1" si="2205"/>
        <v>16</v>
      </c>
      <c r="I20207">
        <f t="shared" ca="1" si="2206"/>
        <v>16</v>
      </c>
      <c r="J20207">
        <f t="shared" ca="1" si="2207"/>
        <v>52</v>
      </c>
      <c r="K20207">
        <f t="shared" ca="1" si="2208"/>
        <v>0</v>
      </c>
      <c r="L20207">
        <f t="shared" ca="1" si="2209"/>
        <v>0</v>
      </c>
      <c r="M20207">
        <f t="shared" ca="1" si="2210"/>
        <v>0</v>
      </c>
      <c r="N20207" t="str">
        <f t="shared" ca="1" si="2211"/>
        <v>X</v>
      </c>
    </row>
    <row r="20208" spans="7:14" x14ac:dyDescent="0.3">
      <c r="G20208">
        <v>20207</v>
      </c>
      <c r="H20208">
        <f t="shared" ca="1" si="2205"/>
        <v>74</v>
      </c>
      <c r="I20208">
        <f t="shared" ca="1" si="2206"/>
        <v>10</v>
      </c>
      <c r="J20208">
        <f t="shared" ca="1" si="2207"/>
        <v>138</v>
      </c>
      <c r="K20208">
        <f t="shared" ca="1" si="2208"/>
        <v>0</v>
      </c>
      <c r="L20208">
        <f t="shared" ca="1" si="2209"/>
        <v>0</v>
      </c>
      <c r="M20208">
        <f t="shared" ca="1" si="2210"/>
        <v>0</v>
      </c>
      <c r="N20208" t="str">
        <f t="shared" ca="1" si="2211"/>
        <v>X</v>
      </c>
    </row>
    <row r="20209" spans="7:14" x14ac:dyDescent="0.3">
      <c r="G20209">
        <v>20208</v>
      </c>
      <c r="H20209">
        <f t="shared" ca="1" si="2205"/>
        <v>35</v>
      </c>
      <c r="I20209">
        <f t="shared" ca="1" si="2206"/>
        <v>13</v>
      </c>
      <c r="J20209">
        <f t="shared" ca="1" si="2207"/>
        <v>149</v>
      </c>
      <c r="K20209">
        <f t="shared" ca="1" si="2208"/>
        <v>0</v>
      </c>
      <c r="L20209">
        <f t="shared" ca="1" si="2209"/>
        <v>0</v>
      </c>
      <c r="M20209">
        <f t="shared" ca="1" si="2210"/>
        <v>0</v>
      </c>
      <c r="N20209" t="str">
        <f t="shared" ca="1" si="2211"/>
        <v>X</v>
      </c>
    </row>
    <row r="20210" spans="7:14" x14ac:dyDescent="0.3">
      <c r="G20210">
        <v>20209</v>
      </c>
      <c r="H20210">
        <f t="shared" ca="1" si="2205"/>
        <v>153</v>
      </c>
      <c r="I20210">
        <f t="shared" ca="1" si="2206"/>
        <v>9</v>
      </c>
      <c r="J20210">
        <f t="shared" ca="1" si="2207"/>
        <v>17</v>
      </c>
      <c r="K20210">
        <f t="shared" ca="1" si="2208"/>
        <v>0</v>
      </c>
      <c r="L20210">
        <f t="shared" ca="1" si="2209"/>
        <v>0</v>
      </c>
      <c r="M20210">
        <f t="shared" ca="1" si="2210"/>
        <v>0</v>
      </c>
      <c r="N20210" t="str">
        <f t="shared" ca="1" si="2211"/>
        <v>X</v>
      </c>
    </row>
    <row r="20211" spans="7:14" x14ac:dyDescent="0.3">
      <c r="G20211">
        <v>20210</v>
      </c>
      <c r="H20211">
        <f t="shared" ca="1" si="2205"/>
        <v>58</v>
      </c>
      <c r="I20211">
        <f t="shared" ca="1" si="2206"/>
        <v>17</v>
      </c>
      <c r="J20211">
        <f t="shared" ca="1" si="2207"/>
        <v>139</v>
      </c>
      <c r="K20211">
        <f t="shared" ca="1" si="2208"/>
        <v>0</v>
      </c>
      <c r="L20211">
        <f t="shared" ca="1" si="2209"/>
        <v>0</v>
      </c>
      <c r="M20211">
        <f t="shared" ca="1" si="2210"/>
        <v>0</v>
      </c>
      <c r="N20211" t="str">
        <f t="shared" ca="1" si="2211"/>
        <v>X</v>
      </c>
    </row>
    <row r="20212" spans="7:14" x14ac:dyDescent="0.3">
      <c r="G20212">
        <v>20211</v>
      </c>
      <c r="H20212">
        <f t="shared" ca="1" si="2205"/>
        <v>118</v>
      </c>
      <c r="I20212">
        <f t="shared" ca="1" si="2206"/>
        <v>1</v>
      </c>
      <c r="J20212">
        <f t="shared" ca="1" si="2207"/>
        <v>134</v>
      </c>
      <c r="K20212">
        <f t="shared" ca="1" si="2208"/>
        <v>0</v>
      </c>
      <c r="L20212">
        <f t="shared" ca="1" si="2209"/>
        <v>0</v>
      </c>
      <c r="M20212">
        <f t="shared" ca="1" si="2210"/>
        <v>0</v>
      </c>
      <c r="N20212" t="str">
        <f t="shared" ca="1" si="2211"/>
        <v>X</v>
      </c>
    </row>
    <row r="20213" spans="7:14" x14ac:dyDescent="0.3">
      <c r="G20213">
        <v>20212</v>
      </c>
      <c r="H20213">
        <f t="shared" ca="1" si="2205"/>
        <v>60</v>
      </c>
      <c r="I20213">
        <f t="shared" ca="1" si="2206"/>
        <v>8</v>
      </c>
      <c r="J20213">
        <f t="shared" ca="1" si="2207"/>
        <v>194</v>
      </c>
      <c r="K20213">
        <f t="shared" ca="1" si="2208"/>
        <v>0</v>
      </c>
      <c r="L20213">
        <f t="shared" ca="1" si="2209"/>
        <v>0</v>
      </c>
      <c r="M20213">
        <f t="shared" ca="1" si="2210"/>
        <v>0</v>
      </c>
      <c r="N20213" t="str">
        <f t="shared" ca="1" si="2211"/>
        <v>X</v>
      </c>
    </row>
    <row r="20214" spans="7:14" x14ac:dyDescent="0.3">
      <c r="G20214">
        <v>20213</v>
      </c>
      <c r="H20214">
        <f t="shared" ca="1" si="2205"/>
        <v>47</v>
      </c>
      <c r="I20214">
        <f t="shared" ca="1" si="2206"/>
        <v>9</v>
      </c>
      <c r="J20214">
        <f t="shared" ca="1" si="2207"/>
        <v>186</v>
      </c>
      <c r="K20214">
        <f t="shared" ca="1" si="2208"/>
        <v>0</v>
      </c>
      <c r="L20214">
        <f t="shared" ca="1" si="2209"/>
        <v>0</v>
      </c>
      <c r="M20214">
        <f t="shared" ca="1" si="2210"/>
        <v>0</v>
      </c>
      <c r="N20214" t="str">
        <f t="shared" ca="1" si="2211"/>
        <v>X</v>
      </c>
    </row>
    <row r="20215" spans="7:14" x14ac:dyDescent="0.3">
      <c r="G20215">
        <v>20214</v>
      </c>
      <c r="H20215">
        <f t="shared" ca="1" si="2205"/>
        <v>80</v>
      </c>
      <c r="I20215">
        <f t="shared" ca="1" si="2206"/>
        <v>13</v>
      </c>
      <c r="J20215">
        <f t="shared" ca="1" si="2207"/>
        <v>27</v>
      </c>
      <c r="K20215">
        <f t="shared" ca="1" si="2208"/>
        <v>0</v>
      </c>
      <c r="L20215">
        <f t="shared" ca="1" si="2209"/>
        <v>0</v>
      </c>
      <c r="M20215">
        <f t="shared" ca="1" si="2210"/>
        <v>0</v>
      </c>
      <c r="N20215" t="str">
        <f t="shared" ca="1" si="2211"/>
        <v>X</v>
      </c>
    </row>
    <row r="20216" spans="7:14" x14ac:dyDescent="0.3">
      <c r="G20216">
        <v>20215</v>
      </c>
      <c r="H20216">
        <f t="shared" ca="1" si="2205"/>
        <v>13</v>
      </c>
      <c r="I20216">
        <f t="shared" ca="1" si="2206"/>
        <v>18</v>
      </c>
      <c r="J20216">
        <f t="shared" ca="1" si="2207"/>
        <v>120</v>
      </c>
      <c r="K20216">
        <f t="shared" ca="1" si="2208"/>
        <v>0</v>
      </c>
      <c r="L20216">
        <f t="shared" ca="1" si="2209"/>
        <v>0</v>
      </c>
      <c r="M20216">
        <f t="shared" ca="1" si="2210"/>
        <v>0</v>
      </c>
      <c r="N20216" t="str">
        <f t="shared" ca="1" si="2211"/>
        <v>X</v>
      </c>
    </row>
    <row r="20217" spans="7:14" x14ac:dyDescent="0.3">
      <c r="G20217">
        <v>20216</v>
      </c>
      <c r="H20217">
        <f t="shared" ca="1" si="2205"/>
        <v>89</v>
      </c>
      <c r="I20217">
        <f t="shared" ca="1" si="2206"/>
        <v>5</v>
      </c>
      <c r="J20217">
        <f t="shared" ca="1" si="2207"/>
        <v>61</v>
      </c>
      <c r="K20217">
        <f t="shared" ca="1" si="2208"/>
        <v>0</v>
      </c>
      <c r="L20217">
        <f t="shared" ca="1" si="2209"/>
        <v>0</v>
      </c>
      <c r="M20217">
        <f t="shared" ca="1" si="2210"/>
        <v>1</v>
      </c>
      <c r="N20217" t="str">
        <f t="shared" ca="1" si="2211"/>
        <v>X</v>
      </c>
    </row>
    <row r="20218" spans="7:14" x14ac:dyDescent="0.3">
      <c r="G20218">
        <v>20217</v>
      </c>
      <c r="H20218">
        <f t="shared" ca="1" si="2205"/>
        <v>133</v>
      </c>
      <c r="I20218">
        <f t="shared" ca="1" si="2206"/>
        <v>7</v>
      </c>
      <c r="J20218">
        <f t="shared" ca="1" si="2207"/>
        <v>86</v>
      </c>
      <c r="K20218">
        <f t="shared" ca="1" si="2208"/>
        <v>0</v>
      </c>
      <c r="L20218">
        <f t="shared" ca="1" si="2209"/>
        <v>0</v>
      </c>
      <c r="M20218">
        <f t="shared" ca="1" si="2210"/>
        <v>0</v>
      </c>
      <c r="N20218" t="str">
        <f t="shared" ca="1" si="2211"/>
        <v>X</v>
      </c>
    </row>
    <row r="20219" spans="7:14" x14ac:dyDescent="0.3">
      <c r="G20219">
        <v>20218</v>
      </c>
      <c r="H20219">
        <f t="shared" ca="1" si="2205"/>
        <v>195</v>
      </c>
      <c r="I20219">
        <f t="shared" ca="1" si="2206"/>
        <v>11</v>
      </c>
      <c r="J20219">
        <f t="shared" ca="1" si="2207"/>
        <v>81</v>
      </c>
      <c r="K20219">
        <f t="shared" ca="1" si="2208"/>
        <v>0</v>
      </c>
      <c r="L20219">
        <f t="shared" ca="1" si="2209"/>
        <v>0</v>
      </c>
      <c r="M20219">
        <f t="shared" ca="1" si="2210"/>
        <v>0</v>
      </c>
      <c r="N20219" t="str">
        <f t="shared" ca="1" si="2211"/>
        <v>X</v>
      </c>
    </row>
    <row r="20220" spans="7:14" x14ac:dyDescent="0.3">
      <c r="G20220">
        <v>20219</v>
      </c>
      <c r="H20220">
        <f t="shared" ca="1" si="2205"/>
        <v>108</v>
      </c>
      <c r="I20220">
        <f t="shared" ca="1" si="2206"/>
        <v>18</v>
      </c>
      <c r="J20220">
        <f t="shared" ca="1" si="2207"/>
        <v>63</v>
      </c>
      <c r="K20220">
        <f t="shared" ca="1" si="2208"/>
        <v>0</v>
      </c>
      <c r="L20220">
        <f t="shared" ca="1" si="2209"/>
        <v>0</v>
      </c>
      <c r="M20220">
        <f t="shared" ca="1" si="2210"/>
        <v>0</v>
      </c>
      <c r="N20220" t="str">
        <f t="shared" ca="1" si="2211"/>
        <v>X</v>
      </c>
    </row>
    <row r="20221" spans="7:14" x14ac:dyDescent="0.3">
      <c r="G20221">
        <v>20220</v>
      </c>
      <c r="H20221">
        <f t="shared" ca="1" si="2205"/>
        <v>97</v>
      </c>
      <c r="I20221">
        <f t="shared" ca="1" si="2206"/>
        <v>16</v>
      </c>
      <c r="J20221">
        <f t="shared" ca="1" si="2207"/>
        <v>22</v>
      </c>
      <c r="K20221">
        <f t="shared" ca="1" si="2208"/>
        <v>0</v>
      </c>
      <c r="L20221">
        <f t="shared" ca="1" si="2209"/>
        <v>0</v>
      </c>
      <c r="M20221">
        <f t="shared" ca="1" si="2210"/>
        <v>0</v>
      </c>
      <c r="N20221" t="str">
        <f t="shared" ca="1" si="2211"/>
        <v>X</v>
      </c>
    </row>
    <row r="20222" spans="7:14" x14ac:dyDescent="0.3">
      <c r="G20222">
        <v>20221</v>
      </c>
      <c r="H20222">
        <f t="shared" ca="1" si="2205"/>
        <v>198</v>
      </c>
      <c r="I20222">
        <f t="shared" ca="1" si="2206"/>
        <v>11</v>
      </c>
      <c r="J20222">
        <f t="shared" ca="1" si="2207"/>
        <v>127</v>
      </c>
      <c r="K20222">
        <f t="shared" ca="1" si="2208"/>
        <v>0</v>
      </c>
      <c r="L20222">
        <f t="shared" ca="1" si="2209"/>
        <v>0</v>
      </c>
      <c r="M20222">
        <f t="shared" ca="1" si="2210"/>
        <v>0</v>
      </c>
      <c r="N20222" t="str">
        <f t="shared" ca="1" si="2211"/>
        <v>X</v>
      </c>
    </row>
    <row r="20223" spans="7:14" x14ac:dyDescent="0.3">
      <c r="G20223">
        <v>20222</v>
      </c>
      <c r="H20223">
        <f t="shared" ca="1" si="2205"/>
        <v>170</v>
      </c>
      <c r="I20223">
        <f t="shared" ca="1" si="2206"/>
        <v>19</v>
      </c>
      <c r="J20223">
        <f t="shared" ca="1" si="2207"/>
        <v>165</v>
      </c>
      <c r="K20223">
        <f t="shared" ca="1" si="2208"/>
        <v>0</v>
      </c>
      <c r="L20223">
        <f t="shared" ca="1" si="2209"/>
        <v>0</v>
      </c>
      <c r="M20223">
        <f t="shared" ca="1" si="2210"/>
        <v>0</v>
      </c>
      <c r="N20223" t="str">
        <f t="shared" ca="1" si="2211"/>
        <v>X</v>
      </c>
    </row>
    <row r="20224" spans="7:14" x14ac:dyDescent="0.3">
      <c r="G20224">
        <v>20223</v>
      </c>
      <c r="H20224">
        <f t="shared" ca="1" si="2205"/>
        <v>85</v>
      </c>
      <c r="I20224">
        <f t="shared" ca="1" si="2206"/>
        <v>3</v>
      </c>
      <c r="J20224">
        <f t="shared" ca="1" si="2207"/>
        <v>49</v>
      </c>
      <c r="K20224">
        <f t="shared" ca="1" si="2208"/>
        <v>0</v>
      </c>
      <c r="L20224">
        <f t="shared" ca="1" si="2209"/>
        <v>0</v>
      </c>
      <c r="M20224">
        <f t="shared" ca="1" si="2210"/>
        <v>1</v>
      </c>
      <c r="N20224" t="str">
        <f t="shared" ca="1" si="2211"/>
        <v>X</v>
      </c>
    </row>
    <row r="20225" spans="7:14" x14ac:dyDescent="0.3">
      <c r="G20225">
        <v>20224</v>
      </c>
      <c r="H20225">
        <f t="shared" ca="1" si="2205"/>
        <v>173</v>
      </c>
      <c r="I20225">
        <f t="shared" ca="1" si="2206"/>
        <v>3</v>
      </c>
      <c r="J20225">
        <f t="shared" ca="1" si="2207"/>
        <v>41</v>
      </c>
      <c r="K20225">
        <f t="shared" ca="1" si="2208"/>
        <v>0</v>
      </c>
      <c r="L20225">
        <f t="shared" ca="1" si="2209"/>
        <v>0</v>
      </c>
      <c r="M20225">
        <f t="shared" ca="1" si="2210"/>
        <v>0</v>
      </c>
      <c r="N20225" t="str">
        <f t="shared" ca="1" si="2211"/>
        <v>X</v>
      </c>
    </row>
    <row r="20226" spans="7:14" x14ac:dyDescent="0.3">
      <c r="G20226">
        <v>20225</v>
      </c>
      <c r="H20226">
        <f t="shared" ca="1" si="2205"/>
        <v>53</v>
      </c>
      <c r="I20226">
        <f t="shared" ca="1" si="2206"/>
        <v>17</v>
      </c>
      <c r="J20226">
        <f t="shared" ca="1" si="2207"/>
        <v>50</v>
      </c>
      <c r="K20226">
        <f t="shared" ca="1" si="2208"/>
        <v>0</v>
      </c>
      <c r="L20226">
        <f t="shared" ca="1" si="2209"/>
        <v>0</v>
      </c>
      <c r="M20226">
        <f t="shared" ca="1" si="2210"/>
        <v>0</v>
      </c>
      <c r="N20226" t="str">
        <f t="shared" ca="1" si="2211"/>
        <v>X</v>
      </c>
    </row>
    <row r="20227" spans="7:14" x14ac:dyDescent="0.3">
      <c r="G20227">
        <v>20226</v>
      </c>
      <c r="H20227">
        <f t="shared" ref="H20227:H20290" ca="1" si="2212">RANDBETWEEN(0,200)</f>
        <v>178</v>
      </c>
      <c r="I20227">
        <f t="shared" ref="I20227:I20290" ca="1" si="2213">RANDBETWEEN(0,20)</f>
        <v>19</v>
      </c>
      <c r="J20227">
        <f t="shared" ref="J20227:J20290" ca="1" si="2214">RANDBETWEEN(0,200)</f>
        <v>54</v>
      </c>
      <c r="K20227">
        <f t="shared" ref="K20227:K20290" ca="1" si="2215">IF(2*H20227+5*I20227&lt;=100,1,0)</f>
        <v>0</v>
      </c>
      <c r="L20227">
        <f t="shared" ref="L20227:L20290" ca="1" si="2216">IF(I20227-J20227&gt;=10,1,0)</f>
        <v>0</v>
      </c>
      <c r="M20227">
        <f t="shared" ref="M20227:M20290" ca="1" si="2217">IF(H20227+I20227^2+J20227&lt;=200,1,0)</f>
        <v>0</v>
      </c>
      <c r="N20227" t="str">
        <f t="shared" ref="N20227:N20290" ca="1" si="2218">IF(K20227*L20227*M20227=1,2*H20227^3+4*I20227+J20227,"X")</f>
        <v>X</v>
      </c>
    </row>
    <row r="20228" spans="7:14" x14ac:dyDescent="0.3">
      <c r="G20228">
        <v>20227</v>
      </c>
      <c r="H20228">
        <f t="shared" ca="1" si="2212"/>
        <v>125</v>
      </c>
      <c r="I20228">
        <f t="shared" ca="1" si="2213"/>
        <v>7</v>
      </c>
      <c r="J20228">
        <f t="shared" ca="1" si="2214"/>
        <v>106</v>
      </c>
      <c r="K20228">
        <f t="shared" ca="1" si="2215"/>
        <v>0</v>
      </c>
      <c r="L20228">
        <f t="shared" ca="1" si="2216"/>
        <v>0</v>
      </c>
      <c r="M20228">
        <f t="shared" ca="1" si="2217"/>
        <v>0</v>
      </c>
      <c r="N20228" t="str">
        <f t="shared" ca="1" si="2218"/>
        <v>X</v>
      </c>
    </row>
    <row r="20229" spans="7:14" x14ac:dyDescent="0.3">
      <c r="G20229">
        <v>20228</v>
      </c>
      <c r="H20229">
        <f t="shared" ca="1" si="2212"/>
        <v>71</v>
      </c>
      <c r="I20229">
        <f t="shared" ca="1" si="2213"/>
        <v>0</v>
      </c>
      <c r="J20229">
        <f t="shared" ca="1" si="2214"/>
        <v>77</v>
      </c>
      <c r="K20229">
        <f t="shared" ca="1" si="2215"/>
        <v>0</v>
      </c>
      <c r="L20229">
        <f t="shared" ca="1" si="2216"/>
        <v>0</v>
      </c>
      <c r="M20229">
        <f t="shared" ca="1" si="2217"/>
        <v>1</v>
      </c>
      <c r="N20229" t="str">
        <f t="shared" ca="1" si="2218"/>
        <v>X</v>
      </c>
    </row>
    <row r="20230" spans="7:14" x14ac:dyDescent="0.3">
      <c r="G20230">
        <v>20229</v>
      </c>
      <c r="H20230">
        <f t="shared" ca="1" si="2212"/>
        <v>123</v>
      </c>
      <c r="I20230">
        <f t="shared" ca="1" si="2213"/>
        <v>10</v>
      </c>
      <c r="J20230">
        <f t="shared" ca="1" si="2214"/>
        <v>27</v>
      </c>
      <c r="K20230">
        <f t="shared" ca="1" si="2215"/>
        <v>0</v>
      </c>
      <c r="L20230">
        <f t="shared" ca="1" si="2216"/>
        <v>0</v>
      </c>
      <c r="M20230">
        <f t="shared" ca="1" si="2217"/>
        <v>0</v>
      </c>
      <c r="N20230" t="str">
        <f t="shared" ca="1" si="2218"/>
        <v>X</v>
      </c>
    </row>
    <row r="20231" spans="7:14" x14ac:dyDescent="0.3">
      <c r="G20231">
        <v>20230</v>
      </c>
      <c r="H20231">
        <f t="shared" ca="1" si="2212"/>
        <v>97</v>
      </c>
      <c r="I20231">
        <f t="shared" ca="1" si="2213"/>
        <v>13</v>
      </c>
      <c r="J20231">
        <f t="shared" ca="1" si="2214"/>
        <v>0</v>
      </c>
      <c r="K20231">
        <f t="shared" ca="1" si="2215"/>
        <v>0</v>
      </c>
      <c r="L20231">
        <f t="shared" ca="1" si="2216"/>
        <v>1</v>
      </c>
      <c r="M20231">
        <f t="shared" ca="1" si="2217"/>
        <v>0</v>
      </c>
      <c r="N20231" t="str">
        <f t="shared" ca="1" si="2218"/>
        <v>X</v>
      </c>
    </row>
    <row r="20232" spans="7:14" x14ac:dyDescent="0.3">
      <c r="G20232">
        <v>20231</v>
      </c>
      <c r="H20232">
        <f t="shared" ca="1" si="2212"/>
        <v>107</v>
      </c>
      <c r="I20232">
        <f t="shared" ca="1" si="2213"/>
        <v>10</v>
      </c>
      <c r="J20232">
        <f t="shared" ca="1" si="2214"/>
        <v>59</v>
      </c>
      <c r="K20232">
        <f t="shared" ca="1" si="2215"/>
        <v>0</v>
      </c>
      <c r="L20232">
        <f t="shared" ca="1" si="2216"/>
        <v>0</v>
      </c>
      <c r="M20232">
        <f t="shared" ca="1" si="2217"/>
        <v>0</v>
      </c>
      <c r="N20232" t="str">
        <f t="shared" ca="1" si="2218"/>
        <v>X</v>
      </c>
    </row>
    <row r="20233" spans="7:14" x14ac:dyDescent="0.3">
      <c r="G20233">
        <v>20232</v>
      </c>
      <c r="H20233">
        <f t="shared" ca="1" si="2212"/>
        <v>85</v>
      </c>
      <c r="I20233">
        <f t="shared" ca="1" si="2213"/>
        <v>13</v>
      </c>
      <c r="J20233">
        <f t="shared" ca="1" si="2214"/>
        <v>159</v>
      </c>
      <c r="K20233">
        <f t="shared" ca="1" si="2215"/>
        <v>0</v>
      </c>
      <c r="L20233">
        <f t="shared" ca="1" si="2216"/>
        <v>0</v>
      </c>
      <c r="M20233">
        <f t="shared" ca="1" si="2217"/>
        <v>0</v>
      </c>
      <c r="N20233" t="str">
        <f t="shared" ca="1" si="2218"/>
        <v>X</v>
      </c>
    </row>
    <row r="20234" spans="7:14" x14ac:dyDescent="0.3">
      <c r="G20234">
        <v>20233</v>
      </c>
      <c r="H20234">
        <f t="shared" ca="1" si="2212"/>
        <v>154</v>
      </c>
      <c r="I20234">
        <f t="shared" ca="1" si="2213"/>
        <v>13</v>
      </c>
      <c r="J20234">
        <f t="shared" ca="1" si="2214"/>
        <v>78</v>
      </c>
      <c r="K20234">
        <f t="shared" ca="1" si="2215"/>
        <v>0</v>
      </c>
      <c r="L20234">
        <f t="shared" ca="1" si="2216"/>
        <v>0</v>
      </c>
      <c r="M20234">
        <f t="shared" ca="1" si="2217"/>
        <v>0</v>
      </c>
      <c r="N20234" t="str">
        <f t="shared" ca="1" si="2218"/>
        <v>X</v>
      </c>
    </row>
    <row r="20235" spans="7:14" x14ac:dyDescent="0.3">
      <c r="G20235">
        <v>20234</v>
      </c>
      <c r="H20235">
        <f t="shared" ca="1" si="2212"/>
        <v>141</v>
      </c>
      <c r="I20235">
        <f t="shared" ca="1" si="2213"/>
        <v>9</v>
      </c>
      <c r="J20235">
        <f t="shared" ca="1" si="2214"/>
        <v>66</v>
      </c>
      <c r="K20235">
        <f t="shared" ca="1" si="2215"/>
        <v>0</v>
      </c>
      <c r="L20235">
        <f t="shared" ca="1" si="2216"/>
        <v>0</v>
      </c>
      <c r="M20235">
        <f t="shared" ca="1" si="2217"/>
        <v>0</v>
      </c>
      <c r="N20235" t="str">
        <f t="shared" ca="1" si="2218"/>
        <v>X</v>
      </c>
    </row>
    <row r="20236" spans="7:14" x14ac:dyDescent="0.3">
      <c r="G20236">
        <v>20235</v>
      </c>
      <c r="H20236">
        <f t="shared" ca="1" si="2212"/>
        <v>121</v>
      </c>
      <c r="I20236">
        <f t="shared" ca="1" si="2213"/>
        <v>11</v>
      </c>
      <c r="J20236">
        <f t="shared" ca="1" si="2214"/>
        <v>158</v>
      </c>
      <c r="K20236">
        <f t="shared" ca="1" si="2215"/>
        <v>0</v>
      </c>
      <c r="L20236">
        <f t="shared" ca="1" si="2216"/>
        <v>0</v>
      </c>
      <c r="M20236">
        <f t="shared" ca="1" si="2217"/>
        <v>0</v>
      </c>
      <c r="N20236" t="str">
        <f t="shared" ca="1" si="2218"/>
        <v>X</v>
      </c>
    </row>
    <row r="20237" spans="7:14" x14ac:dyDescent="0.3">
      <c r="G20237">
        <v>20236</v>
      </c>
      <c r="H20237">
        <f t="shared" ca="1" si="2212"/>
        <v>82</v>
      </c>
      <c r="I20237">
        <f t="shared" ca="1" si="2213"/>
        <v>5</v>
      </c>
      <c r="J20237">
        <f t="shared" ca="1" si="2214"/>
        <v>93</v>
      </c>
      <c r="K20237">
        <f t="shared" ca="1" si="2215"/>
        <v>0</v>
      </c>
      <c r="L20237">
        <f t="shared" ca="1" si="2216"/>
        <v>0</v>
      </c>
      <c r="M20237">
        <f t="shared" ca="1" si="2217"/>
        <v>1</v>
      </c>
      <c r="N20237" t="str">
        <f t="shared" ca="1" si="2218"/>
        <v>X</v>
      </c>
    </row>
    <row r="20238" spans="7:14" x14ac:dyDescent="0.3">
      <c r="G20238">
        <v>20237</v>
      </c>
      <c r="H20238">
        <f t="shared" ca="1" si="2212"/>
        <v>2</v>
      </c>
      <c r="I20238">
        <f t="shared" ca="1" si="2213"/>
        <v>18</v>
      </c>
      <c r="J20238">
        <f t="shared" ca="1" si="2214"/>
        <v>67</v>
      </c>
      <c r="K20238">
        <f t="shared" ca="1" si="2215"/>
        <v>1</v>
      </c>
      <c r="L20238">
        <f t="shared" ca="1" si="2216"/>
        <v>0</v>
      </c>
      <c r="M20238">
        <f t="shared" ca="1" si="2217"/>
        <v>0</v>
      </c>
      <c r="N20238" t="str">
        <f t="shared" ca="1" si="2218"/>
        <v>X</v>
      </c>
    </row>
    <row r="20239" spans="7:14" x14ac:dyDescent="0.3">
      <c r="G20239">
        <v>20238</v>
      </c>
      <c r="H20239">
        <f t="shared" ca="1" si="2212"/>
        <v>109</v>
      </c>
      <c r="I20239">
        <f t="shared" ca="1" si="2213"/>
        <v>17</v>
      </c>
      <c r="J20239">
        <f t="shared" ca="1" si="2214"/>
        <v>107</v>
      </c>
      <c r="K20239">
        <f t="shared" ca="1" si="2215"/>
        <v>0</v>
      </c>
      <c r="L20239">
        <f t="shared" ca="1" si="2216"/>
        <v>0</v>
      </c>
      <c r="M20239">
        <f t="shared" ca="1" si="2217"/>
        <v>0</v>
      </c>
      <c r="N20239" t="str">
        <f t="shared" ca="1" si="2218"/>
        <v>X</v>
      </c>
    </row>
    <row r="20240" spans="7:14" x14ac:dyDescent="0.3">
      <c r="G20240">
        <v>20239</v>
      </c>
      <c r="H20240">
        <f t="shared" ca="1" si="2212"/>
        <v>190</v>
      </c>
      <c r="I20240">
        <f t="shared" ca="1" si="2213"/>
        <v>6</v>
      </c>
      <c r="J20240">
        <f t="shared" ca="1" si="2214"/>
        <v>108</v>
      </c>
      <c r="K20240">
        <f t="shared" ca="1" si="2215"/>
        <v>0</v>
      </c>
      <c r="L20240">
        <f t="shared" ca="1" si="2216"/>
        <v>0</v>
      </c>
      <c r="M20240">
        <f t="shared" ca="1" si="2217"/>
        <v>0</v>
      </c>
      <c r="N20240" t="str">
        <f t="shared" ca="1" si="2218"/>
        <v>X</v>
      </c>
    </row>
    <row r="20241" spans="7:14" x14ac:dyDescent="0.3">
      <c r="G20241">
        <v>20240</v>
      </c>
      <c r="H20241">
        <f t="shared" ca="1" si="2212"/>
        <v>129</v>
      </c>
      <c r="I20241">
        <f t="shared" ca="1" si="2213"/>
        <v>11</v>
      </c>
      <c r="J20241">
        <f t="shared" ca="1" si="2214"/>
        <v>154</v>
      </c>
      <c r="K20241">
        <f t="shared" ca="1" si="2215"/>
        <v>0</v>
      </c>
      <c r="L20241">
        <f t="shared" ca="1" si="2216"/>
        <v>0</v>
      </c>
      <c r="M20241">
        <f t="shared" ca="1" si="2217"/>
        <v>0</v>
      </c>
      <c r="N20241" t="str">
        <f t="shared" ca="1" si="2218"/>
        <v>X</v>
      </c>
    </row>
    <row r="20242" spans="7:14" x14ac:dyDescent="0.3">
      <c r="G20242">
        <v>20241</v>
      </c>
      <c r="H20242">
        <f t="shared" ca="1" si="2212"/>
        <v>64</v>
      </c>
      <c r="I20242">
        <f t="shared" ca="1" si="2213"/>
        <v>4</v>
      </c>
      <c r="J20242">
        <f t="shared" ca="1" si="2214"/>
        <v>36</v>
      </c>
      <c r="K20242">
        <f t="shared" ca="1" si="2215"/>
        <v>0</v>
      </c>
      <c r="L20242">
        <f t="shared" ca="1" si="2216"/>
        <v>0</v>
      </c>
      <c r="M20242">
        <f t="shared" ca="1" si="2217"/>
        <v>1</v>
      </c>
      <c r="N20242" t="str">
        <f t="shared" ca="1" si="2218"/>
        <v>X</v>
      </c>
    </row>
    <row r="20243" spans="7:14" x14ac:dyDescent="0.3">
      <c r="G20243">
        <v>20242</v>
      </c>
      <c r="H20243">
        <f t="shared" ca="1" si="2212"/>
        <v>72</v>
      </c>
      <c r="I20243">
        <f t="shared" ca="1" si="2213"/>
        <v>8</v>
      </c>
      <c r="J20243">
        <f t="shared" ca="1" si="2214"/>
        <v>51</v>
      </c>
      <c r="K20243">
        <f t="shared" ca="1" si="2215"/>
        <v>0</v>
      </c>
      <c r="L20243">
        <f t="shared" ca="1" si="2216"/>
        <v>0</v>
      </c>
      <c r="M20243">
        <f t="shared" ca="1" si="2217"/>
        <v>1</v>
      </c>
      <c r="N20243" t="str">
        <f t="shared" ca="1" si="2218"/>
        <v>X</v>
      </c>
    </row>
    <row r="20244" spans="7:14" x14ac:dyDescent="0.3">
      <c r="G20244">
        <v>20243</v>
      </c>
      <c r="H20244">
        <f t="shared" ca="1" si="2212"/>
        <v>193</v>
      </c>
      <c r="I20244">
        <f t="shared" ca="1" si="2213"/>
        <v>15</v>
      </c>
      <c r="J20244">
        <f t="shared" ca="1" si="2214"/>
        <v>172</v>
      </c>
      <c r="K20244">
        <f t="shared" ca="1" si="2215"/>
        <v>0</v>
      </c>
      <c r="L20244">
        <f t="shared" ca="1" si="2216"/>
        <v>0</v>
      </c>
      <c r="M20244">
        <f t="shared" ca="1" si="2217"/>
        <v>0</v>
      </c>
      <c r="N20244" t="str">
        <f t="shared" ca="1" si="2218"/>
        <v>X</v>
      </c>
    </row>
    <row r="20245" spans="7:14" x14ac:dyDescent="0.3">
      <c r="G20245">
        <v>20244</v>
      </c>
      <c r="H20245">
        <f t="shared" ca="1" si="2212"/>
        <v>51</v>
      </c>
      <c r="I20245">
        <f t="shared" ca="1" si="2213"/>
        <v>5</v>
      </c>
      <c r="J20245">
        <f t="shared" ca="1" si="2214"/>
        <v>39</v>
      </c>
      <c r="K20245">
        <f t="shared" ca="1" si="2215"/>
        <v>0</v>
      </c>
      <c r="L20245">
        <f t="shared" ca="1" si="2216"/>
        <v>0</v>
      </c>
      <c r="M20245">
        <f t="shared" ca="1" si="2217"/>
        <v>1</v>
      </c>
      <c r="N20245" t="str">
        <f t="shared" ca="1" si="2218"/>
        <v>X</v>
      </c>
    </row>
    <row r="20246" spans="7:14" x14ac:dyDescent="0.3">
      <c r="G20246">
        <v>20245</v>
      </c>
      <c r="H20246">
        <f t="shared" ca="1" si="2212"/>
        <v>155</v>
      </c>
      <c r="I20246">
        <f t="shared" ca="1" si="2213"/>
        <v>2</v>
      </c>
      <c r="J20246">
        <f t="shared" ca="1" si="2214"/>
        <v>106</v>
      </c>
      <c r="K20246">
        <f t="shared" ca="1" si="2215"/>
        <v>0</v>
      </c>
      <c r="L20246">
        <f t="shared" ca="1" si="2216"/>
        <v>0</v>
      </c>
      <c r="M20246">
        <f t="shared" ca="1" si="2217"/>
        <v>0</v>
      </c>
      <c r="N20246" t="str">
        <f t="shared" ca="1" si="2218"/>
        <v>X</v>
      </c>
    </row>
    <row r="20247" spans="7:14" x14ac:dyDescent="0.3">
      <c r="G20247">
        <v>20246</v>
      </c>
      <c r="H20247">
        <f t="shared" ca="1" si="2212"/>
        <v>25</v>
      </c>
      <c r="I20247">
        <f t="shared" ca="1" si="2213"/>
        <v>4</v>
      </c>
      <c r="J20247">
        <f t="shared" ca="1" si="2214"/>
        <v>121</v>
      </c>
      <c r="K20247">
        <f t="shared" ca="1" si="2215"/>
        <v>1</v>
      </c>
      <c r="L20247">
        <f t="shared" ca="1" si="2216"/>
        <v>0</v>
      </c>
      <c r="M20247">
        <f t="shared" ca="1" si="2217"/>
        <v>1</v>
      </c>
      <c r="N20247" t="str">
        <f t="shared" ca="1" si="2218"/>
        <v>X</v>
      </c>
    </row>
    <row r="20248" spans="7:14" x14ac:dyDescent="0.3">
      <c r="G20248">
        <v>20247</v>
      </c>
      <c r="H20248">
        <f t="shared" ca="1" si="2212"/>
        <v>121</v>
      </c>
      <c r="I20248">
        <f t="shared" ca="1" si="2213"/>
        <v>7</v>
      </c>
      <c r="J20248">
        <f t="shared" ca="1" si="2214"/>
        <v>199</v>
      </c>
      <c r="K20248">
        <f t="shared" ca="1" si="2215"/>
        <v>0</v>
      </c>
      <c r="L20248">
        <f t="shared" ca="1" si="2216"/>
        <v>0</v>
      </c>
      <c r="M20248">
        <f t="shared" ca="1" si="2217"/>
        <v>0</v>
      </c>
      <c r="N20248" t="str">
        <f t="shared" ca="1" si="2218"/>
        <v>X</v>
      </c>
    </row>
    <row r="20249" spans="7:14" x14ac:dyDescent="0.3">
      <c r="G20249">
        <v>20248</v>
      </c>
      <c r="H20249">
        <f t="shared" ca="1" si="2212"/>
        <v>183</v>
      </c>
      <c r="I20249">
        <f t="shared" ca="1" si="2213"/>
        <v>0</v>
      </c>
      <c r="J20249">
        <f t="shared" ca="1" si="2214"/>
        <v>112</v>
      </c>
      <c r="K20249">
        <f t="shared" ca="1" si="2215"/>
        <v>0</v>
      </c>
      <c r="L20249">
        <f t="shared" ca="1" si="2216"/>
        <v>0</v>
      </c>
      <c r="M20249">
        <f t="shared" ca="1" si="2217"/>
        <v>0</v>
      </c>
      <c r="N20249" t="str">
        <f t="shared" ca="1" si="2218"/>
        <v>X</v>
      </c>
    </row>
    <row r="20250" spans="7:14" x14ac:dyDescent="0.3">
      <c r="G20250">
        <v>20249</v>
      </c>
      <c r="H20250">
        <f t="shared" ca="1" si="2212"/>
        <v>75</v>
      </c>
      <c r="I20250">
        <f t="shared" ca="1" si="2213"/>
        <v>18</v>
      </c>
      <c r="J20250">
        <f t="shared" ca="1" si="2214"/>
        <v>41</v>
      </c>
      <c r="K20250">
        <f t="shared" ca="1" si="2215"/>
        <v>0</v>
      </c>
      <c r="L20250">
        <f t="shared" ca="1" si="2216"/>
        <v>0</v>
      </c>
      <c r="M20250">
        <f t="shared" ca="1" si="2217"/>
        <v>0</v>
      </c>
      <c r="N20250" t="str">
        <f t="shared" ca="1" si="2218"/>
        <v>X</v>
      </c>
    </row>
    <row r="20251" spans="7:14" x14ac:dyDescent="0.3">
      <c r="G20251">
        <v>20250</v>
      </c>
      <c r="H20251">
        <f t="shared" ca="1" si="2212"/>
        <v>49</v>
      </c>
      <c r="I20251">
        <f t="shared" ca="1" si="2213"/>
        <v>18</v>
      </c>
      <c r="J20251">
        <f t="shared" ca="1" si="2214"/>
        <v>58</v>
      </c>
      <c r="K20251">
        <f t="shared" ca="1" si="2215"/>
        <v>0</v>
      </c>
      <c r="L20251">
        <f t="shared" ca="1" si="2216"/>
        <v>0</v>
      </c>
      <c r="M20251">
        <f t="shared" ca="1" si="2217"/>
        <v>0</v>
      </c>
      <c r="N20251" t="str">
        <f t="shared" ca="1" si="2218"/>
        <v>X</v>
      </c>
    </row>
    <row r="20252" spans="7:14" x14ac:dyDescent="0.3">
      <c r="G20252">
        <v>20251</v>
      </c>
      <c r="H20252">
        <f t="shared" ca="1" si="2212"/>
        <v>141</v>
      </c>
      <c r="I20252">
        <f t="shared" ca="1" si="2213"/>
        <v>1</v>
      </c>
      <c r="J20252">
        <f t="shared" ca="1" si="2214"/>
        <v>108</v>
      </c>
      <c r="K20252">
        <f t="shared" ca="1" si="2215"/>
        <v>0</v>
      </c>
      <c r="L20252">
        <f t="shared" ca="1" si="2216"/>
        <v>0</v>
      </c>
      <c r="M20252">
        <f t="shared" ca="1" si="2217"/>
        <v>0</v>
      </c>
      <c r="N20252" t="str">
        <f t="shared" ca="1" si="2218"/>
        <v>X</v>
      </c>
    </row>
    <row r="20253" spans="7:14" x14ac:dyDescent="0.3">
      <c r="G20253">
        <v>20252</v>
      </c>
      <c r="H20253">
        <f t="shared" ca="1" si="2212"/>
        <v>168</v>
      </c>
      <c r="I20253">
        <f t="shared" ca="1" si="2213"/>
        <v>4</v>
      </c>
      <c r="J20253">
        <f t="shared" ca="1" si="2214"/>
        <v>137</v>
      </c>
      <c r="K20253">
        <f t="shared" ca="1" si="2215"/>
        <v>0</v>
      </c>
      <c r="L20253">
        <f t="shared" ca="1" si="2216"/>
        <v>0</v>
      </c>
      <c r="M20253">
        <f t="shared" ca="1" si="2217"/>
        <v>0</v>
      </c>
      <c r="N20253" t="str">
        <f t="shared" ca="1" si="2218"/>
        <v>X</v>
      </c>
    </row>
    <row r="20254" spans="7:14" x14ac:dyDescent="0.3">
      <c r="G20254">
        <v>20253</v>
      </c>
      <c r="H20254">
        <f t="shared" ca="1" si="2212"/>
        <v>101</v>
      </c>
      <c r="I20254">
        <f t="shared" ca="1" si="2213"/>
        <v>19</v>
      </c>
      <c r="J20254">
        <f t="shared" ca="1" si="2214"/>
        <v>17</v>
      </c>
      <c r="K20254">
        <f t="shared" ca="1" si="2215"/>
        <v>0</v>
      </c>
      <c r="L20254">
        <f t="shared" ca="1" si="2216"/>
        <v>0</v>
      </c>
      <c r="M20254">
        <f t="shared" ca="1" si="2217"/>
        <v>0</v>
      </c>
      <c r="N20254" t="str">
        <f t="shared" ca="1" si="2218"/>
        <v>X</v>
      </c>
    </row>
    <row r="20255" spans="7:14" x14ac:dyDescent="0.3">
      <c r="G20255">
        <v>20254</v>
      </c>
      <c r="H20255">
        <f t="shared" ca="1" si="2212"/>
        <v>40</v>
      </c>
      <c r="I20255">
        <f t="shared" ca="1" si="2213"/>
        <v>8</v>
      </c>
      <c r="J20255">
        <f t="shared" ca="1" si="2214"/>
        <v>36</v>
      </c>
      <c r="K20255">
        <f t="shared" ca="1" si="2215"/>
        <v>0</v>
      </c>
      <c r="L20255">
        <f t="shared" ca="1" si="2216"/>
        <v>0</v>
      </c>
      <c r="M20255">
        <f t="shared" ca="1" si="2217"/>
        <v>1</v>
      </c>
      <c r="N20255" t="str">
        <f t="shared" ca="1" si="2218"/>
        <v>X</v>
      </c>
    </row>
    <row r="20256" spans="7:14" x14ac:dyDescent="0.3">
      <c r="G20256">
        <v>20255</v>
      </c>
      <c r="H20256">
        <f t="shared" ca="1" si="2212"/>
        <v>193</v>
      </c>
      <c r="I20256">
        <f t="shared" ca="1" si="2213"/>
        <v>5</v>
      </c>
      <c r="J20256">
        <f t="shared" ca="1" si="2214"/>
        <v>33</v>
      </c>
      <c r="K20256">
        <f t="shared" ca="1" si="2215"/>
        <v>0</v>
      </c>
      <c r="L20256">
        <f t="shared" ca="1" si="2216"/>
        <v>0</v>
      </c>
      <c r="M20256">
        <f t="shared" ca="1" si="2217"/>
        <v>0</v>
      </c>
      <c r="N20256" t="str">
        <f t="shared" ca="1" si="2218"/>
        <v>X</v>
      </c>
    </row>
    <row r="20257" spans="7:14" x14ac:dyDescent="0.3">
      <c r="G20257">
        <v>20256</v>
      </c>
      <c r="H20257">
        <f t="shared" ca="1" si="2212"/>
        <v>88</v>
      </c>
      <c r="I20257">
        <f t="shared" ca="1" si="2213"/>
        <v>8</v>
      </c>
      <c r="J20257">
        <f t="shared" ca="1" si="2214"/>
        <v>0</v>
      </c>
      <c r="K20257">
        <f t="shared" ca="1" si="2215"/>
        <v>0</v>
      </c>
      <c r="L20257">
        <f t="shared" ca="1" si="2216"/>
        <v>0</v>
      </c>
      <c r="M20257">
        <f t="shared" ca="1" si="2217"/>
        <v>1</v>
      </c>
      <c r="N20257" t="str">
        <f t="shared" ca="1" si="2218"/>
        <v>X</v>
      </c>
    </row>
    <row r="20258" spans="7:14" x14ac:dyDescent="0.3">
      <c r="G20258">
        <v>20257</v>
      </c>
      <c r="H20258">
        <f t="shared" ca="1" si="2212"/>
        <v>156</v>
      </c>
      <c r="I20258">
        <f t="shared" ca="1" si="2213"/>
        <v>16</v>
      </c>
      <c r="J20258">
        <f t="shared" ca="1" si="2214"/>
        <v>148</v>
      </c>
      <c r="K20258">
        <f t="shared" ca="1" si="2215"/>
        <v>0</v>
      </c>
      <c r="L20258">
        <f t="shared" ca="1" si="2216"/>
        <v>0</v>
      </c>
      <c r="M20258">
        <f t="shared" ca="1" si="2217"/>
        <v>0</v>
      </c>
      <c r="N20258" t="str">
        <f t="shared" ca="1" si="2218"/>
        <v>X</v>
      </c>
    </row>
    <row r="20259" spans="7:14" x14ac:dyDescent="0.3">
      <c r="G20259">
        <v>20258</v>
      </c>
      <c r="H20259">
        <f t="shared" ca="1" si="2212"/>
        <v>58</v>
      </c>
      <c r="I20259">
        <f t="shared" ca="1" si="2213"/>
        <v>1</v>
      </c>
      <c r="J20259">
        <f t="shared" ca="1" si="2214"/>
        <v>17</v>
      </c>
      <c r="K20259">
        <f t="shared" ca="1" si="2215"/>
        <v>0</v>
      </c>
      <c r="L20259">
        <f t="shared" ca="1" si="2216"/>
        <v>0</v>
      </c>
      <c r="M20259">
        <f t="shared" ca="1" si="2217"/>
        <v>1</v>
      </c>
      <c r="N20259" t="str">
        <f t="shared" ca="1" si="2218"/>
        <v>X</v>
      </c>
    </row>
    <row r="20260" spans="7:14" x14ac:dyDescent="0.3">
      <c r="G20260">
        <v>20259</v>
      </c>
      <c r="H20260">
        <f t="shared" ca="1" si="2212"/>
        <v>36</v>
      </c>
      <c r="I20260">
        <f t="shared" ca="1" si="2213"/>
        <v>5</v>
      </c>
      <c r="J20260">
        <f t="shared" ca="1" si="2214"/>
        <v>13</v>
      </c>
      <c r="K20260">
        <f t="shared" ca="1" si="2215"/>
        <v>1</v>
      </c>
      <c r="L20260">
        <f t="shared" ca="1" si="2216"/>
        <v>0</v>
      </c>
      <c r="M20260">
        <f t="shared" ca="1" si="2217"/>
        <v>1</v>
      </c>
      <c r="N20260" t="str">
        <f t="shared" ca="1" si="2218"/>
        <v>X</v>
      </c>
    </row>
    <row r="20261" spans="7:14" x14ac:dyDescent="0.3">
      <c r="G20261">
        <v>20260</v>
      </c>
      <c r="H20261">
        <f t="shared" ca="1" si="2212"/>
        <v>37</v>
      </c>
      <c r="I20261">
        <f t="shared" ca="1" si="2213"/>
        <v>16</v>
      </c>
      <c r="J20261">
        <f t="shared" ca="1" si="2214"/>
        <v>2</v>
      </c>
      <c r="K20261">
        <f t="shared" ca="1" si="2215"/>
        <v>0</v>
      </c>
      <c r="L20261">
        <f t="shared" ca="1" si="2216"/>
        <v>1</v>
      </c>
      <c r="M20261">
        <f t="shared" ca="1" si="2217"/>
        <v>0</v>
      </c>
      <c r="N20261" t="str">
        <f t="shared" ca="1" si="2218"/>
        <v>X</v>
      </c>
    </row>
    <row r="20262" spans="7:14" x14ac:dyDescent="0.3">
      <c r="G20262">
        <v>20261</v>
      </c>
      <c r="H20262">
        <f t="shared" ca="1" si="2212"/>
        <v>47</v>
      </c>
      <c r="I20262">
        <f t="shared" ca="1" si="2213"/>
        <v>6</v>
      </c>
      <c r="J20262">
        <f t="shared" ca="1" si="2214"/>
        <v>170</v>
      </c>
      <c r="K20262">
        <f t="shared" ca="1" si="2215"/>
        <v>0</v>
      </c>
      <c r="L20262">
        <f t="shared" ca="1" si="2216"/>
        <v>0</v>
      </c>
      <c r="M20262">
        <f t="shared" ca="1" si="2217"/>
        <v>0</v>
      </c>
      <c r="N20262" t="str">
        <f t="shared" ca="1" si="2218"/>
        <v>X</v>
      </c>
    </row>
    <row r="20263" spans="7:14" x14ac:dyDescent="0.3">
      <c r="G20263">
        <v>20262</v>
      </c>
      <c r="H20263">
        <f t="shared" ca="1" si="2212"/>
        <v>78</v>
      </c>
      <c r="I20263">
        <f t="shared" ca="1" si="2213"/>
        <v>3</v>
      </c>
      <c r="J20263">
        <f t="shared" ca="1" si="2214"/>
        <v>57</v>
      </c>
      <c r="K20263">
        <f t="shared" ca="1" si="2215"/>
        <v>0</v>
      </c>
      <c r="L20263">
        <f t="shared" ca="1" si="2216"/>
        <v>0</v>
      </c>
      <c r="M20263">
        <f t="shared" ca="1" si="2217"/>
        <v>1</v>
      </c>
      <c r="N20263" t="str">
        <f t="shared" ca="1" si="2218"/>
        <v>X</v>
      </c>
    </row>
    <row r="20264" spans="7:14" x14ac:dyDescent="0.3">
      <c r="G20264">
        <v>20263</v>
      </c>
      <c r="H20264">
        <f t="shared" ca="1" si="2212"/>
        <v>108</v>
      </c>
      <c r="I20264">
        <f t="shared" ca="1" si="2213"/>
        <v>1</v>
      </c>
      <c r="J20264">
        <f t="shared" ca="1" si="2214"/>
        <v>176</v>
      </c>
      <c r="K20264">
        <f t="shared" ca="1" si="2215"/>
        <v>0</v>
      </c>
      <c r="L20264">
        <f t="shared" ca="1" si="2216"/>
        <v>0</v>
      </c>
      <c r="M20264">
        <f t="shared" ca="1" si="2217"/>
        <v>0</v>
      </c>
      <c r="N20264" t="str">
        <f t="shared" ca="1" si="2218"/>
        <v>X</v>
      </c>
    </row>
    <row r="20265" spans="7:14" x14ac:dyDescent="0.3">
      <c r="G20265">
        <v>20264</v>
      </c>
      <c r="H20265">
        <f t="shared" ca="1" si="2212"/>
        <v>146</v>
      </c>
      <c r="I20265">
        <f t="shared" ca="1" si="2213"/>
        <v>16</v>
      </c>
      <c r="J20265">
        <f t="shared" ca="1" si="2214"/>
        <v>181</v>
      </c>
      <c r="K20265">
        <f t="shared" ca="1" si="2215"/>
        <v>0</v>
      </c>
      <c r="L20265">
        <f t="shared" ca="1" si="2216"/>
        <v>0</v>
      </c>
      <c r="M20265">
        <f t="shared" ca="1" si="2217"/>
        <v>0</v>
      </c>
      <c r="N20265" t="str">
        <f t="shared" ca="1" si="2218"/>
        <v>X</v>
      </c>
    </row>
    <row r="20266" spans="7:14" x14ac:dyDescent="0.3">
      <c r="G20266">
        <v>20265</v>
      </c>
      <c r="H20266">
        <f t="shared" ca="1" si="2212"/>
        <v>139</v>
      </c>
      <c r="I20266">
        <f t="shared" ca="1" si="2213"/>
        <v>0</v>
      </c>
      <c r="J20266">
        <f t="shared" ca="1" si="2214"/>
        <v>83</v>
      </c>
      <c r="K20266">
        <f t="shared" ca="1" si="2215"/>
        <v>0</v>
      </c>
      <c r="L20266">
        <f t="shared" ca="1" si="2216"/>
        <v>0</v>
      </c>
      <c r="M20266">
        <f t="shared" ca="1" si="2217"/>
        <v>0</v>
      </c>
      <c r="N20266" t="str">
        <f t="shared" ca="1" si="2218"/>
        <v>X</v>
      </c>
    </row>
    <row r="20267" spans="7:14" x14ac:dyDescent="0.3">
      <c r="G20267">
        <v>20266</v>
      </c>
      <c r="H20267">
        <f t="shared" ca="1" si="2212"/>
        <v>155</v>
      </c>
      <c r="I20267">
        <f t="shared" ca="1" si="2213"/>
        <v>19</v>
      </c>
      <c r="J20267">
        <f t="shared" ca="1" si="2214"/>
        <v>152</v>
      </c>
      <c r="K20267">
        <f t="shared" ca="1" si="2215"/>
        <v>0</v>
      </c>
      <c r="L20267">
        <f t="shared" ca="1" si="2216"/>
        <v>0</v>
      </c>
      <c r="M20267">
        <f t="shared" ca="1" si="2217"/>
        <v>0</v>
      </c>
      <c r="N20267" t="str">
        <f t="shared" ca="1" si="2218"/>
        <v>X</v>
      </c>
    </row>
    <row r="20268" spans="7:14" x14ac:dyDescent="0.3">
      <c r="G20268">
        <v>20267</v>
      </c>
      <c r="H20268">
        <f t="shared" ca="1" si="2212"/>
        <v>35</v>
      </c>
      <c r="I20268">
        <f t="shared" ca="1" si="2213"/>
        <v>19</v>
      </c>
      <c r="J20268">
        <f t="shared" ca="1" si="2214"/>
        <v>142</v>
      </c>
      <c r="K20268">
        <f t="shared" ca="1" si="2215"/>
        <v>0</v>
      </c>
      <c r="L20268">
        <f t="shared" ca="1" si="2216"/>
        <v>0</v>
      </c>
      <c r="M20268">
        <f t="shared" ca="1" si="2217"/>
        <v>0</v>
      </c>
      <c r="N20268" t="str">
        <f t="shared" ca="1" si="2218"/>
        <v>X</v>
      </c>
    </row>
    <row r="20269" spans="7:14" x14ac:dyDescent="0.3">
      <c r="G20269">
        <v>20268</v>
      </c>
      <c r="H20269">
        <f t="shared" ca="1" si="2212"/>
        <v>192</v>
      </c>
      <c r="I20269">
        <f t="shared" ca="1" si="2213"/>
        <v>6</v>
      </c>
      <c r="J20269">
        <f t="shared" ca="1" si="2214"/>
        <v>165</v>
      </c>
      <c r="K20269">
        <f t="shared" ca="1" si="2215"/>
        <v>0</v>
      </c>
      <c r="L20269">
        <f t="shared" ca="1" si="2216"/>
        <v>0</v>
      </c>
      <c r="M20269">
        <f t="shared" ca="1" si="2217"/>
        <v>0</v>
      </c>
      <c r="N20269" t="str">
        <f t="shared" ca="1" si="2218"/>
        <v>X</v>
      </c>
    </row>
    <row r="20270" spans="7:14" x14ac:dyDescent="0.3">
      <c r="G20270">
        <v>20269</v>
      </c>
      <c r="H20270">
        <f t="shared" ca="1" si="2212"/>
        <v>60</v>
      </c>
      <c r="I20270">
        <f t="shared" ca="1" si="2213"/>
        <v>1</v>
      </c>
      <c r="J20270">
        <f t="shared" ca="1" si="2214"/>
        <v>32</v>
      </c>
      <c r="K20270">
        <f t="shared" ca="1" si="2215"/>
        <v>0</v>
      </c>
      <c r="L20270">
        <f t="shared" ca="1" si="2216"/>
        <v>0</v>
      </c>
      <c r="M20270">
        <f t="shared" ca="1" si="2217"/>
        <v>1</v>
      </c>
      <c r="N20270" t="str">
        <f t="shared" ca="1" si="2218"/>
        <v>X</v>
      </c>
    </row>
    <row r="20271" spans="7:14" x14ac:dyDescent="0.3">
      <c r="G20271">
        <v>20270</v>
      </c>
      <c r="H20271">
        <f t="shared" ca="1" si="2212"/>
        <v>144</v>
      </c>
      <c r="I20271">
        <f t="shared" ca="1" si="2213"/>
        <v>8</v>
      </c>
      <c r="J20271">
        <f t="shared" ca="1" si="2214"/>
        <v>52</v>
      </c>
      <c r="K20271">
        <f t="shared" ca="1" si="2215"/>
        <v>0</v>
      </c>
      <c r="L20271">
        <f t="shared" ca="1" si="2216"/>
        <v>0</v>
      </c>
      <c r="M20271">
        <f t="shared" ca="1" si="2217"/>
        <v>0</v>
      </c>
      <c r="N20271" t="str">
        <f t="shared" ca="1" si="2218"/>
        <v>X</v>
      </c>
    </row>
    <row r="20272" spans="7:14" x14ac:dyDescent="0.3">
      <c r="G20272">
        <v>20271</v>
      </c>
      <c r="H20272">
        <f t="shared" ca="1" si="2212"/>
        <v>173</v>
      </c>
      <c r="I20272">
        <f t="shared" ca="1" si="2213"/>
        <v>18</v>
      </c>
      <c r="J20272">
        <f t="shared" ca="1" si="2214"/>
        <v>37</v>
      </c>
      <c r="K20272">
        <f t="shared" ca="1" si="2215"/>
        <v>0</v>
      </c>
      <c r="L20272">
        <f t="shared" ca="1" si="2216"/>
        <v>0</v>
      </c>
      <c r="M20272">
        <f t="shared" ca="1" si="2217"/>
        <v>0</v>
      </c>
      <c r="N20272" t="str">
        <f t="shared" ca="1" si="2218"/>
        <v>X</v>
      </c>
    </row>
    <row r="20273" spans="7:14" x14ac:dyDescent="0.3">
      <c r="G20273">
        <v>20272</v>
      </c>
      <c r="H20273">
        <f t="shared" ca="1" si="2212"/>
        <v>21</v>
      </c>
      <c r="I20273">
        <f t="shared" ca="1" si="2213"/>
        <v>12</v>
      </c>
      <c r="J20273">
        <f t="shared" ca="1" si="2214"/>
        <v>193</v>
      </c>
      <c r="K20273">
        <f t="shared" ca="1" si="2215"/>
        <v>0</v>
      </c>
      <c r="L20273">
        <f t="shared" ca="1" si="2216"/>
        <v>0</v>
      </c>
      <c r="M20273">
        <f t="shared" ca="1" si="2217"/>
        <v>0</v>
      </c>
      <c r="N20273" t="str">
        <f t="shared" ca="1" si="2218"/>
        <v>X</v>
      </c>
    </row>
    <row r="20274" spans="7:14" x14ac:dyDescent="0.3">
      <c r="G20274">
        <v>20273</v>
      </c>
      <c r="H20274">
        <f t="shared" ca="1" si="2212"/>
        <v>160</v>
      </c>
      <c r="I20274">
        <f t="shared" ca="1" si="2213"/>
        <v>2</v>
      </c>
      <c r="J20274">
        <f t="shared" ca="1" si="2214"/>
        <v>165</v>
      </c>
      <c r="K20274">
        <f t="shared" ca="1" si="2215"/>
        <v>0</v>
      </c>
      <c r="L20274">
        <f t="shared" ca="1" si="2216"/>
        <v>0</v>
      </c>
      <c r="M20274">
        <f t="shared" ca="1" si="2217"/>
        <v>0</v>
      </c>
      <c r="N20274" t="str">
        <f t="shared" ca="1" si="2218"/>
        <v>X</v>
      </c>
    </row>
    <row r="20275" spans="7:14" x14ac:dyDescent="0.3">
      <c r="G20275">
        <v>20274</v>
      </c>
      <c r="H20275">
        <f t="shared" ca="1" si="2212"/>
        <v>85</v>
      </c>
      <c r="I20275">
        <f t="shared" ca="1" si="2213"/>
        <v>17</v>
      </c>
      <c r="J20275">
        <f t="shared" ca="1" si="2214"/>
        <v>152</v>
      </c>
      <c r="K20275">
        <f t="shared" ca="1" si="2215"/>
        <v>0</v>
      </c>
      <c r="L20275">
        <f t="shared" ca="1" si="2216"/>
        <v>0</v>
      </c>
      <c r="M20275">
        <f t="shared" ca="1" si="2217"/>
        <v>0</v>
      </c>
      <c r="N20275" t="str">
        <f t="shared" ca="1" si="2218"/>
        <v>X</v>
      </c>
    </row>
    <row r="20276" spans="7:14" x14ac:dyDescent="0.3">
      <c r="G20276">
        <v>20275</v>
      </c>
      <c r="H20276">
        <f t="shared" ca="1" si="2212"/>
        <v>181</v>
      </c>
      <c r="I20276">
        <f t="shared" ca="1" si="2213"/>
        <v>4</v>
      </c>
      <c r="J20276">
        <f t="shared" ca="1" si="2214"/>
        <v>128</v>
      </c>
      <c r="K20276">
        <f t="shared" ca="1" si="2215"/>
        <v>0</v>
      </c>
      <c r="L20276">
        <f t="shared" ca="1" si="2216"/>
        <v>0</v>
      </c>
      <c r="M20276">
        <f t="shared" ca="1" si="2217"/>
        <v>0</v>
      </c>
      <c r="N20276" t="str">
        <f t="shared" ca="1" si="2218"/>
        <v>X</v>
      </c>
    </row>
    <row r="20277" spans="7:14" x14ac:dyDescent="0.3">
      <c r="G20277">
        <v>20276</v>
      </c>
      <c r="H20277">
        <f t="shared" ca="1" si="2212"/>
        <v>55</v>
      </c>
      <c r="I20277">
        <f t="shared" ca="1" si="2213"/>
        <v>10</v>
      </c>
      <c r="J20277">
        <f t="shared" ca="1" si="2214"/>
        <v>18</v>
      </c>
      <c r="K20277">
        <f t="shared" ca="1" si="2215"/>
        <v>0</v>
      </c>
      <c r="L20277">
        <f t="shared" ca="1" si="2216"/>
        <v>0</v>
      </c>
      <c r="M20277">
        <f t="shared" ca="1" si="2217"/>
        <v>1</v>
      </c>
      <c r="N20277" t="str">
        <f t="shared" ca="1" si="2218"/>
        <v>X</v>
      </c>
    </row>
    <row r="20278" spans="7:14" x14ac:dyDescent="0.3">
      <c r="G20278">
        <v>20277</v>
      </c>
      <c r="H20278">
        <f t="shared" ca="1" si="2212"/>
        <v>130</v>
      </c>
      <c r="I20278">
        <f t="shared" ca="1" si="2213"/>
        <v>20</v>
      </c>
      <c r="J20278">
        <f t="shared" ca="1" si="2214"/>
        <v>131</v>
      </c>
      <c r="K20278">
        <f t="shared" ca="1" si="2215"/>
        <v>0</v>
      </c>
      <c r="L20278">
        <f t="shared" ca="1" si="2216"/>
        <v>0</v>
      </c>
      <c r="M20278">
        <f t="shared" ca="1" si="2217"/>
        <v>0</v>
      </c>
      <c r="N20278" t="str">
        <f t="shared" ca="1" si="2218"/>
        <v>X</v>
      </c>
    </row>
    <row r="20279" spans="7:14" x14ac:dyDescent="0.3">
      <c r="G20279">
        <v>20278</v>
      </c>
      <c r="H20279">
        <f t="shared" ca="1" si="2212"/>
        <v>64</v>
      </c>
      <c r="I20279">
        <f t="shared" ca="1" si="2213"/>
        <v>18</v>
      </c>
      <c r="J20279">
        <f t="shared" ca="1" si="2214"/>
        <v>41</v>
      </c>
      <c r="K20279">
        <f t="shared" ca="1" si="2215"/>
        <v>0</v>
      </c>
      <c r="L20279">
        <f t="shared" ca="1" si="2216"/>
        <v>0</v>
      </c>
      <c r="M20279">
        <f t="shared" ca="1" si="2217"/>
        <v>0</v>
      </c>
      <c r="N20279" t="str">
        <f t="shared" ca="1" si="2218"/>
        <v>X</v>
      </c>
    </row>
    <row r="20280" spans="7:14" x14ac:dyDescent="0.3">
      <c r="G20280">
        <v>20279</v>
      </c>
      <c r="H20280">
        <f t="shared" ca="1" si="2212"/>
        <v>158</v>
      </c>
      <c r="I20280">
        <f t="shared" ca="1" si="2213"/>
        <v>4</v>
      </c>
      <c r="J20280">
        <f t="shared" ca="1" si="2214"/>
        <v>43</v>
      </c>
      <c r="K20280">
        <f t="shared" ca="1" si="2215"/>
        <v>0</v>
      </c>
      <c r="L20280">
        <f t="shared" ca="1" si="2216"/>
        <v>0</v>
      </c>
      <c r="M20280">
        <f t="shared" ca="1" si="2217"/>
        <v>0</v>
      </c>
      <c r="N20280" t="str">
        <f t="shared" ca="1" si="2218"/>
        <v>X</v>
      </c>
    </row>
    <row r="20281" spans="7:14" x14ac:dyDescent="0.3">
      <c r="G20281">
        <v>20280</v>
      </c>
      <c r="H20281">
        <f t="shared" ca="1" si="2212"/>
        <v>195</v>
      </c>
      <c r="I20281">
        <f t="shared" ca="1" si="2213"/>
        <v>11</v>
      </c>
      <c r="J20281">
        <f t="shared" ca="1" si="2214"/>
        <v>18</v>
      </c>
      <c r="K20281">
        <f t="shared" ca="1" si="2215"/>
        <v>0</v>
      </c>
      <c r="L20281">
        <f t="shared" ca="1" si="2216"/>
        <v>0</v>
      </c>
      <c r="M20281">
        <f t="shared" ca="1" si="2217"/>
        <v>0</v>
      </c>
      <c r="N20281" t="str">
        <f t="shared" ca="1" si="2218"/>
        <v>X</v>
      </c>
    </row>
    <row r="20282" spans="7:14" x14ac:dyDescent="0.3">
      <c r="G20282">
        <v>20281</v>
      </c>
      <c r="H20282">
        <f t="shared" ca="1" si="2212"/>
        <v>103</v>
      </c>
      <c r="I20282">
        <f t="shared" ca="1" si="2213"/>
        <v>8</v>
      </c>
      <c r="J20282">
        <f t="shared" ca="1" si="2214"/>
        <v>116</v>
      </c>
      <c r="K20282">
        <f t="shared" ca="1" si="2215"/>
        <v>0</v>
      </c>
      <c r="L20282">
        <f t="shared" ca="1" si="2216"/>
        <v>0</v>
      </c>
      <c r="M20282">
        <f t="shared" ca="1" si="2217"/>
        <v>0</v>
      </c>
      <c r="N20282" t="str">
        <f t="shared" ca="1" si="2218"/>
        <v>X</v>
      </c>
    </row>
    <row r="20283" spans="7:14" x14ac:dyDescent="0.3">
      <c r="G20283">
        <v>20282</v>
      </c>
      <c r="H20283">
        <f t="shared" ca="1" si="2212"/>
        <v>189</v>
      </c>
      <c r="I20283">
        <f t="shared" ca="1" si="2213"/>
        <v>9</v>
      </c>
      <c r="J20283">
        <f t="shared" ca="1" si="2214"/>
        <v>33</v>
      </c>
      <c r="K20283">
        <f t="shared" ca="1" si="2215"/>
        <v>0</v>
      </c>
      <c r="L20283">
        <f t="shared" ca="1" si="2216"/>
        <v>0</v>
      </c>
      <c r="M20283">
        <f t="shared" ca="1" si="2217"/>
        <v>0</v>
      </c>
      <c r="N20283" t="str">
        <f t="shared" ca="1" si="2218"/>
        <v>X</v>
      </c>
    </row>
    <row r="20284" spans="7:14" x14ac:dyDescent="0.3">
      <c r="G20284">
        <v>20283</v>
      </c>
      <c r="H20284">
        <f t="shared" ca="1" si="2212"/>
        <v>45</v>
      </c>
      <c r="I20284">
        <f t="shared" ca="1" si="2213"/>
        <v>15</v>
      </c>
      <c r="J20284">
        <f t="shared" ca="1" si="2214"/>
        <v>166</v>
      </c>
      <c r="K20284">
        <f t="shared" ca="1" si="2215"/>
        <v>0</v>
      </c>
      <c r="L20284">
        <f t="shared" ca="1" si="2216"/>
        <v>0</v>
      </c>
      <c r="M20284">
        <f t="shared" ca="1" si="2217"/>
        <v>0</v>
      </c>
      <c r="N20284" t="str">
        <f t="shared" ca="1" si="2218"/>
        <v>X</v>
      </c>
    </row>
    <row r="20285" spans="7:14" x14ac:dyDescent="0.3">
      <c r="G20285">
        <v>20284</v>
      </c>
      <c r="H20285">
        <f t="shared" ca="1" si="2212"/>
        <v>88</v>
      </c>
      <c r="I20285">
        <f t="shared" ca="1" si="2213"/>
        <v>10</v>
      </c>
      <c r="J20285">
        <f t="shared" ca="1" si="2214"/>
        <v>99</v>
      </c>
      <c r="K20285">
        <f t="shared" ca="1" si="2215"/>
        <v>0</v>
      </c>
      <c r="L20285">
        <f t="shared" ca="1" si="2216"/>
        <v>0</v>
      </c>
      <c r="M20285">
        <f t="shared" ca="1" si="2217"/>
        <v>0</v>
      </c>
      <c r="N20285" t="str">
        <f t="shared" ca="1" si="2218"/>
        <v>X</v>
      </c>
    </row>
    <row r="20286" spans="7:14" x14ac:dyDescent="0.3">
      <c r="G20286">
        <v>20285</v>
      </c>
      <c r="H20286">
        <f t="shared" ca="1" si="2212"/>
        <v>112</v>
      </c>
      <c r="I20286">
        <f t="shared" ca="1" si="2213"/>
        <v>14</v>
      </c>
      <c r="J20286">
        <f t="shared" ca="1" si="2214"/>
        <v>179</v>
      </c>
      <c r="K20286">
        <f t="shared" ca="1" si="2215"/>
        <v>0</v>
      </c>
      <c r="L20286">
        <f t="shared" ca="1" si="2216"/>
        <v>0</v>
      </c>
      <c r="M20286">
        <f t="shared" ca="1" si="2217"/>
        <v>0</v>
      </c>
      <c r="N20286" t="str">
        <f t="shared" ca="1" si="2218"/>
        <v>X</v>
      </c>
    </row>
    <row r="20287" spans="7:14" x14ac:dyDescent="0.3">
      <c r="G20287">
        <v>20286</v>
      </c>
      <c r="H20287">
        <f t="shared" ca="1" si="2212"/>
        <v>141</v>
      </c>
      <c r="I20287">
        <f t="shared" ca="1" si="2213"/>
        <v>1</v>
      </c>
      <c r="J20287">
        <f t="shared" ca="1" si="2214"/>
        <v>19</v>
      </c>
      <c r="K20287">
        <f t="shared" ca="1" si="2215"/>
        <v>0</v>
      </c>
      <c r="L20287">
        <f t="shared" ca="1" si="2216"/>
        <v>0</v>
      </c>
      <c r="M20287">
        <f t="shared" ca="1" si="2217"/>
        <v>1</v>
      </c>
      <c r="N20287" t="str">
        <f t="shared" ca="1" si="2218"/>
        <v>X</v>
      </c>
    </row>
    <row r="20288" spans="7:14" x14ac:dyDescent="0.3">
      <c r="G20288">
        <v>20287</v>
      </c>
      <c r="H20288">
        <f t="shared" ca="1" si="2212"/>
        <v>97</v>
      </c>
      <c r="I20288">
        <f t="shared" ca="1" si="2213"/>
        <v>12</v>
      </c>
      <c r="J20288">
        <f t="shared" ca="1" si="2214"/>
        <v>113</v>
      </c>
      <c r="K20288">
        <f t="shared" ca="1" si="2215"/>
        <v>0</v>
      </c>
      <c r="L20288">
        <f t="shared" ca="1" si="2216"/>
        <v>0</v>
      </c>
      <c r="M20288">
        <f t="shared" ca="1" si="2217"/>
        <v>0</v>
      </c>
      <c r="N20288" t="str">
        <f t="shared" ca="1" si="2218"/>
        <v>X</v>
      </c>
    </row>
    <row r="20289" spans="7:14" x14ac:dyDescent="0.3">
      <c r="G20289">
        <v>20288</v>
      </c>
      <c r="H20289">
        <f t="shared" ca="1" si="2212"/>
        <v>65</v>
      </c>
      <c r="I20289">
        <f t="shared" ca="1" si="2213"/>
        <v>11</v>
      </c>
      <c r="J20289">
        <f t="shared" ca="1" si="2214"/>
        <v>28</v>
      </c>
      <c r="K20289">
        <f t="shared" ca="1" si="2215"/>
        <v>0</v>
      </c>
      <c r="L20289">
        <f t="shared" ca="1" si="2216"/>
        <v>0</v>
      </c>
      <c r="M20289">
        <f t="shared" ca="1" si="2217"/>
        <v>0</v>
      </c>
      <c r="N20289" t="str">
        <f t="shared" ca="1" si="2218"/>
        <v>X</v>
      </c>
    </row>
    <row r="20290" spans="7:14" x14ac:dyDescent="0.3">
      <c r="G20290">
        <v>20289</v>
      </c>
      <c r="H20290">
        <f t="shared" ca="1" si="2212"/>
        <v>110</v>
      </c>
      <c r="I20290">
        <f t="shared" ca="1" si="2213"/>
        <v>20</v>
      </c>
      <c r="J20290">
        <f t="shared" ca="1" si="2214"/>
        <v>75</v>
      </c>
      <c r="K20290">
        <f t="shared" ca="1" si="2215"/>
        <v>0</v>
      </c>
      <c r="L20290">
        <f t="shared" ca="1" si="2216"/>
        <v>0</v>
      </c>
      <c r="M20290">
        <f t="shared" ca="1" si="2217"/>
        <v>0</v>
      </c>
      <c r="N20290" t="str">
        <f t="shared" ca="1" si="2218"/>
        <v>X</v>
      </c>
    </row>
    <row r="20291" spans="7:14" x14ac:dyDescent="0.3">
      <c r="G20291">
        <v>20290</v>
      </c>
      <c r="H20291">
        <f t="shared" ref="H20291:H20354" ca="1" si="2219">RANDBETWEEN(0,200)</f>
        <v>159</v>
      </c>
      <c r="I20291">
        <f t="shared" ref="I20291:I20354" ca="1" si="2220">RANDBETWEEN(0,20)</f>
        <v>16</v>
      </c>
      <c r="J20291">
        <f t="shared" ref="J20291:J20354" ca="1" si="2221">RANDBETWEEN(0,200)</f>
        <v>155</v>
      </c>
      <c r="K20291">
        <f t="shared" ref="K20291:K20354" ca="1" si="2222">IF(2*H20291+5*I20291&lt;=100,1,0)</f>
        <v>0</v>
      </c>
      <c r="L20291">
        <f t="shared" ref="L20291:L20354" ca="1" si="2223">IF(I20291-J20291&gt;=10,1,0)</f>
        <v>0</v>
      </c>
      <c r="M20291">
        <f t="shared" ref="M20291:M20354" ca="1" si="2224">IF(H20291+I20291^2+J20291&lt;=200,1,0)</f>
        <v>0</v>
      </c>
      <c r="N20291" t="str">
        <f t="shared" ref="N20291:N20354" ca="1" si="2225">IF(K20291*L20291*M20291=1,2*H20291^3+4*I20291+J20291,"X")</f>
        <v>X</v>
      </c>
    </row>
    <row r="20292" spans="7:14" x14ac:dyDescent="0.3">
      <c r="G20292">
        <v>20291</v>
      </c>
      <c r="H20292">
        <f t="shared" ca="1" si="2219"/>
        <v>107</v>
      </c>
      <c r="I20292">
        <f t="shared" ca="1" si="2220"/>
        <v>12</v>
      </c>
      <c r="J20292">
        <f t="shared" ca="1" si="2221"/>
        <v>88</v>
      </c>
      <c r="K20292">
        <f t="shared" ca="1" si="2222"/>
        <v>0</v>
      </c>
      <c r="L20292">
        <f t="shared" ca="1" si="2223"/>
        <v>0</v>
      </c>
      <c r="M20292">
        <f t="shared" ca="1" si="2224"/>
        <v>0</v>
      </c>
      <c r="N20292" t="str">
        <f t="shared" ca="1" si="2225"/>
        <v>X</v>
      </c>
    </row>
    <row r="20293" spans="7:14" x14ac:dyDescent="0.3">
      <c r="G20293">
        <v>20292</v>
      </c>
      <c r="H20293">
        <f t="shared" ca="1" si="2219"/>
        <v>82</v>
      </c>
      <c r="I20293">
        <f t="shared" ca="1" si="2220"/>
        <v>10</v>
      </c>
      <c r="J20293">
        <f t="shared" ca="1" si="2221"/>
        <v>161</v>
      </c>
      <c r="K20293">
        <f t="shared" ca="1" si="2222"/>
        <v>0</v>
      </c>
      <c r="L20293">
        <f t="shared" ca="1" si="2223"/>
        <v>0</v>
      </c>
      <c r="M20293">
        <f t="shared" ca="1" si="2224"/>
        <v>0</v>
      </c>
      <c r="N20293" t="str">
        <f t="shared" ca="1" si="2225"/>
        <v>X</v>
      </c>
    </row>
    <row r="20294" spans="7:14" x14ac:dyDescent="0.3">
      <c r="G20294">
        <v>20293</v>
      </c>
      <c r="H20294">
        <f t="shared" ca="1" si="2219"/>
        <v>154</v>
      </c>
      <c r="I20294">
        <f t="shared" ca="1" si="2220"/>
        <v>5</v>
      </c>
      <c r="J20294">
        <f t="shared" ca="1" si="2221"/>
        <v>26</v>
      </c>
      <c r="K20294">
        <f t="shared" ca="1" si="2222"/>
        <v>0</v>
      </c>
      <c r="L20294">
        <f t="shared" ca="1" si="2223"/>
        <v>0</v>
      </c>
      <c r="M20294">
        <f t="shared" ca="1" si="2224"/>
        <v>0</v>
      </c>
      <c r="N20294" t="str">
        <f t="shared" ca="1" si="2225"/>
        <v>X</v>
      </c>
    </row>
    <row r="20295" spans="7:14" x14ac:dyDescent="0.3">
      <c r="G20295">
        <v>20294</v>
      </c>
      <c r="H20295">
        <f t="shared" ca="1" si="2219"/>
        <v>143</v>
      </c>
      <c r="I20295">
        <f t="shared" ca="1" si="2220"/>
        <v>12</v>
      </c>
      <c r="J20295">
        <f t="shared" ca="1" si="2221"/>
        <v>30</v>
      </c>
      <c r="K20295">
        <f t="shared" ca="1" si="2222"/>
        <v>0</v>
      </c>
      <c r="L20295">
        <f t="shared" ca="1" si="2223"/>
        <v>0</v>
      </c>
      <c r="M20295">
        <f t="shared" ca="1" si="2224"/>
        <v>0</v>
      </c>
      <c r="N20295" t="str">
        <f t="shared" ca="1" si="2225"/>
        <v>X</v>
      </c>
    </row>
    <row r="20296" spans="7:14" x14ac:dyDescent="0.3">
      <c r="G20296">
        <v>20295</v>
      </c>
      <c r="H20296">
        <f t="shared" ca="1" si="2219"/>
        <v>120</v>
      </c>
      <c r="I20296">
        <f t="shared" ca="1" si="2220"/>
        <v>5</v>
      </c>
      <c r="J20296">
        <f t="shared" ca="1" si="2221"/>
        <v>184</v>
      </c>
      <c r="K20296">
        <f t="shared" ca="1" si="2222"/>
        <v>0</v>
      </c>
      <c r="L20296">
        <f t="shared" ca="1" si="2223"/>
        <v>0</v>
      </c>
      <c r="M20296">
        <f t="shared" ca="1" si="2224"/>
        <v>0</v>
      </c>
      <c r="N20296" t="str">
        <f t="shared" ca="1" si="2225"/>
        <v>X</v>
      </c>
    </row>
    <row r="20297" spans="7:14" x14ac:dyDescent="0.3">
      <c r="G20297">
        <v>20296</v>
      </c>
      <c r="H20297">
        <f t="shared" ca="1" si="2219"/>
        <v>18</v>
      </c>
      <c r="I20297">
        <f t="shared" ca="1" si="2220"/>
        <v>2</v>
      </c>
      <c r="J20297">
        <f t="shared" ca="1" si="2221"/>
        <v>41</v>
      </c>
      <c r="K20297">
        <f t="shared" ca="1" si="2222"/>
        <v>1</v>
      </c>
      <c r="L20297">
        <f t="shared" ca="1" si="2223"/>
        <v>0</v>
      </c>
      <c r="M20297">
        <f t="shared" ca="1" si="2224"/>
        <v>1</v>
      </c>
      <c r="N20297" t="str">
        <f t="shared" ca="1" si="2225"/>
        <v>X</v>
      </c>
    </row>
    <row r="20298" spans="7:14" x14ac:dyDescent="0.3">
      <c r="G20298">
        <v>20297</v>
      </c>
      <c r="H20298">
        <f t="shared" ca="1" si="2219"/>
        <v>50</v>
      </c>
      <c r="I20298">
        <f t="shared" ca="1" si="2220"/>
        <v>15</v>
      </c>
      <c r="J20298">
        <f t="shared" ca="1" si="2221"/>
        <v>142</v>
      </c>
      <c r="K20298">
        <f t="shared" ca="1" si="2222"/>
        <v>0</v>
      </c>
      <c r="L20298">
        <f t="shared" ca="1" si="2223"/>
        <v>0</v>
      </c>
      <c r="M20298">
        <f t="shared" ca="1" si="2224"/>
        <v>0</v>
      </c>
      <c r="N20298" t="str">
        <f t="shared" ca="1" si="2225"/>
        <v>X</v>
      </c>
    </row>
    <row r="20299" spans="7:14" x14ac:dyDescent="0.3">
      <c r="G20299">
        <v>20298</v>
      </c>
      <c r="H20299">
        <f t="shared" ca="1" si="2219"/>
        <v>26</v>
      </c>
      <c r="I20299">
        <f t="shared" ca="1" si="2220"/>
        <v>9</v>
      </c>
      <c r="J20299">
        <f t="shared" ca="1" si="2221"/>
        <v>131</v>
      </c>
      <c r="K20299">
        <f t="shared" ca="1" si="2222"/>
        <v>1</v>
      </c>
      <c r="L20299">
        <f t="shared" ca="1" si="2223"/>
        <v>0</v>
      </c>
      <c r="M20299">
        <f t="shared" ca="1" si="2224"/>
        <v>0</v>
      </c>
      <c r="N20299" t="str">
        <f t="shared" ca="1" si="2225"/>
        <v>X</v>
      </c>
    </row>
    <row r="20300" spans="7:14" x14ac:dyDescent="0.3">
      <c r="G20300">
        <v>20299</v>
      </c>
      <c r="H20300">
        <f t="shared" ca="1" si="2219"/>
        <v>143</v>
      </c>
      <c r="I20300">
        <f t="shared" ca="1" si="2220"/>
        <v>17</v>
      </c>
      <c r="J20300">
        <f t="shared" ca="1" si="2221"/>
        <v>182</v>
      </c>
      <c r="K20300">
        <f t="shared" ca="1" si="2222"/>
        <v>0</v>
      </c>
      <c r="L20300">
        <f t="shared" ca="1" si="2223"/>
        <v>0</v>
      </c>
      <c r="M20300">
        <f t="shared" ca="1" si="2224"/>
        <v>0</v>
      </c>
      <c r="N20300" t="str">
        <f t="shared" ca="1" si="2225"/>
        <v>X</v>
      </c>
    </row>
    <row r="20301" spans="7:14" x14ac:dyDescent="0.3">
      <c r="G20301">
        <v>20300</v>
      </c>
      <c r="H20301">
        <f t="shared" ca="1" si="2219"/>
        <v>142</v>
      </c>
      <c r="I20301">
        <f t="shared" ca="1" si="2220"/>
        <v>17</v>
      </c>
      <c r="J20301">
        <f t="shared" ca="1" si="2221"/>
        <v>44</v>
      </c>
      <c r="K20301">
        <f t="shared" ca="1" si="2222"/>
        <v>0</v>
      </c>
      <c r="L20301">
        <f t="shared" ca="1" si="2223"/>
        <v>0</v>
      </c>
      <c r="M20301">
        <f t="shared" ca="1" si="2224"/>
        <v>0</v>
      </c>
      <c r="N20301" t="str">
        <f t="shared" ca="1" si="2225"/>
        <v>X</v>
      </c>
    </row>
    <row r="20302" spans="7:14" x14ac:dyDescent="0.3">
      <c r="G20302">
        <v>20301</v>
      </c>
      <c r="H20302">
        <f t="shared" ca="1" si="2219"/>
        <v>79</v>
      </c>
      <c r="I20302">
        <f t="shared" ca="1" si="2220"/>
        <v>10</v>
      </c>
      <c r="J20302">
        <f t="shared" ca="1" si="2221"/>
        <v>132</v>
      </c>
      <c r="K20302">
        <f t="shared" ca="1" si="2222"/>
        <v>0</v>
      </c>
      <c r="L20302">
        <f t="shared" ca="1" si="2223"/>
        <v>0</v>
      </c>
      <c r="M20302">
        <f t="shared" ca="1" si="2224"/>
        <v>0</v>
      </c>
      <c r="N20302" t="str">
        <f t="shared" ca="1" si="2225"/>
        <v>X</v>
      </c>
    </row>
    <row r="20303" spans="7:14" x14ac:dyDescent="0.3">
      <c r="G20303">
        <v>20302</v>
      </c>
      <c r="H20303">
        <f t="shared" ca="1" si="2219"/>
        <v>38</v>
      </c>
      <c r="I20303">
        <f t="shared" ca="1" si="2220"/>
        <v>2</v>
      </c>
      <c r="J20303">
        <f t="shared" ca="1" si="2221"/>
        <v>200</v>
      </c>
      <c r="K20303">
        <f t="shared" ca="1" si="2222"/>
        <v>1</v>
      </c>
      <c r="L20303">
        <f t="shared" ca="1" si="2223"/>
        <v>0</v>
      </c>
      <c r="M20303">
        <f t="shared" ca="1" si="2224"/>
        <v>0</v>
      </c>
      <c r="N20303" t="str">
        <f t="shared" ca="1" si="2225"/>
        <v>X</v>
      </c>
    </row>
    <row r="20304" spans="7:14" x14ac:dyDescent="0.3">
      <c r="G20304">
        <v>20303</v>
      </c>
      <c r="H20304">
        <f t="shared" ca="1" si="2219"/>
        <v>44</v>
      </c>
      <c r="I20304">
        <f t="shared" ca="1" si="2220"/>
        <v>9</v>
      </c>
      <c r="J20304">
        <f t="shared" ca="1" si="2221"/>
        <v>60</v>
      </c>
      <c r="K20304">
        <f t="shared" ca="1" si="2222"/>
        <v>0</v>
      </c>
      <c r="L20304">
        <f t="shared" ca="1" si="2223"/>
        <v>0</v>
      </c>
      <c r="M20304">
        <f t="shared" ca="1" si="2224"/>
        <v>1</v>
      </c>
      <c r="N20304" t="str">
        <f t="shared" ca="1" si="2225"/>
        <v>X</v>
      </c>
    </row>
    <row r="20305" spans="7:14" x14ac:dyDescent="0.3">
      <c r="G20305">
        <v>20304</v>
      </c>
      <c r="H20305">
        <f t="shared" ca="1" si="2219"/>
        <v>164</v>
      </c>
      <c r="I20305">
        <f t="shared" ca="1" si="2220"/>
        <v>19</v>
      </c>
      <c r="J20305">
        <f t="shared" ca="1" si="2221"/>
        <v>50</v>
      </c>
      <c r="K20305">
        <f t="shared" ca="1" si="2222"/>
        <v>0</v>
      </c>
      <c r="L20305">
        <f t="shared" ca="1" si="2223"/>
        <v>0</v>
      </c>
      <c r="M20305">
        <f t="shared" ca="1" si="2224"/>
        <v>0</v>
      </c>
      <c r="N20305" t="str">
        <f t="shared" ca="1" si="2225"/>
        <v>X</v>
      </c>
    </row>
    <row r="20306" spans="7:14" x14ac:dyDescent="0.3">
      <c r="G20306">
        <v>20305</v>
      </c>
      <c r="H20306">
        <f t="shared" ca="1" si="2219"/>
        <v>194</v>
      </c>
      <c r="I20306">
        <f t="shared" ca="1" si="2220"/>
        <v>15</v>
      </c>
      <c r="J20306">
        <f t="shared" ca="1" si="2221"/>
        <v>44</v>
      </c>
      <c r="K20306">
        <f t="shared" ca="1" si="2222"/>
        <v>0</v>
      </c>
      <c r="L20306">
        <f t="shared" ca="1" si="2223"/>
        <v>0</v>
      </c>
      <c r="M20306">
        <f t="shared" ca="1" si="2224"/>
        <v>0</v>
      </c>
      <c r="N20306" t="str">
        <f t="shared" ca="1" si="2225"/>
        <v>X</v>
      </c>
    </row>
    <row r="20307" spans="7:14" x14ac:dyDescent="0.3">
      <c r="G20307">
        <v>20306</v>
      </c>
      <c r="H20307">
        <f t="shared" ca="1" si="2219"/>
        <v>28</v>
      </c>
      <c r="I20307">
        <f t="shared" ca="1" si="2220"/>
        <v>17</v>
      </c>
      <c r="J20307">
        <f t="shared" ca="1" si="2221"/>
        <v>163</v>
      </c>
      <c r="K20307">
        <f t="shared" ca="1" si="2222"/>
        <v>0</v>
      </c>
      <c r="L20307">
        <f t="shared" ca="1" si="2223"/>
        <v>0</v>
      </c>
      <c r="M20307">
        <f t="shared" ca="1" si="2224"/>
        <v>0</v>
      </c>
      <c r="N20307" t="str">
        <f t="shared" ca="1" si="2225"/>
        <v>X</v>
      </c>
    </row>
    <row r="20308" spans="7:14" x14ac:dyDescent="0.3">
      <c r="G20308">
        <v>20307</v>
      </c>
      <c r="H20308">
        <f t="shared" ca="1" si="2219"/>
        <v>156</v>
      </c>
      <c r="I20308">
        <f t="shared" ca="1" si="2220"/>
        <v>9</v>
      </c>
      <c r="J20308">
        <f t="shared" ca="1" si="2221"/>
        <v>131</v>
      </c>
      <c r="K20308">
        <f t="shared" ca="1" si="2222"/>
        <v>0</v>
      </c>
      <c r="L20308">
        <f t="shared" ca="1" si="2223"/>
        <v>0</v>
      </c>
      <c r="M20308">
        <f t="shared" ca="1" si="2224"/>
        <v>0</v>
      </c>
      <c r="N20308" t="str">
        <f t="shared" ca="1" si="2225"/>
        <v>X</v>
      </c>
    </row>
    <row r="20309" spans="7:14" x14ac:dyDescent="0.3">
      <c r="G20309">
        <v>20308</v>
      </c>
      <c r="H20309">
        <f t="shared" ca="1" si="2219"/>
        <v>129</v>
      </c>
      <c r="I20309">
        <f t="shared" ca="1" si="2220"/>
        <v>6</v>
      </c>
      <c r="J20309">
        <f t="shared" ca="1" si="2221"/>
        <v>170</v>
      </c>
      <c r="K20309">
        <f t="shared" ca="1" si="2222"/>
        <v>0</v>
      </c>
      <c r="L20309">
        <f t="shared" ca="1" si="2223"/>
        <v>0</v>
      </c>
      <c r="M20309">
        <f t="shared" ca="1" si="2224"/>
        <v>0</v>
      </c>
      <c r="N20309" t="str">
        <f t="shared" ca="1" si="2225"/>
        <v>X</v>
      </c>
    </row>
    <row r="20310" spans="7:14" x14ac:dyDescent="0.3">
      <c r="G20310">
        <v>20309</v>
      </c>
      <c r="H20310">
        <f t="shared" ca="1" si="2219"/>
        <v>41</v>
      </c>
      <c r="I20310">
        <f t="shared" ca="1" si="2220"/>
        <v>4</v>
      </c>
      <c r="J20310">
        <f t="shared" ca="1" si="2221"/>
        <v>98</v>
      </c>
      <c r="K20310">
        <f t="shared" ca="1" si="2222"/>
        <v>0</v>
      </c>
      <c r="L20310">
        <f t="shared" ca="1" si="2223"/>
        <v>0</v>
      </c>
      <c r="M20310">
        <f t="shared" ca="1" si="2224"/>
        <v>1</v>
      </c>
      <c r="N20310" t="str">
        <f t="shared" ca="1" si="2225"/>
        <v>X</v>
      </c>
    </row>
    <row r="20311" spans="7:14" x14ac:dyDescent="0.3">
      <c r="G20311">
        <v>20310</v>
      </c>
      <c r="H20311">
        <f t="shared" ca="1" si="2219"/>
        <v>179</v>
      </c>
      <c r="I20311">
        <f t="shared" ca="1" si="2220"/>
        <v>20</v>
      </c>
      <c r="J20311">
        <f t="shared" ca="1" si="2221"/>
        <v>110</v>
      </c>
      <c r="K20311">
        <f t="shared" ca="1" si="2222"/>
        <v>0</v>
      </c>
      <c r="L20311">
        <f t="shared" ca="1" si="2223"/>
        <v>0</v>
      </c>
      <c r="M20311">
        <f t="shared" ca="1" si="2224"/>
        <v>0</v>
      </c>
      <c r="N20311" t="str">
        <f t="shared" ca="1" si="2225"/>
        <v>X</v>
      </c>
    </row>
    <row r="20312" spans="7:14" x14ac:dyDescent="0.3">
      <c r="G20312">
        <v>20311</v>
      </c>
      <c r="H20312">
        <f t="shared" ca="1" si="2219"/>
        <v>83</v>
      </c>
      <c r="I20312">
        <f t="shared" ca="1" si="2220"/>
        <v>14</v>
      </c>
      <c r="J20312">
        <f t="shared" ca="1" si="2221"/>
        <v>76</v>
      </c>
      <c r="K20312">
        <f t="shared" ca="1" si="2222"/>
        <v>0</v>
      </c>
      <c r="L20312">
        <f t="shared" ca="1" si="2223"/>
        <v>0</v>
      </c>
      <c r="M20312">
        <f t="shared" ca="1" si="2224"/>
        <v>0</v>
      </c>
      <c r="N20312" t="str">
        <f t="shared" ca="1" si="2225"/>
        <v>X</v>
      </c>
    </row>
    <row r="20313" spans="7:14" x14ac:dyDescent="0.3">
      <c r="G20313">
        <v>20312</v>
      </c>
      <c r="H20313">
        <f t="shared" ca="1" si="2219"/>
        <v>71</v>
      </c>
      <c r="I20313">
        <f t="shared" ca="1" si="2220"/>
        <v>9</v>
      </c>
      <c r="J20313">
        <f t="shared" ca="1" si="2221"/>
        <v>78</v>
      </c>
      <c r="K20313">
        <f t="shared" ca="1" si="2222"/>
        <v>0</v>
      </c>
      <c r="L20313">
        <f t="shared" ca="1" si="2223"/>
        <v>0</v>
      </c>
      <c r="M20313">
        <f t="shared" ca="1" si="2224"/>
        <v>0</v>
      </c>
      <c r="N20313" t="str">
        <f t="shared" ca="1" si="2225"/>
        <v>X</v>
      </c>
    </row>
    <row r="20314" spans="7:14" x14ac:dyDescent="0.3">
      <c r="G20314">
        <v>20313</v>
      </c>
      <c r="H20314">
        <f t="shared" ca="1" si="2219"/>
        <v>73</v>
      </c>
      <c r="I20314">
        <f t="shared" ca="1" si="2220"/>
        <v>12</v>
      </c>
      <c r="J20314">
        <f t="shared" ca="1" si="2221"/>
        <v>166</v>
      </c>
      <c r="K20314">
        <f t="shared" ca="1" si="2222"/>
        <v>0</v>
      </c>
      <c r="L20314">
        <f t="shared" ca="1" si="2223"/>
        <v>0</v>
      </c>
      <c r="M20314">
        <f t="shared" ca="1" si="2224"/>
        <v>0</v>
      </c>
      <c r="N20314" t="str">
        <f t="shared" ca="1" si="2225"/>
        <v>X</v>
      </c>
    </row>
    <row r="20315" spans="7:14" x14ac:dyDescent="0.3">
      <c r="G20315">
        <v>20314</v>
      </c>
      <c r="H20315">
        <f t="shared" ca="1" si="2219"/>
        <v>18</v>
      </c>
      <c r="I20315">
        <f t="shared" ca="1" si="2220"/>
        <v>6</v>
      </c>
      <c r="J20315">
        <f t="shared" ca="1" si="2221"/>
        <v>42</v>
      </c>
      <c r="K20315">
        <f t="shared" ca="1" si="2222"/>
        <v>1</v>
      </c>
      <c r="L20315">
        <f t="shared" ca="1" si="2223"/>
        <v>0</v>
      </c>
      <c r="M20315">
        <f t="shared" ca="1" si="2224"/>
        <v>1</v>
      </c>
      <c r="N20315" t="str">
        <f t="shared" ca="1" si="2225"/>
        <v>X</v>
      </c>
    </row>
    <row r="20316" spans="7:14" x14ac:dyDescent="0.3">
      <c r="G20316">
        <v>20315</v>
      </c>
      <c r="H20316">
        <f t="shared" ca="1" si="2219"/>
        <v>68</v>
      </c>
      <c r="I20316">
        <f t="shared" ca="1" si="2220"/>
        <v>3</v>
      </c>
      <c r="J20316">
        <f t="shared" ca="1" si="2221"/>
        <v>133</v>
      </c>
      <c r="K20316">
        <f t="shared" ca="1" si="2222"/>
        <v>0</v>
      </c>
      <c r="L20316">
        <f t="shared" ca="1" si="2223"/>
        <v>0</v>
      </c>
      <c r="M20316">
        <f t="shared" ca="1" si="2224"/>
        <v>0</v>
      </c>
      <c r="N20316" t="str">
        <f t="shared" ca="1" si="2225"/>
        <v>X</v>
      </c>
    </row>
    <row r="20317" spans="7:14" x14ac:dyDescent="0.3">
      <c r="G20317">
        <v>20316</v>
      </c>
      <c r="H20317">
        <f t="shared" ca="1" si="2219"/>
        <v>44</v>
      </c>
      <c r="I20317">
        <f t="shared" ca="1" si="2220"/>
        <v>9</v>
      </c>
      <c r="J20317">
        <f t="shared" ca="1" si="2221"/>
        <v>41</v>
      </c>
      <c r="K20317">
        <f t="shared" ca="1" si="2222"/>
        <v>0</v>
      </c>
      <c r="L20317">
        <f t="shared" ca="1" si="2223"/>
        <v>0</v>
      </c>
      <c r="M20317">
        <f t="shared" ca="1" si="2224"/>
        <v>1</v>
      </c>
      <c r="N20317" t="str">
        <f t="shared" ca="1" si="2225"/>
        <v>X</v>
      </c>
    </row>
    <row r="20318" spans="7:14" x14ac:dyDescent="0.3">
      <c r="G20318">
        <v>20317</v>
      </c>
      <c r="H20318">
        <f t="shared" ca="1" si="2219"/>
        <v>62</v>
      </c>
      <c r="I20318">
        <f t="shared" ca="1" si="2220"/>
        <v>17</v>
      </c>
      <c r="J20318">
        <f t="shared" ca="1" si="2221"/>
        <v>152</v>
      </c>
      <c r="K20318">
        <f t="shared" ca="1" si="2222"/>
        <v>0</v>
      </c>
      <c r="L20318">
        <f t="shared" ca="1" si="2223"/>
        <v>0</v>
      </c>
      <c r="M20318">
        <f t="shared" ca="1" si="2224"/>
        <v>0</v>
      </c>
      <c r="N20318" t="str">
        <f t="shared" ca="1" si="2225"/>
        <v>X</v>
      </c>
    </row>
    <row r="20319" spans="7:14" x14ac:dyDescent="0.3">
      <c r="G20319">
        <v>20318</v>
      </c>
      <c r="H20319">
        <f t="shared" ca="1" si="2219"/>
        <v>181</v>
      </c>
      <c r="I20319">
        <f t="shared" ca="1" si="2220"/>
        <v>9</v>
      </c>
      <c r="J20319">
        <f t="shared" ca="1" si="2221"/>
        <v>145</v>
      </c>
      <c r="K20319">
        <f t="shared" ca="1" si="2222"/>
        <v>0</v>
      </c>
      <c r="L20319">
        <f t="shared" ca="1" si="2223"/>
        <v>0</v>
      </c>
      <c r="M20319">
        <f t="shared" ca="1" si="2224"/>
        <v>0</v>
      </c>
      <c r="N20319" t="str">
        <f t="shared" ca="1" si="2225"/>
        <v>X</v>
      </c>
    </row>
    <row r="20320" spans="7:14" x14ac:dyDescent="0.3">
      <c r="G20320">
        <v>20319</v>
      </c>
      <c r="H20320">
        <f t="shared" ca="1" si="2219"/>
        <v>118</v>
      </c>
      <c r="I20320">
        <f t="shared" ca="1" si="2220"/>
        <v>7</v>
      </c>
      <c r="J20320">
        <f t="shared" ca="1" si="2221"/>
        <v>2</v>
      </c>
      <c r="K20320">
        <f t="shared" ca="1" si="2222"/>
        <v>0</v>
      </c>
      <c r="L20320">
        <f t="shared" ca="1" si="2223"/>
        <v>0</v>
      </c>
      <c r="M20320">
        <f t="shared" ca="1" si="2224"/>
        <v>1</v>
      </c>
      <c r="N20320" t="str">
        <f t="shared" ca="1" si="2225"/>
        <v>X</v>
      </c>
    </row>
    <row r="20321" spans="7:14" x14ac:dyDescent="0.3">
      <c r="G20321">
        <v>20320</v>
      </c>
      <c r="H20321">
        <f t="shared" ca="1" si="2219"/>
        <v>115</v>
      </c>
      <c r="I20321">
        <f t="shared" ca="1" si="2220"/>
        <v>6</v>
      </c>
      <c r="J20321">
        <f t="shared" ca="1" si="2221"/>
        <v>127</v>
      </c>
      <c r="K20321">
        <f t="shared" ca="1" si="2222"/>
        <v>0</v>
      </c>
      <c r="L20321">
        <f t="shared" ca="1" si="2223"/>
        <v>0</v>
      </c>
      <c r="M20321">
        <f t="shared" ca="1" si="2224"/>
        <v>0</v>
      </c>
      <c r="N20321" t="str">
        <f t="shared" ca="1" si="2225"/>
        <v>X</v>
      </c>
    </row>
    <row r="20322" spans="7:14" x14ac:dyDescent="0.3">
      <c r="G20322">
        <v>20321</v>
      </c>
      <c r="H20322">
        <f t="shared" ca="1" si="2219"/>
        <v>146</v>
      </c>
      <c r="I20322">
        <f t="shared" ca="1" si="2220"/>
        <v>20</v>
      </c>
      <c r="J20322">
        <f t="shared" ca="1" si="2221"/>
        <v>38</v>
      </c>
      <c r="K20322">
        <f t="shared" ca="1" si="2222"/>
        <v>0</v>
      </c>
      <c r="L20322">
        <f t="shared" ca="1" si="2223"/>
        <v>0</v>
      </c>
      <c r="M20322">
        <f t="shared" ca="1" si="2224"/>
        <v>0</v>
      </c>
      <c r="N20322" t="str">
        <f t="shared" ca="1" si="2225"/>
        <v>X</v>
      </c>
    </row>
    <row r="20323" spans="7:14" x14ac:dyDescent="0.3">
      <c r="G20323">
        <v>20322</v>
      </c>
      <c r="H20323">
        <f t="shared" ca="1" si="2219"/>
        <v>164</v>
      </c>
      <c r="I20323">
        <f t="shared" ca="1" si="2220"/>
        <v>8</v>
      </c>
      <c r="J20323">
        <f t="shared" ca="1" si="2221"/>
        <v>192</v>
      </c>
      <c r="K20323">
        <f t="shared" ca="1" si="2222"/>
        <v>0</v>
      </c>
      <c r="L20323">
        <f t="shared" ca="1" si="2223"/>
        <v>0</v>
      </c>
      <c r="M20323">
        <f t="shared" ca="1" si="2224"/>
        <v>0</v>
      </c>
      <c r="N20323" t="str">
        <f t="shared" ca="1" si="2225"/>
        <v>X</v>
      </c>
    </row>
    <row r="20324" spans="7:14" x14ac:dyDescent="0.3">
      <c r="G20324">
        <v>20323</v>
      </c>
      <c r="H20324">
        <f t="shared" ca="1" si="2219"/>
        <v>47</v>
      </c>
      <c r="I20324">
        <f t="shared" ca="1" si="2220"/>
        <v>9</v>
      </c>
      <c r="J20324">
        <f t="shared" ca="1" si="2221"/>
        <v>20</v>
      </c>
      <c r="K20324">
        <f t="shared" ca="1" si="2222"/>
        <v>0</v>
      </c>
      <c r="L20324">
        <f t="shared" ca="1" si="2223"/>
        <v>0</v>
      </c>
      <c r="M20324">
        <f t="shared" ca="1" si="2224"/>
        <v>1</v>
      </c>
      <c r="N20324" t="str">
        <f t="shared" ca="1" si="2225"/>
        <v>X</v>
      </c>
    </row>
    <row r="20325" spans="7:14" x14ac:dyDescent="0.3">
      <c r="G20325">
        <v>20324</v>
      </c>
      <c r="H20325">
        <f t="shared" ca="1" si="2219"/>
        <v>129</v>
      </c>
      <c r="I20325">
        <f t="shared" ca="1" si="2220"/>
        <v>2</v>
      </c>
      <c r="J20325">
        <f t="shared" ca="1" si="2221"/>
        <v>11</v>
      </c>
      <c r="K20325">
        <f t="shared" ca="1" si="2222"/>
        <v>0</v>
      </c>
      <c r="L20325">
        <f t="shared" ca="1" si="2223"/>
        <v>0</v>
      </c>
      <c r="M20325">
        <f t="shared" ca="1" si="2224"/>
        <v>1</v>
      </c>
      <c r="N20325" t="str">
        <f t="shared" ca="1" si="2225"/>
        <v>X</v>
      </c>
    </row>
    <row r="20326" spans="7:14" x14ac:dyDescent="0.3">
      <c r="G20326">
        <v>20325</v>
      </c>
      <c r="H20326">
        <f t="shared" ca="1" si="2219"/>
        <v>64</v>
      </c>
      <c r="I20326">
        <f t="shared" ca="1" si="2220"/>
        <v>9</v>
      </c>
      <c r="J20326">
        <f t="shared" ca="1" si="2221"/>
        <v>74</v>
      </c>
      <c r="K20326">
        <f t="shared" ca="1" si="2222"/>
        <v>0</v>
      </c>
      <c r="L20326">
        <f t="shared" ca="1" si="2223"/>
        <v>0</v>
      </c>
      <c r="M20326">
        <f t="shared" ca="1" si="2224"/>
        <v>0</v>
      </c>
      <c r="N20326" t="str">
        <f t="shared" ca="1" si="2225"/>
        <v>X</v>
      </c>
    </row>
    <row r="20327" spans="7:14" x14ac:dyDescent="0.3">
      <c r="G20327">
        <v>20326</v>
      </c>
      <c r="H20327">
        <f t="shared" ca="1" si="2219"/>
        <v>80</v>
      </c>
      <c r="I20327">
        <f t="shared" ca="1" si="2220"/>
        <v>12</v>
      </c>
      <c r="J20327">
        <f t="shared" ca="1" si="2221"/>
        <v>95</v>
      </c>
      <c r="K20327">
        <f t="shared" ca="1" si="2222"/>
        <v>0</v>
      </c>
      <c r="L20327">
        <f t="shared" ca="1" si="2223"/>
        <v>0</v>
      </c>
      <c r="M20327">
        <f t="shared" ca="1" si="2224"/>
        <v>0</v>
      </c>
      <c r="N20327" t="str">
        <f t="shared" ca="1" si="2225"/>
        <v>X</v>
      </c>
    </row>
    <row r="20328" spans="7:14" x14ac:dyDescent="0.3">
      <c r="G20328">
        <v>20327</v>
      </c>
      <c r="H20328">
        <f t="shared" ca="1" si="2219"/>
        <v>115</v>
      </c>
      <c r="I20328">
        <f t="shared" ca="1" si="2220"/>
        <v>10</v>
      </c>
      <c r="J20328">
        <f t="shared" ca="1" si="2221"/>
        <v>134</v>
      </c>
      <c r="K20328">
        <f t="shared" ca="1" si="2222"/>
        <v>0</v>
      </c>
      <c r="L20328">
        <f t="shared" ca="1" si="2223"/>
        <v>0</v>
      </c>
      <c r="M20328">
        <f t="shared" ca="1" si="2224"/>
        <v>0</v>
      </c>
      <c r="N20328" t="str">
        <f t="shared" ca="1" si="2225"/>
        <v>X</v>
      </c>
    </row>
    <row r="20329" spans="7:14" x14ac:dyDescent="0.3">
      <c r="G20329">
        <v>20328</v>
      </c>
      <c r="H20329">
        <f t="shared" ca="1" si="2219"/>
        <v>188</v>
      </c>
      <c r="I20329">
        <f t="shared" ca="1" si="2220"/>
        <v>4</v>
      </c>
      <c r="J20329">
        <f t="shared" ca="1" si="2221"/>
        <v>11</v>
      </c>
      <c r="K20329">
        <f t="shared" ca="1" si="2222"/>
        <v>0</v>
      </c>
      <c r="L20329">
        <f t="shared" ca="1" si="2223"/>
        <v>0</v>
      </c>
      <c r="M20329">
        <f t="shared" ca="1" si="2224"/>
        <v>0</v>
      </c>
      <c r="N20329" t="str">
        <f t="shared" ca="1" si="2225"/>
        <v>X</v>
      </c>
    </row>
    <row r="20330" spans="7:14" x14ac:dyDescent="0.3">
      <c r="G20330">
        <v>20329</v>
      </c>
      <c r="H20330">
        <f t="shared" ca="1" si="2219"/>
        <v>184</v>
      </c>
      <c r="I20330">
        <f t="shared" ca="1" si="2220"/>
        <v>10</v>
      </c>
      <c r="J20330">
        <f t="shared" ca="1" si="2221"/>
        <v>71</v>
      </c>
      <c r="K20330">
        <f t="shared" ca="1" si="2222"/>
        <v>0</v>
      </c>
      <c r="L20330">
        <f t="shared" ca="1" si="2223"/>
        <v>0</v>
      </c>
      <c r="M20330">
        <f t="shared" ca="1" si="2224"/>
        <v>0</v>
      </c>
      <c r="N20330" t="str">
        <f t="shared" ca="1" si="2225"/>
        <v>X</v>
      </c>
    </row>
    <row r="20331" spans="7:14" x14ac:dyDescent="0.3">
      <c r="G20331">
        <v>20330</v>
      </c>
      <c r="H20331">
        <f t="shared" ca="1" si="2219"/>
        <v>81</v>
      </c>
      <c r="I20331">
        <f t="shared" ca="1" si="2220"/>
        <v>19</v>
      </c>
      <c r="J20331">
        <f t="shared" ca="1" si="2221"/>
        <v>182</v>
      </c>
      <c r="K20331">
        <f t="shared" ca="1" si="2222"/>
        <v>0</v>
      </c>
      <c r="L20331">
        <f t="shared" ca="1" si="2223"/>
        <v>0</v>
      </c>
      <c r="M20331">
        <f t="shared" ca="1" si="2224"/>
        <v>0</v>
      </c>
      <c r="N20331" t="str">
        <f t="shared" ca="1" si="2225"/>
        <v>X</v>
      </c>
    </row>
    <row r="20332" spans="7:14" x14ac:dyDescent="0.3">
      <c r="G20332">
        <v>20331</v>
      </c>
      <c r="H20332">
        <f t="shared" ca="1" si="2219"/>
        <v>90</v>
      </c>
      <c r="I20332">
        <f t="shared" ca="1" si="2220"/>
        <v>16</v>
      </c>
      <c r="J20332">
        <f t="shared" ca="1" si="2221"/>
        <v>59</v>
      </c>
      <c r="K20332">
        <f t="shared" ca="1" si="2222"/>
        <v>0</v>
      </c>
      <c r="L20332">
        <f t="shared" ca="1" si="2223"/>
        <v>0</v>
      </c>
      <c r="M20332">
        <f t="shared" ca="1" si="2224"/>
        <v>0</v>
      </c>
      <c r="N20332" t="str">
        <f t="shared" ca="1" si="2225"/>
        <v>X</v>
      </c>
    </row>
    <row r="20333" spans="7:14" x14ac:dyDescent="0.3">
      <c r="G20333">
        <v>20332</v>
      </c>
      <c r="H20333">
        <f t="shared" ca="1" si="2219"/>
        <v>102</v>
      </c>
      <c r="I20333">
        <f t="shared" ca="1" si="2220"/>
        <v>13</v>
      </c>
      <c r="J20333">
        <f t="shared" ca="1" si="2221"/>
        <v>163</v>
      </c>
      <c r="K20333">
        <f t="shared" ca="1" si="2222"/>
        <v>0</v>
      </c>
      <c r="L20333">
        <f t="shared" ca="1" si="2223"/>
        <v>0</v>
      </c>
      <c r="M20333">
        <f t="shared" ca="1" si="2224"/>
        <v>0</v>
      </c>
      <c r="N20333" t="str">
        <f t="shared" ca="1" si="2225"/>
        <v>X</v>
      </c>
    </row>
    <row r="20334" spans="7:14" x14ac:dyDescent="0.3">
      <c r="G20334">
        <v>20333</v>
      </c>
      <c r="H20334">
        <f t="shared" ca="1" si="2219"/>
        <v>130</v>
      </c>
      <c r="I20334">
        <f t="shared" ca="1" si="2220"/>
        <v>16</v>
      </c>
      <c r="J20334">
        <f t="shared" ca="1" si="2221"/>
        <v>92</v>
      </c>
      <c r="K20334">
        <f t="shared" ca="1" si="2222"/>
        <v>0</v>
      </c>
      <c r="L20334">
        <f t="shared" ca="1" si="2223"/>
        <v>0</v>
      </c>
      <c r="M20334">
        <f t="shared" ca="1" si="2224"/>
        <v>0</v>
      </c>
      <c r="N20334" t="str">
        <f t="shared" ca="1" si="2225"/>
        <v>X</v>
      </c>
    </row>
    <row r="20335" spans="7:14" x14ac:dyDescent="0.3">
      <c r="G20335">
        <v>20334</v>
      </c>
      <c r="H20335">
        <f t="shared" ca="1" si="2219"/>
        <v>138</v>
      </c>
      <c r="I20335">
        <f t="shared" ca="1" si="2220"/>
        <v>19</v>
      </c>
      <c r="J20335">
        <f t="shared" ca="1" si="2221"/>
        <v>63</v>
      </c>
      <c r="K20335">
        <f t="shared" ca="1" si="2222"/>
        <v>0</v>
      </c>
      <c r="L20335">
        <f t="shared" ca="1" si="2223"/>
        <v>0</v>
      </c>
      <c r="M20335">
        <f t="shared" ca="1" si="2224"/>
        <v>0</v>
      </c>
      <c r="N20335" t="str">
        <f t="shared" ca="1" si="2225"/>
        <v>X</v>
      </c>
    </row>
    <row r="20336" spans="7:14" x14ac:dyDescent="0.3">
      <c r="G20336">
        <v>20335</v>
      </c>
      <c r="H20336">
        <f t="shared" ca="1" si="2219"/>
        <v>21</v>
      </c>
      <c r="I20336">
        <f t="shared" ca="1" si="2220"/>
        <v>9</v>
      </c>
      <c r="J20336">
        <f t="shared" ca="1" si="2221"/>
        <v>42</v>
      </c>
      <c r="K20336">
        <f t="shared" ca="1" si="2222"/>
        <v>1</v>
      </c>
      <c r="L20336">
        <f t="shared" ca="1" si="2223"/>
        <v>0</v>
      </c>
      <c r="M20336">
        <f t="shared" ca="1" si="2224"/>
        <v>1</v>
      </c>
      <c r="N20336" t="str">
        <f t="shared" ca="1" si="2225"/>
        <v>X</v>
      </c>
    </row>
    <row r="20337" spans="7:14" x14ac:dyDescent="0.3">
      <c r="G20337">
        <v>20336</v>
      </c>
      <c r="H20337">
        <f t="shared" ca="1" si="2219"/>
        <v>138</v>
      </c>
      <c r="I20337">
        <f t="shared" ca="1" si="2220"/>
        <v>20</v>
      </c>
      <c r="J20337">
        <f t="shared" ca="1" si="2221"/>
        <v>8</v>
      </c>
      <c r="K20337">
        <f t="shared" ca="1" si="2222"/>
        <v>0</v>
      </c>
      <c r="L20337">
        <f t="shared" ca="1" si="2223"/>
        <v>1</v>
      </c>
      <c r="M20337">
        <f t="shared" ca="1" si="2224"/>
        <v>0</v>
      </c>
      <c r="N20337" t="str">
        <f t="shared" ca="1" si="2225"/>
        <v>X</v>
      </c>
    </row>
    <row r="20338" spans="7:14" x14ac:dyDescent="0.3">
      <c r="G20338">
        <v>20337</v>
      </c>
      <c r="H20338">
        <f t="shared" ca="1" si="2219"/>
        <v>65</v>
      </c>
      <c r="I20338">
        <f t="shared" ca="1" si="2220"/>
        <v>19</v>
      </c>
      <c r="J20338">
        <f t="shared" ca="1" si="2221"/>
        <v>177</v>
      </c>
      <c r="K20338">
        <f t="shared" ca="1" si="2222"/>
        <v>0</v>
      </c>
      <c r="L20338">
        <f t="shared" ca="1" si="2223"/>
        <v>0</v>
      </c>
      <c r="M20338">
        <f t="shared" ca="1" si="2224"/>
        <v>0</v>
      </c>
      <c r="N20338" t="str">
        <f t="shared" ca="1" si="2225"/>
        <v>X</v>
      </c>
    </row>
    <row r="20339" spans="7:14" x14ac:dyDescent="0.3">
      <c r="G20339">
        <v>20338</v>
      </c>
      <c r="H20339">
        <f t="shared" ca="1" si="2219"/>
        <v>191</v>
      </c>
      <c r="I20339">
        <f t="shared" ca="1" si="2220"/>
        <v>7</v>
      </c>
      <c r="J20339">
        <f t="shared" ca="1" si="2221"/>
        <v>194</v>
      </c>
      <c r="K20339">
        <f t="shared" ca="1" si="2222"/>
        <v>0</v>
      </c>
      <c r="L20339">
        <f t="shared" ca="1" si="2223"/>
        <v>0</v>
      </c>
      <c r="M20339">
        <f t="shared" ca="1" si="2224"/>
        <v>0</v>
      </c>
      <c r="N20339" t="str">
        <f t="shared" ca="1" si="2225"/>
        <v>X</v>
      </c>
    </row>
    <row r="20340" spans="7:14" x14ac:dyDescent="0.3">
      <c r="G20340">
        <v>20339</v>
      </c>
      <c r="H20340">
        <f t="shared" ca="1" si="2219"/>
        <v>29</v>
      </c>
      <c r="I20340">
        <f t="shared" ca="1" si="2220"/>
        <v>10</v>
      </c>
      <c r="J20340">
        <f t="shared" ca="1" si="2221"/>
        <v>1</v>
      </c>
      <c r="K20340">
        <f t="shared" ca="1" si="2222"/>
        <v>0</v>
      </c>
      <c r="L20340">
        <f t="shared" ca="1" si="2223"/>
        <v>0</v>
      </c>
      <c r="M20340">
        <f t="shared" ca="1" si="2224"/>
        <v>1</v>
      </c>
      <c r="N20340" t="str">
        <f t="shared" ca="1" si="2225"/>
        <v>X</v>
      </c>
    </row>
    <row r="20341" spans="7:14" x14ac:dyDescent="0.3">
      <c r="G20341">
        <v>20340</v>
      </c>
      <c r="H20341">
        <f t="shared" ca="1" si="2219"/>
        <v>115</v>
      </c>
      <c r="I20341">
        <f t="shared" ca="1" si="2220"/>
        <v>4</v>
      </c>
      <c r="J20341">
        <f t="shared" ca="1" si="2221"/>
        <v>17</v>
      </c>
      <c r="K20341">
        <f t="shared" ca="1" si="2222"/>
        <v>0</v>
      </c>
      <c r="L20341">
        <f t="shared" ca="1" si="2223"/>
        <v>0</v>
      </c>
      <c r="M20341">
        <f t="shared" ca="1" si="2224"/>
        <v>1</v>
      </c>
      <c r="N20341" t="str">
        <f t="shared" ca="1" si="2225"/>
        <v>X</v>
      </c>
    </row>
    <row r="20342" spans="7:14" x14ac:dyDescent="0.3">
      <c r="G20342">
        <v>20341</v>
      </c>
      <c r="H20342">
        <f t="shared" ca="1" si="2219"/>
        <v>54</v>
      </c>
      <c r="I20342">
        <f t="shared" ca="1" si="2220"/>
        <v>4</v>
      </c>
      <c r="J20342">
        <f t="shared" ca="1" si="2221"/>
        <v>30</v>
      </c>
      <c r="K20342">
        <f t="shared" ca="1" si="2222"/>
        <v>0</v>
      </c>
      <c r="L20342">
        <f t="shared" ca="1" si="2223"/>
        <v>0</v>
      </c>
      <c r="M20342">
        <f t="shared" ca="1" si="2224"/>
        <v>1</v>
      </c>
      <c r="N20342" t="str">
        <f t="shared" ca="1" si="2225"/>
        <v>X</v>
      </c>
    </row>
    <row r="20343" spans="7:14" x14ac:dyDescent="0.3">
      <c r="G20343">
        <v>20342</v>
      </c>
      <c r="H20343">
        <f t="shared" ca="1" si="2219"/>
        <v>98</v>
      </c>
      <c r="I20343">
        <f t="shared" ca="1" si="2220"/>
        <v>15</v>
      </c>
      <c r="J20343">
        <f t="shared" ca="1" si="2221"/>
        <v>47</v>
      </c>
      <c r="K20343">
        <f t="shared" ca="1" si="2222"/>
        <v>0</v>
      </c>
      <c r="L20343">
        <f t="shared" ca="1" si="2223"/>
        <v>0</v>
      </c>
      <c r="M20343">
        <f t="shared" ca="1" si="2224"/>
        <v>0</v>
      </c>
      <c r="N20343" t="str">
        <f t="shared" ca="1" si="2225"/>
        <v>X</v>
      </c>
    </row>
    <row r="20344" spans="7:14" x14ac:dyDescent="0.3">
      <c r="G20344">
        <v>20343</v>
      </c>
      <c r="H20344">
        <f t="shared" ca="1" si="2219"/>
        <v>172</v>
      </c>
      <c r="I20344">
        <f t="shared" ca="1" si="2220"/>
        <v>2</v>
      </c>
      <c r="J20344">
        <f t="shared" ca="1" si="2221"/>
        <v>64</v>
      </c>
      <c r="K20344">
        <f t="shared" ca="1" si="2222"/>
        <v>0</v>
      </c>
      <c r="L20344">
        <f t="shared" ca="1" si="2223"/>
        <v>0</v>
      </c>
      <c r="M20344">
        <f t="shared" ca="1" si="2224"/>
        <v>0</v>
      </c>
      <c r="N20344" t="str">
        <f t="shared" ca="1" si="2225"/>
        <v>X</v>
      </c>
    </row>
    <row r="20345" spans="7:14" x14ac:dyDescent="0.3">
      <c r="G20345">
        <v>20344</v>
      </c>
      <c r="H20345">
        <f t="shared" ca="1" si="2219"/>
        <v>27</v>
      </c>
      <c r="I20345">
        <f t="shared" ca="1" si="2220"/>
        <v>7</v>
      </c>
      <c r="J20345">
        <f t="shared" ca="1" si="2221"/>
        <v>23</v>
      </c>
      <c r="K20345">
        <f t="shared" ca="1" si="2222"/>
        <v>1</v>
      </c>
      <c r="L20345">
        <f t="shared" ca="1" si="2223"/>
        <v>0</v>
      </c>
      <c r="M20345">
        <f t="shared" ca="1" si="2224"/>
        <v>1</v>
      </c>
      <c r="N20345" t="str">
        <f t="shared" ca="1" si="2225"/>
        <v>X</v>
      </c>
    </row>
    <row r="20346" spans="7:14" x14ac:dyDescent="0.3">
      <c r="G20346">
        <v>20345</v>
      </c>
      <c r="H20346">
        <f t="shared" ca="1" si="2219"/>
        <v>120</v>
      </c>
      <c r="I20346">
        <f t="shared" ca="1" si="2220"/>
        <v>20</v>
      </c>
      <c r="J20346">
        <f t="shared" ca="1" si="2221"/>
        <v>168</v>
      </c>
      <c r="K20346">
        <f t="shared" ca="1" si="2222"/>
        <v>0</v>
      </c>
      <c r="L20346">
        <f t="shared" ca="1" si="2223"/>
        <v>0</v>
      </c>
      <c r="M20346">
        <f t="shared" ca="1" si="2224"/>
        <v>0</v>
      </c>
      <c r="N20346" t="str">
        <f t="shared" ca="1" si="2225"/>
        <v>X</v>
      </c>
    </row>
    <row r="20347" spans="7:14" x14ac:dyDescent="0.3">
      <c r="G20347">
        <v>20346</v>
      </c>
      <c r="H20347">
        <f t="shared" ca="1" si="2219"/>
        <v>22</v>
      </c>
      <c r="I20347">
        <f t="shared" ca="1" si="2220"/>
        <v>1</v>
      </c>
      <c r="J20347">
        <f t="shared" ca="1" si="2221"/>
        <v>172</v>
      </c>
      <c r="K20347">
        <f t="shared" ca="1" si="2222"/>
        <v>1</v>
      </c>
      <c r="L20347">
        <f t="shared" ca="1" si="2223"/>
        <v>0</v>
      </c>
      <c r="M20347">
        <f t="shared" ca="1" si="2224"/>
        <v>1</v>
      </c>
      <c r="N20347" t="str">
        <f t="shared" ca="1" si="2225"/>
        <v>X</v>
      </c>
    </row>
    <row r="20348" spans="7:14" x14ac:dyDescent="0.3">
      <c r="G20348">
        <v>20347</v>
      </c>
      <c r="H20348">
        <f t="shared" ca="1" si="2219"/>
        <v>188</v>
      </c>
      <c r="I20348">
        <f t="shared" ca="1" si="2220"/>
        <v>5</v>
      </c>
      <c r="J20348">
        <f t="shared" ca="1" si="2221"/>
        <v>24</v>
      </c>
      <c r="K20348">
        <f t="shared" ca="1" si="2222"/>
        <v>0</v>
      </c>
      <c r="L20348">
        <f t="shared" ca="1" si="2223"/>
        <v>0</v>
      </c>
      <c r="M20348">
        <f t="shared" ca="1" si="2224"/>
        <v>0</v>
      </c>
      <c r="N20348" t="str">
        <f t="shared" ca="1" si="2225"/>
        <v>X</v>
      </c>
    </row>
    <row r="20349" spans="7:14" x14ac:dyDescent="0.3">
      <c r="G20349">
        <v>20348</v>
      </c>
      <c r="H20349">
        <f t="shared" ca="1" si="2219"/>
        <v>21</v>
      </c>
      <c r="I20349">
        <f t="shared" ca="1" si="2220"/>
        <v>13</v>
      </c>
      <c r="J20349">
        <f t="shared" ca="1" si="2221"/>
        <v>12</v>
      </c>
      <c r="K20349">
        <f t="shared" ca="1" si="2222"/>
        <v>0</v>
      </c>
      <c r="L20349">
        <f t="shared" ca="1" si="2223"/>
        <v>0</v>
      </c>
      <c r="M20349">
        <f t="shared" ca="1" si="2224"/>
        <v>0</v>
      </c>
      <c r="N20349" t="str">
        <f t="shared" ca="1" si="2225"/>
        <v>X</v>
      </c>
    </row>
    <row r="20350" spans="7:14" x14ac:dyDescent="0.3">
      <c r="G20350">
        <v>20349</v>
      </c>
      <c r="H20350">
        <f t="shared" ca="1" si="2219"/>
        <v>38</v>
      </c>
      <c r="I20350">
        <f t="shared" ca="1" si="2220"/>
        <v>20</v>
      </c>
      <c r="J20350">
        <f t="shared" ca="1" si="2221"/>
        <v>173</v>
      </c>
      <c r="K20350">
        <f t="shared" ca="1" si="2222"/>
        <v>0</v>
      </c>
      <c r="L20350">
        <f t="shared" ca="1" si="2223"/>
        <v>0</v>
      </c>
      <c r="M20350">
        <f t="shared" ca="1" si="2224"/>
        <v>0</v>
      </c>
      <c r="N20350" t="str">
        <f t="shared" ca="1" si="2225"/>
        <v>X</v>
      </c>
    </row>
    <row r="20351" spans="7:14" x14ac:dyDescent="0.3">
      <c r="G20351">
        <v>20350</v>
      </c>
      <c r="H20351">
        <f t="shared" ca="1" si="2219"/>
        <v>165</v>
      </c>
      <c r="I20351">
        <f t="shared" ca="1" si="2220"/>
        <v>4</v>
      </c>
      <c r="J20351">
        <f t="shared" ca="1" si="2221"/>
        <v>123</v>
      </c>
      <c r="K20351">
        <f t="shared" ca="1" si="2222"/>
        <v>0</v>
      </c>
      <c r="L20351">
        <f t="shared" ca="1" si="2223"/>
        <v>0</v>
      </c>
      <c r="M20351">
        <f t="shared" ca="1" si="2224"/>
        <v>0</v>
      </c>
      <c r="N20351" t="str">
        <f t="shared" ca="1" si="2225"/>
        <v>X</v>
      </c>
    </row>
    <row r="20352" spans="7:14" x14ac:dyDescent="0.3">
      <c r="G20352">
        <v>20351</v>
      </c>
      <c r="H20352">
        <f t="shared" ca="1" si="2219"/>
        <v>24</v>
      </c>
      <c r="I20352">
        <f t="shared" ca="1" si="2220"/>
        <v>17</v>
      </c>
      <c r="J20352">
        <f t="shared" ca="1" si="2221"/>
        <v>39</v>
      </c>
      <c r="K20352">
        <f t="shared" ca="1" si="2222"/>
        <v>0</v>
      </c>
      <c r="L20352">
        <f t="shared" ca="1" si="2223"/>
        <v>0</v>
      </c>
      <c r="M20352">
        <f t="shared" ca="1" si="2224"/>
        <v>0</v>
      </c>
      <c r="N20352" t="str">
        <f t="shared" ca="1" si="2225"/>
        <v>X</v>
      </c>
    </row>
    <row r="20353" spans="7:14" x14ac:dyDescent="0.3">
      <c r="G20353">
        <v>20352</v>
      </c>
      <c r="H20353">
        <f t="shared" ca="1" si="2219"/>
        <v>166</v>
      </c>
      <c r="I20353">
        <f t="shared" ca="1" si="2220"/>
        <v>17</v>
      </c>
      <c r="J20353">
        <f t="shared" ca="1" si="2221"/>
        <v>58</v>
      </c>
      <c r="K20353">
        <f t="shared" ca="1" si="2222"/>
        <v>0</v>
      </c>
      <c r="L20353">
        <f t="shared" ca="1" si="2223"/>
        <v>0</v>
      </c>
      <c r="M20353">
        <f t="shared" ca="1" si="2224"/>
        <v>0</v>
      </c>
      <c r="N20353" t="str">
        <f t="shared" ca="1" si="2225"/>
        <v>X</v>
      </c>
    </row>
    <row r="20354" spans="7:14" x14ac:dyDescent="0.3">
      <c r="G20354">
        <v>20353</v>
      </c>
      <c r="H20354">
        <f t="shared" ca="1" si="2219"/>
        <v>197</v>
      </c>
      <c r="I20354">
        <f t="shared" ca="1" si="2220"/>
        <v>15</v>
      </c>
      <c r="J20354">
        <f t="shared" ca="1" si="2221"/>
        <v>121</v>
      </c>
      <c r="K20354">
        <f t="shared" ca="1" si="2222"/>
        <v>0</v>
      </c>
      <c r="L20354">
        <f t="shared" ca="1" si="2223"/>
        <v>0</v>
      </c>
      <c r="M20354">
        <f t="shared" ca="1" si="2224"/>
        <v>0</v>
      </c>
      <c r="N20354" t="str">
        <f t="shared" ca="1" si="2225"/>
        <v>X</v>
      </c>
    </row>
    <row r="20355" spans="7:14" x14ac:dyDescent="0.3">
      <c r="G20355">
        <v>20354</v>
      </c>
      <c r="H20355">
        <f t="shared" ref="H20355:H20418" ca="1" si="2226">RANDBETWEEN(0,200)</f>
        <v>103</v>
      </c>
      <c r="I20355">
        <f t="shared" ref="I20355:I20418" ca="1" si="2227">RANDBETWEEN(0,20)</f>
        <v>5</v>
      </c>
      <c r="J20355">
        <f t="shared" ref="J20355:J20418" ca="1" si="2228">RANDBETWEEN(0,200)</f>
        <v>192</v>
      </c>
      <c r="K20355">
        <f t="shared" ref="K20355:K20418" ca="1" si="2229">IF(2*H20355+5*I20355&lt;=100,1,0)</f>
        <v>0</v>
      </c>
      <c r="L20355">
        <f t="shared" ref="L20355:L20418" ca="1" si="2230">IF(I20355-J20355&gt;=10,1,0)</f>
        <v>0</v>
      </c>
      <c r="M20355">
        <f t="shared" ref="M20355:M20418" ca="1" si="2231">IF(H20355+I20355^2+J20355&lt;=200,1,0)</f>
        <v>0</v>
      </c>
      <c r="N20355" t="str">
        <f t="shared" ref="N20355:N20418" ca="1" si="2232">IF(K20355*L20355*M20355=1,2*H20355^3+4*I20355+J20355,"X")</f>
        <v>X</v>
      </c>
    </row>
    <row r="20356" spans="7:14" x14ac:dyDescent="0.3">
      <c r="G20356">
        <v>20355</v>
      </c>
      <c r="H20356">
        <f t="shared" ca="1" si="2226"/>
        <v>108</v>
      </c>
      <c r="I20356">
        <f t="shared" ca="1" si="2227"/>
        <v>3</v>
      </c>
      <c r="J20356">
        <f t="shared" ca="1" si="2228"/>
        <v>191</v>
      </c>
      <c r="K20356">
        <f t="shared" ca="1" si="2229"/>
        <v>0</v>
      </c>
      <c r="L20356">
        <f t="shared" ca="1" si="2230"/>
        <v>0</v>
      </c>
      <c r="M20356">
        <f t="shared" ca="1" si="2231"/>
        <v>0</v>
      </c>
      <c r="N20356" t="str">
        <f t="shared" ca="1" si="2232"/>
        <v>X</v>
      </c>
    </row>
    <row r="20357" spans="7:14" x14ac:dyDescent="0.3">
      <c r="G20357">
        <v>20356</v>
      </c>
      <c r="H20357">
        <f t="shared" ca="1" si="2226"/>
        <v>87</v>
      </c>
      <c r="I20357">
        <f t="shared" ca="1" si="2227"/>
        <v>14</v>
      </c>
      <c r="J20357">
        <f t="shared" ca="1" si="2228"/>
        <v>181</v>
      </c>
      <c r="K20357">
        <f t="shared" ca="1" si="2229"/>
        <v>0</v>
      </c>
      <c r="L20357">
        <f t="shared" ca="1" si="2230"/>
        <v>0</v>
      </c>
      <c r="M20357">
        <f t="shared" ca="1" si="2231"/>
        <v>0</v>
      </c>
      <c r="N20357" t="str">
        <f t="shared" ca="1" si="2232"/>
        <v>X</v>
      </c>
    </row>
    <row r="20358" spans="7:14" x14ac:dyDescent="0.3">
      <c r="G20358">
        <v>20357</v>
      </c>
      <c r="H20358">
        <f t="shared" ca="1" si="2226"/>
        <v>84</v>
      </c>
      <c r="I20358">
        <f t="shared" ca="1" si="2227"/>
        <v>18</v>
      </c>
      <c r="J20358">
        <f t="shared" ca="1" si="2228"/>
        <v>80</v>
      </c>
      <c r="K20358">
        <f t="shared" ca="1" si="2229"/>
        <v>0</v>
      </c>
      <c r="L20358">
        <f t="shared" ca="1" si="2230"/>
        <v>0</v>
      </c>
      <c r="M20358">
        <f t="shared" ca="1" si="2231"/>
        <v>0</v>
      </c>
      <c r="N20358" t="str">
        <f t="shared" ca="1" si="2232"/>
        <v>X</v>
      </c>
    </row>
    <row r="20359" spans="7:14" x14ac:dyDescent="0.3">
      <c r="G20359">
        <v>20358</v>
      </c>
      <c r="H20359">
        <f t="shared" ca="1" si="2226"/>
        <v>0</v>
      </c>
      <c r="I20359">
        <f t="shared" ca="1" si="2227"/>
        <v>5</v>
      </c>
      <c r="J20359">
        <f t="shared" ca="1" si="2228"/>
        <v>9</v>
      </c>
      <c r="K20359">
        <f t="shared" ca="1" si="2229"/>
        <v>1</v>
      </c>
      <c r="L20359">
        <f t="shared" ca="1" si="2230"/>
        <v>0</v>
      </c>
      <c r="M20359">
        <f t="shared" ca="1" si="2231"/>
        <v>1</v>
      </c>
      <c r="N20359" t="str">
        <f t="shared" ca="1" si="2232"/>
        <v>X</v>
      </c>
    </row>
    <row r="20360" spans="7:14" x14ac:dyDescent="0.3">
      <c r="G20360">
        <v>20359</v>
      </c>
      <c r="H20360">
        <f t="shared" ca="1" si="2226"/>
        <v>92</v>
      </c>
      <c r="I20360">
        <f t="shared" ca="1" si="2227"/>
        <v>3</v>
      </c>
      <c r="J20360">
        <f t="shared" ca="1" si="2228"/>
        <v>172</v>
      </c>
      <c r="K20360">
        <f t="shared" ca="1" si="2229"/>
        <v>0</v>
      </c>
      <c r="L20360">
        <f t="shared" ca="1" si="2230"/>
        <v>0</v>
      </c>
      <c r="M20360">
        <f t="shared" ca="1" si="2231"/>
        <v>0</v>
      </c>
      <c r="N20360" t="str">
        <f t="shared" ca="1" si="2232"/>
        <v>X</v>
      </c>
    </row>
    <row r="20361" spans="7:14" x14ac:dyDescent="0.3">
      <c r="G20361">
        <v>20360</v>
      </c>
      <c r="H20361">
        <f t="shared" ca="1" si="2226"/>
        <v>22</v>
      </c>
      <c r="I20361">
        <f t="shared" ca="1" si="2227"/>
        <v>13</v>
      </c>
      <c r="J20361">
        <f t="shared" ca="1" si="2228"/>
        <v>114</v>
      </c>
      <c r="K20361">
        <f t="shared" ca="1" si="2229"/>
        <v>0</v>
      </c>
      <c r="L20361">
        <f t="shared" ca="1" si="2230"/>
        <v>0</v>
      </c>
      <c r="M20361">
        <f t="shared" ca="1" si="2231"/>
        <v>0</v>
      </c>
      <c r="N20361" t="str">
        <f t="shared" ca="1" si="2232"/>
        <v>X</v>
      </c>
    </row>
    <row r="20362" spans="7:14" x14ac:dyDescent="0.3">
      <c r="G20362">
        <v>20361</v>
      </c>
      <c r="H20362">
        <f t="shared" ca="1" si="2226"/>
        <v>186</v>
      </c>
      <c r="I20362">
        <f t="shared" ca="1" si="2227"/>
        <v>7</v>
      </c>
      <c r="J20362">
        <f t="shared" ca="1" si="2228"/>
        <v>187</v>
      </c>
      <c r="K20362">
        <f t="shared" ca="1" si="2229"/>
        <v>0</v>
      </c>
      <c r="L20362">
        <f t="shared" ca="1" si="2230"/>
        <v>0</v>
      </c>
      <c r="M20362">
        <f t="shared" ca="1" si="2231"/>
        <v>0</v>
      </c>
      <c r="N20362" t="str">
        <f t="shared" ca="1" si="2232"/>
        <v>X</v>
      </c>
    </row>
    <row r="20363" spans="7:14" x14ac:dyDescent="0.3">
      <c r="G20363">
        <v>20362</v>
      </c>
      <c r="H20363">
        <f t="shared" ca="1" si="2226"/>
        <v>102</v>
      </c>
      <c r="I20363">
        <f t="shared" ca="1" si="2227"/>
        <v>3</v>
      </c>
      <c r="J20363">
        <f t="shared" ca="1" si="2228"/>
        <v>147</v>
      </c>
      <c r="K20363">
        <f t="shared" ca="1" si="2229"/>
        <v>0</v>
      </c>
      <c r="L20363">
        <f t="shared" ca="1" si="2230"/>
        <v>0</v>
      </c>
      <c r="M20363">
        <f t="shared" ca="1" si="2231"/>
        <v>0</v>
      </c>
      <c r="N20363" t="str">
        <f t="shared" ca="1" si="2232"/>
        <v>X</v>
      </c>
    </row>
    <row r="20364" spans="7:14" x14ac:dyDescent="0.3">
      <c r="G20364">
        <v>20363</v>
      </c>
      <c r="H20364">
        <f t="shared" ca="1" si="2226"/>
        <v>8</v>
      </c>
      <c r="I20364">
        <f t="shared" ca="1" si="2227"/>
        <v>1</v>
      </c>
      <c r="J20364">
        <f t="shared" ca="1" si="2228"/>
        <v>44</v>
      </c>
      <c r="K20364">
        <f t="shared" ca="1" si="2229"/>
        <v>1</v>
      </c>
      <c r="L20364">
        <f t="shared" ca="1" si="2230"/>
        <v>0</v>
      </c>
      <c r="M20364">
        <f t="shared" ca="1" si="2231"/>
        <v>1</v>
      </c>
      <c r="N20364" t="str">
        <f t="shared" ca="1" si="2232"/>
        <v>X</v>
      </c>
    </row>
    <row r="20365" spans="7:14" x14ac:dyDescent="0.3">
      <c r="G20365">
        <v>20364</v>
      </c>
      <c r="H20365">
        <f t="shared" ca="1" si="2226"/>
        <v>78</v>
      </c>
      <c r="I20365">
        <f t="shared" ca="1" si="2227"/>
        <v>17</v>
      </c>
      <c r="J20365">
        <f t="shared" ca="1" si="2228"/>
        <v>168</v>
      </c>
      <c r="K20365">
        <f t="shared" ca="1" si="2229"/>
        <v>0</v>
      </c>
      <c r="L20365">
        <f t="shared" ca="1" si="2230"/>
        <v>0</v>
      </c>
      <c r="M20365">
        <f t="shared" ca="1" si="2231"/>
        <v>0</v>
      </c>
      <c r="N20365" t="str">
        <f t="shared" ca="1" si="2232"/>
        <v>X</v>
      </c>
    </row>
    <row r="20366" spans="7:14" x14ac:dyDescent="0.3">
      <c r="G20366">
        <v>20365</v>
      </c>
      <c r="H20366">
        <f t="shared" ca="1" si="2226"/>
        <v>2</v>
      </c>
      <c r="I20366">
        <f t="shared" ca="1" si="2227"/>
        <v>0</v>
      </c>
      <c r="J20366">
        <f t="shared" ca="1" si="2228"/>
        <v>64</v>
      </c>
      <c r="K20366">
        <f t="shared" ca="1" si="2229"/>
        <v>1</v>
      </c>
      <c r="L20366">
        <f t="shared" ca="1" si="2230"/>
        <v>0</v>
      </c>
      <c r="M20366">
        <f t="shared" ca="1" si="2231"/>
        <v>1</v>
      </c>
      <c r="N20366" t="str">
        <f t="shared" ca="1" si="2232"/>
        <v>X</v>
      </c>
    </row>
    <row r="20367" spans="7:14" x14ac:dyDescent="0.3">
      <c r="G20367">
        <v>20366</v>
      </c>
      <c r="H20367">
        <f t="shared" ca="1" si="2226"/>
        <v>31</v>
      </c>
      <c r="I20367">
        <f t="shared" ca="1" si="2227"/>
        <v>10</v>
      </c>
      <c r="J20367">
        <f t="shared" ca="1" si="2228"/>
        <v>48</v>
      </c>
      <c r="K20367">
        <f t="shared" ca="1" si="2229"/>
        <v>0</v>
      </c>
      <c r="L20367">
        <f t="shared" ca="1" si="2230"/>
        <v>0</v>
      </c>
      <c r="M20367">
        <f t="shared" ca="1" si="2231"/>
        <v>1</v>
      </c>
      <c r="N20367" t="str">
        <f t="shared" ca="1" si="2232"/>
        <v>X</v>
      </c>
    </row>
    <row r="20368" spans="7:14" x14ac:dyDescent="0.3">
      <c r="G20368">
        <v>20367</v>
      </c>
      <c r="H20368">
        <f t="shared" ca="1" si="2226"/>
        <v>163</v>
      </c>
      <c r="I20368">
        <f t="shared" ca="1" si="2227"/>
        <v>3</v>
      </c>
      <c r="J20368">
        <f t="shared" ca="1" si="2228"/>
        <v>174</v>
      </c>
      <c r="K20368">
        <f t="shared" ca="1" si="2229"/>
        <v>0</v>
      </c>
      <c r="L20368">
        <f t="shared" ca="1" si="2230"/>
        <v>0</v>
      </c>
      <c r="M20368">
        <f t="shared" ca="1" si="2231"/>
        <v>0</v>
      </c>
      <c r="N20368" t="str">
        <f t="shared" ca="1" si="2232"/>
        <v>X</v>
      </c>
    </row>
    <row r="20369" spans="7:14" x14ac:dyDescent="0.3">
      <c r="G20369">
        <v>20368</v>
      </c>
      <c r="H20369">
        <f t="shared" ca="1" si="2226"/>
        <v>138</v>
      </c>
      <c r="I20369">
        <f t="shared" ca="1" si="2227"/>
        <v>13</v>
      </c>
      <c r="J20369">
        <f t="shared" ca="1" si="2228"/>
        <v>13</v>
      </c>
      <c r="K20369">
        <f t="shared" ca="1" si="2229"/>
        <v>0</v>
      </c>
      <c r="L20369">
        <f t="shared" ca="1" si="2230"/>
        <v>0</v>
      </c>
      <c r="M20369">
        <f t="shared" ca="1" si="2231"/>
        <v>0</v>
      </c>
      <c r="N20369" t="str">
        <f t="shared" ca="1" si="2232"/>
        <v>X</v>
      </c>
    </row>
    <row r="20370" spans="7:14" x14ac:dyDescent="0.3">
      <c r="G20370">
        <v>20369</v>
      </c>
      <c r="H20370">
        <f t="shared" ca="1" si="2226"/>
        <v>45</v>
      </c>
      <c r="I20370">
        <f t="shared" ca="1" si="2227"/>
        <v>18</v>
      </c>
      <c r="J20370">
        <f t="shared" ca="1" si="2228"/>
        <v>151</v>
      </c>
      <c r="K20370">
        <f t="shared" ca="1" si="2229"/>
        <v>0</v>
      </c>
      <c r="L20370">
        <f t="shared" ca="1" si="2230"/>
        <v>0</v>
      </c>
      <c r="M20370">
        <f t="shared" ca="1" si="2231"/>
        <v>0</v>
      </c>
      <c r="N20370" t="str">
        <f t="shared" ca="1" si="2232"/>
        <v>X</v>
      </c>
    </row>
    <row r="20371" spans="7:14" x14ac:dyDescent="0.3">
      <c r="G20371">
        <v>20370</v>
      </c>
      <c r="H20371">
        <f t="shared" ca="1" si="2226"/>
        <v>146</v>
      </c>
      <c r="I20371">
        <f t="shared" ca="1" si="2227"/>
        <v>9</v>
      </c>
      <c r="J20371">
        <f t="shared" ca="1" si="2228"/>
        <v>101</v>
      </c>
      <c r="K20371">
        <f t="shared" ca="1" si="2229"/>
        <v>0</v>
      </c>
      <c r="L20371">
        <f t="shared" ca="1" si="2230"/>
        <v>0</v>
      </c>
      <c r="M20371">
        <f t="shared" ca="1" si="2231"/>
        <v>0</v>
      </c>
      <c r="N20371" t="str">
        <f t="shared" ca="1" si="2232"/>
        <v>X</v>
      </c>
    </row>
    <row r="20372" spans="7:14" x14ac:dyDescent="0.3">
      <c r="G20372">
        <v>20371</v>
      </c>
      <c r="H20372">
        <f t="shared" ca="1" si="2226"/>
        <v>55</v>
      </c>
      <c r="I20372">
        <f t="shared" ca="1" si="2227"/>
        <v>16</v>
      </c>
      <c r="J20372">
        <f t="shared" ca="1" si="2228"/>
        <v>61</v>
      </c>
      <c r="K20372">
        <f t="shared" ca="1" si="2229"/>
        <v>0</v>
      </c>
      <c r="L20372">
        <f t="shared" ca="1" si="2230"/>
        <v>0</v>
      </c>
      <c r="M20372">
        <f t="shared" ca="1" si="2231"/>
        <v>0</v>
      </c>
      <c r="N20372" t="str">
        <f t="shared" ca="1" si="2232"/>
        <v>X</v>
      </c>
    </row>
    <row r="20373" spans="7:14" x14ac:dyDescent="0.3">
      <c r="G20373">
        <v>20372</v>
      </c>
      <c r="H20373">
        <f t="shared" ca="1" si="2226"/>
        <v>58</v>
      </c>
      <c r="I20373">
        <f t="shared" ca="1" si="2227"/>
        <v>2</v>
      </c>
      <c r="J20373">
        <f t="shared" ca="1" si="2228"/>
        <v>12</v>
      </c>
      <c r="K20373">
        <f t="shared" ca="1" si="2229"/>
        <v>0</v>
      </c>
      <c r="L20373">
        <f t="shared" ca="1" si="2230"/>
        <v>0</v>
      </c>
      <c r="M20373">
        <f t="shared" ca="1" si="2231"/>
        <v>1</v>
      </c>
      <c r="N20373" t="str">
        <f t="shared" ca="1" si="2232"/>
        <v>X</v>
      </c>
    </row>
    <row r="20374" spans="7:14" x14ac:dyDescent="0.3">
      <c r="G20374">
        <v>20373</v>
      </c>
      <c r="H20374">
        <f t="shared" ca="1" si="2226"/>
        <v>112</v>
      </c>
      <c r="I20374">
        <f t="shared" ca="1" si="2227"/>
        <v>13</v>
      </c>
      <c r="J20374">
        <f t="shared" ca="1" si="2228"/>
        <v>53</v>
      </c>
      <c r="K20374">
        <f t="shared" ca="1" si="2229"/>
        <v>0</v>
      </c>
      <c r="L20374">
        <f t="shared" ca="1" si="2230"/>
        <v>0</v>
      </c>
      <c r="M20374">
        <f t="shared" ca="1" si="2231"/>
        <v>0</v>
      </c>
      <c r="N20374" t="str">
        <f t="shared" ca="1" si="2232"/>
        <v>X</v>
      </c>
    </row>
    <row r="20375" spans="7:14" x14ac:dyDescent="0.3">
      <c r="G20375">
        <v>20374</v>
      </c>
      <c r="H20375">
        <f t="shared" ca="1" si="2226"/>
        <v>100</v>
      </c>
      <c r="I20375">
        <f t="shared" ca="1" si="2227"/>
        <v>0</v>
      </c>
      <c r="J20375">
        <f t="shared" ca="1" si="2228"/>
        <v>145</v>
      </c>
      <c r="K20375">
        <f t="shared" ca="1" si="2229"/>
        <v>0</v>
      </c>
      <c r="L20375">
        <f t="shared" ca="1" si="2230"/>
        <v>0</v>
      </c>
      <c r="M20375">
        <f t="shared" ca="1" si="2231"/>
        <v>0</v>
      </c>
      <c r="N20375" t="str">
        <f t="shared" ca="1" si="2232"/>
        <v>X</v>
      </c>
    </row>
    <row r="20376" spans="7:14" x14ac:dyDescent="0.3">
      <c r="G20376">
        <v>20375</v>
      </c>
      <c r="H20376">
        <f t="shared" ca="1" si="2226"/>
        <v>88</v>
      </c>
      <c r="I20376">
        <f t="shared" ca="1" si="2227"/>
        <v>3</v>
      </c>
      <c r="J20376">
        <f t="shared" ca="1" si="2228"/>
        <v>134</v>
      </c>
      <c r="K20376">
        <f t="shared" ca="1" si="2229"/>
        <v>0</v>
      </c>
      <c r="L20376">
        <f t="shared" ca="1" si="2230"/>
        <v>0</v>
      </c>
      <c r="M20376">
        <f t="shared" ca="1" si="2231"/>
        <v>0</v>
      </c>
      <c r="N20376" t="str">
        <f t="shared" ca="1" si="2232"/>
        <v>X</v>
      </c>
    </row>
    <row r="20377" spans="7:14" x14ac:dyDescent="0.3">
      <c r="G20377">
        <v>20376</v>
      </c>
      <c r="H20377">
        <f t="shared" ca="1" si="2226"/>
        <v>14</v>
      </c>
      <c r="I20377">
        <f t="shared" ca="1" si="2227"/>
        <v>4</v>
      </c>
      <c r="J20377">
        <f t="shared" ca="1" si="2228"/>
        <v>181</v>
      </c>
      <c r="K20377">
        <f t="shared" ca="1" si="2229"/>
        <v>1</v>
      </c>
      <c r="L20377">
        <f t="shared" ca="1" si="2230"/>
        <v>0</v>
      </c>
      <c r="M20377">
        <f t="shared" ca="1" si="2231"/>
        <v>0</v>
      </c>
      <c r="N20377" t="str">
        <f t="shared" ca="1" si="2232"/>
        <v>X</v>
      </c>
    </row>
    <row r="20378" spans="7:14" x14ac:dyDescent="0.3">
      <c r="G20378">
        <v>20377</v>
      </c>
      <c r="H20378">
        <f t="shared" ca="1" si="2226"/>
        <v>71</v>
      </c>
      <c r="I20378">
        <f t="shared" ca="1" si="2227"/>
        <v>18</v>
      </c>
      <c r="J20378">
        <f t="shared" ca="1" si="2228"/>
        <v>39</v>
      </c>
      <c r="K20378">
        <f t="shared" ca="1" si="2229"/>
        <v>0</v>
      </c>
      <c r="L20378">
        <f t="shared" ca="1" si="2230"/>
        <v>0</v>
      </c>
      <c r="M20378">
        <f t="shared" ca="1" si="2231"/>
        <v>0</v>
      </c>
      <c r="N20378" t="str">
        <f t="shared" ca="1" si="2232"/>
        <v>X</v>
      </c>
    </row>
    <row r="20379" spans="7:14" x14ac:dyDescent="0.3">
      <c r="G20379">
        <v>20378</v>
      </c>
      <c r="H20379">
        <f t="shared" ca="1" si="2226"/>
        <v>151</v>
      </c>
      <c r="I20379">
        <f t="shared" ca="1" si="2227"/>
        <v>15</v>
      </c>
      <c r="J20379">
        <f t="shared" ca="1" si="2228"/>
        <v>70</v>
      </c>
      <c r="K20379">
        <f t="shared" ca="1" si="2229"/>
        <v>0</v>
      </c>
      <c r="L20379">
        <f t="shared" ca="1" si="2230"/>
        <v>0</v>
      </c>
      <c r="M20379">
        <f t="shared" ca="1" si="2231"/>
        <v>0</v>
      </c>
      <c r="N20379" t="str">
        <f t="shared" ca="1" si="2232"/>
        <v>X</v>
      </c>
    </row>
    <row r="20380" spans="7:14" x14ac:dyDescent="0.3">
      <c r="G20380">
        <v>20379</v>
      </c>
      <c r="H20380">
        <f t="shared" ca="1" si="2226"/>
        <v>95</v>
      </c>
      <c r="I20380">
        <f t="shared" ca="1" si="2227"/>
        <v>2</v>
      </c>
      <c r="J20380">
        <f t="shared" ca="1" si="2228"/>
        <v>11</v>
      </c>
      <c r="K20380">
        <f t="shared" ca="1" si="2229"/>
        <v>0</v>
      </c>
      <c r="L20380">
        <f t="shared" ca="1" si="2230"/>
        <v>0</v>
      </c>
      <c r="M20380">
        <f t="shared" ca="1" si="2231"/>
        <v>1</v>
      </c>
      <c r="N20380" t="str">
        <f t="shared" ca="1" si="2232"/>
        <v>X</v>
      </c>
    </row>
    <row r="20381" spans="7:14" x14ac:dyDescent="0.3">
      <c r="G20381">
        <v>20380</v>
      </c>
      <c r="H20381">
        <f t="shared" ca="1" si="2226"/>
        <v>75</v>
      </c>
      <c r="I20381">
        <f t="shared" ca="1" si="2227"/>
        <v>17</v>
      </c>
      <c r="J20381">
        <f t="shared" ca="1" si="2228"/>
        <v>26</v>
      </c>
      <c r="K20381">
        <f t="shared" ca="1" si="2229"/>
        <v>0</v>
      </c>
      <c r="L20381">
        <f t="shared" ca="1" si="2230"/>
        <v>0</v>
      </c>
      <c r="M20381">
        <f t="shared" ca="1" si="2231"/>
        <v>0</v>
      </c>
      <c r="N20381" t="str">
        <f t="shared" ca="1" si="2232"/>
        <v>X</v>
      </c>
    </row>
    <row r="20382" spans="7:14" x14ac:dyDescent="0.3">
      <c r="G20382">
        <v>20381</v>
      </c>
      <c r="H20382">
        <f t="shared" ca="1" si="2226"/>
        <v>118</v>
      </c>
      <c r="I20382">
        <f t="shared" ca="1" si="2227"/>
        <v>9</v>
      </c>
      <c r="J20382">
        <f t="shared" ca="1" si="2228"/>
        <v>116</v>
      </c>
      <c r="K20382">
        <f t="shared" ca="1" si="2229"/>
        <v>0</v>
      </c>
      <c r="L20382">
        <f t="shared" ca="1" si="2230"/>
        <v>0</v>
      </c>
      <c r="M20382">
        <f t="shared" ca="1" si="2231"/>
        <v>0</v>
      </c>
      <c r="N20382" t="str">
        <f t="shared" ca="1" si="2232"/>
        <v>X</v>
      </c>
    </row>
    <row r="20383" spans="7:14" x14ac:dyDescent="0.3">
      <c r="G20383">
        <v>20382</v>
      </c>
      <c r="H20383">
        <f t="shared" ca="1" si="2226"/>
        <v>164</v>
      </c>
      <c r="I20383">
        <f t="shared" ca="1" si="2227"/>
        <v>3</v>
      </c>
      <c r="J20383">
        <f t="shared" ca="1" si="2228"/>
        <v>154</v>
      </c>
      <c r="K20383">
        <f t="shared" ca="1" si="2229"/>
        <v>0</v>
      </c>
      <c r="L20383">
        <f t="shared" ca="1" si="2230"/>
        <v>0</v>
      </c>
      <c r="M20383">
        <f t="shared" ca="1" si="2231"/>
        <v>0</v>
      </c>
      <c r="N20383" t="str">
        <f t="shared" ca="1" si="2232"/>
        <v>X</v>
      </c>
    </row>
    <row r="20384" spans="7:14" x14ac:dyDescent="0.3">
      <c r="G20384">
        <v>20383</v>
      </c>
      <c r="H20384">
        <f t="shared" ca="1" si="2226"/>
        <v>9</v>
      </c>
      <c r="I20384">
        <f t="shared" ca="1" si="2227"/>
        <v>0</v>
      </c>
      <c r="J20384">
        <f t="shared" ca="1" si="2228"/>
        <v>149</v>
      </c>
      <c r="K20384">
        <f t="shared" ca="1" si="2229"/>
        <v>1</v>
      </c>
      <c r="L20384">
        <f t="shared" ca="1" si="2230"/>
        <v>0</v>
      </c>
      <c r="M20384">
        <f t="shared" ca="1" si="2231"/>
        <v>1</v>
      </c>
      <c r="N20384" t="str">
        <f t="shared" ca="1" si="2232"/>
        <v>X</v>
      </c>
    </row>
    <row r="20385" spans="7:14" x14ac:dyDescent="0.3">
      <c r="G20385">
        <v>20384</v>
      </c>
      <c r="H20385">
        <f t="shared" ca="1" si="2226"/>
        <v>77</v>
      </c>
      <c r="I20385">
        <f t="shared" ca="1" si="2227"/>
        <v>19</v>
      </c>
      <c r="J20385">
        <f t="shared" ca="1" si="2228"/>
        <v>91</v>
      </c>
      <c r="K20385">
        <f t="shared" ca="1" si="2229"/>
        <v>0</v>
      </c>
      <c r="L20385">
        <f t="shared" ca="1" si="2230"/>
        <v>0</v>
      </c>
      <c r="M20385">
        <f t="shared" ca="1" si="2231"/>
        <v>0</v>
      </c>
      <c r="N20385" t="str">
        <f t="shared" ca="1" si="2232"/>
        <v>X</v>
      </c>
    </row>
    <row r="20386" spans="7:14" x14ac:dyDescent="0.3">
      <c r="G20386">
        <v>20385</v>
      </c>
      <c r="H20386">
        <f t="shared" ca="1" si="2226"/>
        <v>14</v>
      </c>
      <c r="I20386">
        <f t="shared" ca="1" si="2227"/>
        <v>4</v>
      </c>
      <c r="J20386">
        <f t="shared" ca="1" si="2228"/>
        <v>43</v>
      </c>
      <c r="K20386">
        <f t="shared" ca="1" si="2229"/>
        <v>1</v>
      </c>
      <c r="L20386">
        <f t="shared" ca="1" si="2230"/>
        <v>0</v>
      </c>
      <c r="M20386">
        <f t="shared" ca="1" si="2231"/>
        <v>1</v>
      </c>
      <c r="N20386" t="str">
        <f t="shared" ca="1" si="2232"/>
        <v>X</v>
      </c>
    </row>
    <row r="20387" spans="7:14" x14ac:dyDescent="0.3">
      <c r="G20387">
        <v>20386</v>
      </c>
      <c r="H20387">
        <f t="shared" ca="1" si="2226"/>
        <v>196</v>
      </c>
      <c r="I20387">
        <f t="shared" ca="1" si="2227"/>
        <v>7</v>
      </c>
      <c r="J20387">
        <f t="shared" ca="1" si="2228"/>
        <v>2</v>
      </c>
      <c r="K20387">
        <f t="shared" ca="1" si="2229"/>
        <v>0</v>
      </c>
      <c r="L20387">
        <f t="shared" ca="1" si="2230"/>
        <v>0</v>
      </c>
      <c r="M20387">
        <f t="shared" ca="1" si="2231"/>
        <v>0</v>
      </c>
      <c r="N20387" t="str">
        <f t="shared" ca="1" si="2232"/>
        <v>X</v>
      </c>
    </row>
    <row r="20388" spans="7:14" x14ac:dyDescent="0.3">
      <c r="G20388">
        <v>20387</v>
      </c>
      <c r="H20388">
        <f t="shared" ca="1" si="2226"/>
        <v>50</v>
      </c>
      <c r="I20388">
        <f t="shared" ca="1" si="2227"/>
        <v>0</v>
      </c>
      <c r="J20388">
        <f t="shared" ca="1" si="2228"/>
        <v>40</v>
      </c>
      <c r="K20388">
        <f t="shared" ca="1" si="2229"/>
        <v>1</v>
      </c>
      <c r="L20388">
        <f t="shared" ca="1" si="2230"/>
        <v>0</v>
      </c>
      <c r="M20388">
        <f t="shared" ca="1" si="2231"/>
        <v>1</v>
      </c>
      <c r="N20388" t="str">
        <f t="shared" ca="1" si="2232"/>
        <v>X</v>
      </c>
    </row>
    <row r="20389" spans="7:14" x14ac:dyDescent="0.3">
      <c r="G20389">
        <v>20388</v>
      </c>
      <c r="H20389">
        <f t="shared" ca="1" si="2226"/>
        <v>8</v>
      </c>
      <c r="I20389">
        <f t="shared" ca="1" si="2227"/>
        <v>6</v>
      </c>
      <c r="J20389">
        <f t="shared" ca="1" si="2228"/>
        <v>184</v>
      </c>
      <c r="K20389">
        <f t="shared" ca="1" si="2229"/>
        <v>1</v>
      </c>
      <c r="L20389">
        <f t="shared" ca="1" si="2230"/>
        <v>0</v>
      </c>
      <c r="M20389">
        <f t="shared" ca="1" si="2231"/>
        <v>0</v>
      </c>
      <c r="N20389" t="str">
        <f t="shared" ca="1" si="2232"/>
        <v>X</v>
      </c>
    </row>
    <row r="20390" spans="7:14" x14ac:dyDescent="0.3">
      <c r="G20390">
        <v>20389</v>
      </c>
      <c r="H20390">
        <f t="shared" ca="1" si="2226"/>
        <v>149</v>
      </c>
      <c r="I20390">
        <f t="shared" ca="1" si="2227"/>
        <v>0</v>
      </c>
      <c r="J20390">
        <f t="shared" ca="1" si="2228"/>
        <v>95</v>
      </c>
      <c r="K20390">
        <f t="shared" ca="1" si="2229"/>
        <v>0</v>
      </c>
      <c r="L20390">
        <f t="shared" ca="1" si="2230"/>
        <v>0</v>
      </c>
      <c r="M20390">
        <f t="shared" ca="1" si="2231"/>
        <v>0</v>
      </c>
      <c r="N20390" t="str">
        <f t="shared" ca="1" si="2232"/>
        <v>X</v>
      </c>
    </row>
    <row r="20391" spans="7:14" x14ac:dyDescent="0.3">
      <c r="G20391">
        <v>20390</v>
      </c>
      <c r="H20391">
        <f t="shared" ca="1" si="2226"/>
        <v>73</v>
      </c>
      <c r="I20391">
        <f t="shared" ca="1" si="2227"/>
        <v>19</v>
      </c>
      <c r="J20391">
        <f t="shared" ca="1" si="2228"/>
        <v>67</v>
      </c>
      <c r="K20391">
        <f t="shared" ca="1" si="2229"/>
        <v>0</v>
      </c>
      <c r="L20391">
        <f t="shared" ca="1" si="2230"/>
        <v>0</v>
      </c>
      <c r="M20391">
        <f t="shared" ca="1" si="2231"/>
        <v>0</v>
      </c>
      <c r="N20391" t="str">
        <f t="shared" ca="1" si="2232"/>
        <v>X</v>
      </c>
    </row>
    <row r="20392" spans="7:14" x14ac:dyDescent="0.3">
      <c r="G20392">
        <v>20391</v>
      </c>
      <c r="H20392">
        <f t="shared" ca="1" si="2226"/>
        <v>18</v>
      </c>
      <c r="I20392">
        <f t="shared" ca="1" si="2227"/>
        <v>8</v>
      </c>
      <c r="J20392">
        <f t="shared" ca="1" si="2228"/>
        <v>149</v>
      </c>
      <c r="K20392">
        <f t="shared" ca="1" si="2229"/>
        <v>1</v>
      </c>
      <c r="L20392">
        <f t="shared" ca="1" si="2230"/>
        <v>0</v>
      </c>
      <c r="M20392">
        <f t="shared" ca="1" si="2231"/>
        <v>0</v>
      </c>
      <c r="N20392" t="str">
        <f t="shared" ca="1" si="2232"/>
        <v>X</v>
      </c>
    </row>
    <row r="20393" spans="7:14" x14ac:dyDescent="0.3">
      <c r="G20393">
        <v>20392</v>
      </c>
      <c r="H20393">
        <f t="shared" ca="1" si="2226"/>
        <v>148</v>
      </c>
      <c r="I20393">
        <f t="shared" ca="1" si="2227"/>
        <v>16</v>
      </c>
      <c r="J20393">
        <f t="shared" ca="1" si="2228"/>
        <v>28</v>
      </c>
      <c r="K20393">
        <f t="shared" ca="1" si="2229"/>
        <v>0</v>
      </c>
      <c r="L20393">
        <f t="shared" ca="1" si="2230"/>
        <v>0</v>
      </c>
      <c r="M20393">
        <f t="shared" ca="1" si="2231"/>
        <v>0</v>
      </c>
      <c r="N20393" t="str">
        <f t="shared" ca="1" si="2232"/>
        <v>X</v>
      </c>
    </row>
    <row r="20394" spans="7:14" x14ac:dyDescent="0.3">
      <c r="G20394">
        <v>20393</v>
      </c>
      <c r="H20394">
        <f t="shared" ca="1" si="2226"/>
        <v>39</v>
      </c>
      <c r="I20394">
        <f t="shared" ca="1" si="2227"/>
        <v>8</v>
      </c>
      <c r="J20394">
        <f t="shared" ca="1" si="2228"/>
        <v>177</v>
      </c>
      <c r="K20394">
        <f t="shared" ca="1" si="2229"/>
        <v>0</v>
      </c>
      <c r="L20394">
        <f t="shared" ca="1" si="2230"/>
        <v>0</v>
      </c>
      <c r="M20394">
        <f t="shared" ca="1" si="2231"/>
        <v>0</v>
      </c>
      <c r="N20394" t="str">
        <f t="shared" ca="1" si="2232"/>
        <v>X</v>
      </c>
    </row>
    <row r="20395" spans="7:14" x14ac:dyDescent="0.3">
      <c r="G20395">
        <v>20394</v>
      </c>
      <c r="H20395">
        <f t="shared" ca="1" si="2226"/>
        <v>115</v>
      </c>
      <c r="I20395">
        <f t="shared" ca="1" si="2227"/>
        <v>18</v>
      </c>
      <c r="J20395">
        <f t="shared" ca="1" si="2228"/>
        <v>48</v>
      </c>
      <c r="K20395">
        <f t="shared" ca="1" si="2229"/>
        <v>0</v>
      </c>
      <c r="L20395">
        <f t="shared" ca="1" si="2230"/>
        <v>0</v>
      </c>
      <c r="M20395">
        <f t="shared" ca="1" si="2231"/>
        <v>0</v>
      </c>
      <c r="N20395" t="str">
        <f t="shared" ca="1" si="2232"/>
        <v>X</v>
      </c>
    </row>
    <row r="20396" spans="7:14" x14ac:dyDescent="0.3">
      <c r="G20396">
        <v>20395</v>
      </c>
      <c r="H20396">
        <f t="shared" ca="1" si="2226"/>
        <v>124</v>
      </c>
      <c r="I20396">
        <f t="shared" ca="1" si="2227"/>
        <v>7</v>
      </c>
      <c r="J20396">
        <f t="shared" ca="1" si="2228"/>
        <v>36</v>
      </c>
      <c r="K20396">
        <f t="shared" ca="1" si="2229"/>
        <v>0</v>
      </c>
      <c r="L20396">
        <f t="shared" ca="1" si="2230"/>
        <v>0</v>
      </c>
      <c r="M20396">
        <f t="shared" ca="1" si="2231"/>
        <v>0</v>
      </c>
      <c r="N20396" t="str">
        <f t="shared" ca="1" si="2232"/>
        <v>X</v>
      </c>
    </row>
    <row r="20397" spans="7:14" x14ac:dyDescent="0.3">
      <c r="G20397">
        <v>20396</v>
      </c>
      <c r="H20397">
        <f t="shared" ca="1" si="2226"/>
        <v>67</v>
      </c>
      <c r="I20397">
        <f t="shared" ca="1" si="2227"/>
        <v>16</v>
      </c>
      <c r="J20397">
        <f t="shared" ca="1" si="2228"/>
        <v>190</v>
      </c>
      <c r="K20397">
        <f t="shared" ca="1" si="2229"/>
        <v>0</v>
      </c>
      <c r="L20397">
        <f t="shared" ca="1" si="2230"/>
        <v>0</v>
      </c>
      <c r="M20397">
        <f t="shared" ca="1" si="2231"/>
        <v>0</v>
      </c>
      <c r="N20397" t="str">
        <f t="shared" ca="1" si="2232"/>
        <v>X</v>
      </c>
    </row>
    <row r="20398" spans="7:14" x14ac:dyDescent="0.3">
      <c r="G20398">
        <v>20397</v>
      </c>
      <c r="H20398">
        <f t="shared" ca="1" si="2226"/>
        <v>198</v>
      </c>
      <c r="I20398">
        <f t="shared" ca="1" si="2227"/>
        <v>18</v>
      </c>
      <c r="J20398">
        <f t="shared" ca="1" si="2228"/>
        <v>124</v>
      </c>
      <c r="K20398">
        <f t="shared" ca="1" si="2229"/>
        <v>0</v>
      </c>
      <c r="L20398">
        <f t="shared" ca="1" si="2230"/>
        <v>0</v>
      </c>
      <c r="M20398">
        <f t="shared" ca="1" si="2231"/>
        <v>0</v>
      </c>
      <c r="N20398" t="str">
        <f t="shared" ca="1" si="2232"/>
        <v>X</v>
      </c>
    </row>
    <row r="20399" spans="7:14" x14ac:dyDescent="0.3">
      <c r="G20399">
        <v>20398</v>
      </c>
      <c r="H20399">
        <f t="shared" ca="1" si="2226"/>
        <v>104</v>
      </c>
      <c r="I20399">
        <f t="shared" ca="1" si="2227"/>
        <v>19</v>
      </c>
      <c r="J20399">
        <f t="shared" ca="1" si="2228"/>
        <v>118</v>
      </c>
      <c r="K20399">
        <f t="shared" ca="1" si="2229"/>
        <v>0</v>
      </c>
      <c r="L20399">
        <f t="shared" ca="1" si="2230"/>
        <v>0</v>
      </c>
      <c r="M20399">
        <f t="shared" ca="1" si="2231"/>
        <v>0</v>
      </c>
      <c r="N20399" t="str">
        <f t="shared" ca="1" si="2232"/>
        <v>X</v>
      </c>
    </row>
    <row r="20400" spans="7:14" x14ac:dyDescent="0.3">
      <c r="G20400">
        <v>20399</v>
      </c>
      <c r="H20400">
        <f t="shared" ca="1" si="2226"/>
        <v>79</v>
      </c>
      <c r="I20400">
        <f t="shared" ca="1" si="2227"/>
        <v>14</v>
      </c>
      <c r="J20400">
        <f t="shared" ca="1" si="2228"/>
        <v>107</v>
      </c>
      <c r="K20400">
        <f t="shared" ca="1" si="2229"/>
        <v>0</v>
      </c>
      <c r="L20400">
        <f t="shared" ca="1" si="2230"/>
        <v>0</v>
      </c>
      <c r="M20400">
        <f t="shared" ca="1" si="2231"/>
        <v>0</v>
      </c>
      <c r="N20400" t="str">
        <f t="shared" ca="1" si="2232"/>
        <v>X</v>
      </c>
    </row>
    <row r="20401" spans="7:14" x14ac:dyDescent="0.3">
      <c r="G20401">
        <v>20400</v>
      </c>
      <c r="H20401">
        <f t="shared" ca="1" si="2226"/>
        <v>63</v>
      </c>
      <c r="I20401">
        <f t="shared" ca="1" si="2227"/>
        <v>10</v>
      </c>
      <c r="J20401">
        <f t="shared" ca="1" si="2228"/>
        <v>34</v>
      </c>
      <c r="K20401">
        <f t="shared" ca="1" si="2229"/>
        <v>0</v>
      </c>
      <c r="L20401">
        <f t="shared" ca="1" si="2230"/>
        <v>0</v>
      </c>
      <c r="M20401">
        <f t="shared" ca="1" si="2231"/>
        <v>1</v>
      </c>
      <c r="N20401" t="str">
        <f t="shared" ca="1" si="2232"/>
        <v>X</v>
      </c>
    </row>
    <row r="20402" spans="7:14" x14ac:dyDescent="0.3">
      <c r="G20402">
        <v>20401</v>
      </c>
      <c r="H20402">
        <f t="shared" ca="1" si="2226"/>
        <v>92</v>
      </c>
      <c r="I20402">
        <f t="shared" ca="1" si="2227"/>
        <v>16</v>
      </c>
      <c r="J20402">
        <f t="shared" ca="1" si="2228"/>
        <v>189</v>
      </c>
      <c r="K20402">
        <f t="shared" ca="1" si="2229"/>
        <v>0</v>
      </c>
      <c r="L20402">
        <f t="shared" ca="1" si="2230"/>
        <v>0</v>
      </c>
      <c r="M20402">
        <f t="shared" ca="1" si="2231"/>
        <v>0</v>
      </c>
      <c r="N20402" t="str">
        <f t="shared" ca="1" si="2232"/>
        <v>X</v>
      </c>
    </row>
    <row r="20403" spans="7:14" x14ac:dyDescent="0.3">
      <c r="G20403">
        <v>20402</v>
      </c>
      <c r="H20403">
        <f t="shared" ca="1" si="2226"/>
        <v>194</v>
      </c>
      <c r="I20403">
        <f t="shared" ca="1" si="2227"/>
        <v>9</v>
      </c>
      <c r="J20403">
        <f t="shared" ca="1" si="2228"/>
        <v>130</v>
      </c>
      <c r="K20403">
        <f t="shared" ca="1" si="2229"/>
        <v>0</v>
      </c>
      <c r="L20403">
        <f t="shared" ca="1" si="2230"/>
        <v>0</v>
      </c>
      <c r="M20403">
        <f t="shared" ca="1" si="2231"/>
        <v>0</v>
      </c>
      <c r="N20403" t="str">
        <f t="shared" ca="1" si="2232"/>
        <v>X</v>
      </c>
    </row>
    <row r="20404" spans="7:14" x14ac:dyDescent="0.3">
      <c r="G20404">
        <v>20403</v>
      </c>
      <c r="H20404">
        <f t="shared" ca="1" si="2226"/>
        <v>94</v>
      </c>
      <c r="I20404">
        <f t="shared" ca="1" si="2227"/>
        <v>10</v>
      </c>
      <c r="J20404">
        <f t="shared" ca="1" si="2228"/>
        <v>107</v>
      </c>
      <c r="K20404">
        <f t="shared" ca="1" si="2229"/>
        <v>0</v>
      </c>
      <c r="L20404">
        <f t="shared" ca="1" si="2230"/>
        <v>0</v>
      </c>
      <c r="M20404">
        <f t="shared" ca="1" si="2231"/>
        <v>0</v>
      </c>
      <c r="N20404" t="str">
        <f t="shared" ca="1" si="2232"/>
        <v>X</v>
      </c>
    </row>
    <row r="20405" spans="7:14" x14ac:dyDescent="0.3">
      <c r="G20405">
        <v>20404</v>
      </c>
      <c r="H20405">
        <f t="shared" ca="1" si="2226"/>
        <v>29</v>
      </c>
      <c r="I20405">
        <f t="shared" ca="1" si="2227"/>
        <v>7</v>
      </c>
      <c r="J20405">
        <f t="shared" ca="1" si="2228"/>
        <v>106</v>
      </c>
      <c r="K20405">
        <f t="shared" ca="1" si="2229"/>
        <v>1</v>
      </c>
      <c r="L20405">
        <f t="shared" ca="1" si="2230"/>
        <v>0</v>
      </c>
      <c r="M20405">
        <f t="shared" ca="1" si="2231"/>
        <v>1</v>
      </c>
      <c r="N20405" t="str">
        <f t="shared" ca="1" si="2232"/>
        <v>X</v>
      </c>
    </row>
    <row r="20406" spans="7:14" x14ac:dyDescent="0.3">
      <c r="G20406">
        <v>20405</v>
      </c>
      <c r="H20406">
        <f t="shared" ca="1" si="2226"/>
        <v>34</v>
      </c>
      <c r="I20406">
        <f t="shared" ca="1" si="2227"/>
        <v>12</v>
      </c>
      <c r="J20406">
        <f t="shared" ca="1" si="2228"/>
        <v>127</v>
      </c>
      <c r="K20406">
        <f t="shared" ca="1" si="2229"/>
        <v>0</v>
      </c>
      <c r="L20406">
        <f t="shared" ca="1" si="2230"/>
        <v>0</v>
      </c>
      <c r="M20406">
        <f t="shared" ca="1" si="2231"/>
        <v>0</v>
      </c>
      <c r="N20406" t="str">
        <f t="shared" ca="1" si="2232"/>
        <v>X</v>
      </c>
    </row>
    <row r="20407" spans="7:14" x14ac:dyDescent="0.3">
      <c r="G20407">
        <v>20406</v>
      </c>
      <c r="H20407">
        <f t="shared" ca="1" si="2226"/>
        <v>169</v>
      </c>
      <c r="I20407">
        <f t="shared" ca="1" si="2227"/>
        <v>6</v>
      </c>
      <c r="J20407">
        <f t="shared" ca="1" si="2228"/>
        <v>80</v>
      </c>
      <c r="K20407">
        <f t="shared" ca="1" si="2229"/>
        <v>0</v>
      </c>
      <c r="L20407">
        <f t="shared" ca="1" si="2230"/>
        <v>0</v>
      </c>
      <c r="M20407">
        <f t="shared" ca="1" si="2231"/>
        <v>0</v>
      </c>
      <c r="N20407" t="str">
        <f t="shared" ca="1" si="2232"/>
        <v>X</v>
      </c>
    </row>
    <row r="20408" spans="7:14" x14ac:dyDescent="0.3">
      <c r="G20408">
        <v>20407</v>
      </c>
      <c r="H20408">
        <f t="shared" ca="1" si="2226"/>
        <v>86</v>
      </c>
      <c r="I20408">
        <f t="shared" ca="1" si="2227"/>
        <v>12</v>
      </c>
      <c r="J20408">
        <f t="shared" ca="1" si="2228"/>
        <v>62</v>
      </c>
      <c r="K20408">
        <f t="shared" ca="1" si="2229"/>
        <v>0</v>
      </c>
      <c r="L20408">
        <f t="shared" ca="1" si="2230"/>
        <v>0</v>
      </c>
      <c r="M20408">
        <f t="shared" ca="1" si="2231"/>
        <v>0</v>
      </c>
      <c r="N20408" t="str">
        <f t="shared" ca="1" si="2232"/>
        <v>X</v>
      </c>
    </row>
    <row r="20409" spans="7:14" x14ac:dyDescent="0.3">
      <c r="G20409">
        <v>20408</v>
      </c>
      <c r="H20409">
        <f t="shared" ca="1" si="2226"/>
        <v>6</v>
      </c>
      <c r="I20409">
        <f t="shared" ca="1" si="2227"/>
        <v>10</v>
      </c>
      <c r="J20409">
        <f t="shared" ca="1" si="2228"/>
        <v>194</v>
      </c>
      <c r="K20409">
        <f t="shared" ca="1" si="2229"/>
        <v>1</v>
      </c>
      <c r="L20409">
        <f t="shared" ca="1" si="2230"/>
        <v>0</v>
      </c>
      <c r="M20409">
        <f t="shared" ca="1" si="2231"/>
        <v>0</v>
      </c>
      <c r="N20409" t="str">
        <f t="shared" ca="1" si="2232"/>
        <v>X</v>
      </c>
    </row>
    <row r="20410" spans="7:14" x14ac:dyDescent="0.3">
      <c r="G20410">
        <v>20409</v>
      </c>
      <c r="H20410">
        <f t="shared" ca="1" si="2226"/>
        <v>105</v>
      </c>
      <c r="I20410">
        <f t="shared" ca="1" si="2227"/>
        <v>18</v>
      </c>
      <c r="J20410">
        <f t="shared" ca="1" si="2228"/>
        <v>46</v>
      </c>
      <c r="K20410">
        <f t="shared" ca="1" si="2229"/>
        <v>0</v>
      </c>
      <c r="L20410">
        <f t="shared" ca="1" si="2230"/>
        <v>0</v>
      </c>
      <c r="M20410">
        <f t="shared" ca="1" si="2231"/>
        <v>0</v>
      </c>
      <c r="N20410" t="str">
        <f t="shared" ca="1" si="2232"/>
        <v>X</v>
      </c>
    </row>
    <row r="20411" spans="7:14" x14ac:dyDescent="0.3">
      <c r="G20411">
        <v>20410</v>
      </c>
      <c r="H20411">
        <f t="shared" ca="1" si="2226"/>
        <v>165</v>
      </c>
      <c r="I20411">
        <f t="shared" ca="1" si="2227"/>
        <v>19</v>
      </c>
      <c r="J20411">
        <f t="shared" ca="1" si="2228"/>
        <v>150</v>
      </c>
      <c r="K20411">
        <f t="shared" ca="1" si="2229"/>
        <v>0</v>
      </c>
      <c r="L20411">
        <f t="shared" ca="1" si="2230"/>
        <v>0</v>
      </c>
      <c r="M20411">
        <f t="shared" ca="1" si="2231"/>
        <v>0</v>
      </c>
      <c r="N20411" t="str">
        <f t="shared" ca="1" si="2232"/>
        <v>X</v>
      </c>
    </row>
    <row r="20412" spans="7:14" x14ac:dyDescent="0.3">
      <c r="G20412">
        <v>20411</v>
      </c>
      <c r="H20412">
        <f t="shared" ca="1" si="2226"/>
        <v>4</v>
      </c>
      <c r="I20412">
        <f t="shared" ca="1" si="2227"/>
        <v>14</v>
      </c>
      <c r="J20412">
        <f t="shared" ca="1" si="2228"/>
        <v>107</v>
      </c>
      <c r="K20412">
        <f t="shared" ca="1" si="2229"/>
        <v>1</v>
      </c>
      <c r="L20412">
        <f t="shared" ca="1" si="2230"/>
        <v>0</v>
      </c>
      <c r="M20412">
        <f t="shared" ca="1" si="2231"/>
        <v>0</v>
      </c>
      <c r="N20412" t="str">
        <f t="shared" ca="1" si="2232"/>
        <v>X</v>
      </c>
    </row>
    <row r="20413" spans="7:14" x14ac:dyDescent="0.3">
      <c r="G20413">
        <v>20412</v>
      </c>
      <c r="H20413">
        <f t="shared" ca="1" si="2226"/>
        <v>105</v>
      </c>
      <c r="I20413">
        <f t="shared" ca="1" si="2227"/>
        <v>3</v>
      </c>
      <c r="J20413">
        <f t="shared" ca="1" si="2228"/>
        <v>141</v>
      </c>
      <c r="K20413">
        <f t="shared" ca="1" si="2229"/>
        <v>0</v>
      </c>
      <c r="L20413">
        <f t="shared" ca="1" si="2230"/>
        <v>0</v>
      </c>
      <c r="M20413">
        <f t="shared" ca="1" si="2231"/>
        <v>0</v>
      </c>
      <c r="N20413" t="str">
        <f t="shared" ca="1" si="2232"/>
        <v>X</v>
      </c>
    </row>
    <row r="20414" spans="7:14" x14ac:dyDescent="0.3">
      <c r="G20414">
        <v>20413</v>
      </c>
      <c r="H20414">
        <f t="shared" ca="1" si="2226"/>
        <v>115</v>
      </c>
      <c r="I20414">
        <f t="shared" ca="1" si="2227"/>
        <v>14</v>
      </c>
      <c r="J20414">
        <f t="shared" ca="1" si="2228"/>
        <v>87</v>
      </c>
      <c r="K20414">
        <f t="shared" ca="1" si="2229"/>
        <v>0</v>
      </c>
      <c r="L20414">
        <f t="shared" ca="1" si="2230"/>
        <v>0</v>
      </c>
      <c r="M20414">
        <f t="shared" ca="1" si="2231"/>
        <v>0</v>
      </c>
      <c r="N20414" t="str">
        <f t="shared" ca="1" si="2232"/>
        <v>X</v>
      </c>
    </row>
    <row r="20415" spans="7:14" x14ac:dyDescent="0.3">
      <c r="G20415">
        <v>20414</v>
      </c>
      <c r="H20415">
        <f t="shared" ca="1" si="2226"/>
        <v>159</v>
      </c>
      <c r="I20415">
        <f t="shared" ca="1" si="2227"/>
        <v>2</v>
      </c>
      <c r="J20415">
        <f t="shared" ca="1" si="2228"/>
        <v>106</v>
      </c>
      <c r="K20415">
        <f t="shared" ca="1" si="2229"/>
        <v>0</v>
      </c>
      <c r="L20415">
        <f t="shared" ca="1" si="2230"/>
        <v>0</v>
      </c>
      <c r="M20415">
        <f t="shared" ca="1" si="2231"/>
        <v>0</v>
      </c>
      <c r="N20415" t="str">
        <f t="shared" ca="1" si="2232"/>
        <v>X</v>
      </c>
    </row>
    <row r="20416" spans="7:14" x14ac:dyDescent="0.3">
      <c r="G20416">
        <v>20415</v>
      </c>
      <c r="H20416">
        <f t="shared" ca="1" si="2226"/>
        <v>115</v>
      </c>
      <c r="I20416">
        <f t="shared" ca="1" si="2227"/>
        <v>16</v>
      </c>
      <c r="J20416">
        <f t="shared" ca="1" si="2228"/>
        <v>0</v>
      </c>
      <c r="K20416">
        <f t="shared" ca="1" si="2229"/>
        <v>0</v>
      </c>
      <c r="L20416">
        <f t="shared" ca="1" si="2230"/>
        <v>1</v>
      </c>
      <c r="M20416">
        <f t="shared" ca="1" si="2231"/>
        <v>0</v>
      </c>
      <c r="N20416" t="str">
        <f t="shared" ca="1" si="2232"/>
        <v>X</v>
      </c>
    </row>
    <row r="20417" spans="7:14" x14ac:dyDescent="0.3">
      <c r="G20417">
        <v>20416</v>
      </c>
      <c r="H20417">
        <f t="shared" ca="1" si="2226"/>
        <v>78</v>
      </c>
      <c r="I20417">
        <f t="shared" ca="1" si="2227"/>
        <v>5</v>
      </c>
      <c r="J20417">
        <f t="shared" ca="1" si="2228"/>
        <v>42</v>
      </c>
      <c r="K20417">
        <f t="shared" ca="1" si="2229"/>
        <v>0</v>
      </c>
      <c r="L20417">
        <f t="shared" ca="1" si="2230"/>
        <v>0</v>
      </c>
      <c r="M20417">
        <f t="shared" ca="1" si="2231"/>
        <v>1</v>
      </c>
      <c r="N20417" t="str">
        <f t="shared" ca="1" si="2232"/>
        <v>X</v>
      </c>
    </row>
    <row r="20418" spans="7:14" x14ac:dyDescent="0.3">
      <c r="G20418">
        <v>20417</v>
      </c>
      <c r="H20418">
        <f t="shared" ca="1" si="2226"/>
        <v>81</v>
      </c>
      <c r="I20418">
        <f t="shared" ca="1" si="2227"/>
        <v>19</v>
      </c>
      <c r="J20418">
        <f t="shared" ca="1" si="2228"/>
        <v>51</v>
      </c>
      <c r="K20418">
        <f t="shared" ca="1" si="2229"/>
        <v>0</v>
      </c>
      <c r="L20418">
        <f t="shared" ca="1" si="2230"/>
        <v>0</v>
      </c>
      <c r="M20418">
        <f t="shared" ca="1" si="2231"/>
        <v>0</v>
      </c>
      <c r="N20418" t="str">
        <f t="shared" ca="1" si="2232"/>
        <v>X</v>
      </c>
    </row>
    <row r="20419" spans="7:14" x14ac:dyDescent="0.3">
      <c r="G20419">
        <v>20418</v>
      </c>
      <c r="H20419">
        <f t="shared" ref="H20419:H20482" ca="1" si="2233">RANDBETWEEN(0,200)</f>
        <v>42</v>
      </c>
      <c r="I20419">
        <f t="shared" ref="I20419:I20482" ca="1" si="2234">RANDBETWEEN(0,20)</f>
        <v>3</v>
      </c>
      <c r="J20419">
        <f t="shared" ref="J20419:J20482" ca="1" si="2235">RANDBETWEEN(0,200)</f>
        <v>200</v>
      </c>
      <c r="K20419">
        <f t="shared" ref="K20419:K20482" ca="1" si="2236">IF(2*H20419+5*I20419&lt;=100,1,0)</f>
        <v>1</v>
      </c>
      <c r="L20419">
        <f t="shared" ref="L20419:L20482" ca="1" si="2237">IF(I20419-J20419&gt;=10,1,0)</f>
        <v>0</v>
      </c>
      <c r="M20419">
        <f t="shared" ref="M20419:M20482" ca="1" si="2238">IF(H20419+I20419^2+J20419&lt;=200,1,0)</f>
        <v>0</v>
      </c>
      <c r="N20419" t="str">
        <f t="shared" ref="N20419:N20482" ca="1" si="2239">IF(K20419*L20419*M20419=1,2*H20419^3+4*I20419+J20419,"X")</f>
        <v>X</v>
      </c>
    </row>
    <row r="20420" spans="7:14" x14ac:dyDescent="0.3">
      <c r="G20420">
        <v>20419</v>
      </c>
      <c r="H20420">
        <f t="shared" ca="1" si="2233"/>
        <v>192</v>
      </c>
      <c r="I20420">
        <f t="shared" ca="1" si="2234"/>
        <v>6</v>
      </c>
      <c r="J20420">
        <f t="shared" ca="1" si="2235"/>
        <v>51</v>
      </c>
      <c r="K20420">
        <f t="shared" ca="1" si="2236"/>
        <v>0</v>
      </c>
      <c r="L20420">
        <f t="shared" ca="1" si="2237"/>
        <v>0</v>
      </c>
      <c r="M20420">
        <f t="shared" ca="1" si="2238"/>
        <v>0</v>
      </c>
      <c r="N20420" t="str">
        <f t="shared" ca="1" si="2239"/>
        <v>X</v>
      </c>
    </row>
    <row r="20421" spans="7:14" x14ac:dyDescent="0.3">
      <c r="G20421">
        <v>20420</v>
      </c>
      <c r="H20421">
        <f t="shared" ca="1" si="2233"/>
        <v>195</v>
      </c>
      <c r="I20421">
        <f t="shared" ca="1" si="2234"/>
        <v>5</v>
      </c>
      <c r="J20421">
        <f t="shared" ca="1" si="2235"/>
        <v>152</v>
      </c>
      <c r="K20421">
        <f t="shared" ca="1" si="2236"/>
        <v>0</v>
      </c>
      <c r="L20421">
        <f t="shared" ca="1" si="2237"/>
        <v>0</v>
      </c>
      <c r="M20421">
        <f t="shared" ca="1" si="2238"/>
        <v>0</v>
      </c>
      <c r="N20421" t="str">
        <f t="shared" ca="1" si="2239"/>
        <v>X</v>
      </c>
    </row>
    <row r="20422" spans="7:14" x14ac:dyDescent="0.3">
      <c r="G20422">
        <v>20421</v>
      </c>
      <c r="H20422">
        <f t="shared" ca="1" si="2233"/>
        <v>61</v>
      </c>
      <c r="I20422">
        <f t="shared" ca="1" si="2234"/>
        <v>8</v>
      </c>
      <c r="J20422">
        <f t="shared" ca="1" si="2235"/>
        <v>57</v>
      </c>
      <c r="K20422">
        <f t="shared" ca="1" si="2236"/>
        <v>0</v>
      </c>
      <c r="L20422">
        <f t="shared" ca="1" si="2237"/>
        <v>0</v>
      </c>
      <c r="M20422">
        <f t="shared" ca="1" si="2238"/>
        <v>1</v>
      </c>
      <c r="N20422" t="str">
        <f t="shared" ca="1" si="2239"/>
        <v>X</v>
      </c>
    </row>
    <row r="20423" spans="7:14" x14ac:dyDescent="0.3">
      <c r="G20423">
        <v>20422</v>
      </c>
      <c r="H20423">
        <f t="shared" ca="1" si="2233"/>
        <v>180</v>
      </c>
      <c r="I20423">
        <f t="shared" ca="1" si="2234"/>
        <v>10</v>
      </c>
      <c r="J20423">
        <f t="shared" ca="1" si="2235"/>
        <v>168</v>
      </c>
      <c r="K20423">
        <f t="shared" ca="1" si="2236"/>
        <v>0</v>
      </c>
      <c r="L20423">
        <f t="shared" ca="1" si="2237"/>
        <v>0</v>
      </c>
      <c r="M20423">
        <f t="shared" ca="1" si="2238"/>
        <v>0</v>
      </c>
      <c r="N20423" t="str">
        <f t="shared" ca="1" si="2239"/>
        <v>X</v>
      </c>
    </row>
    <row r="20424" spans="7:14" x14ac:dyDescent="0.3">
      <c r="G20424">
        <v>20423</v>
      </c>
      <c r="H20424">
        <f t="shared" ca="1" si="2233"/>
        <v>135</v>
      </c>
      <c r="I20424">
        <f t="shared" ca="1" si="2234"/>
        <v>15</v>
      </c>
      <c r="J20424">
        <f t="shared" ca="1" si="2235"/>
        <v>34</v>
      </c>
      <c r="K20424">
        <f t="shared" ca="1" si="2236"/>
        <v>0</v>
      </c>
      <c r="L20424">
        <f t="shared" ca="1" si="2237"/>
        <v>0</v>
      </c>
      <c r="M20424">
        <f t="shared" ca="1" si="2238"/>
        <v>0</v>
      </c>
      <c r="N20424" t="str">
        <f t="shared" ca="1" si="2239"/>
        <v>X</v>
      </c>
    </row>
    <row r="20425" spans="7:14" x14ac:dyDescent="0.3">
      <c r="G20425">
        <v>20424</v>
      </c>
      <c r="H20425">
        <f t="shared" ca="1" si="2233"/>
        <v>147</v>
      </c>
      <c r="I20425">
        <f t="shared" ca="1" si="2234"/>
        <v>4</v>
      </c>
      <c r="J20425">
        <f t="shared" ca="1" si="2235"/>
        <v>164</v>
      </c>
      <c r="K20425">
        <f t="shared" ca="1" si="2236"/>
        <v>0</v>
      </c>
      <c r="L20425">
        <f t="shared" ca="1" si="2237"/>
        <v>0</v>
      </c>
      <c r="M20425">
        <f t="shared" ca="1" si="2238"/>
        <v>0</v>
      </c>
      <c r="N20425" t="str">
        <f t="shared" ca="1" si="2239"/>
        <v>X</v>
      </c>
    </row>
    <row r="20426" spans="7:14" x14ac:dyDescent="0.3">
      <c r="G20426">
        <v>20425</v>
      </c>
      <c r="H20426">
        <f t="shared" ca="1" si="2233"/>
        <v>191</v>
      </c>
      <c r="I20426">
        <f t="shared" ca="1" si="2234"/>
        <v>19</v>
      </c>
      <c r="J20426">
        <f t="shared" ca="1" si="2235"/>
        <v>106</v>
      </c>
      <c r="K20426">
        <f t="shared" ca="1" si="2236"/>
        <v>0</v>
      </c>
      <c r="L20426">
        <f t="shared" ca="1" si="2237"/>
        <v>0</v>
      </c>
      <c r="M20426">
        <f t="shared" ca="1" si="2238"/>
        <v>0</v>
      </c>
      <c r="N20426" t="str">
        <f t="shared" ca="1" si="2239"/>
        <v>X</v>
      </c>
    </row>
    <row r="20427" spans="7:14" x14ac:dyDescent="0.3">
      <c r="G20427">
        <v>20426</v>
      </c>
      <c r="H20427">
        <f t="shared" ca="1" si="2233"/>
        <v>119</v>
      </c>
      <c r="I20427">
        <f t="shared" ca="1" si="2234"/>
        <v>16</v>
      </c>
      <c r="J20427">
        <f t="shared" ca="1" si="2235"/>
        <v>20</v>
      </c>
      <c r="K20427">
        <f t="shared" ca="1" si="2236"/>
        <v>0</v>
      </c>
      <c r="L20427">
        <f t="shared" ca="1" si="2237"/>
        <v>0</v>
      </c>
      <c r="M20427">
        <f t="shared" ca="1" si="2238"/>
        <v>0</v>
      </c>
      <c r="N20427" t="str">
        <f t="shared" ca="1" si="2239"/>
        <v>X</v>
      </c>
    </row>
    <row r="20428" spans="7:14" x14ac:dyDescent="0.3">
      <c r="G20428">
        <v>20427</v>
      </c>
      <c r="H20428">
        <f t="shared" ca="1" si="2233"/>
        <v>187</v>
      </c>
      <c r="I20428">
        <f t="shared" ca="1" si="2234"/>
        <v>8</v>
      </c>
      <c r="J20428">
        <f t="shared" ca="1" si="2235"/>
        <v>26</v>
      </c>
      <c r="K20428">
        <f t="shared" ca="1" si="2236"/>
        <v>0</v>
      </c>
      <c r="L20428">
        <f t="shared" ca="1" si="2237"/>
        <v>0</v>
      </c>
      <c r="M20428">
        <f t="shared" ca="1" si="2238"/>
        <v>0</v>
      </c>
      <c r="N20428" t="str">
        <f t="shared" ca="1" si="2239"/>
        <v>X</v>
      </c>
    </row>
    <row r="20429" spans="7:14" x14ac:dyDescent="0.3">
      <c r="G20429">
        <v>20428</v>
      </c>
      <c r="H20429">
        <f t="shared" ca="1" si="2233"/>
        <v>165</v>
      </c>
      <c r="I20429">
        <f t="shared" ca="1" si="2234"/>
        <v>13</v>
      </c>
      <c r="J20429">
        <f t="shared" ca="1" si="2235"/>
        <v>187</v>
      </c>
      <c r="K20429">
        <f t="shared" ca="1" si="2236"/>
        <v>0</v>
      </c>
      <c r="L20429">
        <f t="shared" ca="1" si="2237"/>
        <v>0</v>
      </c>
      <c r="M20429">
        <f t="shared" ca="1" si="2238"/>
        <v>0</v>
      </c>
      <c r="N20429" t="str">
        <f t="shared" ca="1" si="2239"/>
        <v>X</v>
      </c>
    </row>
    <row r="20430" spans="7:14" x14ac:dyDescent="0.3">
      <c r="G20430">
        <v>20429</v>
      </c>
      <c r="H20430">
        <f t="shared" ca="1" si="2233"/>
        <v>85</v>
      </c>
      <c r="I20430">
        <f t="shared" ca="1" si="2234"/>
        <v>11</v>
      </c>
      <c r="J20430">
        <f t="shared" ca="1" si="2235"/>
        <v>183</v>
      </c>
      <c r="K20430">
        <f t="shared" ca="1" si="2236"/>
        <v>0</v>
      </c>
      <c r="L20430">
        <f t="shared" ca="1" si="2237"/>
        <v>0</v>
      </c>
      <c r="M20430">
        <f t="shared" ca="1" si="2238"/>
        <v>0</v>
      </c>
      <c r="N20430" t="str">
        <f t="shared" ca="1" si="2239"/>
        <v>X</v>
      </c>
    </row>
    <row r="20431" spans="7:14" x14ac:dyDescent="0.3">
      <c r="G20431">
        <v>20430</v>
      </c>
      <c r="H20431">
        <f t="shared" ca="1" si="2233"/>
        <v>184</v>
      </c>
      <c r="I20431">
        <f t="shared" ca="1" si="2234"/>
        <v>14</v>
      </c>
      <c r="J20431">
        <f t="shared" ca="1" si="2235"/>
        <v>2</v>
      </c>
      <c r="K20431">
        <f t="shared" ca="1" si="2236"/>
        <v>0</v>
      </c>
      <c r="L20431">
        <f t="shared" ca="1" si="2237"/>
        <v>1</v>
      </c>
      <c r="M20431">
        <f t="shared" ca="1" si="2238"/>
        <v>0</v>
      </c>
      <c r="N20431" t="str">
        <f t="shared" ca="1" si="2239"/>
        <v>X</v>
      </c>
    </row>
    <row r="20432" spans="7:14" x14ac:dyDescent="0.3">
      <c r="G20432">
        <v>20431</v>
      </c>
      <c r="H20432">
        <f t="shared" ca="1" si="2233"/>
        <v>69</v>
      </c>
      <c r="I20432">
        <f t="shared" ca="1" si="2234"/>
        <v>5</v>
      </c>
      <c r="J20432">
        <f t="shared" ca="1" si="2235"/>
        <v>51</v>
      </c>
      <c r="K20432">
        <f t="shared" ca="1" si="2236"/>
        <v>0</v>
      </c>
      <c r="L20432">
        <f t="shared" ca="1" si="2237"/>
        <v>0</v>
      </c>
      <c r="M20432">
        <f t="shared" ca="1" si="2238"/>
        <v>1</v>
      </c>
      <c r="N20432" t="str">
        <f t="shared" ca="1" si="2239"/>
        <v>X</v>
      </c>
    </row>
    <row r="20433" spans="7:14" x14ac:dyDescent="0.3">
      <c r="G20433">
        <v>20432</v>
      </c>
      <c r="H20433">
        <f t="shared" ca="1" si="2233"/>
        <v>31</v>
      </c>
      <c r="I20433">
        <f t="shared" ca="1" si="2234"/>
        <v>16</v>
      </c>
      <c r="J20433">
        <f t="shared" ca="1" si="2235"/>
        <v>180</v>
      </c>
      <c r="K20433">
        <f t="shared" ca="1" si="2236"/>
        <v>0</v>
      </c>
      <c r="L20433">
        <f t="shared" ca="1" si="2237"/>
        <v>0</v>
      </c>
      <c r="M20433">
        <f t="shared" ca="1" si="2238"/>
        <v>0</v>
      </c>
      <c r="N20433" t="str">
        <f t="shared" ca="1" si="2239"/>
        <v>X</v>
      </c>
    </row>
    <row r="20434" spans="7:14" x14ac:dyDescent="0.3">
      <c r="G20434">
        <v>20433</v>
      </c>
      <c r="H20434">
        <f t="shared" ca="1" si="2233"/>
        <v>152</v>
      </c>
      <c r="I20434">
        <f t="shared" ca="1" si="2234"/>
        <v>5</v>
      </c>
      <c r="J20434">
        <f t="shared" ca="1" si="2235"/>
        <v>33</v>
      </c>
      <c r="K20434">
        <f t="shared" ca="1" si="2236"/>
        <v>0</v>
      </c>
      <c r="L20434">
        <f t="shared" ca="1" si="2237"/>
        <v>0</v>
      </c>
      <c r="M20434">
        <f t="shared" ca="1" si="2238"/>
        <v>0</v>
      </c>
      <c r="N20434" t="str">
        <f t="shared" ca="1" si="2239"/>
        <v>X</v>
      </c>
    </row>
    <row r="20435" spans="7:14" x14ac:dyDescent="0.3">
      <c r="G20435">
        <v>20434</v>
      </c>
      <c r="H20435">
        <f t="shared" ca="1" si="2233"/>
        <v>62</v>
      </c>
      <c r="I20435">
        <f t="shared" ca="1" si="2234"/>
        <v>10</v>
      </c>
      <c r="J20435">
        <f t="shared" ca="1" si="2235"/>
        <v>36</v>
      </c>
      <c r="K20435">
        <f t="shared" ca="1" si="2236"/>
        <v>0</v>
      </c>
      <c r="L20435">
        <f t="shared" ca="1" si="2237"/>
        <v>0</v>
      </c>
      <c r="M20435">
        <f t="shared" ca="1" si="2238"/>
        <v>1</v>
      </c>
      <c r="N20435" t="str">
        <f t="shared" ca="1" si="2239"/>
        <v>X</v>
      </c>
    </row>
    <row r="20436" spans="7:14" x14ac:dyDescent="0.3">
      <c r="G20436">
        <v>20435</v>
      </c>
      <c r="H20436">
        <f t="shared" ca="1" si="2233"/>
        <v>148</v>
      </c>
      <c r="I20436">
        <f t="shared" ca="1" si="2234"/>
        <v>11</v>
      </c>
      <c r="J20436">
        <f t="shared" ca="1" si="2235"/>
        <v>62</v>
      </c>
      <c r="K20436">
        <f t="shared" ca="1" si="2236"/>
        <v>0</v>
      </c>
      <c r="L20436">
        <f t="shared" ca="1" si="2237"/>
        <v>0</v>
      </c>
      <c r="M20436">
        <f t="shared" ca="1" si="2238"/>
        <v>0</v>
      </c>
      <c r="N20436" t="str">
        <f t="shared" ca="1" si="2239"/>
        <v>X</v>
      </c>
    </row>
    <row r="20437" spans="7:14" x14ac:dyDescent="0.3">
      <c r="G20437">
        <v>20436</v>
      </c>
      <c r="H20437">
        <f t="shared" ca="1" si="2233"/>
        <v>78</v>
      </c>
      <c r="I20437">
        <f t="shared" ca="1" si="2234"/>
        <v>8</v>
      </c>
      <c r="J20437">
        <f t="shared" ca="1" si="2235"/>
        <v>154</v>
      </c>
      <c r="K20437">
        <f t="shared" ca="1" si="2236"/>
        <v>0</v>
      </c>
      <c r="L20437">
        <f t="shared" ca="1" si="2237"/>
        <v>0</v>
      </c>
      <c r="M20437">
        <f t="shared" ca="1" si="2238"/>
        <v>0</v>
      </c>
      <c r="N20437" t="str">
        <f t="shared" ca="1" si="2239"/>
        <v>X</v>
      </c>
    </row>
    <row r="20438" spans="7:14" x14ac:dyDescent="0.3">
      <c r="G20438">
        <v>20437</v>
      </c>
      <c r="H20438">
        <f t="shared" ca="1" si="2233"/>
        <v>171</v>
      </c>
      <c r="I20438">
        <f t="shared" ca="1" si="2234"/>
        <v>0</v>
      </c>
      <c r="J20438">
        <f t="shared" ca="1" si="2235"/>
        <v>160</v>
      </c>
      <c r="K20438">
        <f t="shared" ca="1" si="2236"/>
        <v>0</v>
      </c>
      <c r="L20438">
        <f t="shared" ca="1" si="2237"/>
        <v>0</v>
      </c>
      <c r="M20438">
        <f t="shared" ca="1" si="2238"/>
        <v>0</v>
      </c>
      <c r="N20438" t="str">
        <f t="shared" ca="1" si="2239"/>
        <v>X</v>
      </c>
    </row>
    <row r="20439" spans="7:14" x14ac:dyDescent="0.3">
      <c r="G20439">
        <v>20438</v>
      </c>
      <c r="H20439">
        <f t="shared" ca="1" si="2233"/>
        <v>37</v>
      </c>
      <c r="I20439">
        <f t="shared" ca="1" si="2234"/>
        <v>14</v>
      </c>
      <c r="J20439">
        <f t="shared" ca="1" si="2235"/>
        <v>133</v>
      </c>
      <c r="K20439">
        <f t="shared" ca="1" si="2236"/>
        <v>0</v>
      </c>
      <c r="L20439">
        <f t="shared" ca="1" si="2237"/>
        <v>0</v>
      </c>
      <c r="M20439">
        <f t="shared" ca="1" si="2238"/>
        <v>0</v>
      </c>
      <c r="N20439" t="str">
        <f t="shared" ca="1" si="2239"/>
        <v>X</v>
      </c>
    </row>
    <row r="20440" spans="7:14" x14ac:dyDescent="0.3">
      <c r="G20440">
        <v>20439</v>
      </c>
      <c r="H20440">
        <f t="shared" ca="1" si="2233"/>
        <v>4</v>
      </c>
      <c r="I20440">
        <f t="shared" ca="1" si="2234"/>
        <v>1</v>
      </c>
      <c r="J20440">
        <f t="shared" ca="1" si="2235"/>
        <v>45</v>
      </c>
      <c r="K20440">
        <f t="shared" ca="1" si="2236"/>
        <v>1</v>
      </c>
      <c r="L20440">
        <f t="shared" ca="1" si="2237"/>
        <v>0</v>
      </c>
      <c r="M20440">
        <f t="shared" ca="1" si="2238"/>
        <v>1</v>
      </c>
      <c r="N20440" t="str">
        <f t="shared" ca="1" si="2239"/>
        <v>X</v>
      </c>
    </row>
    <row r="20441" spans="7:14" x14ac:dyDescent="0.3">
      <c r="G20441">
        <v>20440</v>
      </c>
      <c r="H20441">
        <f t="shared" ca="1" si="2233"/>
        <v>184</v>
      </c>
      <c r="I20441">
        <f t="shared" ca="1" si="2234"/>
        <v>18</v>
      </c>
      <c r="J20441">
        <f t="shared" ca="1" si="2235"/>
        <v>76</v>
      </c>
      <c r="K20441">
        <f t="shared" ca="1" si="2236"/>
        <v>0</v>
      </c>
      <c r="L20441">
        <f t="shared" ca="1" si="2237"/>
        <v>0</v>
      </c>
      <c r="M20441">
        <f t="shared" ca="1" si="2238"/>
        <v>0</v>
      </c>
      <c r="N20441" t="str">
        <f t="shared" ca="1" si="2239"/>
        <v>X</v>
      </c>
    </row>
    <row r="20442" spans="7:14" x14ac:dyDescent="0.3">
      <c r="G20442">
        <v>20441</v>
      </c>
      <c r="H20442">
        <f t="shared" ca="1" si="2233"/>
        <v>192</v>
      </c>
      <c r="I20442">
        <f t="shared" ca="1" si="2234"/>
        <v>19</v>
      </c>
      <c r="J20442">
        <f t="shared" ca="1" si="2235"/>
        <v>150</v>
      </c>
      <c r="K20442">
        <f t="shared" ca="1" si="2236"/>
        <v>0</v>
      </c>
      <c r="L20442">
        <f t="shared" ca="1" si="2237"/>
        <v>0</v>
      </c>
      <c r="M20442">
        <f t="shared" ca="1" si="2238"/>
        <v>0</v>
      </c>
      <c r="N20442" t="str">
        <f t="shared" ca="1" si="2239"/>
        <v>X</v>
      </c>
    </row>
    <row r="20443" spans="7:14" x14ac:dyDescent="0.3">
      <c r="G20443">
        <v>20442</v>
      </c>
      <c r="H20443">
        <f t="shared" ca="1" si="2233"/>
        <v>198</v>
      </c>
      <c r="I20443">
        <f t="shared" ca="1" si="2234"/>
        <v>19</v>
      </c>
      <c r="J20443">
        <f t="shared" ca="1" si="2235"/>
        <v>139</v>
      </c>
      <c r="K20443">
        <f t="shared" ca="1" si="2236"/>
        <v>0</v>
      </c>
      <c r="L20443">
        <f t="shared" ca="1" si="2237"/>
        <v>0</v>
      </c>
      <c r="M20443">
        <f t="shared" ca="1" si="2238"/>
        <v>0</v>
      </c>
      <c r="N20443" t="str">
        <f t="shared" ca="1" si="2239"/>
        <v>X</v>
      </c>
    </row>
    <row r="20444" spans="7:14" x14ac:dyDescent="0.3">
      <c r="G20444">
        <v>20443</v>
      </c>
      <c r="H20444">
        <f t="shared" ca="1" si="2233"/>
        <v>98</v>
      </c>
      <c r="I20444">
        <f t="shared" ca="1" si="2234"/>
        <v>12</v>
      </c>
      <c r="J20444">
        <f t="shared" ca="1" si="2235"/>
        <v>171</v>
      </c>
      <c r="K20444">
        <f t="shared" ca="1" si="2236"/>
        <v>0</v>
      </c>
      <c r="L20444">
        <f t="shared" ca="1" si="2237"/>
        <v>0</v>
      </c>
      <c r="M20444">
        <f t="shared" ca="1" si="2238"/>
        <v>0</v>
      </c>
      <c r="N20444" t="str">
        <f t="shared" ca="1" si="2239"/>
        <v>X</v>
      </c>
    </row>
    <row r="20445" spans="7:14" x14ac:dyDescent="0.3">
      <c r="G20445">
        <v>20444</v>
      </c>
      <c r="H20445">
        <f t="shared" ca="1" si="2233"/>
        <v>158</v>
      </c>
      <c r="I20445">
        <f t="shared" ca="1" si="2234"/>
        <v>14</v>
      </c>
      <c r="J20445">
        <f t="shared" ca="1" si="2235"/>
        <v>41</v>
      </c>
      <c r="K20445">
        <f t="shared" ca="1" si="2236"/>
        <v>0</v>
      </c>
      <c r="L20445">
        <f t="shared" ca="1" si="2237"/>
        <v>0</v>
      </c>
      <c r="M20445">
        <f t="shared" ca="1" si="2238"/>
        <v>0</v>
      </c>
      <c r="N20445" t="str">
        <f t="shared" ca="1" si="2239"/>
        <v>X</v>
      </c>
    </row>
    <row r="20446" spans="7:14" x14ac:dyDescent="0.3">
      <c r="G20446">
        <v>20445</v>
      </c>
      <c r="H20446">
        <f t="shared" ca="1" si="2233"/>
        <v>45</v>
      </c>
      <c r="I20446">
        <f t="shared" ca="1" si="2234"/>
        <v>2</v>
      </c>
      <c r="J20446">
        <f t="shared" ca="1" si="2235"/>
        <v>81</v>
      </c>
      <c r="K20446">
        <f t="shared" ca="1" si="2236"/>
        <v>1</v>
      </c>
      <c r="L20446">
        <f t="shared" ca="1" si="2237"/>
        <v>0</v>
      </c>
      <c r="M20446">
        <f t="shared" ca="1" si="2238"/>
        <v>1</v>
      </c>
      <c r="N20446" t="str">
        <f t="shared" ca="1" si="2239"/>
        <v>X</v>
      </c>
    </row>
    <row r="20447" spans="7:14" x14ac:dyDescent="0.3">
      <c r="G20447">
        <v>20446</v>
      </c>
      <c r="H20447">
        <f t="shared" ca="1" si="2233"/>
        <v>19</v>
      </c>
      <c r="I20447">
        <f t="shared" ca="1" si="2234"/>
        <v>8</v>
      </c>
      <c r="J20447">
        <f t="shared" ca="1" si="2235"/>
        <v>144</v>
      </c>
      <c r="K20447">
        <f t="shared" ca="1" si="2236"/>
        <v>1</v>
      </c>
      <c r="L20447">
        <f t="shared" ca="1" si="2237"/>
        <v>0</v>
      </c>
      <c r="M20447">
        <f t="shared" ca="1" si="2238"/>
        <v>0</v>
      </c>
      <c r="N20447" t="str">
        <f t="shared" ca="1" si="2239"/>
        <v>X</v>
      </c>
    </row>
    <row r="20448" spans="7:14" x14ac:dyDescent="0.3">
      <c r="G20448">
        <v>20447</v>
      </c>
      <c r="H20448">
        <f t="shared" ca="1" si="2233"/>
        <v>20</v>
      </c>
      <c r="I20448">
        <f t="shared" ca="1" si="2234"/>
        <v>1</v>
      </c>
      <c r="J20448">
        <f t="shared" ca="1" si="2235"/>
        <v>195</v>
      </c>
      <c r="K20448">
        <f t="shared" ca="1" si="2236"/>
        <v>1</v>
      </c>
      <c r="L20448">
        <f t="shared" ca="1" si="2237"/>
        <v>0</v>
      </c>
      <c r="M20448">
        <f t="shared" ca="1" si="2238"/>
        <v>0</v>
      </c>
      <c r="N20448" t="str">
        <f t="shared" ca="1" si="2239"/>
        <v>X</v>
      </c>
    </row>
    <row r="20449" spans="7:14" x14ac:dyDescent="0.3">
      <c r="G20449">
        <v>20448</v>
      </c>
      <c r="H20449">
        <f t="shared" ca="1" si="2233"/>
        <v>50</v>
      </c>
      <c r="I20449">
        <f t="shared" ca="1" si="2234"/>
        <v>10</v>
      </c>
      <c r="J20449">
        <f t="shared" ca="1" si="2235"/>
        <v>103</v>
      </c>
      <c r="K20449">
        <f t="shared" ca="1" si="2236"/>
        <v>0</v>
      </c>
      <c r="L20449">
        <f t="shared" ca="1" si="2237"/>
        <v>0</v>
      </c>
      <c r="M20449">
        <f t="shared" ca="1" si="2238"/>
        <v>0</v>
      </c>
      <c r="N20449" t="str">
        <f t="shared" ca="1" si="2239"/>
        <v>X</v>
      </c>
    </row>
    <row r="20450" spans="7:14" x14ac:dyDescent="0.3">
      <c r="G20450">
        <v>20449</v>
      </c>
      <c r="H20450">
        <f t="shared" ca="1" si="2233"/>
        <v>119</v>
      </c>
      <c r="I20450">
        <f t="shared" ca="1" si="2234"/>
        <v>18</v>
      </c>
      <c r="J20450">
        <f t="shared" ca="1" si="2235"/>
        <v>127</v>
      </c>
      <c r="K20450">
        <f t="shared" ca="1" si="2236"/>
        <v>0</v>
      </c>
      <c r="L20450">
        <f t="shared" ca="1" si="2237"/>
        <v>0</v>
      </c>
      <c r="M20450">
        <f t="shared" ca="1" si="2238"/>
        <v>0</v>
      </c>
      <c r="N20450" t="str">
        <f t="shared" ca="1" si="2239"/>
        <v>X</v>
      </c>
    </row>
    <row r="20451" spans="7:14" x14ac:dyDescent="0.3">
      <c r="G20451">
        <v>20450</v>
      </c>
      <c r="H20451">
        <f t="shared" ca="1" si="2233"/>
        <v>97</v>
      </c>
      <c r="I20451">
        <f t="shared" ca="1" si="2234"/>
        <v>15</v>
      </c>
      <c r="J20451">
        <f t="shared" ca="1" si="2235"/>
        <v>117</v>
      </c>
      <c r="K20451">
        <f t="shared" ca="1" si="2236"/>
        <v>0</v>
      </c>
      <c r="L20451">
        <f t="shared" ca="1" si="2237"/>
        <v>0</v>
      </c>
      <c r="M20451">
        <f t="shared" ca="1" si="2238"/>
        <v>0</v>
      </c>
      <c r="N20451" t="str">
        <f t="shared" ca="1" si="2239"/>
        <v>X</v>
      </c>
    </row>
    <row r="20452" spans="7:14" x14ac:dyDescent="0.3">
      <c r="G20452">
        <v>20451</v>
      </c>
      <c r="H20452">
        <f t="shared" ca="1" si="2233"/>
        <v>60</v>
      </c>
      <c r="I20452">
        <f t="shared" ca="1" si="2234"/>
        <v>5</v>
      </c>
      <c r="J20452">
        <f t="shared" ca="1" si="2235"/>
        <v>157</v>
      </c>
      <c r="K20452">
        <f t="shared" ca="1" si="2236"/>
        <v>0</v>
      </c>
      <c r="L20452">
        <f t="shared" ca="1" si="2237"/>
        <v>0</v>
      </c>
      <c r="M20452">
        <f t="shared" ca="1" si="2238"/>
        <v>0</v>
      </c>
      <c r="N20452" t="str">
        <f t="shared" ca="1" si="2239"/>
        <v>X</v>
      </c>
    </row>
    <row r="20453" spans="7:14" x14ac:dyDescent="0.3">
      <c r="G20453">
        <v>20452</v>
      </c>
      <c r="H20453">
        <f t="shared" ca="1" si="2233"/>
        <v>71</v>
      </c>
      <c r="I20453">
        <f t="shared" ca="1" si="2234"/>
        <v>7</v>
      </c>
      <c r="J20453">
        <f t="shared" ca="1" si="2235"/>
        <v>110</v>
      </c>
      <c r="K20453">
        <f t="shared" ca="1" si="2236"/>
        <v>0</v>
      </c>
      <c r="L20453">
        <f t="shared" ca="1" si="2237"/>
        <v>0</v>
      </c>
      <c r="M20453">
        <f t="shared" ca="1" si="2238"/>
        <v>0</v>
      </c>
      <c r="N20453" t="str">
        <f t="shared" ca="1" si="2239"/>
        <v>X</v>
      </c>
    </row>
    <row r="20454" spans="7:14" x14ac:dyDescent="0.3">
      <c r="G20454">
        <v>20453</v>
      </c>
      <c r="H20454">
        <f t="shared" ca="1" si="2233"/>
        <v>86</v>
      </c>
      <c r="I20454">
        <f t="shared" ca="1" si="2234"/>
        <v>4</v>
      </c>
      <c r="J20454">
        <f t="shared" ca="1" si="2235"/>
        <v>64</v>
      </c>
      <c r="K20454">
        <f t="shared" ca="1" si="2236"/>
        <v>0</v>
      </c>
      <c r="L20454">
        <f t="shared" ca="1" si="2237"/>
        <v>0</v>
      </c>
      <c r="M20454">
        <f t="shared" ca="1" si="2238"/>
        <v>1</v>
      </c>
      <c r="N20454" t="str">
        <f t="shared" ca="1" si="2239"/>
        <v>X</v>
      </c>
    </row>
    <row r="20455" spans="7:14" x14ac:dyDescent="0.3">
      <c r="G20455">
        <v>20454</v>
      </c>
      <c r="H20455">
        <f t="shared" ca="1" si="2233"/>
        <v>55</v>
      </c>
      <c r="I20455">
        <f t="shared" ca="1" si="2234"/>
        <v>4</v>
      </c>
      <c r="J20455">
        <f t="shared" ca="1" si="2235"/>
        <v>55</v>
      </c>
      <c r="K20455">
        <f t="shared" ca="1" si="2236"/>
        <v>0</v>
      </c>
      <c r="L20455">
        <f t="shared" ca="1" si="2237"/>
        <v>0</v>
      </c>
      <c r="M20455">
        <f t="shared" ca="1" si="2238"/>
        <v>1</v>
      </c>
      <c r="N20455" t="str">
        <f t="shared" ca="1" si="2239"/>
        <v>X</v>
      </c>
    </row>
    <row r="20456" spans="7:14" x14ac:dyDescent="0.3">
      <c r="G20456">
        <v>20455</v>
      </c>
      <c r="H20456">
        <f t="shared" ca="1" si="2233"/>
        <v>34</v>
      </c>
      <c r="I20456">
        <f t="shared" ca="1" si="2234"/>
        <v>14</v>
      </c>
      <c r="J20456">
        <f t="shared" ca="1" si="2235"/>
        <v>199</v>
      </c>
      <c r="K20456">
        <f t="shared" ca="1" si="2236"/>
        <v>0</v>
      </c>
      <c r="L20456">
        <f t="shared" ca="1" si="2237"/>
        <v>0</v>
      </c>
      <c r="M20456">
        <f t="shared" ca="1" si="2238"/>
        <v>0</v>
      </c>
      <c r="N20456" t="str">
        <f t="shared" ca="1" si="2239"/>
        <v>X</v>
      </c>
    </row>
    <row r="20457" spans="7:14" x14ac:dyDescent="0.3">
      <c r="G20457">
        <v>20456</v>
      </c>
      <c r="H20457">
        <f t="shared" ca="1" si="2233"/>
        <v>91</v>
      </c>
      <c r="I20457">
        <f t="shared" ca="1" si="2234"/>
        <v>14</v>
      </c>
      <c r="J20457">
        <f t="shared" ca="1" si="2235"/>
        <v>67</v>
      </c>
      <c r="K20457">
        <f t="shared" ca="1" si="2236"/>
        <v>0</v>
      </c>
      <c r="L20457">
        <f t="shared" ca="1" si="2237"/>
        <v>0</v>
      </c>
      <c r="M20457">
        <f t="shared" ca="1" si="2238"/>
        <v>0</v>
      </c>
      <c r="N20457" t="str">
        <f t="shared" ca="1" si="2239"/>
        <v>X</v>
      </c>
    </row>
    <row r="20458" spans="7:14" x14ac:dyDescent="0.3">
      <c r="G20458">
        <v>20457</v>
      </c>
      <c r="H20458">
        <f t="shared" ca="1" si="2233"/>
        <v>109</v>
      </c>
      <c r="I20458">
        <f t="shared" ca="1" si="2234"/>
        <v>6</v>
      </c>
      <c r="J20458">
        <f t="shared" ca="1" si="2235"/>
        <v>78</v>
      </c>
      <c r="K20458">
        <f t="shared" ca="1" si="2236"/>
        <v>0</v>
      </c>
      <c r="L20458">
        <f t="shared" ca="1" si="2237"/>
        <v>0</v>
      </c>
      <c r="M20458">
        <f t="shared" ca="1" si="2238"/>
        <v>0</v>
      </c>
      <c r="N20458" t="str">
        <f t="shared" ca="1" si="2239"/>
        <v>X</v>
      </c>
    </row>
    <row r="20459" spans="7:14" x14ac:dyDescent="0.3">
      <c r="G20459">
        <v>20458</v>
      </c>
      <c r="H20459">
        <f t="shared" ca="1" si="2233"/>
        <v>27</v>
      </c>
      <c r="I20459">
        <f t="shared" ca="1" si="2234"/>
        <v>8</v>
      </c>
      <c r="J20459">
        <f t="shared" ca="1" si="2235"/>
        <v>42</v>
      </c>
      <c r="K20459">
        <f t="shared" ca="1" si="2236"/>
        <v>1</v>
      </c>
      <c r="L20459">
        <f t="shared" ca="1" si="2237"/>
        <v>0</v>
      </c>
      <c r="M20459">
        <f t="shared" ca="1" si="2238"/>
        <v>1</v>
      </c>
      <c r="N20459" t="str">
        <f t="shared" ca="1" si="2239"/>
        <v>X</v>
      </c>
    </row>
    <row r="20460" spans="7:14" x14ac:dyDescent="0.3">
      <c r="G20460">
        <v>20459</v>
      </c>
      <c r="H20460">
        <f t="shared" ca="1" si="2233"/>
        <v>151</v>
      </c>
      <c r="I20460">
        <f t="shared" ca="1" si="2234"/>
        <v>20</v>
      </c>
      <c r="J20460">
        <f t="shared" ca="1" si="2235"/>
        <v>200</v>
      </c>
      <c r="K20460">
        <f t="shared" ca="1" si="2236"/>
        <v>0</v>
      </c>
      <c r="L20460">
        <f t="shared" ca="1" si="2237"/>
        <v>0</v>
      </c>
      <c r="M20460">
        <f t="shared" ca="1" si="2238"/>
        <v>0</v>
      </c>
      <c r="N20460" t="str">
        <f t="shared" ca="1" si="2239"/>
        <v>X</v>
      </c>
    </row>
    <row r="20461" spans="7:14" x14ac:dyDescent="0.3">
      <c r="G20461">
        <v>20460</v>
      </c>
      <c r="H20461">
        <f t="shared" ca="1" si="2233"/>
        <v>169</v>
      </c>
      <c r="I20461">
        <f t="shared" ca="1" si="2234"/>
        <v>10</v>
      </c>
      <c r="J20461">
        <f t="shared" ca="1" si="2235"/>
        <v>71</v>
      </c>
      <c r="K20461">
        <f t="shared" ca="1" si="2236"/>
        <v>0</v>
      </c>
      <c r="L20461">
        <f t="shared" ca="1" si="2237"/>
        <v>0</v>
      </c>
      <c r="M20461">
        <f t="shared" ca="1" si="2238"/>
        <v>0</v>
      </c>
      <c r="N20461" t="str">
        <f t="shared" ca="1" si="2239"/>
        <v>X</v>
      </c>
    </row>
    <row r="20462" spans="7:14" x14ac:dyDescent="0.3">
      <c r="G20462">
        <v>20461</v>
      </c>
      <c r="H20462">
        <f t="shared" ca="1" si="2233"/>
        <v>195</v>
      </c>
      <c r="I20462">
        <f t="shared" ca="1" si="2234"/>
        <v>9</v>
      </c>
      <c r="J20462">
        <f t="shared" ca="1" si="2235"/>
        <v>136</v>
      </c>
      <c r="K20462">
        <f t="shared" ca="1" si="2236"/>
        <v>0</v>
      </c>
      <c r="L20462">
        <f t="shared" ca="1" si="2237"/>
        <v>0</v>
      </c>
      <c r="M20462">
        <f t="shared" ca="1" si="2238"/>
        <v>0</v>
      </c>
      <c r="N20462" t="str">
        <f t="shared" ca="1" si="2239"/>
        <v>X</v>
      </c>
    </row>
    <row r="20463" spans="7:14" x14ac:dyDescent="0.3">
      <c r="G20463">
        <v>20462</v>
      </c>
      <c r="H20463">
        <f t="shared" ca="1" si="2233"/>
        <v>195</v>
      </c>
      <c r="I20463">
        <f t="shared" ca="1" si="2234"/>
        <v>14</v>
      </c>
      <c r="J20463">
        <f t="shared" ca="1" si="2235"/>
        <v>22</v>
      </c>
      <c r="K20463">
        <f t="shared" ca="1" si="2236"/>
        <v>0</v>
      </c>
      <c r="L20463">
        <f t="shared" ca="1" si="2237"/>
        <v>0</v>
      </c>
      <c r="M20463">
        <f t="shared" ca="1" si="2238"/>
        <v>0</v>
      </c>
      <c r="N20463" t="str">
        <f t="shared" ca="1" si="2239"/>
        <v>X</v>
      </c>
    </row>
    <row r="20464" spans="7:14" x14ac:dyDescent="0.3">
      <c r="G20464">
        <v>20463</v>
      </c>
      <c r="H20464">
        <f t="shared" ca="1" si="2233"/>
        <v>131</v>
      </c>
      <c r="I20464">
        <f t="shared" ca="1" si="2234"/>
        <v>14</v>
      </c>
      <c r="J20464">
        <f t="shared" ca="1" si="2235"/>
        <v>130</v>
      </c>
      <c r="K20464">
        <f t="shared" ca="1" si="2236"/>
        <v>0</v>
      </c>
      <c r="L20464">
        <f t="shared" ca="1" si="2237"/>
        <v>0</v>
      </c>
      <c r="M20464">
        <f t="shared" ca="1" si="2238"/>
        <v>0</v>
      </c>
      <c r="N20464" t="str">
        <f t="shared" ca="1" si="2239"/>
        <v>X</v>
      </c>
    </row>
    <row r="20465" spans="7:14" x14ac:dyDescent="0.3">
      <c r="G20465">
        <v>20464</v>
      </c>
      <c r="H20465">
        <f t="shared" ca="1" si="2233"/>
        <v>92</v>
      </c>
      <c r="I20465">
        <f t="shared" ca="1" si="2234"/>
        <v>3</v>
      </c>
      <c r="J20465">
        <f t="shared" ca="1" si="2235"/>
        <v>115</v>
      </c>
      <c r="K20465">
        <f t="shared" ca="1" si="2236"/>
        <v>0</v>
      </c>
      <c r="L20465">
        <f t="shared" ca="1" si="2237"/>
        <v>0</v>
      </c>
      <c r="M20465">
        <f t="shared" ca="1" si="2238"/>
        <v>0</v>
      </c>
      <c r="N20465" t="str">
        <f t="shared" ca="1" si="2239"/>
        <v>X</v>
      </c>
    </row>
    <row r="20466" spans="7:14" x14ac:dyDescent="0.3">
      <c r="G20466">
        <v>20465</v>
      </c>
      <c r="H20466">
        <f t="shared" ca="1" si="2233"/>
        <v>21</v>
      </c>
      <c r="I20466">
        <f t="shared" ca="1" si="2234"/>
        <v>4</v>
      </c>
      <c r="J20466">
        <f t="shared" ca="1" si="2235"/>
        <v>36</v>
      </c>
      <c r="K20466">
        <f t="shared" ca="1" si="2236"/>
        <v>1</v>
      </c>
      <c r="L20466">
        <f t="shared" ca="1" si="2237"/>
        <v>0</v>
      </c>
      <c r="M20466">
        <f t="shared" ca="1" si="2238"/>
        <v>1</v>
      </c>
      <c r="N20466" t="str">
        <f t="shared" ca="1" si="2239"/>
        <v>X</v>
      </c>
    </row>
    <row r="20467" spans="7:14" x14ac:dyDescent="0.3">
      <c r="G20467">
        <v>20466</v>
      </c>
      <c r="H20467">
        <f t="shared" ca="1" si="2233"/>
        <v>116</v>
      </c>
      <c r="I20467">
        <f t="shared" ca="1" si="2234"/>
        <v>15</v>
      </c>
      <c r="J20467">
        <f t="shared" ca="1" si="2235"/>
        <v>63</v>
      </c>
      <c r="K20467">
        <f t="shared" ca="1" si="2236"/>
        <v>0</v>
      </c>
      <c r="L20467">
        <f t="shared" ca="1" si="2237"/>
        <v>0</v>
      </c>
      <c r="M20467">
        <f t="shared" ca="1" si="2238"/>
        <v>0</v>
      </c>
      <c r="N20467" t="str">
        <f t="shared" ca="1" si="2239"/>
        <v>X</v>
      </c>
    </row>
    <row r="20468" spans="7:14" x14ac:dyDescent="0.3">
      <c r="G20468">
        <v>20467</v>
      </c>
      <c r="H20468">
        <f t="shared" ca="1" si="2233"/>
        <v>146</v>
      </c>
      <c r="I20468">
        <f t="shared" ca="1" si="2234"/>
        <v>16</v>
      </c>
      <c r="J20468">
        <f t="shared" ca="1" si="2235"/>
        <v>171</v>
      </c>
      <c r="K20468">
        <f t="shared" ca="1" si="2236"/>
        <v>0</v>
      </c>
      <c r="L20468">
        <f t="shared" ca="1" si="2237"/>
        <v>0</v>
      </c>
      <c r="M20468">
        <f t="shared" ca="1" si="2238"/>
        <v>0</v>
      </c>
      <c r="N20468" t="str">
        <f t="shared" ca="1" si="2239"/>
        <v>X</v>
      </c>
    </row>
    <row r="20469" spans="7:14" x14ac:dyDescent="0.3">
      <c r="G20469">
        <v>20468</v>
      </c>
      <c r="H20469">
        <f t="shared" ca="1" si="2233"/>
        <v>137</v>
      </c>
      <c r="I20469">
        <f t="shared" ca="1" si="2234"/>
        <v>3</v>
      </c>
      <c r="J20469">
        <f t="shared" ca="1" si="2235"/>
        <v>139</v>
      </c>
      <c r="K20469">
        <f t="shared" ca="1" si="2236"/>
        <v>0</v>
      </c>
      <c r="L20469">
        <f t="shared" ca="1" si="2237"/>
        <v>0</v>
      </c>
      <c r="M20469">
        <f t="shared" ca="1" si="2238"/>
        <v>0</v>
      </c>
      <c r="N20469" t="str">
        <f t="shared" ca="1" si="2239"/>
        <v>X</v>
      </c>
    </row>
    <row r="20470" spans="7:14" x14ac:dyDescent="0.3">
      <c r="G20470">
        <v>20469</v>
      </c>
      <c r="H20470">
        <f t="shared" ca="1" si="2233"/>
        <v>96</v>
      </c>
      <c r="I20470">
        <f t="shared" ca="1" si="2234"/>
        <v>5</v>
      </c>
      <c r="J20470">
        <f t="shared" ca="1" si="2235"/>
        <v>145</v>
      </c>
      <c r="K20470">
        <f t="shared" ca="1" si="2236"/>
        <v>0</v>
      </c>
      <c r="L20470">
        <f t="shared" ca="1" si="2237"/>
        <v>0</v>
      </c>
      <c r="M20470">
        <f t="shared" ca="1" si="2238"/>
        <v>0</v>
      </c>
      <c r="N20470" t="str">
        <f t="shared" ca="1" si="2239"/>
        <v>X</v>
      </c>
    </row>
    <row r="20471" spans="7:14" x14ac:dyDescent="0.3">
      <c r="G20471">
        <v>20470</v>
      </c>
      <c r="H20471">
        <f t="shared" ca="1" si="2233"/>
        <v>62</v>
      </c>
      <c r="I20471">
        <f t="shared" ca="1" si="2234"/>
        <v>16</v>
      </c>
      <c r="J20471">
        <f t="shared" ca="1" si="2235"/>
        <v>153</v>
      </c>
      <c r="K20471">
        <f t="shared" ca="1" si="2236"/>
        <v>0</v>
      </c>
      <c r="L20471">
        <f t="shared" ca="1" si="2237"/>
        <v>0</v>
      </c>
      <c r="M20471">
        <f t="shared" ca="1" si="2238"/>
        <v>0</v>
      </c>
      <c r="N20471" t="str">
        <f t="shared" ca="1" si="2239"/>
        <v>X</v>
      </c>
    </row>
    <row r="20472" spans="7:14" x14ac:dyDescent="0.3">
      <c r="G20472">
        <v>20471</v>
      </c>
      <c r="H20472">
        <f t="shared" ca="1" si="2233"/>
        <v>132</v>
      </c>
      <c r="I20472">
        <f t="shared" ca="1" si="2234"/>
        <v>5</v>
      </c>
      <c r="J20472">
        <f t="shared" ca="1" si="2235"/>
        <v>175</v>
      </c>
      <c r="K20472">
        <f t="shared" ca="1" si="2236"/>
        <v>0</v>
      </c>
      <c r="L20472">
        <f t="shared" ca="1" si="2237"/>
        <v>0</v>
      </c>
      <c r="M20472">
        <f t="shared" ca="1" si="2238"/>
        <v>0</v>
      </c>
      <c r="N20472" t="str">
        <f t="shared" ca="1" si="2239"/>
        <v>X</v>
      </c>
    </row>
    <row r="20473" spans="7:14" x14ac:dyDescent="0.3">
      <c r="G20473">
        <v>20472</v>
      </c>
      <c r="H20473">
        <f t="shared" ca="1" si="2233"/>
        <v>140</v>
      </c>
      <c r="I20473">
        <f t="shared" ca="1" si="2234"/>
        <v>9</v>
      </c>
      <c r="J20473">
        <f t="shared" ca="1" si="2235"/>
        <v>139</v>
      </c>
      <c r="K20473">
        <f t="shared" ca="1" si="2236"/>
        <v>0</v>
      </c>
      <c r="L20473">
        <f t="shared" ca="1" si="2237"/>
        <v>0</v>
      </c>
      <c r="M20473">
        <f t="shared" ca="1" si="2238"/>
        <v>0</v>
      </c>
      <c r="N20473" t="str">
        <f t="shared" ca="1" si="2239"/>
        <v>X</v>
      </c>
    </row>
    <row r="20474" spans="7:14" x14ac:dyDescent="0.3">
      <c r="G20474">
        <v>20473</v>
      </c>
      <c r="H20474">
        <f t="shared" ca="1" si="2233"/>
        <v>110</v>
      </c>
      <c r="I20474">
        <f t="shared" ca="1" si="2234"/>
        <v>17</v>
      </c>
      <c r="J20474">
        <f t="shared" ca="1" si="2235"/>
        <v>142</v>
      </c>
      <c r="K20474">
        <f t="shared" ca="1" si="2236"/>
        <v>0</v>
      </c>
      <c r="L20474">
        <f t="shared" ca="1" si="2237"/>
        <v>0</v>
      </c>
      <c r="M20474">
        <f t="shared" ca="1" si="2238"/>
        <v>0</v>
      </c>
      <c r="N20474" t="str">
        <f t="shared" ca="1" si="2239"/>
        <v>X</v>
      </c>
    </row>
    <row r="20475" spans="7:14" x14ac:dyDescent="0.3">
      <c r="G20475">
        <v>20474</v>
      </c>
      <c r="H20475">
        <f t="shared" ca="1" si="2233"/>
        <v>109</v>
      </c>
      <c r="I20475">
        <f t="shared" ca="1" si="2234"/>
        <v>19</v>
      </c>
      <c r="J20475">
        <f t="shared" ca="1" si="2235"/>
        <v>116</v>
      </c>
      <c r="K20475">
        <f t="shared" ca="1" si="2236"/>
        <v>0</v>
      </c>
      <c r="L20475">
        <f t="shared" ca="1" si="2237"/>
        <v>0</v>
      </c>
      <c r="M20475">
        <f t="shared" ca="1" si="2238"/>
        <v>0</v>
      </c>
      <c r="N20475" t="str">
        <f t="shared" ca="1" si="2239"/>
        <v>X</v>
      </c>
    </row>
    <row r="20476" spans="7:14" x14ac:dyDescent="0.3">
      <c r="G20476">
        <v>20475</v>
      </c>
      <c r="H20476">
        <f t="shared" ca="1" si="2233"/>
        <v>71</v>
      </c>
      <c r="I20476">
        <f t="shared" ca="1" si="2234"/>
        <v>14</v>
      </c>
      <c r="J20476">
        <f t="shared" ca="1" si="2235"/>
        <v>69</v>
      </c>
      <c r="K20476">
        <f t="shared" ca="1" si="2236"/>
        <v>0</v>
      </c>
      <c r="L20476">
        <f t="shared" ca="1" si="2237"/>
        <v>0</v>
      </c>
      <c r="M20476">
        <f t="shared" ca="1" si="2238"/>
        <v>0</v>
      </c>
      <c r="N20476" t="str">
        <f t="shared" ca="1" si="2239"/>
        <v>X</v>
      </c>
    </row>
    <row r="20477" spans="7:14" x14ac:dyDescent="0.3">
      <c r="G20477">
        <v>20476</v>
      </c>
      <c r="H20477">
        <f t="shared" ca="1" si="2233"/>
        <v>27</v>
      </c>
      <c r="I20477">
        <f t="shared" ca="1" si="2234"/>
        <v>17</v>
      </c>
      <c r="J20477">
        <f t="shared" ca="1" si="2235"/>
        <v>133</v>
      </c>
      <c r="K20477">
        <f t="shared" ca="1" si="2236"/>
        <v>0</v>
      </c>
      <c r="L20477">
        <f t="shared" ca="1" si="2237"/>
        <v>0</v>
      </c>
      <c r="M20477">
        <f t="shared" ca="1" si="2238"/>
        <v>0</v>
      </c>
      <c r="N20477" t="str">
        <f t="shared" ca="1" si="2239"/>
        <v>X</v>
      </c>
    </row>
    <row r="20478" spans="7:14" x14ac:dyDescent="0.3">
      <c r="G20478">
        <v>20477</v>
      </c>
      <c r="H20478">
        <f t="shared" ca="1" si="2233"/>
        <v>24</v>
      </c>
      <c r="I20478">
        <f t="shared" ca="1" si="2234"/>
        <v>5</v>
      </c>
      <c r="J20478">
        <f t="shared" ca="1" si="2235"/>
        <v>38</v>
      </c>
      <c r="K20478">
        <f t="shared" ca="1" si="2236"/>
        <v>1</v>
      </c>
      <c r="L20478">
        <f t="shared" ca="1" si="2237"/>
        <v>0</v>
      </c>
      <c r="M20478">
        <f t="shared" ca="1" si="2238"/>
        <v>1</v>
      </c>
      <c r="N20478" t="str">
        <f t="shared" ca="1" si="2239"/>
        <v>X</v>
      </c>
    </row>
    <row r="20479" spans="7:14" x14ac:dyDescent="0.3">
      <c r="G20479">
        <v>20478</v>
      </c>
      <c r="H20479">
        <f t="shared" ca="1" si="2233"/>
        <v>194</v>
      </c>
      <c r="I20479">
        <f t="shared" ca="1" si="2234"/>
        <v>0</v>
      </c>
      <c r="J20479">
        <f t="shared" ca="1" si="2235"/>
        <v>156</v>
      </c>
      <c r="K20479">
        <f t="shared" ca="1" si="2236"/>
        <v>0</v>
      </c>
      <c r="L20479">
        <f t="shared" ca="1" si="2237"/>
        <v>0</v>
      </c>
      <c r="M20479">
        <f t="shared" ca="1" si="2238"/>
        <v>0</v>
      </c>
      <c r="N20479" t="str">
        <f t="shared" ca="1" si="2239"/>
        <v>X</v>
      </c>
    </row>
    <row r="20480" spans="7:14" x14ac:dyDescent="0.3">
      <c r="G20480">
        <v>20479</v>
      </c>
      <c r="H20480">
        <f t="shared" ca="1" si="2233"/>
        <v>139</v>
      </c>
      <c r="I20480">
        <f t="shared" ca="1" si="2234"/>
        <v>2</v>
      </c>
      <c r="J20480">
        <f t="shared" ca="1" si="2235"/>
        <v>161</v>
      </c>
      <c r="K20480">
        <f t="shared" ca="1" si="2236"/>
        <v>0</v>
      </c>
      <c r="L20480">
        <f t="shared" ca="1" si="2237"/>
        <v>0</v>
      </c>
      <c r="M20480">
        <f t="shared" ca="1" si="2238"/>
        <v>0</v>
      </c>
      <c r="N20480" t="str">
        <f t="shared" ca="1" si="2239"/>
        <v>X</v>
      </c>
    </row>
    <row r="20481" spans="7:14" x14ac:dyDescent="0.3">
      <c r="G20481">
        <v>20480</v>
      </c>
      <c r="H20481">
        <f t="shared" ca="1" si="2233"/>
        <v>92</v>
      </c>
      <c r="I20481">
        <f t="shared" ca="1" si="2234"/>
        <v>18</v>
      </c>
      <c r="J20481">
        <f t="shared" ca="1" si="2235"/>
        <v>103</v>
      </c>
      <c r="K20481">
        <f t="shared" ca="1" si="2236"/>
        <v>0</v>
      </c>
      <c r="L20481">
        <f t="shared" ca="1" si="2237"/>
        <v>0</v>
      </c>
      <c r="M20481">
        <f t="shared" ca="1" si="2238"/>
        <v>0</v>
      </c>
      <c r="N20481" t="str">
        <f t="shared" ca="1" si="2239"/>
        <v>X</v>
      </c>
    </row>
    <row r="20482" spans="7:14" x14ac:dyDescent="0.3">
      <c r="G20482">
        <v>20481</v>
      </c>
      <c r="H20482">
        <f t="shared" ca="1" si="2233"/>
        <v>191</v>
      </c>
      <c r="I20482">
        <f t="shared" ca="1" si="2234"/>
        <v>9</v>
      </c>
      <c r="J20482">
        <f t="shared" ca="1" si="2235"/>
        <v>157</v>
      </c>
      <c r="K20482">
        <f t="shared" ca="1" si="2236"/>
        <v>0</v>
      </c>
      <c r="L20482">
        <f t="shared" ca="1" si="2237"/>
        <v>0</v>
      </c>
      <c r="M20482">
        <f t="shared" ca="1" si="2238"/>
        <v>0</v>
      </c>
      <c r="N20482" t="str">
        <f t="shared" ca="1" si="2239"/>
        <v>X</v>
      </c>
    </row>
    <row r="20483" spans="7:14" x14ac:dyDescent="0.3">
      <c r="G20483">
        <v>20482</v>
      </c>
      <c r="H20483">
        <f t="shared" ref="H20483:H20546" ca="1" si="2240">RANDBETWEEN(0,200)</f>
        <v>116</v>
      </c>
      <c r="I20483">
        <f t="shared" ref="I20483:I20546" ca="1" si="2241">RANDBETWEEN(0,20)</f>
        <v>13</v>
      </c>
      <c r="J20483">
        <f t="shared" ref="J20483:J20546" ca="1" si="2242">RANDBETWEEN(0,200)</f>
        <v>96</v>
      </c>
      <c r="K20483">
        <f t="shared" ref="K20483:K20546" ca="1" si="2243">IF(2*H20483+5*I20483&lt;=100,1,0)</f>
        <v>0</v>
      </c>
      <c r="L20483">
        <f t="shared" ref="L20483:L20546" ca="1" si="2244">IF(I20483-J20483&gt;=10,1,0)</f>
        <v>0</v>
      </c>
      <c r="M20483">
        <f t="shared" ref="M20483:M20546" ca="1" si="2245">IF(H20483+I20483^2+J20483&lt;=200,1,0)</f>
        <v>0</v>
      </c>
      <c r="N20483" t="str">
        <f t="shared" ref="N20483:N20546" ca="1" si="2246">IF(K20483*L20483*M20483=1,2*H20483^3+4*I20483+J20483,"X")</f>
        <v>X</v>
      </c>
    </row>
    <row r="20484" spans="7:14" x14ac:dyDescent="0.3">
      <c r="G20484">
        <v>20483</v>
      </c>
      <c r="H20484">
        <f t="shared" ca="1" si="2240"/>
        <v>55</v>
      </c>
      <c r="I20484">
        <f t="shared" ca="1" si="2241"/>
        <v>3</v>
      </c>
      <c r="J20484">
        <f t="shared" ca="1" si="2242"/>
        <v>46</v>
      </c>
      <c r="K20484">
        <f t="shared" ca="1" si="2243"/>
        <v>0</v>
      </c>
      <c r="L20484">
        <f t="shared" ca="1" si="2244"/>
        <v>0</v>
      </c>
      <c r="M20484">
        <f t="shared" ca="1" si="2245"/>
        <v>1</v>
      </c>
      <c r="N20484" t="str">
        <f t="shared" ca="1" si="2246"/>
        <v>X</v>
      </c>
    </row>
    <row r="20485" spans="7:14" x14ac:dyDescent="0.3">
      <c r="G20485">
        <v>20484</v>
      </c>
      <c r="H20485">
        <f t="shared" ca="1" si="2240"/>
        <v>116</v>
      </c>
      <c r="I20485">
        <f t="shared" ca="1" si="2241"/>
        <v>3</v>
      </c>
      <c r="J20485">
        <f t="shared" ca="1" si="2242"/>
        <v>146</v>
      </c>
      <c r="K20485">
        <f t="shared" ca="1" si="2243"/>
        <v>0</v>
      </c>
      <c r="L20485">
        <f t="shared" ca="1" si="2244"/>
        <v>0</v>
      </c>
      <c r="M20485">
        <f t="shared" ca="1" si="2245"/>
        <v>0</v>
      </c>
      <c r="N20485" t="str">
        <f t="shared" ca="1" si="2246"/>
        <v>X</v>
      </c>
    </row>
    <row r="20486" spans="7:14" x14ac:dyDescent="0.3">
      <c r="G20486">
        <v>20485</v>
      </c>
      <c r="H20486">
        <f t="shared" ca="1" si="2240"/>
        <v>2</v>
      </c>
      <c r="I20486">
        <f t="shared" ca="1" si="2241"/>
        <v>4</v>
      </c>
      <c r="J20486">
        <f t="shared" ca="1" si="2242"/>
        <v>57</v>
      </c>
      <c r="K20486">
        <f t="shared" ca="1" si="2243"/>
        <v>1</v>
      </c>
      <c r="L20486">
        <f t="shared" ca="1" si="2244"/>
        <v>0</v>
      </c>
      <c r="M20486">
        <f t="shared" ca="1" si="2245"/>
        <v>1</v>
      </c>
      <c r="N20486" t="str">
        <f t="shared" ca="1" si="2246"/>
        <v>X</v>
      </c>
    </row>
    <row r="20487" spans="7:14" x14ac:dyDescent="0.3">
      <c r="G20487">
        <v>20486</v>
      </c>
      <c r="H20487">
        <f t="shared" ca="1" si="2240"/>
        <v>173</v>
      </c>
      <c r="I20487">
        <f t="shared" ca="1" si="2241"/>
        <v>0</v>
      </c>
      <c r="J20487">
        <f t="shared" ca="1" si="2242"/>
        <v>132</v>
      </c>
      <c r="K20487">
        <f t="shared" ca="1" si="2243"/>
        <v>0</v>
      </c>
      <c r="L20487">
        <f t="shared" ca="1" si="2244"/>
        <v>0</v>
      </c>
      <c r="M20487">
        <f t="shared" ca="1" si="2245"/>
        <v>0</v>
      </c>
      <c r="N20487" t="str">
        <f t="shared" ca="1" si="2246"/>
        <v>X</v>
      </c>
    </row>
    <row r="20488" spans="7:14" x14ac:dyDescent="0.3">
      <c r="G20488">
        <v>20487</v>
      </c>
      <c r="H20488">
        <f t="shared" ca="1" si="2240"/>
        <v>94</v>
      </c>
      <c r="I20488">
        <f t="shared" ca="1" si="2241"/>
        <v>2</v>
      </c>
      <c r="J20488">
        <f t="shared" ca="1" si="2242"/>
        <v>58</v>
      </c>
      <c r="K20488">
        <f t="shared" ca="1" si="2243"/>
        <v>0</v>
      </c>
      <c r="L20488">
        <f t="shared" ca="1" si="2244"/>
        <v>0</v>
      </c>
      <c r="M20488">
        <f t="shared" ca="1" si="2245"/>
        <v>1</v>
      </c>
      <c r="N20488" t="str">
        <f t="shared" ca="1" si="2246"/>
        <v>X</v>
      </c>
    </row>
    <row r="20489" spans="7:14" x14ac:dyDescent="0.3">
      <c r="G20489">
        <v>20488</v>
      </c>
      <c r="H20489">
        <f t="shared" ca="1" si="2240"/>
        <v>55</v>
      </c>
      <c r="I20489">
        <f t="shared" ca="1" si="2241"/>
        <v>10</v>
      </c>
      <c r="J20489">
        <f t="shared" ca="1" si="2242"/>
        <v>15</v>
      </c>
      <c r="K20489">
        <f t="shared" ca="1" si="2243"/>
        <v>0</v>
      </c>
      <c r="L20489">
        <f t="shared" ca="1" si="2244"/>
        <v>0</v>
      </c>
      <c r="M20489">
        <f t="shared" ca="1" si="2245"/>
        <v>1</v>
      </c>
      <c r="N20489" t="str">
        <f t="shared" ca="1" si="2246"/>
        <v>X</v>
      </c>
    </row>
    <row r="20490" spans="7:14" x14ac:dyDescent="0.3">
      <c r="G20490">
        <v>20489</v>
      </c>
      <c r="H20490">
        <f t="shared" ca="1" si="2240"/>
        <v>187</v>
      </c>
      <c r="I20490">
        <f t="shared" ca="1" si="2241"/>
        <v>3</v>
      </c>
      <c r="J20490">
        <f t="shared" ca="1" si="2242"/>
        <v>186</v>
      </c>
      <c r="K20490">
        <f t="shared" ca="1" si="2243"/>
        <v>0</v>
      </c>
      <c r="L20490">
        <f t="shared" ca="1" si="2244"/>
        <v>0</v>
      </c>
      <c r="M20490">
        <f t="shared" ca="1" si="2245"/>
        <v>0</v>
      </c>
      <c r="N20490" t="str">
        <f t="shared" ca="1" si="2246"/>
        <v>X</v>
      </c>
    </row>
    <row r="20491" spans="7:14" x14ac:dyDescent="0.3">
      <c r="G20491">
        <v>20490</v>
      </c>
      <c r="H20491">
        <f t="shared" ca="1" si="2240"/>
        <v>30</v>
      </c>
      <c r="I20491">
        <f t="shared" ca="1" si="2241"/>
        <v>16</v>
      </c>
      <c r="J20491">
        <f t="shared" ca="1" si="2242"/>
        <v>100</v>
      </c>
      <c r="K20491">
        <f t="shared" ca="1" si="2243"/>
        <v>0</v>
      </c>
      <c r="L20491">
        <f t="shared" ca="1" si="2244"/>
        <v>0</v>
      </c>
      <c r="M20491">
        <f t="shared" ca="1" si="2245"/>
        <v>0</v>
      </c>
      <c r="N20491" t="str">
        <f t="shared" ca="1" si="2246"/>
        <v>X</v>
      </c>
    </row>
    <row r="20492" spans="7:14" x14ac:dyDescent="0.3">
      <c r="G20492">
        <v>20491</v>
      </c>
      <c r="H20492">
        <f t="shared" ca="1" si="2240"/>
        <v>59</v>
      </c>
      <c r="I20492">
        <f t="shared" ca="1" si="2241"/>
        <v>11</v>
      </c>
      <c r="J20492">
        <f t="shared" ca="1" si="2242"/>
        <v>133</v>
      </c>
      <c r="K20492">
        <f t="shared" ca="1" si="2243"/>
        <v>0</v>
      </c>
      <c r="L20492">
        <f t="shared" ca="1" si="2244"/>
        <v>0</v>
      </c>
      <c r="M20492">
        <f t="shared" ca="1" si="2245"/>
        <v>0</v>
      </c>
      <c r="N20492" t="str">
        <f t="shared" ca="1" si="2246"/>
        <v>X</v>
      </c>
    </row>
    <row r="20493" spans="7:14" x14ac:dyDescent="0.3">
      <c r="G20493">
        <v>20492</v>
      </c>
      <c r="H20493">
        <f t="shared" ca="1" si="2240"/>
        <v>86</v>
      </c>
      <c r="I20493">
        <f t="shared" ca="1" si="2241"/>
        <v>15</v>
      </c>
      <c r="J20493">
        <f t="shared" ca="1" si="2242"/>
        <v>49</v>
      </c>
      <c r="K20493">
        <f t="shared" ca="1" si="2243"/>
        <v>0</v>
      </c>
      <c r="L20493">
        <f t="shared" ca="1" si="2244"/>
        <v>0</v>
      </c>
      <c r="M20493">
        <f t="shared" ca="1" si="2245"/>
        <v>0</v>
      </c>
      <c r="N20493" t="str">
        <f t="shared" ca="1" si="2246"/>
        <v>X</v>
      </c>
    </row>
    <row r="20494" spans="7:14" x14ac:dyDescent="0.3">
      <c r="G20494">
        <v>20493</v>
      </c>
      <c r="H20494">
        <f t="shared" ca="1" si="2240"/>
        <v>7</v>
      </c>
      <c r="I20494">
        <f t="shared" ca="1" si="2241"/>
        <v>4</v>
      </c>
      <c r="J20494">
        <f t="shared" ca="1" si="2242"/>
        <v>185</v>
      </c>
      <c r="K20494">
        <f t="shared" ca="1" si="2243"/>
        <v>1</v>
      </c>
      <c r="L20494">
        <f t="shared" ca="1" si="2244"/>
        <v>0</v>
      </c>
      <c r="M20494">
        <f t="shared" ca="1" si="2245"/>
        <v>0</v>
      </c>
      <c r="N20494" t="str">
        <f t="shared" ca="1" si="2246"/>
        <v>X</v>
      </c>
    </row>
    <row r="20495" spans="7:14" x14ac:dyDescent="0.3">
      <c r="G20495">
        <v>20494</v>
      </c>
      <c r="H20495">
        <f t="shared" ca="1" si="2240"/>
        <v>182</v>
      </c>
      <c r="I20495">
        <f t="shared" ca="1" si="2241"/>
        <v>10</v>
      </c>
      <c r="J20495">
        <f t="shared" ca="1" si="2242"/>
        <v>173</v>
      </c>
      <c r="K20495">
        <f t="shared" ca="1" si="2243"/>
        <v>0</v>
      </c>
      <c r="L20495">
        <f t="shared" ca="1" si="2244"/>
        <v>0</v>
      </c>
      <c r="M20495">
        <f t="shared" ca="1" si="2245"/>
        <v>0</v>
      </c>
      <c r="N20495" t="str">
        <f t="shared" ca="1" si="2246"/>
        <v>X</v>
      </c>
    </row>
    <row r="20496" spans="7:14" x14ac:dyDescent="0.3">
      <c r="G20496">
        <v>20495</v>
      </c>
      <c r="H20496">
        <f t="shared" ca="1" si="2240"/>
        <v>95</v>
      </c>
      <c r="I20496">
        <f t="shared" ca="1" si="2241"/>
        <v>16</v>
      </c>
      <c r="J20496">
        <f t="shared" ca="1" si="2242"/>
        <v>123</v>
      </c>
      <c r="K20496">
        <f t="shared" ca="1" si="2243"/>
        <v>0</v>
      </c>
      <c r="L20496">
        <f t="shared" ca="1" si="2244"/>
        <v>0</v>
      </c>
      <c r="M20496">
        <f t="shared" ca="1" si="2245"/>
        <v>0</v>
      </c>
      <c r="N20496" t="str">
        <f t="shared" ca="1" si="2246"/>
        <v>X</v>
      </c>
    </row>
    <row r="20497" spans="7:14" x14ac:dyDescent="0.3">
      <c r="G20497">
        <v>20496</v>
      </c>
      <c r="H20497">
        <f t="shared" ca="1" si="2240"/>
        <v>176</v>
      </c>
      <c r="I20497">
        <f t="shared" ca="1" si="2241"/>
        <v>1</v>
      </c>
      <c r="J20497">
        <f t="shared" ca="1" si="2242"/>
        <v>115</v>
      </c>
      <c r="K20497">
        <f t="shared" ca="1" si="2243"/>
        <v>0</v>
      </c>
      <c r="L20497">
        <f t="shared" ca="1" si="2244"/>
        <v>0</v>
      </c>
      <c r="M20497">
        <f t="shared" ca="1" si="2245"/>
        <v>0</v>
      </c>
      <c r="N20497" t="str">
        <f t="shared" ca="1" si="2246"/>
        <v>X</v>
      </c>
    </row>
    <row r="20498" spans="7:14" x14ac:dyDescent="0.3">
      <c r="G20498">
        <v>20497</v>
      </c>
      <c r="H20498">
        <f t="shared" ca="1" si="2240"/>
        <v>10</v>
      </c>
      <c r="I20498">
        <f t="shared" ca="1" si="2241"/>
        <v>12</v>
      </c>
      <c r="J20498">
        <f t="shared" ca="1" si="2242"/>
        <v>134</v>
      </c>
      <c r="K20498">
        <f t="shared" ca="1" si="2243"/>
        <v>1</v>
      </c>
      <c r="L20498">
        <f t="shared" ca="1" si="2244"/>
        <v>0</v>
      </c>
      <c r="M20498">
        <f t="shared" ca="1" si="2245"/>
        <v>0</v>
      </c>
      <c r="N20498" t="str">
        <f t="shared" ca="1" si="2246"/>
        <v>X</v>
      </c>
    </row>
    <row r="20499" spans="7:14" x14ac:dyDescent="0.3">
      <c r="G20499">
        <v>20498</v>
      </c>
      <c r="H20499">
        <f t="shared" ca="1" si="2240"/>
        <v>136</v>
      </c>
      <c r="I20499">
        <f t="shared" ca="1" si="2241"/>
        <v>0</v>
      </c>
      <c r="J20499">
        <f t="shared" ca="1" si="2242"/>
        <v>127</v>
      </c>
      <c r="K20499">
        <f t="shared" ca="1" si="2243"/>
        <v>0</v>
      </c>
      <c r="L20499">
        <f t="shared" ca="1" si="2244"/>
        <v>0</v>
      </c>
      <c r="M20499">
        <f t="shared" ca="1" si="2245"/>
        <v>0</v>
      </c>
      <c r="N20499" t="str">
        <f t="shared" ca="1" si="2246"/>
        <v>X</v>
      </c>
    </row>
    <row r="20500" spans="7:14" x14ac:dyDescent="0.3">
      <c r="G20500">
        <v>20499</v>
      </c>
      <c r="H20500">
        <f t="shared" ca="1" si="2240"/>
        <v>191</v>
      </c>
      <c r="I20500">
        <f t="shared" ca="1" si="2241"/>
        <v>10</v>
      </c>
      <c r="J20500">
        <f t="shared" ca="1" si="2242"/>
        <v>91</v>
      </c>
      <c r="K20500">
        <f t="shared" ca="1" si="2243"/>
        <v>0</v>
      </c>
      <c r="L20500">
        <f t="shared" ca="1" si="2244"/>
        <v>0</v>
      </c>
      <c r="M20500">
        <f t="shared" ca="1" si="2245"/>
        <v>0</v>
      </c>
      <c r="N20500" t="str">
        <f t="shared" ca="1" si="2246"/>
        <v>X</v>
      </c>
    </row>
    <row r="20501" spans="7:14" x14ac:dyDescent="0.3">
      <c r="G20501">
        <v>20500</v>
      </c>
      <c r="H20501">
        <f t="shared" ca="1" si="2240"/>
        <v>185</v>
      </c>
      <c r="I20501">
        <f t="shared" ca="1" si="2241"/>
        <v>17</v>
      </c>
      <c r="J20501">
        <f t="shared" ca="1" si="2242"/>
        <v>135</v>
      </c>
      <c r="K20501">
        <f t="shared" ca="1" si="2243"/>
        <v>0</v>
      </c>
      <c r="L20501">
        <f t="shared" ca="1" si="2244"/>
        <v>0</v>
      </c>
      <c r="M20501">
        <f t="shared" ca="1" si="2245"/>
        <v>0</v>
      </c>
      <c r="N20501" t="str">
        <f t="shared" ca="1" si="2246"/>
        <v>X</v>
      </c>
    </row>
    <row r="20502" spans="7:14" x14ac:dyDescent="0.3">
      <c r="G20502">
        <v>20501</v>
      </c>
      <c r="H20502">
        <f t="shared" ca="1" si="2240"/>
        <v>146</v>
      </c>
      <c r="I20502">
        <f t="shared" ca="1" si="2241"/>
        <v>3</v>
      </c>
      <c r="J20502">
        <f t="shared" ca="1" si="2242"/>
        <v>51</v>
      </c>
      <c r="K20502">
        <f t="shared" ca="1" si="2243"/>
        <v>0</v>
      </c>
      <c r="L20502">
        <f t="shared" ca="1" si="2244"/>
        <v>0</v>
      </c>
      <c r="M20502">
        <f t="shared" ca="1" si="2245"/>
        <v>0</v>
      </c>
      <c r="N20502" t="str">
        <f t="shared" ca="1" si="2246"/>
        <v>X</v>
      </c>
    </row>
    <row r="20503" spans="7:14" x14ac:dyDescent="0.3">
      <c r="G20503">
        <v>20502</v>
      </c>
      <c r="H20503">
        <f t="shared" ca="1" si="2240"/>
        <v>144</v>
      </c>
      <c r="I20503">
        <f t="shared" ca="1" si="2241"/>
        <v>1</v>
      </c>
      <c r="J20503">
        <f t="shared" ca="1" si="2242"/>
        <v>154</v>
      </c>
      <c r="K20503">
        <f t="shared" ca="1" si="2243"/>
        <v>0</v>
      </c>
      <c r="L20503">
        <f t="shared" ca="1" si="2244"/>
        <v>0</v>
      </c>
      <c r="M20503">
        <f t="shared" ca="1" si="2245"/>
        <v>0</v>
      </c>
      <c r="N20503" t="str">
        <f t="shared" ca="1" si="2246"/>
        <v>X</v>
      </c>
    </row>
    <row r="20504" spans="7:14" x14ac:dyDescent="0.3">
      <c r="G20504">
        <v>20503</v>
      </c>
      <c r="H20504">
        <f t="shared" ca="1" si="2240"/>
        <v>8</v>
      </c>
      <c r="I20504">
        <f t="shared" ca="1" si="2241"/>
        <v>13</v>
      </c>
      <c r="J20504">
        <f t="shared" ca="1" si="2242"/>
        <v>186</v>
      </c>
      <c r="K20504">
        <f t="shared" ca="1" si="2243"/>
        <v>1</v>
      </c>
      <c r="L20504">
        <f t="shared" ca="1" si="2244"/>
        <v>0</v>
      </c>
      <c r="M20504">
        <f t="shared" ca="1" si="2245"/>
        <v>0</v>
      </c>
      <c r="N20504" t="str">
        <f t="shared" ca="1" si="2246"/>
        <v>X</v>
      </c>
    </row>
    <row r="20505" spans="7:14" x14ac:dyDescent="0.3">
      <c r="G20505">
        <v>20504</v>
      </c>
      <c r="H20505">
        <f t="shared" ca="1" si="2240"/>
        <v>57</v>
      </c>
      <c r="I20505">
        <f t="shared" ca="1" si="2241"/>
        <v>18</v>
      </c>
      <c r="J20505">
        <f t="shared" ca="1" si="2242"/>
        <v>91</v>
      </c>
      <c r="K20505">
        <f t="shared" ca="1" si="2243"/>
        <v>0</v>
      </c>
      <c r="L20505">
        <f t="shared" ca="1" si="2244"/>
        <v>0</v>
      </c>
      <c r="M20505">
        <f t="shared" ca="1" si="2245"/>
        <v>0</v>
      </c>
      <c r="N20505" t="str">
        <f t="shared" ca="1" si="2246"/>
        <v>X</v>
      </c>
    </row>
    <row r="20506" spans="7:14" x14ac:dyDescent="0.3">
      <c r="G20506">
        <v>20505</v>
      </c>
      <c r="H20506">
        <f t="shared" ca="1" si="2240"/>
        <v>54</v>
      </c>
      <c r="I20506">
        <f t="shared" ca="1" si="2241"/>
        <v>18</v>
      </c>
      <c r="J20506">
        <f t="shared" ca="1" si="2242"/>
        <v>151</v>
      </c>
      <c r="K20506">
        <f t="shared" ca="1" si="2243"/>
        <v>0</v>
      </c>
      <c r="L20506">
        <f t="shared" ca="1" si="2244"/>
        <v>0</v>
      </c>
      <c r="M20506">
        <f t="shared" ca="1" si="2245"/>
        <v>0</v>
      </c>
      <c r="N20506" t="str">
        <f t="shared" ca="1" si="2246"/>
        <v>X</v>
      </c>
    </row>
    <row r="20507" spans="7:14" x14ac:dyDescent="0.3">
      <c r="G20507">
        <v>20506</v>
      </c>
      <c r="H20507">
        <f t="shared" ca="1" si="2240"/>
        <v>154</v>
      </c>
      <c r="I20507">
        <f t="shared" ca="1" si="2241"/>
        <v>20</v>
      </c>
      <c r="J20507">
        <f t="shared" ca="1" si="2242"/>
        <v>52</v>
      </c>
      <c r="K20507">
        <f t="shared" ca="1" si="2243"/>
        <v>0</v>
      </c>
      <c r="L20507">
        <f t="shared" ca="1" si="2244"/>
        <v>0</v>
      </c>
      <c r="M20507">
        <f t="shared" ca="1" si="2245"/>
        <v>0</v>
      </c>
      <c r="N20507" t="str">
        <f t="shared" ca="1" si="2246"/>
        <v>X</v>
      </c>
    </row>
    <row r="20508" spans="7:14" x14ac:dyDescent="0.3">
      <c r="G20508">
        <v>20507</v>
      </c>
      <c r="H20508">
        <f t="shared" ca="1" si="2240"/>
        <v>144</v>
      </c>
      <c r="I20508">
        <f t="shared" ca="1" si="2241"/>
        <v>5</v>
      </c>
      <c r="J20508">
        <f t="shared" ca="1" si="2242"/>
        <v>76</v>
      </c>
      <c r="K20508">
        <f t="shared" ca="1" si="2243"/>
        <v>0</v>
      </c>
      <c r="L20508">
        <f t="shared" ca="1" si="2244"/>
        <v>0</v>
      </c>
      <c r="M20508">
        <f t="shared" ca="1" si="2245"/>
        <v>0</v>
      </c>
      <c r="N20508" t="str">
        <f t="shared" ca="1" si="2246"/>
        <v>X</v>
      </c>
    </row>
    <row r="20509" spans="7:14" x14ac:dyDescent="0.3">
      <c r="G20509">
        <v>20508</v>
      </c>
      <c r="H20509">
        <f t="shared" ca="1" si="2240"/>
        <v>10</v>
      </c>
      <c r="I20509">
        <f t="shared" ca="1" si="2241"/>
        <v>6</v>
      </c>
      <c r="J20509">
        <f t="shared" ca="1" si="2242"/>
        <v>93</v>
      </c>
      <c r="K20509">
        <f t="shared" ca="1" si="2243"/>
        <v>1</v>
      </c>
      <c r="L20509">
        <f t="shared" ca="1" si="2244"/>
        <v>0</v>
      </c>
      <c r="M20509">
        <f t="shared" ca="1" si="2245"/>
        <v>1</v>
      </c>
      <c r="N20509" t="str">
        <f t="shared" ca="1" si="2246"/>
        <v>X</v>
      </c>
    </row>
    <row r="20510" spans="7:14" x14ac:dyDescent="0.3">
      <c r="G20510">
        <v>20509</v>
      </c>
      <c r="H20510">
        <f t="shared" ca="1" si="2240"/>
        <v>172</v>
      </c>
      <c r="I20510">
        <f t="shared" ca="1" si="2241"/>
        <v>17</v>
      </c>
      <c r="J20510">
        <f t="shared" ca="1" si="2242"/>
        <v>107</v>
      </c>
      <c r="K20510">
        <f t="shared" ca="1" si="2243"/>
        <v>0</v>
      </c>
      <c r="L20510">
        <f t="shared" ca="1" si="2244"/>
        <v>0</v>
      </c>
      <c r="M20510">
        <f t="shared" ca="1" si="2245"/>
        <v>0</v>
      </c>
      <c r="N20510" t="str">
        <f t="shared" ca="1" si="2246"/>
        <v>X</v>
      </c>
    </row>
    <row r="20511" spans="7:14" x14ac:dyDescent="0.3">
      <c r="G20511">
        <v>20510</v>
      </c>
      <c r="H20511">
        <f t="shared" ca="1" si="2240"/>
        <v>138</v>
      </c>
      <c r="I20511">
        <f t="shared" ca="1" si="2241"/>
        <v>16</v>
      </c>
      <c r="J20511">
        <f t="shared" ca="1" si="2242"/>
        <v>83</v>
      </c>
      <c r="K20511">
        <f t="shared" ca="1" si="2243"/>
        <v>0</v>
      </c>
      <c r="L20511">
        <f t="shared" ca="1" si="2244"/>
        <v>0</v>
      </c>
      <c r="M20511">
        <f t="shared" ca="1" si="2245"/>
        <v>0</v>
      </c>
      <c r="N20511" t="str">
        <f t="shared" ca="1" si="2246"/>
        <v>X</v>
      </c>
    </row>
    <row r="20512" spans="7:14" x14ac:dyDescent="0.3">
      <c r="G20512">
        <v>20511</v>
      </c>
      <c r="H20512">
        <f t="shared" ca="1" si="2240"/>
        <v>192</v>
      </c>
      <c r="I20512">
        <f t="shared" ca="1" si="2241"/>
        <v>0</v>
      </c>
      <c r="J20512">
        <f t="shared" ca="1" si="2242"/>
        <v>46</v>
      </c>
      <c r="K20512">
        <f t="shared" ca="1" si="2243"/>
        <v>0</v>
      </c>
      <c r="L20512">
        <f t="shared" ca="1" si="2244"/>
        <v>0</v>
      </c>
      <c r="M20512">
        <f t="shared" ca="1" si="2245"/>
        <v>0</v>
      </c>
      <c r="N20512" t="str">
        <f t="shared" ca="1" si="2246"/>
        <v>X</v>
      </c>
    </row>
    <row r="20513" spans="7:14" x14ac:dyDescent="0.3">
      <c r="G20513">
        <v>20512</v>
      </c>
      <c r="H20513">
        <f t="shared" ca="1" si="2240"/>
        <v>123</v>
      </c>
      <c r="I20513">
        <f t="shared" ca="1" si="2241"/>
        <v>1</v>
      </c>
      <c r="J20513">
        <f t="shared" ca="1" si="2242"/>
        <v>97</v>
      </c>
      <c r="K20513">
        <f t="shared" ca="1" si="2243"/>
        <v>0</v>
      </c>
      <c r="L20513">
        <f t="shared" ca="1" si="2244"/>
        <v>0</v>
      </c>
      <c r="M20513">
        <f t="shared" ca="1" si="2245"/>
        <v>0</v>
      </c>
      <c r="N20513" t="str">
        <f t="shared" ca="1" si="2246"/>
        <v>X</v>
      </c>
    </row>
    <row r="20514" spans="7:14" x14ac:dyDescent="0.3">
      <c r="G20514">
        <v>20513</v>
      </c>
      <c r="H20514">
        <f t="shared" ca="1" si="2240"/>
        <v>176</v>
      </c>
      <c r="I20514">
        <f t="shared" ca="1" si="2241"/>
        <v>12</v>
      </c>
      <c r="J20514">
        <f t="shared" ca="1" si="2242"/>
        <v>31</v>
      </c>
      <c r="K20514">
        <f t="shared" ca="1" si="2243"/>
        <v>0</v>
      </c>
      <c r="L20514">
        <f t="shared" ca="1" si="2244"/>
        <v>0</v>
      </c>
      <c r="M20514">
        <f t="shared" ca="1" si="2245"/>
        <v>0</v>
      </c>
      <c r="N20514" t="str">
        <f t="shared" ca="1" si="2246"/>
        <v>X</v>
      </c>
    </row>
    <row r="20515" spans="7:14" x14ac:dyDescent="0.3">
      <c r="G20515">
        <v>20514</v>
      </c>
      <c r="H20515">
        <f t="shared" ca="1" si="2240"/>
        <v>130</v>
      </c>
      <c r="I20515">
        <f t="shared" ca="1" si="2241"/>
        <v>19</v>
      </c>
      <c r="J20515">
        <f t="shared" ca="1" si="2242"/>
        <v>94</v>
      </c>
      <c r="K20515">
        <f t="shared" ca="1" si="2243"/>
        <v>0</v>
      </c>
      <c r="L20515">
        <f t="shared" ca="1" si="2244"/>
        <v>0</v>
      </c>
      <c r="M20515">
        <f t="shared" ca="1" si="2245"/>
        <v>0</v>
      </c>
      <c r="N20515" t="str">
        <f t="shared" ca="1" si="2246"/>
        <v>X</v>
      </c>
    </row>
    <row r="20516" spans="7:14" x14ac:dyDescent="0.3">
      <c r="G20516">
        <v>20515</v>
      </c>
      <c r="H20516">
        <f t="shared" ca="1" si="2240"/>
        <v>160</v>
      </c>
      <c r="I20516">
        <f t="shared" ca="1" si="2241"/>
        <v>2</v>
      </c>
      <c r="J20516">
        <f t="shared" ca="1" si="2242"/>
        <v>158</v>
      </c>
      <c r="K20516">
        <f t="shared" ca="1" si="2243"/>
        <v>0</v>
      </c>
      <c r="L20516">
        <f t="shared" ca="1" si="2244"/>
        <v>0</v>
      </c>
      <c r="M20516">
        <f t="shared" ca="1" si="2245"/>
        <v>0</v>
      </c>
      <c r="N20516" t="str">
        <f t="shared" ca="1" si="2246"/>
        <v>X</v>
      </c>
    </row>
    <row r="20517" spans="7:14" x14ac:dyDescent="0.3">
      <c r="G20517">
        <v>20516</v>
      </c>
      <c r="H20517">
        <f t="shared" ca="1" si="2240"/>
        <v>153</v>
      </c>
      <c r="I20517">
        <f t="shared" ca="1" si="2241"/>
        <v>9</v>
      </c>
      <c r="J20517">
        <f t="shared" ca="1" si="2242"/>
        <v>96</v>
      </c>
      <c r="K20517">
        <f t="shared" ca="1" si="2243"/>
        <v>0</v>
      </c>
      <c r="L20517">
        <f t="shared" ca="1" si="2244"/>
        <v>0</v>
      </c>
      <c r="M20517">
        <f t="shared" ca="1" si="2245"/>
        <v>0</v>
      </c>
      <c r="N20517" t="str">
        <f t="shared" ca="1" si="2246"/>
        <v>X</v>
      </c>
    </row>
    <row r="20518" spans="7:14" x14ac:dyDescent="0.3">
      <c r="G20518">
        <v>20517</v>
      </c>
      <c r="H20518">
        <f t="shared" ca="1" si="2240"/>
        <v>50</v>
      </c>
      <c r="I20518">
        <f t="shared" ca="1" si="2241"/>
        <v>6</v>
      </c>
      <c r="J20518">
        <f t="shared" ca="1" si="2242"/>
        <v>197</v>
      </c>
      <c r="K20518">
        <f t="shared" ca="1" si="2243"/>
        <v>0</v>
      </c>
      <c r="L20518">
        <f t="shared" ca="1" si="2244"/>
        <v>0</v>
      </c>
      <c r="M20518">
        <f t="shared" ca="1" si="2245"/>
        <v>0</v>
      </c>
      <c r="N20518" t="str">
        <f t="shared" ca="1" si="2246"/>
        <v>X</v>
      </c>
    </row>
    <row r="20519" spans="7:14" x14ac:dyDescent="0.3">
      <c r="G20519">
        <v>20518</v>
      </c>
      <c r="H20519">
        <f t="shared" ca="1" si="2240"/>
        <v>189</v>
      </c>
      <c r="I20519">
        <f t="shared" ca="1" si="2241"/>
        <v>13</v>
      </c>
      <c r="J20519">
        <f t="shared" ca="1" si="2242"/>
        <v>30</v>
      </c>
      <c r="K20519">
        <f t="shared" ca="1" si="2243"/>
        <v>0</v>
      </c>
      <c r="L20519">
        <f t="shared" ca="1" si="2244"/>
        <v>0</v>
      </c>
      <c r="M20519">
        <f t="shared" ca="1" si="2245"/>
        <v>0</v>
      </c>
      <c r="N20519" t="str">
        <f t="shared" ca="1" si="2246"/>
        <v>X</v>
      </c>
    </row>
    <row r="20520" spans="7:14" x14ac:dyDescent="0.3">
      <c r="G20520">
        <v>20519</v>
      </c>
      <c r="H20520">
        <f t="shared" ca="1" si="2240"/>
        <v>39</v>
      </c>
      <c r="I20520">
        <f t="shared" ca="1" si="2241"/>
        <v>3</v>
      </c>
      <c r="J20520">
        <f t="shared" ca="1" si="2242"/>
        <v>33</v>
      </c>
      <c r="K20520">
        <f t="shared" ca="1" si="2243"/>
        <v>1</v>
      </c>
      <c r="L20520">
        <f t="shared" ca="1" si="2244"/>
        <v>0</v>
      </c>
      <c r="M20520">
        <f t="shared" ca="1" si="2245"/>
        <v>1</v>
      </c>
      <c r="N20520" t="str">
        <f t="shared" ca="1" si="2246"/>
        <v>X</v>
      </c>
    </row>
    <row r="20521" spans="7:14" x14ac:dyDescent="0.3">
      <c r="G20521">
        <v>20520</v>
      </c>
      <c r="H20521">
        <f t="shared" ca="1" si="2240"/>
        <v>99</v>
      </c>
      <c r="I20521">
        <f t="shared" ca="1" si="2241"/>
        <v>7</v>
      </c>
      <c r="J20521">
        <f t="shared" ca="1" si="2242"/>
        <v>47</v>
      </c>
      <c r="K20521">
        <f t="shared" ca="1" si="2243"/>
        <v>0</v>
      </c>
      <c r="L20521">
        <f t="shared" ca="1" si="2244"/>
        <v>0</v>
      </c>
      <c r="M20521">
        <f t="shared" ca="1" si="2245"/>
        <v>1</v>
      </c>
      <c r="N20521" t="str">
        <f t="shared" ca="1" si="2246"/>
        <v>X</v>
      </c>
    </row>
    <row r="20522" spans="7:14" x14ac:dyDescent="0.3">
      <c r="G20522">
        <v>20521</v>
      </c>
      <c r="H20522">
        <f t="shared" ca="1" si="2240"/>
        <v>131</v>
      </c>
      <c r="I20522">
        <f t="shared" ca="1" si="2241"/>
        <v>6</v>
      </c>
      <c r="J20522">
        <f t="shared" ca="1" si="2242"/>
        <v>154</v>
      </c>
      <c r="K20522">
        <f t="shared" ca="1" si="2243"/>
        <v>0</v>
      </c>
      <c r="L20522">
        <f t="shared" ca="1" si="2244"/>
        <v>0</v>
      </c>
      <c r="M20522">
        <f t="shared" ca="1" si="2245"/>
        <v>0</v>
      </c>
      <c r="N20522" t="str">
        <f t="shared" ca="1" si="2246"/>
        <v>X</v>
      </c>
    </row>
    <row r="20523" spans="7:14" x14ac:dyDescent="0.3">
      <c r="G20523">
        <v>20522</v>
      </c>
      <c r="H20523">
        <f t="shared" ca="1" si="2240"/>
        <v>101</v>
      </c>
      <c r="I20523">
        <f t="shared" ca="1" si="2241"/>
        <v>11</v>
      </c>
      <c r="J20523">
        <f t="shared" ca="1" si="2242"/>
        <v>95</v>
      </c>
      <c r="K20523">
        <f t="shared" ca="1" si="2243"/>
        <v>0</v>
      </c>
      <c r="L20523">
        <f t="shared" ca="1" si="2244"/>
        <v>0</v>
      </c>
      <c r="M20523">
        <f t="shared" ca="1" si="2245"/>
        <v>0</v>
      </c>
      <c r="N20523" t="str">
        <f t="shared" ca="1" si="2246"/>
        <v>X</v>
      </c>
    </row>
    <row r="20524" spans="7:14" x14ac:dyDescent="0.3">
      <c r="G20524">
        <v>20523</v>
      </c>
      <c r="H20524">
        <f t="shared" ca="1" si="2240"/>
        <v>62</v>
      </c>
      <c r="I20524">
        <f t="shared" ca="1" si="2241"/>
        <v>18</v>
      </c>
      <c r="J20524">
        <f t="shared" ca="1" si="2242"/>
        <v>171</v>
      </c>
      <c r="K20524">
        <f t="shared" ca="1" si="2243"/>
        <v>0</v>
      </c>
      <c r="L20524">
        <f t="shared" ca="1" si="2244"/>
        <v>0</v>
      </c>
      <c r="M20524">
        <f t="shared" ca="1" si="2245"/>
        <v>0</v>
      </c>
      <c r="N20524" t="str">
        <f t="shared" ca="1" si="2246"/>
        <v>X</v>
      </c>
    </row>
    <row r="20525" spans="7:14" x14ac:dyDescent="0.3">
      <c r="G20525">
        <v>20524</v>
      </c>
      <c r="H20525">
        <f t="shared" ca="1" si="2240"/>
        <v>128</v>
      </c>
      <c r="I20525">
        <f t="shared" ca="1" si="2241"/>
        <v>0</v>
      </c>
      <c r="J20525">
        <f t="shared" ca="1" si="2242"/>
        <v>168</v>
      </c>
      <c r="K20525">
        <f t="shared" ca="1" si="2243"/>
        <v>0</v>
      </c>
      <c r="L20525">
        <f t="shared" ca="1" si="2244"/>
        <v>0</v>
      </c>
      <c r="M20525">
        <f t="shared" ca="1" si="2245"/>
        <v>0</v>
      </c>
      <c r="N20525" t="str">
        <f t="shared" ca="1" si="2246"/>
        <v>X</v>
      </c>
    </row>
    <row r="20526" spans="7:14" x14ac:dyDescent="0.3">
      <c r="G20526">
        <v>20525</v>
      </c>
      <c r="H20526">
        <f t="shared" ca="1" si="2240"/>
        <v>165</v>
      </c>
      <c r="I20526">
        <f t="shared" ca="1" si="2241"/>
        <v>7</v>
      </c>
      <c r="J20526">
        <f t="shared" ca="1" si="2242"/>
        <v>64</v>
      </c>
      <c r="K20526">
        <f t="shared" ca="1" si="2243"/>
        <v>0</v>
      </c>
      <c r="L20526">
        <f t="shared" ca="1" si="2244"/>
        <v>0</v>
      </c>
      <c r="M20526">
        <f t="shared" ca="1" si="2245"/>
        <v>0</v>
      </c>
      <c r="N20526" t="str">
        <f t="shared" ca="1" si="2246"/>
        <v>X</v>
      </c>
    </row>
    <row r="20527" spans="7:14" x14ac:dyDescent="0.3">
      <c r="G20527">
        <v>20526</v>
      </c>
      <c r="H20527">
        <f t="shared" ca="1" si="2240"/>
        <v>51</v>
      </c>
      <c r="I20527">
        <f t="shared" ca="1" si="2241"/>
        <v>10</v>
      </c>
      <c r="J20527">
        <f t="shared" ca="1" si="2242"/>
        <v>108</v>
      </c>
      <c r="K20527">
        <f t="shared" ca="1" si="2243"/>
        <v>0</v>
      </c>
      <c r="L20527">
        <f t="shared" ca="1" si="2244"/>
        <v>0</v>
      </c>
      <c r="M20527">
        <f t="shared" ca="1" si="2245"/>
        <v>0</v>
      </c>
      <c r="N20527" t="str">
        <f t="shared" ca="1" si="2246"/>
        <v>X</v>
      </c>
    </row>
    <row r="20528" spans="7:14" x14ac:dyDescent="0.3">
      <c r="G20528">
        <v>20527</v>
      </c>
      <c r="H20528">
        <f t="shared" ca="1" si="2240"/>
        <v>190</v>
      </c>
      <c r="I20528">
        <f t="shared" ca="1" si="2241"/>
        <v>8</v>
      </c>
      <c r="J20528">
        <f t="shared" ca="1" si="2242"/>
        <v>32</v>
      </c>
      <c r="K20528">
        <f t="shared" ca="1" si="2243"/>
        <v>0</v>
      </c>
      <c r="L20528">
        <f t="shared" ca="1" si="2244"/>
        <v>0</v>
      </c>
      <c r="M20528">
        <f t="shared" ca="1" si="2245"/>
        <v>0</v>
      </c>
      <c r="N20528" t="str">
        <f t="shared" ca="1" si="2246"/>
        <v>X</v>
      </c>
    </row>
    <row r="20529" spans="7:14" x14ac:dyDescent="0.3">
      <c r="G20529">
        <v>20528</v>
      </c>
      <c r="H20529">
        <f t="shared" ca="1" si="2240"/>
        <v>181</v>
      </c>
      <c r="I20529">
        <f t="shared" ca="1" si="2241"/>
        <v>17</v>
      </c>
      <c r="J20529">
        <f t="shared" ca="1" si="2242"/>
        <v>159</v>
      </c>
      <c r="K20529">
        <f t="shared" ca="1" si="2243"/>
        <v>0</v>
      </c>
      <c r="L20529">
        <f t="shared" ca="1" si="2244"/>
        <v>0</v>
      </c>
      <c r="M20529">
        <f t="shared" ca="1" si="2245"/>
        <v>0</v>
      </c>
      <c r="N20529" t="str">
        <f t="shared" ca="1" si="2246"/>
        <v>X</v>
      </c>
    </row>
    <row r="20530" spans="7:14" x14ac:dyDescent="0.3">
      <c r="G20530">
        <v>20529</v>
      </c>
      <c r="H20530">
        <f t="shared" ca="1" si="2240"/>
        <v>74</v>
      </c>
      <c r="I20530">
        <f t="shared" ca="1" si="2241"/>
        <v>15</v>
      </c>
      <c r="J20530">
        <f t="shared" ca="1" si="2242"/>
        <v>30</v>
      </c>
      <c r="K20530">
        <f t="shared" ca="1" si="2243"/>
        <v>0</v>
      </c>
      <c r="L20530">
        <f t="shared" ca="1" si="2244"/>
        <v>0</v>
      </c>
      <c r="M20530">
        <f t="shared" ca="1" si="2245"/>
        <v>0</v>
      </c>
      <c r="N20530" t="str">
        <f t="shared" ca="1" si="2246"/>
        <v>X</v>
      </c>
    </row>
    <row r="20531" spans="7:14" x14ac:dyDescent="0.3">
      <c r="G20531">
        <v>20530</v>
      </c>
      <c r="H20531">
        <f t="shared" ca="1" si="2240"/>
        <v>85</v>
      </c>
      <c r="I20531">
        <f t="shared" ca="1" si="2241"/>
        <v>12</v>
      </c>
      <c r="J20531">
        <f t="shared" ca="1" si="2242"/>
        <v>120</v>
      </c>
      <c r="K20531">
        <f t="shared" ca="1" si="2243"/>
        <v>0</v>
      </c>
      <c r="L20531">
        <f t="shared" ca="1" si="2244"/>
        <v>0</v>
      </c>
      <c r="M20531">
        <f t="shared" ca="1" si="2245"/>
        <v>0</v>
      </c>
      <c r="N20531" t="str">
        <f t="shared" ca="1" si="2246"/>
        <v>X</v>
      </c>
    </row>
    <row r="20532" spans="7:14" x14ac:dyDescent="0.3">
      <c r="G20532">
        <v>20531</v>
      </c>
      <c r="H20532">
        <f t="shared" ca="1" si="2240"/>
        <v>181</v>
      </c>
      <c r="I20532">
        <f t="shared" ca="1" si="2241"/>
        <v>13</v>
      </c>
      <c r="J20532">
        <f t="shared" ca="1" si="2242"/>
        <v>23</v>
      </c>
      <c r="K20532">
        <f t="shared" ca="1" si="2243"/>
        <v>0</v>
      </c>
      <c r="L20532">
        <f t="shared" ca="1" si="2244"/>
        <v>0</v>
      </c>
      <c r="M20532">
        <f t="shared" ca="1" si="2245"/>
        <v>0</v>
      </c>
      <c r="N20532" t="str">
        <f t="shared" ca="1" si="2246"/>
        <v>X</v>
      </c>
    </row>
    <row r="20533" spans="7:14" x14ac:dyDescent="0.3">
      <c r="G20533">
        <v>20532</v>
      </c>
      <c r="H20533">
        <f t="shared" ca="1" si="2240"/>
        <v>75</v>
      </c>
      <c r="I20533">
        <f t="shared" ca="1" si="2241"/>
        <v>9</v>
      </c>
      <c r="J20533">
        <f t="shared" ca="1" si="2242"/>
        <v>2</v>
      </c>
      <c r="K20533">
        <f t="shared" ca="1" si="2243"/>
        <v>0</v>
      </c>
      <c r="L20533">
        <f t="shared" ca="1" si="2244"/>
        <v>0</v>
      </c>
      <c r="M20533">
        <f t="shared" ca="1" si="2245"/>
        <v>1</v>
      </c>
      <c r="N20533" t="str">
        <f t="shared" ca="1" si="2246"/>
        <v>X</v>
      </c>
    </row>
    <row r="20534" spans="7:14" x14ac:dyDescent="0.3">
      <c r="G20534">
        <v>20533</v>
      </c>
      <c r="H20534">
        <f t="shared" ca="1" si="2240"/>
        <v>194</v>
      </c>
      <c r="I20534">
        <f t="shared" ca="1" si="2241"/>
        <v>18</v>
      </c>
      <c r="J20534">
        <f t="shared" ca="1" si="2242"/>
        <v>109</v>
      </c>
      <c r="K20534">
        <f t="shared" ca="1" si="2243"/>
        <v>0</v>
      </c>
      <c r="L20534">
        <f t="shared" ca="1" si="2244"/>
        <v>0</v>
      </c>
      <c r="M20534">
        <f t="shared" ca="1" si="2245"/>
        <v>0</v>
      </c>
      <c r="N20534" t="str">
        <f t="shared" ca="1" si="2246"/>
        <v>X</v>
      </c>
    </row>
    <row r="20535" spans="7:14" x14ac:dyDescent="0.3">
      <c r="G20535">
        <v>20534</v>
      </c>
      <c r="H20535">
        <f t="shared" ca="1" si="2240"/>
        <v>130</v>
      </c>
      <c r="I20535">
        <f t="shared" ca="1" si="2241"/>
        <v>4</v>
      </c>
      <c r="J20535">
        <f t="shared" ca="1" si="2242"/>
        <v>85</v>
      </c>
      <c r="K20535">
        <f t="shared" ca="1" si="2243"/>
        <v>0</v>
      </c>
      <c r="L20535">
        <f t="shared" ca="1" si="2244"/>
        <v>0</v>
      </c>
      <c r="M20535">
        <f t="shared" ca="1" si="2245"/>
        <v>0</v>
      </c>
      <c r="N20535" t="str">
        <f t="shared" ca="1" si="2246"/>
        <v>X</v>
      </c>
    </row>
    <row r="20536" spans="7:14" x14ac:dyDescent="0.3">
      <c r="G20536">
        <v>20535</v>
      </c>
      <c r="H20536">
        <f t="shared" ca="1" si="2240"/>
        <v>15</v>
      </c>
      <c r="I20536">
        <f t="shared" ca="1" si="2241"/>
        <v>10</v>
      </c>
      <c r="J20536">
        <f t="shared" ca="1" si="2242"/>
        <v>54</v>
      </c>
      <c r="K20536">
        <f t="shared" ca="1" si="2243"/>
        <v>1</v>
      </c>
      <c r="L20536">
        <f t="shared" ca="1" si="2244"/>
        <v>0</v>
      </c>
      <c r="M20536">
        <f t="shared" ca="1" si="2245"/>
        <v>1</v>
      </c>
      <c r="N20536" t="str">
        <f t="shared" ca="1" si="2246"/>
        <v>X</v>
      </c>
    </row>
    <row r="20537" spans="7:14" x14ac:dyDescent="0.3">
      <c r="G20537">
        <v>20536</v>
      </c>
      <c r="H20537">
        <f t="shared" ca="1" si="2240"/>
        <v>173</v>
      </c>
      <c r="I20537">
        <f t="shared" ca="1" si="2241"/>
        <v>9</v>
      </c>
      <c r="J20537">
        <f t="shared" ca="1" si="2242"/>
        <v>8</v>
      </c>
      <c r="K20537">
        <f t="shared" ca="1" si="2243"/>
        <v>0</v>
      </c>
      <c r="L20537">
        <f t="shared" ca="1" si="2244"/>
        <v>0</v>
      </c>
      <c r="M20537">
        <f t="shared" ca="1" si="2245"/>
        <v>0</v>
      </c>
      <c r="N20537" t="str">
        <f t="shared" ca="1" si="2246"/>
        <v>X</v>
      </c>
    </row>
    <row r="20538" spans="7:14" x14ac:dyDescent="0.3">
      <c r="G20538">
        <v>20537</v>
      </c>
      <c r="H20538">
        <f t="shared" ca="1" si="2240"/>
        <v>186</v>
      </c>
      <c r="I20538">
        <f t="shared" ca="1" si="2241"/>
        <v>7</v>
      </c>
      <c r="J20538">
        <f t="shared" ca="1" si="2242"/>
        <v>198</v>
      </c>
      <c r="K20538">
        <f t="shared" ca="1" si="2243"/>
        <v>0</v>
      </c>
      <c r="L20538">
        <f t="shared" ca="1" si="2244"/>
        <v>0</v>
      </c>
      <c r="M20538">
        <f t="shared" ca="1" si="2245"/>
        <v>0</v>
      </c>
      <c r="N20538" t="str">
        <f t="shared" ca="1" si="2246"/>
        <v>X</v>
      </c>
    </row>
    <row r="20539" spans="7:14" x14ac:dyDescent="0.3">
      <c r="G20539">
        <v>20538</v>
      </c>
      <c r="H20539">
        <f t="shared" ca="1" si="2240"/>
        <v>4</v>
      </c>
      <c r="I20539">
        <f t="shared" ca="1" si="2241"/>
        <v>3</v>
      </c>
      <c r="J20539">
        <f t="shared" ca="1" si="2242"/>
        <v>132</v>
      </c>
      <c r="K20539">
        <f t="shared" ca="1" si="2243"/>
        <v>1</v>
      </c>
      <c r="L20539">
        <f t="shared" ca="1" si="2244"/>
        <v>0</v>
      </c>
      <c r="M20539">
        <f t="shared" ca="1" si="2245"/>
        <v>1</v>
      </c>
      <c r="N20539" t="str">
        <f t="shared" ca="1" si="2246"/>
        <v>X</v>
      </c>
    </row>
    <row r="20540" spans="7:14" x14ac:dyDescent="0.3">
      <c r="G20540">
        <v>20539</v>
      </c>
      <c r="H20540">
        <f t="shared" ca="1" si="2240"/>
        <v>199</v>
      </c>
      <c r="I20540">
        <f t="shared" ca="1" si="2241"/>
        <v>4</v>
      </c>
      <c r="J20540">
        <f t="shared" ca="1" si="2242"/>
        <v>147</v>
      </c>
      <c r="K20540">
        <f t="shared" ca="1" si="2243"/>
        <v>0</v>
      </c>
      <c r="L20540">
        <f t="shared" ca="1" si="2244"/>
        <v>0</v>
      </c>
      <c r="M20540">
        <f t="shared" ca="1" si="2245"/>
        <v>0</v>
      </c>
      <c r="N20540" t="str">
        <f t="shared" ca="1" si="2246"/>
        <v>X</v>
      </c>
    </row>
    <row r="20541" spans="7:14" x14ac:dyDescent="0.3">
      <c r="G20541">
        <v>20540</v>
      </c>
      <c r="H20541">
        <f t="shared" ca="1" si="2240"/>
        <v>96</v>
      </c>
      <c r="I20541">
        <f t="shared" ca="1" si="2241"/>
        <v>12</v>
      </c>
      <c r="J20541">
        <f t="shared" ca="1" si="2242"/>
        <v>131</v>
      </c>
      <c r="K20541">
        <f t="shared" ca="1" si="2243"/>
        <v>0</v>
      </c>
      <c r="L20541">
        <f t="shared" ca="1" si="2244"/>
        <v>0</v>
      </c>
      <c r="M20541">
        <f t="shared" ca="1" si="2245"/>
        <v>0</v>
      </c>
      <c r="N20541" t="str">
        <f t="shared" ca="1" si="2246"/>
        <v>X</v>
      </c>
    </row>
    <row r="20542" spans="7:14" x14ac:dyDescent="0.3">
      <c r="G20542">
        <v>20541</v>
      </c>
      <c r="H20542">
        <f t="shared" ca="1" si="2240"/>
        <v>69</v>
      </c>
      <c r="I20542">
        <f t="shared" ca="1" si="2241"/>
        <v>14</v>
      </c>
      <c r="J20542">
        <f t="shared" ca="1" si="2242"/>
        <v>20</v>
      </c>
      <c r="K20542">
        <f t="shared" ca="1" si="2243"/>
        <v>0</v>
      </c>
      <c r="L20542">
        <f t="shared" ca="1" si="2244"/>
        <v>0</v>
      </c>
      <c r="M20542">
        <f t="shared" ca="1" si="2245"/>
        <v>0</v>
      </c>
      <c r="N20542" t="str">
        <f t="shared" ca="1" si="2246"/>
        <v>X</v>
      </c>
    </row>
    <row r="20543" spans="7:14" x14ac:dyDescent="0.3">
      <c r="G20543">
        <v>20542</v>
      </c>
      <c r="H20543">
        <f t="shared" ca="1" si="2240"/>
        <v>154</v>
      </c>
      <c r="I20543">
        <f t="shared" ca="1" si="2241"/>
        <v>0</v>
      </c>
      <c r="J20543">
        <f t="shared" ca="1" si="2242"/>
        <v>37</v>
      </c>
      <c r="K20543">
        <f t="shared" ca="1" si="2243"/>
        <v>0</v>
      </c>
      <c r="L20543">
        <f t="shared" ca="1" si="2244"/>
        <v>0</v>
      </c>
      <c r="M20543">
        <f t="shared" ca="1" si="2245"/>
        <v>1</v>
      </c>
      <c r="N20543" t="str">
        <f t="shared" ca="1" si="2246"/>
        <v>X</v>
      </c>
    </row>
    <row r="20544" spans="7:14" x14ac:dyDescent="0.3">
      <c r="G20544">
        <v>20543</v>
      </c>
      <c r="H20544">
        <f t="shared" ca="1" si="2240"/>
        <v>98</v>
      </c>
      <c r="I20544">
        <f t="shared" ca="1" si="2241"/>
        <v>17</v>
      </c>
      <c r="J20544">
        <f t="shared" ca="1" si="2242"/>
        <v>40</v>
      </c>
      <c r="K20544">
        <f t="shared" ca="1" si="2243"/>
        <v>0</v>
      </c>
      <c r="L20544">
        <f t="shared" ca="1" si="2244"/>
        <v>0</v>
      </c>
      <c r="M20544">
        <f t="shared" ca="1" si="2245"/>
        <v>0</v>
      </c>
      <c r="N20544" t="str">
        <f t="shared" ca="1" si="2246"/>
        <v>X</v>
      </c>
    </row>
    <row r="20545" spans="7:14" x14ac:dyDescent="0.3">
      <c r="G20545">
        <v>20544</v>
      </c>
      <c r="H20545">
        <f t="shared" ca="1" si="2240"/>
        <v>3</v>
      </c>
      <c r="I20545">
        <f t="shared" ca="1" si="2241"/>
        <v>17</v>
      </c>
      <c r="J20545">
        <f t="shared" ca="1" si="2242"/>
        <v>74</v>
      </c>
      <c r="K20545">
        <f t="shared" ca="1" si="2243"/>
        <v>1</v>
      </c>
      <c r="L20545">
        <f t="shared" ca="1" si="2244"/>
        <v>0</v>
      </c>
      <c r="M20545">
        <f t="shared" ca="1" si="2245"/>
        <v>0</v>
      </c>
      <c r="N20545" t="str">
        <f t="shared" ca="1" si="2246"/>
        <v>X</v>
      </c>
    </row>
    <row r="20546" spans="7:14" x14ac:dyDescent="0.3">
      <c r="G20546">
        <v>20545</v>
      </c>
      <c r="H20546">
        <f t="shared" ca="1" si="2240"/>
        <v>18</v>
      </c>
      <c r="I20546">
        <f t="shared" ca="1" si="2241"/>
        <v>9</v>
      </c>
      <c r="J20546">
        <f t="shared" ca="1" si="2242"/>
        <v>11</v>
      </c>
      <c r="K20546">
        <f t="shared" ca="1" si="2243"/>
        <v>1</v>
      </c>
      <c r="L20546">
        <f t="shared" ca="1" si="2244"/>
        <v>0</v>
      </c>
      <c r="M20546">
        <f t="shared" ca="1" si="2245"/>
        <v>1</v>
      </c>
      <c r="N20546" t="str">
        <f t="shared" ca="1" si="2246"/>
        <v>X</v>
      </c>
    </row>
    <row r="20547" spans="7:14" x14ac:dyDescent="0.3">
      <c r="G20547">
        <v>20546</v>
      </c>
      <c r="H20547">
        <f t="shared" ref="H20547:H20610" ca="1" si="2247">RANDBETWEEN(0,200)</f>
        <v>123</v>
      </c>
      <c r="I20547">
        <f t="shared" ref="I20547:I20610" ca="1" si="2248">RANDBETWEEN(0,20)</f>
        <v>14</v>
      </c>
      <c r="J20547">
        <f t="shared" ref="J20547:J20610" ca="1" si="2249">RANDBETWEEN(0,200)</f>
        <v>113</v>
      </c>
      <c r="K20547">
        <f t="shared" ref="K20547:K20610" ca="1" si="2250">IF(2*H20547+5*I20547&lt;=100,1,0)</f>
        <v>0</v>
      </c>
      <c r="L20547">
        <f t="shared" ref="L20547:L20610" ca="1" si="2251">IF(I20547-J20547&gt;=10,1,0)</f>
        <v>0</v>
      </c>
      <c r="M20547">
        <f t="shared" ref="M20547:M20610" ca="1" si="2252">IF(H20547+I20547^2+J20547&lt;=200,1,0)</f>
        <v>0</v>
      </c>
      <c r="N20547" t="str">
        <f t="shared" ref="N20547:N20610" ca="1" si="2253">IF(K20547*L20547*M20547=1,2*H20547^3+4*I20547+J20547,"X")</f>
        <v>X</v>
      </c>
    </row>
    <row r="20548" spans="7:14" x14ac:dyDescent="0.3">
      <c r="G20548">
        <v>20547</v>
      </c>
      <c r="H20548">
        <f t="shared" ca="1" si="2247"/>
        <v>136</v>
      </c>
      <c r="I20548">
        <f t="shared" ca="1" si="2248"/>
        <v>3</v>
      </c>
      <c r="J20548">
        <f t="shared" ca="1" si="2249"/>
        <v>126</v>
      </c>
      <c r="K20548">
        <f t="shared" ca="1" si="2250"/>
        <v>0</v>
      </c>
      <c r="L20548">
        <f t="shared" ca="1" si="2251"/>
        <v>0</v>
      </c>
      <c r="M20548">
        <f t="shared" ca="1" si="2252"/>
        <v>0</v>
      </c>
      <c r="N20548" t="str">
        <f t="shared" ca="1" si="2253"/>
        <v>X</v>
      </c>
    </row>
    <row r="20549" spans="7:14" x14ac:dyDescent="0.3">
      <c r="G20549">
        <v>20548</v>
      </c>
      <c r="H20549">
        <f t="shared" ca="1" si="2247"/>
        <v>190</v>
      </c>
      <c r="I20549">
        <f t="shared" ca="1" si="2248"/>
        <v>1</v>
      </c>
      <c r="J20549">
        <f t="shared" ca="1" si="2249"/>
        <v>120</v>
      </c>
      <c r="K20549">
        <f t="shared" ca="1" si="2250"/>
        <v>0</v>
      </c>
      <c r="L20549">
        <f t="shared" ca="1" si="2251"/>
        <v>0</v>
      </c>
      <c r="M20549">
        <f t="shared" ca="1" si="2252"/>
        <v>0</v>
      </c>
      <c r="N20549" t="str">
        <f t="shared" ca="1" si="2253"/>
        <v>X</v>
      </c>
    </row>
    <row r="20550" spans="7:14" x14ac:dyDescent="0.3">
      <c r="G20550">
        <v>20549</v>
      </c>
      <c r="H20550">
        <f t="shared" ca="1" si="2247"/>
        <v>116</v>
      </c>
      <c r="I20550">
        <f t="shared" ca="1" si="2248"/>
        <v>5</v>
      </c>
      <c r="J20550">
        <f t="shared" ca="1" si="2249"/>
        <v>12</v>
      </c>
      <c r="K20550">
        <f t="shared" ca="1" si="2250"/>
        <v>0</v>
      </c>
      <c r="L20550">
        <f t="shared" ca="1" si="2251"/>
        <v>0</v>
      </c>
      <c r="M20550">
        <f t="shared" ca="1" si="2252"/>
        <v>1</v>
      </c>
      <c r="N20550" t="str">
        <f t="shared" ca="1" si="2253"/>
        <v>X</v>
      </c>
    </row>
    <row r="20551" spans="7:14" x14ac:dyDescent="0.3">
      <c r="G20551">
        <v>20550</v>
      </c>
      <c r="H20551">
        <f t="shared" ca="1" si="2247"/>
        <v>5</v>
      </c>
      <c r="I20551">
        <f t="shared" ca="1" si="2248"/>
        <v>14</v>
      </c>
      <c r="J20551">
        <f t="shared" ca="1" si="2249"/>
        <v>64</v>
      </c>
      <c r="K20551">
        <f t="shared" ca="1" si="2250"/>
        <v>1</v>
      </c>
      <c r="L20551">
        <f t="shared" ca="1" si="2251"/>
        <v>0</v>
      </c>
      <c r="M20551">
        <f t="shared" ca="1" si="2252"/>
        <v>0</v>
      </c>
      <c r="N20551" t="str">
        <f t="shared" ca="1" si="2253"/>
        <v>X</v>
      </c>
    </row>
    <row r="20552" spans="7:14" x14ac:dyDescent="0.3">
      <c r="G20552">
        <v>20551</v>
      </c>
      <c r="H20552">
        <f t="shared" ca="1" si="2247"/>
        <v>0</v>
      </c>
      <c r="I20552">
        <f t="shared" ca="1" si="2248"/>
        <v>11</v>
      </c>
      <c r="J20552">
        <f t="shared" ca="1" si="2249"/>
        <v>95</v>
      </c>
      <c r="K20552">
        <f t="shared" ca="1" si="2250"/>
        <v>1</v>
      </c>
      <c r="L20552">
        <f t="shared" ca="1" si="2251"/>
        <v>0</v>
      </c>
      <c r="M20552">
        <f t="shared" ca="1" si="2252"/>
        <v>0</v>
      </c>
      <c r="N20552" t="str">
        <f t="shared" ca="1" si="2253"/>
        <v>X</v>
      </c>
    </row>
    <row r="20553" spans="7:14" x14ac:dyDescent="0.3">
      <c r="G20553">
        <v>20552</v>
      </c>
      <c r="H20553">
        <f t="shared" ca="1" si="2247"/>
        <v>191</v>
      </c>
      <c r="I20553">
        <f t="shared" ca="1" si="2248"/>
        <v>1</v>
      </c>
      <c r="J20553">
        <f t="shared" ca="1" si="2249"/>
        <v>153</v>
      </c>
      <c r="K20553">
        <f t="shared" ca="1" si="2250"/>
        <v>0</v>
      </c>
      <c r="L20553">
        <f t="shared" ca="1" si="2251"/>
        <v>0</v>
      </c>
      <c r="M20553">
        <f t="shared" ca="1" si="2252"/>
        <v>0</v>
      </c>
      <c r="N20553" t="str">
        <f t="shared" ca="1" si="2253"/>
        <v>X</v>
      </c>
    </row>
    <row r="20554" spans="7:14" x14ac:dyDescent="0.3">
      <c r="G20554">
        <v>20553</v>
      </c>
      <c r="H20554">
        <f t="shared" ca="1" si="2247"/>
        <v>6</v>
      </c>
      <c r="I20554">
        <f t="shared" ca="1" si="2248"/>
        <v>9</v>
      </c>
      <c r="J20554">
        <f t="shared" ca="1" si="2249"/>
        <v>149</v>
      </c>
      <c r="K20554">
        <f t="shared" ca="1" si="2250"/>
        <v>1</v>
      </c>
      <c r="L20554">
        <f t="shared" ca="1" si="2251"/>
        <v>0</v>
      </c>
      <c r="M20554">
        <f t="shared" ca="1" si="2252"/>
        <v>0</v>
      </c>
      <c r="N20554" t="str">
        <f t="shared" ca="1" si="2253"/>
        <v>X</v>
      </c>
    </row>
    <row r="20555" spans="7:14" x14ac:dyDescent="0.3">
      <c r="G20555">
        <v>20554</v>
      </c>
      <c r="H20555">
        <f t="shared" ca="1" si="2247"/>
        <v>122</v>
      </c>
      <c r="I20555">
        <f t="shared" ca="1" si="2248"/>
        <v>20</v>
      </c>
      <c r="J20555">
        <f t="shared" ca="1" si="2249"/>
        <v>155</v>
      </c>
      <c r="K20555">
        <f t="shared" ca="1" si="2250"/>
        <v>0</v>
      </c>
      <c r="L20555">
        <f t="shared" ca="1" si="2251"/>
        <v>0</v>
      </c>
      <c r="M20555">
        <f t="shared" ca="1" si="2252"/>
        <v>0</v>
      </c>
      <c r="N20555" t="str">
        <f t="shared" ca="1" si="2253"/>
        <v>X</v>
      </c>
    </row>
    <row r="20556" spans="7:14" x14ac:dyDescent="0.3">
      <c r="G20556">
        <v>20555</v>
      </c>
      <c r="H20556">
        <f t="shared" ca="1" si="2247"/>
        <v>14</v>
      </c>
      <c r="I20556">
        <f t="shared" ca="1" si="2248"/>
        <v>20</v>
      </c>
      <c r="J20556">
        <f t="shared" ca="1" si="2249"/>
        <v>149</v>
      </c>
      <c r="K20556">
        <f t="shared" ca="1" si="2250"/>
        <v>0</v>
      </c>
      <c r="L20556">
        <f t="shared" ca="1" si="2251"/>
        <v>0</v>
      </c>
      <c r="M20556">
        <f t="shared" ca="1" si="2252"/>
        <v>0</v>
      </c>
      <c r="N20556" t="str">
        <f t="shared" ca="1" si="2253"/>
        <v>X</v>
      </c>
    </row>
    <row r="20557" spans="7:14" x14ac:dyDescent="0.3">
      <c r="G20557">
        <v>20556</v>
      </c>
      <c r="H20557">
        <f t="shared" ca="1" si="2247"/>
        <v>6</v>
      </c>
      <c r="I20557">
        <f t="shared" ca="1" si="2248"/>
        <v>8</v>
      </c>
      <c r="J20557">
        <f t="shared" ca="1" si="2249"/>
        <v>98</v>
      </c>
      <c r="K20557">
        <f t="shared" ca="1" si="2250"/>
        <v>1</v>
      </c>
      <c r="L20557">
        <f t="shared" ca="1" si="2251"/>
        <v>0</v>
      </c>
      <c r="M20557">
        <f t="shared" ca="1" si="2252"/>
        <v>1</v>
      </c>
      <c r="N20557" t="str">
        <f t="shared" ca="1" si="2253"/>
        <v>X</v>
      </c>
    </row>
    <row r="20558" spans="7:14" x14ac:dyDescent="0.3">
      <c r="G20558">
        <v>20557</v>
      </c>
      <c r="H20558">
        <f t="shared" ca="1" si="2247"/>
        <v>160</v>
      </c>
      <c r="I20558">
        <f t="shared" ca="1" si="2248"/>
        <v>18</v>
      </c>
      <c r="J20558">
        <f t="shared" ca="1" si="2249"/>
        <v>1</v>
      </c>
      <c r="K20558">
        <f t="shared" ca="1" si="2250"/>
        <v>0</v>
      </c>
      <c r="L20558">
        <f t="shared" ca="1" si="2251"/>
        <v>1</v>
      </c>
      <c r="M20558">
        <f t="shared" ca="1" si="2252"/>
        <v>0</v>
      </c>
      <c r="N20558" t="str">
        <f t="shared" ca="1" si="2253"/>
        <v>X</v>
      </c>
    </row>
    <row r="20559" spans="7:14" x14ac:dyDescent="0.3">
      <c r="G20559">
        <v>20558</v>
      </c>
      <c r="H20559">
        <f t="shared" ca="1" si="2247"/>
        <v>106</v>
      </c>
      <c r="I20559">
        <f t="shared" ca="1" si="2248"/>
        <v>1</v>
      </c>
      <c r="J20559">
        <f t="shared" ca="1" si="2249"/>
        <v>45</v>
      </c>
      <c r="K20559">
        <f t="shared" ca="1" si="2250"/>
        <v>0</v>
      </c>
      <c r="L20559">
        <f t="shared" ca="1" si="2251"/>
        <v>0</v>
      </c>
      <c r="M20559">
        <f t="shared" ca="1" si="2252"/>
        <v>1</v>
      </c>
      <c r="N20559" t="str">
        <f t="shared" ca="1" si="2253"/>
        <v>X</v>
      </c>
    </row>
    <row r="20560" spans="7:14" x14ac:dyDescent="0.3">
      <c r="G20560">
        <v>20559</v>
      </c>
      <c r="H20560">
        <f t="shared" ca="1" si="2247"/>
        <v>118</v>
      </c>
      <c r="I20560">
        <f t="shared" ca="1" si="2248"/>
        <v>6</v>
      </c>
      <c r="J20560">
        <f t="shared" ca="1" si="2249"/>
        <v>120</v>
      </c>
      <c r="K20560">
        <f t="shared" ca="1" si="2250"/>
        <v>0</v>
      </c>
      <c r="L20560">
        <f t="shared" ca="1" si="2251"/>
        <v>0</v>
      </c>
      <c r="M20560">
        <f t="shared" ca="1" si="2252"/>
        <v>0</v>
      </c>
      <c r="N20560" t="str">
        <f t="shared" ca="1" si="2253"/>
        <v>X</v>
      </c>
    </row>
    <row r="20561" spans="7:14" x14ac:dyDescent="0.3">
      <c r="G20561">
        <v>20560</v>
      </c>
      <c r="H20561">
        <f t="shared" ca="1" si="2247"/>
        <v>72</v>
      </c>
      <c r="I20561">
        <f t="shared" ca="1" si="2248"/>
        <v>9</v>
      </c>
      <c r="J20561">
        <f t="shared" ca="1" si="2249"/>
        <v>35</v>
      </c>
      <c r="K20561">
        <f t="shared" ca="1" si="2250"/>
        <v>0</v>
      </c>
      <c r="L20561">
        <f t="shared" ca="1" si="2251"/>
        <v>0</v>
      </c>
      <c r="M20561">
        <f t="shared" ca="1" si="2252"/>
        <v>1</v>
      </c>
      <c r="N20561" t="str">
        <f t="shared" ca="1" si="2253"/>
        <v>X</v>
      </c>
    </row>
    <row r="20562" spans="7:14" x14ac:dyDescent="0.3">
      <c r="G20562">
        <v>20561</v>
      </c>
      <c r="H20562">
        <f t="shared" ca="1" si="2247"/>
        <v>53</v>
      </c>
      <c r="I20562">
        <f t="shared" ca="1" si="2248"/>
        <v>11</v>
      </c>
      <c r="J20562">
        <f t="shared" ca="1" si="2249"/>
        <v>82</v>
      </c>
      <c r="K20562">
        <f t="shared" ca="1" si="2250"/>
        <v>0</v>
      </c>
      <c r="L20562">
        <f t="shared" ca="1" si="2251"/>
        <v>0</v>
      </c>
      <c r="M20562">
        <f t="shared" ca="1" si="2252"/>
        <v>0</v>
      </c>
      <c r="N20562" t="str">
        <f t="shared" ca="1" si="2253"/>
        <v>X</v>
      </c>
    </row>
    <row r="20563" spans="7:14" x14ac:dyDescent="0.3">
      <c r="G20563">
        <v>20562</v>
      </c>
      <c r="H20563">
        <f t="shared" ca="1" si="2247"/>
        <v>70</v>
      </c>
      <c r="I20563">
        <f t="shared" ca="1" si="2248"/>
        <v>18</v>
      </c>
      <c r="J20563">
        <f t="shared" ca="1" si="2249"/>
        <v>59</v>
      </c>
      <c r="K20563">
        <f t="shared" ca="1" si="2250"/>
        <v>0</v>
      </c>
      <c r="L20563">
        <f t="shared" ca="1" si="2251"/>
        <v>0</v>
      </c>
      <c r="M20563">
        <f t="shared" ca="1" si="2252"/>
        <v>0</v>
      </c>
      <c r="N20563" t="str">
        <f t="shared" ca="1" si="2253"/>
        <v>X</v>
      </c>
    </row>
    <row r="20564" spans="7:14" x14ac:dyDescent="0.3">
      <c r="G20564">
        <v>20563</v>
      </c>
      <c r="H20564">
        <f t="shared" ca="1" si="2247"/>
        <v>171</v>
      </c>
      <c r="I20564">
        <f t="shared" ca="1" si="2248"/>
        <v>7</v>
      </c>
      <c r="J20564">
        <f t="shared" ca="1" si="2249"/>
        <v>169</v>
      </c>
      <c r="K20564">
        <f t="shared" ca="1" si="2250"/>
        <v>0</v>
      </c>
      <c r="L20564">
        <f t="shared" ca="1" si="2251"/>
        <v>0</v>
      </c>
      <c r="M20564">
        <f t="shared" ca="1" si="2252"/>
        <v>0</v>
      </c>
      <c r="N20564" t="str">
        <f t="shared" ca="1" si="2253"/>
        <v>X</v>
      </c>
    </row>
    <row r="20565" spans="7:14" x14ac:dyDescent="0.3">
      <c r="G20565">
        <v>20564</v>
      </c>
      <c r="H20565">
        <f t="shared" ca="1" si="2247"/>
        <v>170</v>
      </c>
      <c r="I20565">
        <f t="shared" ca="1" si="2248"/>
        <v>14</v>
      </c>
      <c r="J20565">
        <f t="shared" ca="1" si="2249"/>
        <v>80</v>
      </c>
      <c r="K20565">
        <f t="shared" ca="1" si="2250"/>
        <v>0</v>
      </c>
      <c r="L20565">
        <f t="shared" ca="1" si="2251"/>
        <v>0</v>
      </c>
      <c r="M20565">
        <f t="shared" ca="1" si="2252"/>
        <v>0</v>
      </c>
      <c r="N20565" t="str">
        <f t="shared" ca="1" si="2253"/>
        <v>X</v>
      </c>
    </row>
    <row r="20566" spans="7:14" x14ac:dyDescent="0.3">
      <c r="G20566">
        <v>20565</v>
      </c>
      <c r="H20566">
        <f t="shared" ca="1" si="2247"/>
        <v>94</v>
      </c>
      <c r="I20566">
        <f t="shared" ca="1" si="2248"/>
        <v>7</v>
      </c>
      <c r="J20566">
        <f t="shared" ca="1" si="2249"/>
        <v>112</v>
      </c>
      <c r="K20566">
        <f t="shared" ca="1" si="2250"/>
        <v>0</v>
      </c>
      <c r="L20566">
        <f t="shared" ca="1" si="2251"/>
        <v>0</v>
      </c>
      <c r="M20566">
        <f t="shared" ca="1" si="2252"/>
        <v>0</v>
      </c>
      <c r="N20566" t="str">
        <f t="shared" ca="1" si="2253"/>
        <v>X</v>
      </c>
    </row>
    <row r="20567" spans="7:14" x14ac:dyDescent="0.3">
      <c r="G20567">
        <v>20566</v>
      </c>
      <c r="H20567">
        <f t="shared" ca="1" si="2247"/>
        <v>153</v>
      </c>
      <c r="I20567">
        <f t="shared" ca="1" si="2248"/>
        <v>2</v>
      </c>
      <c r="J20567">
        <f t="shared" ca="1" si="2249"/>
        <v>185</v>
      </c>
      <c r="K20567">
        <f t="shared" ca="1" si="2250"/>
        <v>0</v>
      </c>
      <c r="L20567">
        <f t="shared" ca="1" si="2251"/>
        <v>0</v>
      </c>
      <c r="M20567">
        <f t="shared" ca="1" si="2252"/>
        <v>0</v>
      </c>
      <c r="N20567" t="str">
        <f t="shared" ca="1" si="2253"/>
        <v>X</v>
      </c>
    </row>
    <row r="20568" spans="7:14" x14ac:dyDescent="0.3">
      <c r="G20568">
        <v>20567</v>
      </c>
      <c r="H20568">
        <f t="shared" ca="1" si="2247"/>
        <v>156</v>
      </c>
      <c r="I20568">
        <f t="shared" ca="1" si="2248"/>
        <v>6</v>
      </c>
      <c r="J20568">
        <f t="shared" ca="1" si="2249"/>
        <v>80</v>
      </c>
      <c r="K20568">
        <f t="shared" ca="1" si="2250"/>
        <v>0</v>
      </c>
      <c r="L20568">
        <f t="shared" ca="1" si="2251"/>
        <v>0</v>
      </c>
      <c r="M20568">
        <f t="shared" ca="1" si="2252"/>
        <v>0</v>
      </c>
      <c r="N20568" t="str">
        <f t="shared" ca="1" si="2253"/>
        <v>X</v>
      </c>
    </row>
    <row r="20569" spans="7:14" x14ac:dyDescent="0.3">
      <c r="G20569">
        <v>20568</v>
      </c>
      <c r="H20569">
        <f t="shared" ca="1" si="2247"/>
        <v>0</v>
      </c>
      <c r="I20569">
        <f t="shared" ca="1" si="2248"/>
        <v>0</v>
      </c>
      <c r="J20569">
        <f t="shared" ca="1" si="2249"/>
        <v>110</v>
      </c>
      <c r="K20569">
        <f t="shared" ca="1" si="2250"/>
        <v>1</v>
      </c>
      <c r="L20569">
        <f t="shared" ca="1" si="2251"/>
        <v>0</v>
      </c>
      <c r="M20569">
        <f t="shared" ca="1" si="2252"/>
        <v>1</v>
      </c>
      <c r="N20569" t="str">
        <f t="shared" ca="1" si="2253"/>
        <v>X</v>
      </c>
    </row>
    <row r="20570" spans="7:14" x14ac:dyDescent="0.3">
      <c r="G20570">
        <v>20569</v>
      </c>
      <c r="H20570">
        <f t="shared" ca="1" si="2247"/>
        <v>31</v>
      </c>
      <c r="I20570">
        <f t="shared" ca="1" si="2248"/>
        <v>17</v>
      </c>
      <c r="J20570">
        <f t="shared" ca="1" si="2249"/>
        <v>79</v>
      </c>
      <c r="K20570">
        <f t="shared" ca="1" si="2250"/>
        <v>0</v>
      </c>
      <c r="L20570">
        <f t="shared" ca="1" si="2251"/>
        <v>0</v>
      </c>
      <c r="M20570">
        <f t="shared" ca="1" si="2252"/>
        <v>0</v>
      </c>
      <c r="N20570" t="str">
        <f t="shared" ca="1" si="2253"/>
        <v>X</v>
      </c>
    </row>
    <row r="20571" spans="7:14" x14ac:dyDescent="0.3">
      <c r="G20571">
        <v>20570</v>
      </c>
      <c r="H20571">
        <f t="shared" ca="1" si="2247"/>
        <v>186</v>
      </c>
      <c r="I20571">
        <f t="shared" ca="1" si="2248"/>
        <v>7</v>
      </c>
      <c r="J20571">
        <f t="shared" ca="1" si="2249"/>
        <v>65</v>
      </c>
      <c r="K20571">
        <f t="shared" ca="1" si="2250"/>
        <v>0</v>
      </c>
      <c r="L20571">
        <f t="shared" ca="1" si="2251"/>
        <v>0</v>
      </c>
      <c r="M20571">
        <f t="shared" ca="1" si="2252"/>
        <v>0</v>
      </c>
      <c r="N20571" t="str">
        <f t="shared" ca="1" si="2253"/>
        <v>X</v>
      </c>
    </row>
    <row r="20572" spans="7:14" x14ac:dyDescent="0.3">
      <c r="G20572">
        <v>20571</v>
      </c>
      <c r="H20572">
        <f t="shared" ca="1" si="2247"/>
        <v>105</v>
      </c>
      <c r="I20572">
        <f t="shared" ca="1" si="2248"/>
        <v>13</v>
      </c>
      <c r="J20572">
        <f t="shared" ca="1" si="2249"/>
        <v>136</v>
      </c>
      <c r="K20572">
        <f t="shared" ca="1" si="2250"/>
        <v>0</v>
      </c>
      <c r="L20572">
        <f t="shared" ca="1" si="2251"/>
        <v>0</v>
      </c>
      <c r="M20572">
        <f t="shared" ca="1" si="2252"/>
        <v>0</v>
      </c>
      <c r="N20572" t="str">
        <f t="shared" ca="1" si="2253"/>
        <v>X</v>
      </c>
    </row>
    <row r="20573" spans="7:14" x14ac:dyDescent="0.3">
      <c r="G20573">
        <v>20572</v>
      </c>
      <c r="H20573">
        <f t="shared" ca="1" si="2247"/>
        <v>20</v>
      </c>
      <c r="I20573">
        <f t="shared" ca="1" si="2248"/>
        <v>8</v>
      </c>
      <c r="J20573">
        <f t="shared" ca="1" si="2249"/>
        <v>190</v>
      </c>
      <c r="K20573">
        <f t="shared" ca="1" si="2250"/>
        <v>1</v>
      </c>
      <c r="L20573">
        <f t="shared" ca="1" si="2251"/>
        <v>0</v>
      </c>
      <c r="M20573">
        <f t="shared" ca="1" si="2252"/>
        <v>0</v>
      </c>
      <c r="N20573" t="str">
        <f t="shared" ca="1" si="2253"/>
        <v>X</v>
      </c>
    </row>
    <row r="20574" spans="7:14" x14ac:dyDescent="0.3">
      <c r="G20574">
        <v>20573</v>
      </c>
      <c r="H20574">
        <f t="shared" ca="1" si="2247"/>
        <v>76</v>
      </c>
      <c r="I20574">
        <f t="shared" ca="1" si="2248"/>
        <v>5</v>
      </c>
      <c r="J20574">
        <f t="shared" ca="1" si="2249"/>
        <v>129</v>
      </c>
      <c r="K20574">
        <f t="shared" ca="1" si="2250"/>
        <v>0</v>
      </c>
      <c r="L20574">
        <f t="shared" ca="1" si="2251"/>
        <v>0</v>
      </c>
      <c r="M20574">
        <f t="shared" ca="1" si="2252"/>
        <v>0</v>
      </c>
      <c r="N20574" t="str">
        <f t="shared" ca="1" si="2253"/>
        <v>X</v>
      </c>
    </row>
    <row r="20575" spans="7:14" x14ac:dyDescent="0.3">
      <c r="G20575">
        <v>20574</v>
      </c>
      <c r="H20575">
        <f t="shared" ca="1" si="2247"/>
        <v>64</v>
      </c>
      <c r="I20575">
        <f t="shared" ca="1" si="2248"/>
        <v>10</v>
      </c>
      <c r="J20575">
        <f t="shared" ca="1" si="2249"/>
        <v>14</v>
      </c>
      <c r="K20575">
        <f t="shared" ca="1" si="2250"/>
        <v>0</v>
      </c>
      <c r="L20575">
        <f t="shared" ca="1" si="2251"/>
        <v>0</v>
      </c>
      <c r="M20575">
        <f t="shared" ca="1" si="2252"/>
        <v>1</v>
      </c>
      <c r="N20575" t="str">
        <f t="shared" ca="1" si="2253"/>
        <v>X</v>
      </c>
    </row>
    <row r="20576" spans="7:14" x14ac:dyDescent="0.3">
      <c r="G20576">
        <v>20575</v>
      </c>
      <c r="H20576">
        <f t="shared" ca="1" si="2247"/>
        <v>16</v>
      </c>
      <c r="I20576">
        <f t="shared" ca="1" si="2248"/>
        <v>8</v>
      </c>
      <c r="J20576">
        <f t="shared" ca="1" si="2249"/>
        <v>167</v>
      </c>
      <c r="K20576">
        <f t="shared" ca="1" si="2250"/>
        <v>1</v>
      </c>
      <c r="L20576">
        <f t="shared" ca="1" si="2251"/>
        <v>0</v>
      </c>
      <c r="M20576">
        <f t="shared" ca="1" si="2252"/>
        <v>0</v>
      </c>
      <c r="N20576" t="str">
        <f t="shared" ca="1" si="2253"/>
        <v>X</v>
      </c>
    </row>
    <row r="20577" spans="7:14" x14ac:dyDescent="0.3">
      <c r="G20577">
        <v>20576</v>
      </c>
      <c r="H20577">
        <f t="shared" ca="1" si="2247"/>
        <v>160</v>
      </c>
      <c r="I20577">
        <f t="shared" ca="1" si="2248"/>
        <v>3</v>
      </c>
      <c r="J20577">
        <f t="shared" ca="1" si="2249"/>
        <v>189</v>
      </c>
      <c r="K20577">
        <f t="shared" ca="1" si="2250"/>
        <v>0</v>
      </c>
      <c r="L20577">
        <f t="shared" ca="1" si="2251"/>
        <v>0</v>
      </c>
      <c r="M20577">
        <f t="shared" ca="1" si="2252"/>
        <v>0</v>
      </c>
      <c r="N20577" t="str">
        <f t="shared" ca="1" si="2253"/>
        <v>X</v>
      </c>
    </row>
    <row r="20578" spans="7:14" x14ac:dyDescent="0.3">
      <c r="G20578">
        <v>20577</v>
      </c>
      <c r="H20578">
        <f t="shared" ca="1" si="2247"/>
        <v>8</v>
      </c>
      <c r="I20578">
        <f t="shared" ca="1" si="2248"/>
        <v>18</v>
      </c>
      <c r="J20578">
        <f t="shared" ca="1" si="2249"/>
        <v>134</v>
      </c>
      <c r="K20578">
        <f t="shared" ca="1" si="2250"/>
        <v>0</v>
      </c>
      <c r="L20578">
        <f t="shared" ca="1" si="2251"/>
        <v>0</v>
      </c>
      <c r="M20578">
        <f t="shared" ca="1" si="2252"/>
        <v>0</v>
      </c>
      <c r="N20578" t="str">
        <f t="shared" ca="1" si="2253"/>
        <v>X</v>
      </c>
    </row>
    <row r="20579" spans="7:14" x14ac:dyDescent="0.3">
      <c r="G20579">
        <v>20578</v>
      </c>
      <c r="H20579">
        <f t="shared" ca="1" si="2247"/>
        <v>113</v>
      </c>
      <c r="I20579">
        <f t="shared" ca="1" si="2248"/>
        <v>7</v>
      </c>
      <c r="J20579">
        <f t="shared" ca="1" si="2249"/>
        <v>93</v>
      </c>
      <c r="K20579">
        <f t="shared" ca="1" si="2250"/>
        <v>0</v>
      </c>
      <c r="L20579">
        <f t="shared" ca="1" si="2251"/>
        <v>0</v>
      </c>
      <c r="M20579">
        <f t="shared" ca="1" si="2252"/>
        <v>0</v>
      </c>
      <c r="N20579" t="str">
        <f t="shared" ca="1" si="2253"/>
        <v>X</v>
      </c>
    </row>
    <row r="20580" spans="7:14" x14ac:dyDescent="0.3">
      <c r="G20580">
        <v>20579</v>
      </c>
      <c r="H20580">
        <f t="shared" ca="1" si="2247"/>
        <v>171</v>
      </c>
      <c r="I20580">
        <f t="shared" ca="1" si="2248"/>
        <v>20</v>
      </c>
      <c r="J20580">
        <f t="shared" ca="1" si="2249"/>
        <v>179</v>
      </c>
      <c r="K20580">
        <f t="shared" ca="1" si="2250"/>
        <v>0</v>
      </c>
      <c r="L20580">
        <f t="shared" ca="1" si="2251"/>
        <v>0</v>
      </c>
      <c r="M20580">
        <f t="shared" ca="1" si="2252"/>
        <v>0</v>
      </c>
      <c r="N20580" t="str">
        <f t="shared" ca="1" si="2253"/>
        <v>X</v>
      </c>
    </row>
    <row r="20581" spans="7:14" x14ac:dyDescent="0.3">
      <c r="G20581">
        <v>20580</v>
      </c>
      <c r="H20581">
        <f t="shared" ca="1" si="2247"/>
        <v>29</v>
      </c>
      <c r="I20581">
        <f t="shared" ca="1" si="2248"/>
        <v>14</v>
      </c>
      <c r="J20581">
        <f t="shared" ca="1" si="2249"/>
        <v>175</v>
      </c>
      <c r="K20581">
        <f t="shared" ca="1" si="2250"/>
        <v>0</v>
      </c>
      <c r="L20581">
        <f t="shared" ca="1" si="2251"/>
        <v>0</v>
      </c>
      <c r="M20581">
        <f t="shared" ca="1" si="2252"/>
        <v>0</v>
      </c>
      <c r="N20581" t="str">
        <f t="shared" ca="1" si="2253"/>
        <v>X</v>
      </c>
    </row>
    <row r="20582" spans="7:14" x14ac:dyDescent="0.3">
      <c r="G20582">
        <v>20581</v>
      </c>
      <c r="H20582">
        <f t="shared" ca="1" si="2247"/>
        <v>32</v>
      </c>
      <c r="I20582">
        <f t="shared" ca="1" si="2248"/>
        <v>0</v>
      </c>
      <c r="J20582">
        <f t="shared" ca="1" si="2249"/>
        <v>114</v>
      </c>
      <c r="K20582">
        <f t="shared" ca="1" si="2250"/>
        <v>1</v>
      </c>
      <c r="L20582">
        <f t="shared" ca="1" si="2251"/>
        <v>0</v>
      </c>
      <c r="M20582">
        <f t="shared" ca="1" si="2252"/>
        <v>1</v>
      </c>
      <c r="N20582" t="str">
        <f t="shared" ca="1" si="2253"/>
        <v>X</v>
      </c>
    </row>
    <row r="20583" spans="7:14" x14ac:dyDescent="0.3">
      <c r="G20583">
        <v>20582</v>
      </c>
      <c r="H20583">
        <f t="shared" ca="1" si="2247"/>
        <v>192</v>
      </c>
      <c r="I20583">
        <f t="shared" ca="1" si="2248"/>
        <v>20</v>
      </c>
      <c r="J20583">
        <f t="shared" ca="1" si="2249"/>
        <v>194</v>
      </c>
      <c r="K20583">
        <f t="shared" ca="1" si="2250"/>
        <v>0</v>
      </c>
      <c r="L20583">
        <f t="shared" ca="1" si="2251"/>
        <v>0</v>
      </c>
      <c r="M20583">
        <f t="shared" ca="1" si="2252"/>
        <v>0</v>
      </c>
      <c r="N20583" t="str">
        <f t="shared" ca="1" si="2253"/>
        <v>X</v>
      </c>
    </row>
    <row r="20584" spans="7:14" x14ac:dyDescent="0.3">
      <c r="G20584">
        <v>20583</v>
      </c>
      <c r="H20584">
        <f t="shared" ca="1" si="2247"/>
        <v>139</v>
      </c>
      <c r="I20584">
        <f t="shared" ca="1" si="2248"/>
        <v>8</v>
      </c>
      <c r="J20584">
        <f t="shared" ca="1" si="2249"/>
        <v>75</v>
      </c>
      <c r="K20584">
        <f t="shared" ca="1" si="2250"/>
        <v>0</v>
      </c>
      <c r="L20584">
        <f t="shared" ca="1" si="2251"/>
        <v>0</v>
      </c>
      <c r="M20584">
        <f t="shared" ca="1" si="2252"/>
        <v>0</v>
      </c>
      <c r="N20584" t="str">
        <f t="shared" ca="1" si="2253"/>
        <v>X</v>
      </c>
    </row>
    <row r="20585" spans="7:14" x14ac:dyDescent="0.3">
      <c r="G20585">
        <v>20584</v>
      </c>
      <c r="H20585">
        <f t="shared" ca="1" si="2247"/>
        <v>111</v>
      </c>
      <c r="I20585">
        <f t="shared" ca="1" si="2248"/>
        <v>1</v>
      </c>
      <c r="J20585">
        <f t="shared" ca="1" si="2249"/>
        <v>110</v>
      </c>
      <c r="K20585">
        <f t="shared" ca="1" si="2250"/>
        <v>0</v>
      </c>
      <c r="L20585">
        <f t="shared" ca="1" si="2251"/>
        <v>0</v>
      </c>
      <c r="M20585">
        <f t="shared" ca="1" si="2252"/>
        <v>0</v>
      </c>
      <c r="N20585" t="str">
        <f t="shared" ca="1" si="2253"/>
        <v>X</v>
      </c>
    </row>
    <row r="20586" spans="7:14" x14ac:dyDescent="0.3">
      <c r="G20586">
        <v>20585</v>
      </c>
      <c r="H20586">
        <f t="shared" ca="1" si="2247"/>
        <v>83</v>
      </c>
      <c r="I20586">
        <f t="shared" ca="1" si="2248"/>
        <v>15</v>
      </c>
      <c r="J20586">
        <f t="shared" ca="1" si="2249"/>
        <v>197</v>
      </c>
      <c r="K20586">
        <f t="shared" ca="1" si="2250"/>
        <v>0</v>
      </c>
      <c r="L20586">
        <f t="shared" ca="1" si="2251"/>
        <v>0</v>
      </c>
      <c r="M20586">
        <f t="shared" ca="1" si="2252"/>
        <v>0</v>
      </c>
      <c r="N20586" t="str">
        <f t="shared" ca="1" si="2253"/>
        <v>X</v>
      </c>
    </row>
    <row r="20587" spans="7:14" x14ac:dyDescent="0.3">
      <c r="G20587">
        <v>20586</v>
      </c>
      <c r="H20587">
        <f t="shared" ca="1" si="2247"/>
        <v>155</v>
      </c>
      <c r="I20587">
        <f t="shared" ca="1" si="2248"/>
        <v>9</v>
      </c>
      <c r="J20587">
        <f t="shared" ca="1" si="2249"/>
        <v>102</v>
      </c>
      <c r="K20587">
        <f t="shared" ca="1" si="2250"/>
        <v>0</v>
      </c>
      <c r="L20587">
        <f t="shared" ca="1" si="2251"/>
        <v>0</v>
      </c>
      <c r="M20587">
        <f t="shared" ca="1" si="2252"/>
        <v>0</v>
      </c>
      <c r="N20587" t="str">
        <f t="shared" ca="1" si="2253"/>
        <v>X</v>
      </c>
    </row>
    <row r="20588" spans="7:14" x14ac:dyDescent="0.3">
      <c r="G20588">
        <v>20587</v>
      </c>
      <c r="H20588">
        <f t="shared" ca="1" si="2247"/>
        <v>100</v>
      </c>
      <c r="I20588">
        <f t="shared" ca="1" si="2248"/>
        <v>2</v>
      </c>
      <c r="J20588">
        <f t="shared" ca="1" si="2249"/>
        <v>88</v>
      </c>
      <c r="K20588">
        <f t="shared" ca="1" si="2250"/>
        <v>0</v>
      </c>
      <c r="L20588">
        <f t="shared" ca="1" si="2251"/>
        <v>0</v>
      </c>
      <c r="M20588">
        <f t="shared" ca="1" si="2252"/>
        <v>1</v>
      </c>
      <c r="N20588" t="str">
        <f t="shared" ca="1" si="2253"/>
        <v>X</v>
      </c>
    </row>
    <row r="20589" spans="7:14" x14ac:dyDescent="0.3">
      <c r="G20589">
        <v>20588</v>
      </c>
      <c r="H20589">
        <f t="shared" ca="1" si="2247"/>
        <v>142</v>
      </c>
      <c r="I20589">
        <f t="shared" ca="1" si="2248"/>
        <v>17</v>
      </c>
      <c r="J20589">
        <f t="shared" ca="1" si="2249"/>
        <v>99</v>
      </c>
      <c r="K20589">
        <f t="shared" ca="1" si="2250"/>
        <v>0</v>
      </c>
      <c r="L20589">
        <f t="shared" ca="1" si="2251"/>
        <v>0</v>
      </c>
      <c r="M20589">
        <f t="shared" ca="1" si="2252"/>
        <v>0</v>
      </c>
      <c r="N20589" t="str">
        <f t="shared" ca="1" si="2253"/>
        <v>X</v>
      </c>
    </row>
    <row r="20590" spans="7:14" x14ac:dyDescent="0.3">
      <c r="G20590">
        <v>20589</v>
      </c>
      <c r="H20590">
        <f t="shared" ca="1" si="2247"/>
        <v>2</v>
      </c>
      <c r="I20590">
        <f t="shared" ca="1" si="2248"/>
        <v>5</v>
      </c>
      <c r="J20590">
        <f t="shared" ca="1" si="2249"/>
        <v>38</v>
      </c>
      <c r="K20590">
        <f t="shared" ca="1" si="2250"/>
        <v>1</v>
      </c>
      <c r="L20590">
        <f t="shared" ca="1" si="2251"/>
        <v>0</v>
      </c>
      <c r="M20590">
        <f t="shared" ca="1" si="2252"/>
        <v>1</v>
      </c>
      <c r="N20590" t="str">
        <f t="shared" ca="1" si="2253"/>
        <v>X</v>
      </c>
    </row>
    <row r="20591" spans="7:14" x14ac:dyDescent="0.3">
      <c r="G20591">
        <v>20590</v>
      </c>
      <c r="H20591">
        <f t="shared" ca="1" si="2247"/>
        <v>104</v>
      </c>
      <c r="I20591">
        <f t="shared" ca="1" si="2248"/>
        <v>9</v>
      </c>
      <c r="J20591">
        <f t="shared" ca="1" si="2249"/>
        <v>129</v>
      </c>
      <c r="K20591">
        <f t="shared" ca="1" si="2250"/>
        <v>0</v>
      </c>
      <c r="L20591">
        <f t="shared" ca="1" si="2251"/>
        <v>0</v>
      </c>
      <c r="M20591">
        <f t="shared" ca="1" si="2252"/>
        <v>0</v>
      </c>
      <c r="N20591" t="str">
        <f t="shared" ca="1" si="2253"/>
        <v>X</v>
      </c>
    </row>
    <row r="20592" spans="7:14" x14ac:dyDescent="0.3">
      <c r="G20592">
        <v>20591</v>
      </c>
      <c r="H20592">
        <f t="shared" ca="1" si="2247"/>
        <v>112</v>
      </c>
      <c r="I20592">
        <f t="shared" ca="1" si="2248"/>
        <v>4</v>
      </c>
      <c r="J20592">
        <f t="shared" ca="1" si="2249"/>
        <v>109</v>
      </c>
      <c r="K20592">
        <f t="shared" ca="1" si="2250"/>
        <v>0</v>
      </c>
      <c r="L20592">
        <f t="shared" ca="1" si="2251"/>
        <v>0</v>
      </c>
      <c r="M20592">
        <f t="shared" ca="1" si="2252"/>
        <v>0</v>
      </c>
      <c r="N20592" t="str">
        <f t="shared" ca="1" si="2253"/>
        <v>X</v>
      </c>
    </row>
    <row r="20593" spans="7:14" x14ac:dyDescent="0.3">
      <c r="G20593">
        <v>20592</v>
      </c>
      <c r="H20593">
        <f t="shared" ca="1" si="2247"/>
        <v>149</v>
      </c>
      <c r="I20593">
        <f t="shared" ca="1" si="2248"/>
        <v>3</v>
      </c>
      <c r="J20593">
        <f t="shared" ca="1" si="2249"/>
        <v>157</v>
      </c>
      <c r="K20593">
        <f t="shared" ca="1" si="2250"/>
        <v>0</v>
      </c>
      <c r="L20593">
        <f t="shared" ca="1" si="2251"/>
        <v>0</v>
      </c>
      <c r="M20593">
        <f t="shared" ca="1" si="2252"/>
        <v>0</v>
      </c>
      <c r="N20593" t="str">
        <f t="shared" ca="1" si="2253"/>
        <v>X</v>
      </c>
    </row>
    <row r="20594" spans="7:14" x14ac:dyDescent="0.3">
      <c r="G20594">
        <v>20593</v>
      </c>
      <c r="H20594">
        <f t="shared" ca="1" si="2247"/>
        <v>169</v>
      </c>
      <c r="I20594">
        <f t="shared" ca="1" si="2248"/>
        <v>1</v>
      </c>
      <c r="J20594">
        <f t="shared" ca="1" si="2249"/>
        <v>161</v>
      </c>
      <c r="K20594">
        <f t="shared" ca="1" si="2250"/>
        <v>0</v>
      </c>
      <c r="L20594">
        <f t="shared" ca="1" si="2251"/>
        <v>0</v>
      </c>
      <c r="M20594">
        <f t="shared" ca="1" si="2252"/>
        <v>0</v>
      </c>
      <c r="N20594" t="str">
        <f t="shared" ca="1" si="2253"/>
        <v>X</v>
      </c>
    </row>
    <row r="20595" spans="7:14" x14ac:dyDescent="0.3">
      <c r="G20595">
        <v>20594</v>
      </c>
      <c r="H20595">
        <f t="shared" ca="1" si="2247"/>
        <v>67</v>
      </c>
      <c r="I20595">
        <f t="shared" ca="1" si="2248"/>
        <v>7</v>
      </c>
      <c r="J20595">
        <f t="shared" ca="1" si="2249"/>
        <v>63</v>
      </c>
      <c r="K20595">
        <f t="shared" ca="1" si="2250"/>
        <v>0</v>
      </c>
      <c r="L20595">
        <f t="shared" ca="1" si="2251"/>
        <v>0</v>
      </c>
      <c r="M20595">
        <f t="shared" ca="1" si="2252"/>
        <v>1</v>
      </c>
      <c r="N20595" t="str">
        <f t="shared" ca="1" si="2253"/>
        <v>X</v>
      </c>
    </row>
    <row r="20596" spans="7:14" x14ac:dyDescent="0.3">
      <c r="G20596">
        <v>20595</v>
      </c>
      <c r="H20596">
        <f t="shared" ca="1" si="2247"/>
        <v>108</v>
      </c>
      <c r="I20596">
        <f t="shared" ca="1" si="2248"/>
        <v>16</v>
      </c>
      <c r="J20596">
        <f t="shared" ca="1" si="2249"/>
        <v>174</v>
      </c>
      <c r="K20596">
        <f t="shared" ca="1" si="2250"/>
        <v>0</v>
      </c>
      <c r="L20596">
        <f t="shared" ca="1" si="2251"/>
        <v>0</v>
      </c>
      <c r="M20596">
        <f t="shared" ca="1" si="2252"/>
        <v>0</v>
      </c>
      <c r="N20596" t="str">
        <f t="shared" ca="1" si="2253"/>
        <v>X</v>
      </c>
    </row>
    <row r="20597" spans="7:14" x14ac:dyDescent="0.3">
      <c r="G20597">
        <v>20596</v>
      </c>
      <c r="H20597">
        <f t="shared" ca="1" si="2247"/>
        <v>3</v>
      </c>
      <c r="I20597">
        <f t="shared" ca="1" si="2248"/>
        <v>16</v>
      </c>
      <c r="J20597">
        <f t="shared" ca="1" si="2249"/>
        <v>178</v>
      </c>
      <c r="K20597">
        <f t="shared" ca="1" si="2250"/>
        <v>1</v>
      </c>
      <c r="L20597">
        <f t="shared" ca="1" si="2251"/>
        <v>0</v>
      </c>
      <c r="M20597">
        <f t="shared" ca="1" si="2252"/>
        <v>0</v>
      </c>
      <c r="N20597" t="str">
        <f t="shared" ca="1" si="2253"/>
        <v>X</v>
      </c>
    </row>
    <row r="20598" spans="7:14" x14ac:dyDescent="0.3">
      <c r="G20598">
        <v>20597</v>
      </c>
      <c r="H20598">
        <f t="shared" ca="1" si="2247"/>
        <v>159</v>
      </c>
      <c r="I20598">
        <f t="shared" ca="1" si="2248"/>
        <v>11</v>
      </c>
      <c r="J20598">
        <f t="shared" ca="1" si="2249"/>
        <v>38</v>
      </c>
      <c r="K20598">
        <f t="shared" ca="1" si="2250"/>
        <v>0</v>
      </c>
      <c r="L20598">
        <f t="shared" ca="1" si="2251"/>
        <v>0</v>
      </c>
      <c r="M20598">
        <f t="shared" ca="1" si="2252"/>
        <v>0</v>
      </c>
      <c r="N20598" t="str">
        <f t="shared" ca="1" si="2253"/>
        <v>X</v>
      </c>
    </row>
    <row r="20599" spans="7:14" x14ac:dyDescent="0.3">
      <c r="G20599">
        <v>20598</v>
      </c>
      <c r="H20599">
        <f t="shared" ca="1" si="2247"/>
        <v>117</v>
      </c>
      <c r="I20599">
        <f t="shared" ca="1" si="2248"/>
        <v>12</v>
      </c>
      <c r="J20599">
        <f t="shared" ca="1" si="2249"/>
        <v>31</v>
      </c>
      <c r="K20599">
        <f t="shared" ca="1" si="2250"/>
        <v>0</v>
      </c>
      <c r="L20599">
        <f t="shared" ca="1" si="2251"/>
        <v>0</v>
      </c>
      <c r="M20599">
        <f t="shared" ca="1" si="2252"/>
        <v>0</v>
      </c>
      <c r="N20599" t="str">
        <f t="shared" ca="1" si="2253"/>
        <v>X</v>
      </c>
    </row>
    <row r="20600" spans="7:14" x14ac:dyDescent="0.3">
      <c r="G20600">
        <v>20599</v>
      </c>
      <c r="H20600">
        <f t="shared" ca="1" si="2247"/>
        <v>69</v>
      </c>
      <c r="I20600">
        <f t="shared" ca="1" si="2248"/>
        <v>6</v>
      </c>
      <c r="J20600">
        <f t="shared" ca="1" si="2249"/>
        <v>120</v>
      </c>
      <c r="K20600">
        <f t="shared" ca="1" si="2250"/>
        <v>0</v>
      </c>
      <c r="L20600">
        <f t="shared" ca="1" si="2251"/>
        <v>0</v>
      </c>
      <c r="M20600">
        <f t="shared" ca="1" si="2252"/>
        <v>0</v>
      </c>
      <c r="N20600" t="str">
        <f t="shared" ca="1" si="2253"/>
        <v>X</v>
      </c>
    </row>
    <row r="20601" spans="7:14" x14ac:dyDescent="0.3">
      <c r="G20601">
        <v>20600</v>
      </c>
      <c r="H20601">
        <f t="shared" ca="1" si="2247"/>
        <v>119</v>
      </c>
      <c r="I20601">
        <f t="shared" ca="1" si="2248"/>
        <v>1</v>
      </c>
      <c r="J20601">
        <f t="shared" ca="1" si="2249"/>
        <v>153</v>
      </c>
      <c r="K20601">
        <f t="shared" ca="1" si="2250"/>
        <v>0</v>
      </c>
      <c r="L20601">
        <f t="shared" ca="1" si="2251"/>
        <v>0</v>
      </c>
      <c r="M20601">
        <f t="shared" ca="1" si="2252"/>
        <v>0</v>
      </c>
      <c r="N20601" t="str">
        <f t="shared" ca="1" si="2253"/>
        <v>X</v>
      </c>
    </row>
    <row r="20602" spans="7:14" x14ac:dyDescent="0.3">
      <c r="G20602">
        <v>20601</v>
      </c>
      <c r="H20602">
        <f t="shared" ca="1" si="2247"/>
        <v>84</v>
      </c>
      <c r="I20602">
        <f t="shared" ca="1" si="2248"/>
        <v>10</v>
      </c>
      <c r="J20602">
        <f t="shared" ca="1" si="2249"/>
        <v>190</v>
      </c>
      <c r="K20602">
        <f t="shared" ca="1" si="2250"/>
        <v>0</v>
      </c>
      <c r="L20602">
        <f t="shared" ca="1" si="2251"/>
        <v>0</v>
      </c>
      <c r="M20602">
        <f t="shared" ca="1" si="2252"/>
        <v>0</v>
      </c>
      <c r="N20602" t="str">
        <f t="shared" ca="1" si="2253"/>
        <v>X</v>
      </c>
    </row>
    <row r="20603" spans="7:14" x14ac:dyDescent="0.3">
      <c r="G20603">
        <v>20602</v>
      </c>
      <c r="H20603">
        <f t="shared" ca="1" si="2247"/>
        <v>167</v>
      </c>
      <c r="I20603">
        <f t="shared" ca="1" si="2248"/>
        <v>19</v>
      </c>
      <c r="J20603">
        <f t="shared" ca="1" si="2249"/>
        <v>94</v>
      </c>
      <c r="K20603">
        <f t="shared" ca="1" si="2250"/>
        <v>0</v>
      </c>
      <c r="L20603">
        <f t="shared" ca="1" si="2251"/>
        <v>0</v>
      </c>
      <c r="M20603">
        <f t="shared" ca="1" si="2252"/>
        <v>0</v>
      </c>
      <c r="N20603" t="str">
        <f t="shared" ca="1" si="2253"/>
        <v>X</v>
      </c>
    </row>
    <row r="20604" spans="7:14" x14ac:dyDescent="0.3">
      <c r="G20604">
        <v>20603</v>
      </c>
      <c r="H20604">
        <f t="shared" ca="1" si="2247"/>
        <v>124</v>
      </c>
      <c r="I20604">
        <f t="shared" ca="1" si="2248"/>
        <v>9</v>
      </c>
      <c r="J20604">
        <f t="shared" ca="1" si="2249"/>
        <v>77</v>
      </c>
      <c r="K20604">
        <f t="shared" ca="1" si="2250"/>
        <v>0</v>
      </c>
      <c r="L20604">
        <f t="shared" ca="1" si="2251"/>
        <v>0</v>
      </c>
      <c r="M20604">
        <f t="shared" ca="1" si="2252"/>
        <v>0</v>
      </c>
      <c r="N20604" t="str">
        <f t="shared" ca="1" si="2253"/>
        <v>X</v>
      </c>
    </row>
    <row r="20605" spans="7:14" x14ac:dyDescent="0.3">
      <c r="G20605">
        <v>20604</v>
      </c>
      <c r="H20605">
        <f t="shared" ca="1" si="2247"/>
        <v>199</v>
      </c>
      <c r="I20605">
        <f t="shared" ca="1" si="2248"/>
        <v>12</v>
      </c>
      <c r="J20605">
        <f t="shared" ca="1" si="2249"/>
        <v>179</v>
      </c>
      <c r="K20605">
        <f t="shared" ca="1" si="2250"/>
        <v>0</v>
      </c>
      <c r="L20605">
        <f t="shared" ca="1" si="2251"/>
        <v>0</v>
      </c>
      <c r="M20605">
        <f t="shared" ca="1" si="2252"/>
        <v>0</v>
      </c>
      <c r="N20605" t="str">
        <f t="shared" ca="1" si="2253"/>
        <v>X</v>
      </c>
    </row>
    <row r="20606" spans="7:14" x14ac:dyDescent="0.3">
      <c r="G20606">
        <v>20605</v>
      </c>
      <c r="H20606">
        <f t="shared" ca="1" si="2247"/>
        <v>55</v>
      </c>
      <c r="I20606">
        <f t="shared" ca="1" si="2248"/>
        <v>4</v>
      </c>
      <c r="J20606">
        <f t="shared" ca="1" si="2249"/>
        <v>167</v>
      </c>
      <c r="K20606">
        <f t="shared" ca="1" si="2250"/>
        <v>0</v>
      </c>
      <c r="L20606">
        <f t="shared" ca="1" si="2251"/>
        <v>0</v>
      </c>
      <c r="M20606">
        <f t="shared" ca="1" si="2252"/>
        <v>0</v>
      </c>
      <c r="N20606" t="str">
        <f t="shared" ca="1" si="2253"/>
        <v>X</v>
      </c>
    </row>
    <row r="20607" spans="7:14" x14ac:dyDescent="0.3">
      <c r="G20607">
        <v>20606</v>
      </c>
      <c r="H20607">
        <f t="shared" ca="1" si="2247"/>
        <v>198</v>
      </c>
      <c r="I20607">
        <f t="shared" ca="1" si="2248"/>
        <v>8</v>
      </c>
      <c r="J20607">
        <f t="shared" ca="1" si="2249"/>
        <v>199</v>
      </c>
      <c r="K20607">
        <f t="shared" ca="1" si="2250"/>
        <v>0</v>
      </c>
      <c r="L20607">
        <f t="shared" ca="1" si="2251"/>
        <v>0</v>
      </c>
      <c r="M20607">
        <f t="shared" ca="1" si="2252"/>
        <v>0</v>
      </c>
      <c r="N20607" t="str">
        <f t="shared" ca="1" si="2253"/>
        <v>X</v>
      </c>
    </row>
    <row r="20608" spans="7:14" x14ac:dyDescent="0.3">
      <c r="G20608">
        <v>20607</v>
      </c>
      <c r="H20608">
        <f t="shared" ca="1" si="2247"/>
        <v>132</v>
      </c>
      <c r="I20608">
        <f t="shared" ca="1" si="2248"/>
        <v>14</v>
      </c>
      <c r="J20608">
        <f t="shared" ca="1" si="2249"/>
        <v>106</v>
      </c>
      <c r="K20608">
        <f t="shared" ca="1" si="2250"/>
        <v>0</v>
      </c>
      <c r="L20608">
        <f t="shared" ca="1" si="2251"/>
        <v>0</v>
      </c>
      <c r="M20608">
        <f t="shared" ca="1" si="2252"/>
        <v>0</v>
      </c>
      <c r="N20608" t="str">
        <f t="shared" ca="1" si="2253"/>
        <v>X</v>
      </c>
    </row>
    <row r="20609" spans="7:14" x14ac:dyDescent="0.3">
      <c r="G20609">
        <v>20608</v>
      </c>
      <c r="H20609">
        <f t="shared" ca="1" si="2247"/>
        <v>148</v>
      </c>
      <c r="I20609">
        <f t="shared" ca="1" si="2248"/>
        <v>11</v>
      </c>
      <c r="J20609">
        <f t="shared" ca="1" si="2249"/>
        <v>134</v>
      </c>
      <c r="K20609">
        <f t="shared" ca="1" si="2250"/>
        <v>0</v>
      </c>
      <c r="L20609">
        <f t="shared" ca="1" si="2251"/>
        <v>0</v>
      </c>
      <c r="M20609">
        <f t="shared" ca="1" si="2252"/>
        <v>0</v>
      </c>
      <c r="N20609" t="str">
        <f t="shared" ca="1" si="2253"/>
        <v>X</v>
      </c>
    </row>
    <row r="20610" spans="7:14" x14ac:dyDescent="0.3">
      <c r="G20610">
        <v>20609</v>
      </c>
      <c r="H20610">
        <f t="shared" ca="1" si="2247"/>
        <v>165</v>
      </c>
      <c r="I20610">
        <f t="shared" ca="1" si="2248"/>
        <v>13</v>
      </c>
      <c r="J20610">
        <f t="shared" ca="1" si="2249"/>
        <v>130</v>
      </c>
      <c r="K20610">
        <f t="shared" ca="1" si="2250"/>
        <v>0</v>
      </c>
      <c r="L20610">
        <f t="shared" ca="1" si="2251"/>
        <v>0</v>
      </c>
      <c r="M20610">
        <f t="shared" ca="1" si="2252"/>
        <v>0</v>
      </c>
      <c r="N20610" t="str">
        <f t="shared" ca="1" si="2253"/>
        <v>X</v>
      </c>
    </row>
    <row r="20611" spans="7:14" x14ac:dyDescent="0.3">
      <c r="G20611">
        <v>20610</v>
      </c>
      <c r="H20611">
        <f t="shared" ref="H20611:H20674" ca="1" si="2254">RANDBETWEEN(0,200)</f>
        <v>110</v>
      </c>
      <c r="I20611">
        <f t="shared" ref="I20611:I20674" ca="1" si="2255">RANDBETWEEN(0,20)</f>
        <v>10</v>
      </c>
      <c r="J20611">
        <f t="shared" ref="J20611:J20674" ca="1" si="2256">RANDBETWEEN(0,200)</f>
        <v>96</v>
      </c>
      <c r="K20611">
        <f t="shared" ref="K20611:K20674" ca="1" si="2257">IF(2*H20611+5*I20611&lt;=100,1,0)</f>
        <v>0</v>
      </c>
      <c r="L20611">
        <f t="shared" ref="L20611:L20674" ca="1" si="2258">IF(I20611-J20611&gt;=10,1,0)</f>
        <v>0</v>
      </c>
      <c r="M20611">
        <f t="shared" ref="M20611:M20674" ca="1" si="2259">IF(H20611+I20611^2+J20611&lt;=200,1,0)</f>
        <v>0</v>
      </c>
      <c r="N20611" t="str">
        <f t="shared" ref="N20611:N20674" ca="1" si="2260">IF(K20611*L20611*M20611=1,2*H20611^3+4*I20611+J20611,"X")</f>
        <v>X</v>
      </c>
    </row>
    <row r="20612" spans="7:14" x14ac:dyDescent="0.3">
      <c r="G20612">
        <v>20611</v>
      </c>
      <c r="H20612">
        <f t="shared" ca="1" si="2254"/>
        <v>176</v>
      </c>
      <c r="I20612">
        <f t="shared" ca="1" si="2255"/>
        <v>3</v>
      </c>
      <c r="J20612">
        <f t="shared" ca="1" si="2256"/>
        <v>122</v>
      </c>
      <c r="K20612">
        <f t="shared" ca="1" si="2257"/>
        <v>0</v>
      </c>
      <c r="L20612">
        <f t="shared" ca="1" si="2258"/>
        <v>0</v>
      </c>
      <c r="M20612">
        <f t="shared" ca="1" si="2259"/>
        <v>0</v>
      </c>
      <c r="N20612" t="str">
        <f t="shared" ca="1" si="2260"/>
        <v>X</v>
      </c>
    </row>
    <row r="20613" spans="7:14" x14ac:dyDescent="0.3">
      <c r="G20613">
        <v>20612</v>
      </c>
      <c r="H20613">
        <f t="shared" ca="1" si="2254"/>
        <v>85</v>
      </c>
      <c r="I20613">
        <f t="shared" ca="1" si="2255"/>
        <v>2</v>
      </c>
      <c r="J20613">
        <f t="shared" ca="1" si="2256"/>
        <v>193</v>
      </c>
      <c r="K20613">
        <f t="shared" ca="1" si="2257"/>
        <v>0</v>
      </c>
      <c r="L20613">
        <f t="shared" ca="1" si="2258"/>
        <v>0</v>
      </c>
      <c r="M20613">
        <f t="shared" ca="1" si="2259"/>
        <v>0</v>
      </c>
      <c r="N20613" t="str">
        <f t="shared" ca="1" si="2260"/>
        <v>X</v>
      </c>
    </row>
    <row r="20614" spans="7:14" x14ac:dyDescent="0.3">
      <c r="G20614">
        <v>20613</v>
      </c>
      <c r="H20614">
        <f t="shared" ca="1" si="2254"/>
        <v>31</v>
      </c>
      <c r="I20614">
        <f t="shared" ca="1" si="2255"/>
        <v>16</v>
      </c>
      <c r="J20614">
        <f t="shared" ca="1" si="2256"/>
        <v>82</v>
      </c>
      <c r="K20614">
        <f t="shared" ca="1" si="2257"/>
        <v>0</v>
      </c>
      <c r="L20614">
        <f t="shared" ca="1" si="2258"/>
        <v>0</v>
      </c>
      <c r="M20614">
        <f t="shared" ca="1" si="2259"/>
        <v>0</v>
      </c>
      <c r="N20614" t="str">
        <f t="shared" ca="1" si="2260"/>
        <v>X</v>
      </c>
    </row>
    <row r="20615" spans="7:14" x14ac:dyDescent="0.3">
      <c r="G20615">
        <v>20614</v>
      </c>
      <c r="H20615">
        <f t="shared" ca="1" si="2254"/>
        <v>56</v>
      </c>
      <c r="I20615">
        <f t="shared" ca="1" si="2255"/>
        <v>18</v>
      </c>
      <c r="J20615">
        <f t="shared" ca="1" si="2256"/>
        <v>137</v>
      </c>
      <c r="K20615">
        <f t="shared" ca="1" si="2257"/>
        <v>0</v>
      </c>
      <c r="L20615">
        <f t="shared" ca="1" si="2258"/>
        <v>0</v>
      </c>
      <c r="M20615">
        <f t="shared" ca="1" si="2259"/>
        <v>0</v>
      </c>
      <c r="N20615" t="str">
        <f t="shared" ca="1" si="2260"/>
        <v>X</v>
      </c>
    </row>
    <row r="20616" spans="7:14" x14ac:dyDescent="0.3">
      <c r="G20616">
        <v>20615</v>
      </c>
      <c r="H20616">
        <f t="shared" ca="1" si="2254"/>
        <v>97</v>
      </c>
      <c r="I20616">
        <f t="shared" ca="1" si="2255"/>
        <v>15</v>
      </c>
      <c r="J20616">
        <f t="shared" ca="1" si="2256"/>
        <v>145</v>
      </c>
      <c r="K20616">
        <f t="shared" ca="1" si="2257"/>
        <v>0</v>
      </c>
      <c r="L20616">
        <f t="shared" ca="1" si="2258"/>
        <v>0</v>
      </c>
      <c r="M20616">
        <f t="shared" ca="1" si="2259"/>
        <v>0</v>
      </c>
      <c r="N20616" t="str">
        <f t="shared" ca="1" si="2260"/>
        <v>X</v>
      </c>
    </row>
    <row r="20617" spans="7:14" x14ac:dyDescent="0.3">
      <c r="G20617">
        <v>20616</v>
      </c>
      <c r="H20617">
        <f t="shared" ca="1" si="2254"/>
        <v>163</v>
      </c>
      <c r="I20617">
        <f t="shared" ca="1" si="2255"/>
        <v>14</v>
      </c>
      <c r="J20617">
        <f t="shared" ca="1" si="2256"/>
        <v>75</v>
      </c>
      <c r="K20617">
        <f t="shared" ca="1" si="2257"/>
        <v>0</v>
      </c>
      <c r="L20617">
        <f t="shared" ca="1" si="2258"/>
        <v>0</v>
      </c>
      <c r="M20617">
        <f t="shared" ca="1" si="2259"/>
        <v>0</v>
      </c>
      <c r="N20617" t="str">
        <f t="shared" ca="1" si="2260"/>
        <v>X</v>
      </c>
    </row>
    <row r="20618" spans="7:14" x14ac:dyDescent="0.3">
      <c r="G20618">
        <v>20617</v>
      </c>
      <c r="H20618">
        <f t="shared" ca="1" si="2254"/>
        <v>49</v>
      </c>
      <c r="I20618">
        <f t="shared" ca="1" si="2255"/>
        <v>11</v>
      </c>
      <c r="J20618">
        <f t="shared" ca="1" si="2256"/>
        <v>152</v>
      </c>
      <c r="K20618">
        <f t="shared" ca="1" si="2257"/>
        <v>0</v>
      </c>
      <c r="L20618">
        <f t="shared" ca="1" si="2258"/>
        <v>0</v>
      </c>
      <c r="M20618">
        <f t="shared" ca="1" si="2259"/>
        <v>0</v>
      </c>
      <c r="N20618" t="str">
        <f t="shared" ca="1" si="2260"/>
        <v>X</v>
      </c>
    </row>
    <row r="20619" spans="7:14" x14ac:dyDescent="0.3">
      <c r="G20619">
        <v>20618</v>
      </c>
      <c r="H20619">
        <f t="shared" ca="1" si="2254"/>
        <v>200</v>
      </c>
      <c r="I20619">
        <f t="shared" ca="1" si="2255"/>
        <v>8</v>
      </c>
      <c r="J20619">
        <f t="shared" ca="1" si="2256"/>
        <v>10</v>
      </c>
      <c r="K20619">
        <f t="shared" ca="1" si="2257"/>
        <v>0</v>
      </c>
      <c r="L20619">
        <f t="shared" ca="1" si="2258"/>
        <v>0</v>
      </c>
      <c r="M20619">
        <f t="shared" ca="1" si="2259"/>
        <v>0</v>
      </c>
      <c r="N20619" t="str">
        <f t="shared" ca="1" si="2260"/>
        <v>X</v>
      </c>
    </row>
    <row r="20620" spans="7:14" x14ac:dyDescent="0.3">
      <c r="G20620">
        <v>20619</v>
      </c>
      <c r="H20620">
        <f t="shared" ca="1" si="2254"/>
        <v>169</v>
      </c>
      <c r="I20620">
        <f t="shared" ca="1" si="2255"/>
        <v>11</v>
      </c>
      <c r="J20620">
        <f t="shared" ca="1" si="2256"/>
        <v>112</v>
      </c>
      <c r="K20620">
        <f t="shared" ca="1" si="2257"/>
        <v>0</v>
      </c>
      <c r="L20620">
        <f t="shared" ca="1" si="2258"/>
        <v>0</v>
      </c>
      <c r="M20620">
        <f t="shared" ca="1" si="2259"/>
        <v>0</v>
      </c>
      <c r="N20620" t="str">
        <f t="shared" ca="1" si="2260"/>
        <v>X</v>
      </c>
    </row>
    <row r="20621" spans="7:14" x14ac:dyDescent="0.3">
      <c r="G20621">
        <v>20620</v>
      </c>
      <c r="H20621">
        <f t="shared" ca="1" si="2254"/>
        <v>28</v>
      </c>
      <c r="I20621">
        <f t="shared" ca="1" si="2255"/>
        <v>7</v>
      </c>
      <c r="J20621">
        <f t="shared" ca="1" si="2256"/>
        <v>120</v>
      </c>
      <c r="K20621">
        <f t="shared" ca="1" si="2257"/>
        <v>1</v>
      </c>
      <c r="L20621">
        <f t="shared" ca="1" si="2258"/>
        <v>0</v>
      </c>
      <c r="M20621">
        <f t="shared" ca="1" si="2259"/>
        <v>1</v>
      </c>
      <c r="N20621" t="str">
        <f t="shared" ca="1" si="2260"/>
        <v>X</v>
      </c>
    </row>
    <row r="20622" spans="7:14" x14ac:dyDescent="0.3">
      <c r="G20622">
        <v>20621</v>
      </c>
      <c r="H20622">
        <f t="shared" ca="1" si="2254"/>
        <v>122</v>
      </c>
      <c r="I20622">
        <f t="shared" ca="1" si="2255"/>
        <v>4</v>
      </c>
      <c r="J20622">
        <f t="shared" ca="1" si="2256"/>
        <v>63</v>
      </c>
      <c r="K20622">
        <f t="shared" ca="1" si="2257"/>
        <v>0</v>
      </c>
      <c r="L20622">
        <f t="shared" ca="1" si="2258"/>
        <v>0</v>
      </c>
      <c r="M20622">
        <f t="shared" ca="1" si="2259"/>
        <v>0</v>
      </c>
      <c r="N20622" t="str">
        <f t="shared" ca="1" si="2260"/>
        <v>X</v>
      </c>
    </row>
    <row r="20623" spans="7:14" x14ac:dyDescent="0.3">
      <c r="G20623">
        <v>20622</v>
      </c>
      <c r="H20623">
        <f t="shared" ca="1" si="2254"/>
        <v>38</v>
      </c>
      <c r="I20623">
        <f t="shared" ca="1" si="2255"/>
        <v>12</v>
      </c>
      <c r="J20623">
        <f t="shared" ca="1" si="2256"/>
        <v>129</v>
      </c>
      <c r="K20623">
        <f t="shared" ca="1" si="2257"/>
        <v>0</v>
      </c>
      <c r="L20623">
        <f t="shared" ca="1" si="2258"/>
        <v>0</v>
      </c>
      <c r="M20623">
        <f t="shared" ca="1" si="2259"/>
        <v>0</v>
      </c>
      <c r="N20623" t="str">
        <f t="shared" ca="1" si="2260"/>
        <v>X</v>
      </c>
    </row>
    <row r="20624" spans="7:14" x14ac:dyDescent="0.3">
      <c r="G20624">
        <v>20623</v>
      </c>
      <c r="H20624">
        <f t="shared" ca="1" si="2254"/>
        <v>31</v>
      </c>
      <c r="I20624">
        <f t="shared" ca="1" si="2255"/>
        <v>5</v>
      </c>
      <c r="J20624">
        <f t="shared" ca="1" si="2256"/>
        <v>40</v>
      </c>
      <c r="K20624">
        <f t="shared" ca="1" si="2257"/>
        <v>1</v>
      </c>
      <c r="L20624">
        <f t="shared" ca="1" si="2258"/>
        <v>0</v>
      </c>
      <c r="M20624">
        <f t="shared" ca="1" si="2259"/>
        <v>1</v>
      </c>
      <c r="N20624" t="str">
        <f t="shared" ca="1" si="2260"/>
        <v>X</v>
      </c>
    </row>
    <row r="20625" spans="7:14" x14ac:dyDescent="0.3">
      <c r="G20625">
        <v>20624</v>
      </c>
      <c r="H20625">
        <f t="shared" ca="1" si="2254"/>
        <v>195</v>
      </c>
      <c r="I20625">
        <f t="shared" ca="1" si="2255"/>
        <v>6</v>
      </c>
      <c r="J20625">
        <f t="shared" ca="1" si="2256"/>
        <v>10</v>
      </c>
      <c r="K20625">
        <f t="shared" ca="1" si="2257"/>
        <v>0</v>
      </c>
      <c r="L20625">
        <f t="shared" ca="1" si="2258"/>
        <v>0</v>
      </c>
      <c r="M20625">
        <f t="shared" ca="1" si="2259"/>
        <v>0</v>
      </c>
      <c r="N20625" t="str">
        <f t="shared" ca="1" si="2260"/>
        <v>X</v>
      </c>
    </row>
    <row r="20626" spans="7:14" x14ac:dyDescent="0.3">
      <c r="G20626">
        <v>20625</v>
      </c>
      <c r="H20626">
        <f t="shared" ca="1" si="2254"/>
        <v>177</v>
      </c>
      <c r="I20626">
        <f t="shared" ca="1" si="2255"/>
        <v>12</v>
      </c>
      <c r="J20626">
        <f t="shared" ca="1" si="2256"/>
        <v>174</v>
      </c>
      <c r="K20626">
        <f t="shared" ca="1" si="2257"/>
        <v>0</v>
      </c>
      <c r="L20626">
        <f t="shared" ca="1" si="2258"/>
        <v>0</v>
      </c>
      <c r="M20626">
        <f t="shared" ca="1" si="2259"/>
        <v>0</v>
      </c>
      <c r="N20626" t="str">
        <f t="shared" ca="1" si="2260"/>
        <v>X</v>
      </c>
    </row>
    <row r="20627" spans="7:14" x14ac:dyDescent="0.3">
      <c r="G20627">
        <v>20626</v>
      </c>
      <c r="H20627">
        <f t="shared" ca="1" si="2254"/>
        <v>10</v>
      </c>
      <c r="I20627">
        <f t="shared" ca="1" si="2255"/>
        <v>12</v>
      </c>
      <c r="J20627">
        <f t="shared" ca="1" si="2256"/>
        <v>33</v>
      </c>
      <c r="K20627">
        <f t="shared" ca="1" si="2257"/>
        <v>1</v>
      </c>
      <c r="L20627">
        <f t="shared" ca="1" si="2258"/>
        <v>0</v>
      </c>
      <c r="M20627">
        <f t="shared" ca="1" si="2259"/>
        <v>1</v>
      </c>
      <c r="N20627" t="str">
        <f t="shared" ca="1" si="2260"/>
        <v>X</v>
      </c>
    </row>
    <row r="20628" spans="7:14" x14ac:dyDescent="0.3">
      <c r="G20628">
        <v>20627</v>
      </c>
      <c r="H20628">
        <f t="shared" ca="1" si="2254"/>
        <v>43</v>
      </c>
      <c r="I20628">
        <f t="shared" ca="1" si="2255"/>
        <v>1</v>
      </c>
      <c r="J20628">
        <f t="shared" ca="1" si="2256"/>
        <v>161</v>
      </c>
      <c r="K20628">
        <f t="shared" ca="1" si="2257"/>
        <v>1</v>
      </c>
      <c r="L20628">
        <f t="shared" ca="1" si="2258"/>
        <v>0</v>
      </c>
      <c r="M20628">
        <f t="shared" ca="1" si="2259"/>
        <v>0</v>
      </c>
      <c r="N20628" t="str">
        <f t="shared" ca="1" si="2260"/>
        <v>X</v>
      </c>
    </row>
    <row r="20629" spans="7:14" x14ac:dyDescent="0.3">
      <c r="G20629">
        <v>20628</v>
      </c>
      <c r="H20629">
        <f t="shared" ca="1" si="2254"/>
        <v>3</v>
      </c>
      <c r="I20629">
        <f t="shared" ca="1" si="2255"/>
        <v>20</v>
      </c>
      <c r="J20629">
        <f t="shared" ca="1" si="2256"/>
        <v>23</v>
      </c>
      <c r="K20629">
        <f t="shared" ca="1" si="2257"/>
        <v>0</v>
      </c>
      <c r="L20629">
        <f t="shared" ca="1" si="2258"/>
        <v>0</v>
      </c>
      <c r="M20629">
        <f t="shared" ca="1" si="2259"/>
        <v>0</v>
      </c>
      <c r="N20629" t="str">
        <f t="shared" ca="1" si="2260"/>
        <v>X</v>
      </c>
    </row>
    <row r="20630" spans="7:14" x14ac:dyDescent="0.3">
      <c r="G20630">
        <v>20629</v>
      </c>
      <c r="H20630">
        <f t="shared" ca="1" si="2254"/>
        <v>3</v>
      </c>
      <c r="I20630">
        <f t="shared" ca="1" si="2255"/>
        <v>9</v>
      </c>
      <c r="J20630">
        <f t="shared" ca="1" si="2256"/>
        <v>33</v>
      </c>
      <c r="K20630">
        <f t="shared" ca="1" si="2257"/>
        <v>1</v>
      </c>
      <c r="L20630">
        <f t="shared" ca="1" si="2258"/>
        <v>0</v>
      </c>
      <c r="M20630">
        <f t="shared" ca="1" si="2259"/>
        <v>1</v>
      </c>
      <c r="N20630" t="str">
        <f t="shared" ca="1" si="2260"/>
        <v>X</v>
      </c>
    </row>
    <row r="20631" spans="7:14" x14ac:dyDescent="0.3">
      <c r="G20631">
        <v>20630</v>
      </c>
      <c r="H20631">
        <f t="shared" ca="1" si="2254"/>
        <v>192</v>
      </c>
      <c r="I20631">
        <f t="shared" ca="1" si="2255"/>
        <v>19</v>
      </c>
      <c r="J20631">
        <f t="shared" ca="1" si="2256"/>
        <v>141</v>
      </c>
      <c r="K20631">
        <f t="shared" ca="1" si="2257"/>
        <v>0</v>
      </c>
      <c r="L20631">
        <f t="shared" ca="1" si="2258"/>
        <v>0</v>
      </c>
      <c r="M20631">
        <f t="shared" ca="1" si="2259"/>
        <v>0</v>
      </c>
      <c r="N20631" t="str">
        <f t="shared" ca="1" si="2260"/>
        <v>X</v>
      </c>
    </row>
    <row r="20632" spans="7:14" x14ac:dyDescent="0.3">
      <c r="G20632">
        <v>20631</v>
      </c>
      <c r="H20632">
        <f t="shared" ca="1" si="2254"/>
        <v>8</v>
      </c>
      <c r="I20632">
        <f t="shared" ca="1" si="2255"/>
        <v>5</v>
      </c>
      <c r="J20632">
        <f t="shared" ca="1" si="2256"/>
        <v>117</v>
      </c>
      <c r="K20632">
        <f t="shared" ca="1" si="2257"/>
        <v>1</v>
      </c>
      <c r="L20632">
        <f t="shared" ca="1" si="2258"/>
        <v>0</v>
      </c>
      <c r="M20632">
        <f t="shared" ca="1" si="2259"/>
        <v>1</v>
      </c>
      <c r="N20632" t="str">
        <f t="shared" ca="1" si="2260"/>
        <v>X</v>
      </c>
    </row>
    <row r="20633" spans="7:14" x14ac:dyDescent="0.3">
      <c r="G20633">
        <v>20632</v>
      </c>
      <c r="H20633">
        <f t="shared" ca="1" si="2254"/>
        <v>169</v>
      </c>
      <c r="I20633">
        <f t="shared" ca="1" si="2255"/>
        <v>19</v>
      </c>
      <c r="J20633">
        <f t="shared" ca="1" si="2256"/>
        <v>35</v>
      </c>
      <c r="K20633">
        <f t="shared" ca="1" si="2257"/>
        <v>0</v>
      </c>
      <c r="L20633">
        <f t="shared" ca="1" si="2258"/>
        <v>0</v>
      </c>
      <c r="M20633">
        <f t="shared" ca="1" si="2259"/>
        <v>0</v>
      </c>
      <c r="N20633" t="str">
        <f t="shared" ca="1" si="2260"/>
        <v>X</v>
      </c>
    </row>
    <row r="20634" spans="7:14" x14ac:dyDescent="0.3">
      <c r="G20634">
        <v>20633</v>
      </c>
      <c r="H20634">
        <f t="shared" ca="1" si="2254"/>
        <v>73</v>
      </c>
      <c r="I20634">
        <f t="shared" ca="1" si="2255"/>
        <v>7</v>
      </c>
      <c r="J20634">
        <f t="shared" ca="1" si="2256"/>
        <v>88</v>
      </c>
      <c r="K20634">
        <f t="shared" ca="1" si="2257"/>
        <v>0</v>
      </c>
      <c r="L20634">
        <f t="shared" ca="1" si="2258"/>
        <v>0</v>
      </c>
      <c r="M20634">
        <f t="shared" ca="1" si="2259"/>
        <v>0</v>
      </c>
      <c r="N20634" t="str">
        <f t="shared" ca="1" si="2260"/>
        <v>X</v>
      </c>
    </row>
    <row r="20635" spans="7:14" x14ac:dyDescent="0.3">
      <c r="G20635">
        <v>20634</v>
      </c>
      <c r="H20635">
        <f t="shared" ca="1" si="2254"/>
        <v>139</v>
      </c>
      <c r="I20635">
        <f t="shared" ca="1" si="2255"/>
        <v>13</v>
      </c>
      <c r="J20635">
        <f t="shared" ca="1" si="2256"/>
        <v>104</v>
      </c>
      <c r="K20635">
        <f t="shared" ca="1" si="2257"/>
        <v>0</v>
      </c>
      <c r="L20635">
        <f t="shared" ca="1" si="2258"/>
        <v>0</v>
      </c>
      <c r="M20635">
        <f t="shared" ca="1" si="2259"/>
        <v>0</v>
      </c>
      <c r="N20635" t="str">
        <f t="shared" ca="1" si="2260"/>
        <v>X</v>
      </c>
    </row>
    <row r="20636" spans="7:14" x14ac:dyDescent="0.3">
      <c r="G20636">
        <v>20635</v>
      </c>
      <c r="H20636">
        <f t="shared" ca="1" si="2254"/>
        <v>103</v>
      </c>
      <c r="I20636">
        <f t="shared" ca="1" si="2255"/>
        <v>10</v>
      </c>
      <c r="J20636">
        <f t="shared" ca="1" si="2256"/>
        <v>87</v>
      </c>
      <c r="K20636">
        <f t="shared" ca="1" si="2257"/>
        <v>0</v>
      </c>
      <c r="L20636">
        <f t="shared" ca="1" si="2258"/>
        <v>0</v>
      </c>
      <c r="M20636">
        <f t="shared" ca="1" si="2259"/>
        <v>0</v>
      </c>
      <c r="N20636" t="str">
        <f t="shared" ca="1" si="2260"/>
        <v>X</v>
      </c>
    </row>
    <row r="20637" spans="7:14" x14ac:dyDescent="0.3">
      <c r="G20637">
        <v>20636</v>
      </c>
      <c r="H20637">
        <f t="shared" ca="1" si="2254"/>
        <v>198</v>
      </c>
      <c r="I20637">
        <f t="shared" ca="1" si="2255"/>
        <v>14</v>
      </c>
      <c r="J20637">
        <f t="shared" ca="1" si="2256"/>
        <v>134</v>
      </c>
      <c r="K20637">
        <f t="shared" ca="1" si="2257"/>
        <v>0</v>
      </c>
      <c r="L20637">
        <f t="shared" ca="1" si="2258"/>
        <v>0</v>
      </c>
      <c r="M20637">
        <f t="shared" ca="1" si="2259"/>
        <v>0</v>
      </c>
      <c r="N20637" t="str">
        <f t="shared" ca="1" si="2260"/>
        <v>X</v>
      </c>
    </row>
    <row r="20638" spans="7:14" x14ac:dyDescent="0.3">
      <c r="G20638">
        <v>20637</v>
      </c>
      <c r="H20638">
        <f t="shared" ca="1" si="2254"/>
        <v>121</v>
      </c>
      <c r="I20638">
        <f t="shared" ca="1" si="2255"/>
        <v>17</v>
      </c>
      <c r="J20638">
        <f t="shared" ca="1" si="2256"/>
        <v>27</v>
      </c>
      <c r="K20638">
        <f t="shared" ca="1" si="2257"/>
        <v>0</v>
      </c>
      <c r="L20638">
        <f t="shared" ca="1" si="2258"/>
        <v>0</v>
      </c>
      <c r="M20638">
        <f t="shared" ca="1" si="2259"/>
        <v>0</v>
      </c>
      <c r="N20638" t="str">
        <f t="shared" ca="1" si="2260"/>
        <v>X</v>
      </c>
    </row>
    <row r="20639" spans="7:14" x14ac:dyDescent="0.3">
      <c r="G20639">
        <v>20638</v>
      </c>
      <c r="H20639">
        <f t="shared" ca="1" si="2254"/>
        <v>57</v>
      </c>
      <c r="I20639">
        <f t="shared" ca="1" si="2255"/>
        <v>18</v>
      </c>
      <c r="J20639">
        <f t="shared" ca="1" si="2256"/>
        <v>73</v>
      </c>
      <c r="K20639">
        <f t="shared" ca="1" si="2257"/>
        <v>0</v>
      </c>
      <c r="L20639">
        <f t="shared" ca="1" si="2258"/>
        <v>0</v>
      </c>
      <c r="M20639">
        <f t="shared" ca="1" si="2259"/>
        <v>0</v>
      </c>
      <c r="N20639" t="str">
        <f t="shared" ca="1" si="2260"/>
        <v>X</v>
      </c>
    </row>
    <row r="20640" spans="7:14" x14ac:dyDescent="0.3">
      <c r="G20640">
        <v>20639</v>
      </c>
      <c r="H20640">
        <f t="shared" ca="1" si="2254"/>
        <v>149</v>
      </c>
      <c r="I20640">
        <f t="shared" ca="1" si="2255"/>
        <v>18</v>
      </c>
      <c r="J20640">
        <f t="shared" ca="1" si="2256"/>
        <v>88</v>
      </c>
      <c r="K20640">
        <f t="shared" ca="1" si="2257"/>
        <v>0</v>
      </c>
      <c r="L20640">
        <f t="shared" ca="1" si="2258"/>
        <v>0</v>
      </c>
      <c r="M20640">
        <f t="shared" ca="1" si="2259"/>
        <v>0</v>
      </c>
      <c r="N20640" t="str">
        <f t="shared" ca="1" si="2260"/>
        <v>X</v>
      </c>
    </row>
    <row r="20641" spans="7:14" x14ac:dyDescent="0.3">
      <c r="G20641">
        <v>20640</v>
      </c>
      <c r="H20641">
        <f t="shared" ca="1" si="2254"/>
        <v>164</v>
      </c>
      <c r="I20641">
        <f t="shared" ca="1" si="2255"/>
        <v>2</v>
      </c>
      <c r="J20641">
        <f t="shared" ca="1" si="2256"/>
        <v>182</v>
      </c>
      <c r="K20641">
        <f t="shared" ca="1" si="2257"/>
        <v>0</v>
      </c>
      <c r="L20641">
        <f t="shared" ca="1" si="2258"/>
        <v>0</v>
      </c>
      <c r="M20641">
        <f t="shared" ca="1" si="2259"/>
        <v>0</v>
      </c>
      <c r="N20641" t="str">
        <f t="shared" ca="1" si="2260"/>
        <v>X</v>
      </c>
    </row>
    <row r="20642" spans="7:14" x14ac:dyDescent="0.3">
      <c r="G20642">
        <v>20641</v>
      </c>
      <c r="H20642">
        <f t="shared" ca="1" si="2254"/>
        <v>79</v>
      </c>
      <c r="I20642">
        <f t="shared" ca="1" si="2255"/>
        <v>10</v>
      </c>
      <c r="J20642">
        <f t="shared" ca="1" si="2256"/>
        <v>188</v>
      </c>
      <c r="K20642">
        <f t="shared" ca="1" si="2257"/>
        <v>0</v>
      </c>
      <c r="L20642">
        <f t="shared" ca="1" si="2258"/>
        <v>0</v>
      </c>
      <c r="M20642">
        <f t="shared" ca="1" si="2259"/>
        <v>0</v>
      </c>
      <c r="N20642" t="str">
        <f t="shared" ca="1" si="2260"/>
        <v>X</v>
      </c>
    </row>
    <row r="20643" spans="7:14" x14ac:dyDescent="0.3">
      <c r="G20643">
        <v>20642</v>
      </c>
      <c r="H20643">
        <f t="shared" ca="1" si="2254"/>
        <v>164</v>
      </c>
      <c r="I20643">
        <f t="shared" ca="1" si="2255"/>
        <v>18</v>
      </c>
      <c r="J20643">
        <f t="shared" ca="1" si="2256"/>
        <v>10</v>
      </c>
      <c r="K20643">
        <f t="shared" ca="1" si="2257"/>
        <v>0</v>
      </c>
      <c r="L20643">
        <f t="shared" ca="1" si="2258"/>
        <v>0</v>
      </c>
      <c r="M20643">
        <f t="shared" ca="1" si="2259"/>
        <v>0</v>
      </c>
      <c r="N20643" t="str">
        <f t="shared" ca="1" si="2260"/>
        <v>X</v>
      </c>
    </row>
    <row r="20644" spans="7:14" x14ac:dyDescent="0.3">
      <c r="G20644">
        <v>20643</v>
      </c>
      <c r="H20644">
        <f t="shared" ca="1" si="2254"/>
        <v>159</v>
      </c>
      <c r="I20644">
        <f t="shared" ca="1" si="2255"/>
        <v>12</v>
      </c>
      <c r="J20644">
        <f t="shared" ca="1" si="2256"/>
        <v>89</v>
      </c>
      <c r="K20644">
        <f t="shared" ca="1" si="2257"/>
        <v>0</v>
      </c>
      <c r="L20644">
        <f t="shared" ca="1" si="2258"/>
        <v>0</v>
      </c>
      <c r="M20644">
        <f t="shared" ca="1" si="2259"/>
        <v>0</v>
      </c>
      <c r="N20644" t="str">
        <f t="shared" ca="1" si="2260"/>
        <v>X</v>
      </c>
    </row>
    <row r="20645" spans="7:14" x14ac:dyDescent="0.3">
      <c r="G20645">
        <v>20644</v>
      </c>
      <c r="H20645">
        <f t="shared" ca="1" si="2254"/>
        <v>30</v>
      </c>
      <c r="I20645">
        <f t="shared" ca="1" si="2255"/>
        <v>15</v>
      </c>
      <c r="J20645">
        <f t="shared" ca="1" si="2256"/>
        <v>86</v>
      </c>
      <c r="K20645">
        <f t="shared" ca="1" si="2257"/>
        <v>0</v>
      </c>
      <c r="L20645">
        <f t="shared" ca="1" si="2258"/>
        <v>0</v>
      </c>
      <c r="M20645">
        <f t="shared" ca="1" si="2259"/>
        <v>0</v>
      </c>
      <c r="N20645" t="str">
        <f t="shared" ca="1" si="2260"/>
        <v>X</v>
      </c>
    </row>
    <row r="20646" spans="7:14" x14ac:dyDescent="0.3">
      <c r="G20646">
        <v>20645</v>
      </c>
      <c r="H20646">
        <f t="shared" ca="1" si="2254"/>
        <v>126</v>
      </c>
      <c r="I20646">
        <f t="shared" ca="1" si="2255"/>
        <v>4</v>
      </c>
      <c r="J20646">
        <f t="shared" ca="1" si="2256"/>
        <v>197</v>
      </c>
      <c r="K20646">
        <f t="shared" ca="1" si="2257"/>
        <v>0</v>
      </c>
      <c r="L20646">
        <f t="shared" ca="1" si="2258"/>
        <v>0</v>
      </c>
      <c r="M20646">
        <f t="shared" ca="1" si="2259"/>
        <v>0</v>
      </c>
      <c r="N20646" t="str">
        <f t="shared" ca="1" si="2260"/>
        <v>X</v>
      </c>
    </row>
    <row r="20647" spans="7:14" x14ac:dyDescent="0.3">
      <c r="G20647">
        <v>20646</v>
      </c>
      <c r="H20647">
        <f t="shared" ca="1" si="2254"/>
        <v>98</v>
      </c>
      <c r="I20647">
        <f t="shared" ca="1" si="2255"/>
        <v>0</v>
      </c>
      <c r="J20647">
        <f t="shared" ca="1" si="2256"/>
        <v>187</v>
      </c>
      <c r="K20647">
        <f t="shared" ca="1" si="2257"/>
        <v>0</v>
      </c>
      <c r="L20647">
        <f t="shared" ca="1" si="2258"/>
        <v>0</v>
      </c>
      <c r="M20647">
        <f t="shared" ca="1" si="2259"/>
        <v>0</v>
      </c>
      <c r="N20647" t="str">
        <f t="shared" ca="1" si="2260"/>
        <v>X</v>
      </c>
    </row>
    <row r="20648" spans="7:14" x14ac:dyDescent="0.3">
      <c r="G20648">
        <v>20647</v>
      </c>
      <c r="H20648">
        <f t="shared" ca="1" si="2254"/>
        <v>32</v>
      </c>
      <c r="I20648">
        <f t="shared" ca="1" si="2255"/>
        <v>3</v>
      </c>
      <c r="J20648">
        <f t="shared" ca="1" si="2256"/>
        <v>36</v>
      </c>
      <c r="K20648">
        <f t="shared" ca="1" si="2257"/>
        <v>1</v>
      </c>
      <c r="L20648">
        <f t="shared" ca="1" si="2258"/>
        <v>0</v>
      </c>
      <c r="M20648">
        <f t="shared" ca="1" si="2259"/>
        <v>1</v>
      </c>
      <c r="N20648" t="str">
        <f t="shared" ca="1" si="2260"/>
        <v>X</v>
      </c>
    </row>
    <row r="20649" spans="7:14" x14ac:dyDescent="0.3">
      <c r="G20649">
        <v>20648</v>
      </c>
      <c r="H20649">
        <f t="shared" ca="1" si="2254"/>
        <v>53</v>
      </c>
      <c r="I20649">
        <f t="shared" ca="1" si="2255"/>
        <v>18</v>
      </c>
      <c r="J20649">
        <f t="shared" ca="1" si="2256"/>
        <v>82</v>
      </c>
      <c r="K20649">
        <f t="shared" ca="1" si="2257"/>
        <v>0</v>
      </c>
      <c r="L20649">
        <f t="shared" ca="1" si="2258"/>
        <v>0</v>
      </c>
      <c r="M20649">
        <f t="shared" ca="1" si="2259"/>
        <v>0</v>
      </c>
      <c r="N20649" t="str">
        <f t="shared" ca="1" si="2260"/>
        <v>X</v>
      </c>
    </row>
    <row r="20650" spans="7:14" x14ac:dyDescent="0.3">
      <c r="G20650">
        <v>20649</v>
      </c>
      <c r="H20650">
        <f t="shared" ca="1" si="2254"/>
        <v>24</v>
      </c>
      <c r="I20650">
        <f t="shared" ca="1" si="2255"/>
        <v>3</v>
      </c>
      <c r="J20650">
        <f t="shared" ca="1" si="2256"/>
        <v>173</v>
      </c>
      <c r="K20650">
        <f t="shared" ca="1" si="2257"/>
        <v>1</v>
      </c>
      <c r="L20650">
        <f t="shared" ca="1" si="2258"/>
        <v>0</v>
      </c>
      <c r="M20650">
        <f t="shared" ca="1" si="2259"/>
        <v>0</v>
      </c>
      <c r="N20650" t="str">
        <f t="shared" ca="1" si="2260"/>
        <v>X</v>
      </c>
    </row>
    <row r="20651" spans="7:14" x14ac:dyDescent="0.3">
      <c r="G20651">
        <v>20650</v>
      </c>
      <c r="H20651">
        <f t="shared" ca="1" si="2254"/>
        <v>32</v>
      </c>
      <c r="I20651">
        <f t="shared" ca="1" si="2255"/>
        <v>4</v>
      </c>
      <c r="J20651">
        <f t="shared" ca="1" si="2256"/>
        <v>14</v>
      </c>
      <c r="K20651">
        <f t="shared" ca="1" si="2257"/>
        <v>1</v>
      </c>
      <c r="L20651">
        <f t="shared" ca="1" si="2258"/>
        <v>0</v>
      </c>
      <c r="M20651">
        <f t="shared" ca="1" si="2259"/>
        <v>1</v>
      </c>
      <c r="N20651" t="str">
        <f t="shared" ca="1" si="2260"/>
        <v>X</v>
      </c>
    </row>
    <row r="20652" spans="7:14" x14ac:dyDescent="0.3">
      <c r="G20652">
        <v>20651</v>
      </c>
      <c r="H20652">
        <f t="shared" ca="1" si="2254"/>
        <v>60</v>
      </c>
      <c r="I20652">
        <f t="shared" ca="1" si="2255"/>
        <v>7</v>
      </c>
      <c r="J20652">
        <f t="shared" ca="1" si="2256"/>
        <v>12</v>
      </c>
      <c r="K20652">
        <f t="shared" ca="1" si="2257"/>
        <v>0</v>
      </c>
      <c r="L20652">
        <f t="shared" ca="1" si="2258"/>
        <v>0</v>
      </c>
      <c r="M20652">
        <f t="shared" ca="1" si="2259"/>
        <v>1</v>
      </c>
      <c r="N20652" t="str">
        <f t="shared" ca="1" si="2260"/>
        <v>X</v>
      </c>
    </row>
    <row r="20653" spans="7:14" x14ac:dyDescent="0.3">
      <c r="G20653">
        <v>20652</v>
      </c>
      <c r="H20653">
        <f t="shared" ca="1" si="2254"/>
        <v>6</v>
      </c>
      <c r="I20653">
        <f t="shared" ca="1" si="2255"/>
        <v>18</v>
      </c>
      <c r="J20653">
        <f t="shared" ca="1" si="2256"/>
        <v>39</v>
      </c>
      <c r="K20653">
        <f t="shared" ca="1" si="2257"/>
        <v>0</v>
      </c>
      <c r="L20653">
        <f t="shared" ca="1" si="2258"/>
        <v>0</v>
      </c>
      <c r="M20653">
        <f t="shared" ca="1" si="2259"/>
        <v>0</v>
      </c>
      <c r="N20653" t="str">
        <f t="shared" ca="1" si="2260"/>
        <v>X</v>
      </c>
    </row>
    <row r="20654" spans="7:14" x14ac:dyDescent="0.3">
      <c r="G20654">
        <v>20653</v>
      </c>
      <c r="H20654">
        <f t="shared" ca="1" si="2254"/>
        <v>148</v>
      </c>
      <c r="I20654">
        <f t="shared" ca="1" si="2255"/>
        <v>3</v>
      </c>
      <c r="J20654">
        <f t="shared" ca="1" si="2256"/>
        <v>7</v>
      </c>
      <c r="K20654">
        <f t="shared" ca="1" si="2257"/>
        <v>0</v>
      </c>
      <c r="L20654">
        <f t="shared" ca="1" si="2258"/>
        <v>0</v>
      </c>
      <c r="M20654">
        <f t="shared" ca="1" si="2259"/>
        <v>1</v>
      </c>
      <c r="N20654" t="str">
        <f t="shared" ca="1" si="2260"/>
        <v>X</v>
      </c>
    </row>
    <row r="20655" spans="7:14" x14ac:dyDescent="0.3">
      <c r="G20655">
        <v>20654</v>
      </c>
      <c r="H20655">
        <f t="shared" ca="1" si="2254"/>
        <v>88</v>
      </c>
      <c r="I20655">
        <f t="shared" ca="1" si="2255"/>
        <v>17</v>
      </c>
      <c r="J20655">
        <f t="shared" ca="1" si="2256"/>
        <v>41</v>
      </c>
      <c r="K20655">
        <f t="shared" ca="1" si="2257"/>
        <v>0</v>
      </c>
      <c r="L20655">
        <f t="shared" ca="1" si="2258"/>
        <v>0</v>
      </c>
      <c r="M20655">
        <f t="shared" ca="1" si="2259"/>
        <v>0</v>
      </c>
      <c r="N20655" t="str">
        <f t="shared" ca="1" si="2260"/>
        <v>X</v>
      </c>
    </row>
    <row r="20656" spans="7:14" x14ac:dyDescent="0.3">
      <c r="G20656">
        <v>20655</v>
      </c>
      <c r="H20656">
        <f t="shared" ca="1" si="2254"/>
        <v>37</v>
      </c>
      <c r="I20656">
        <f t="shared" ca="1" si="2255"/>
        <v>14</v>
      </c>
      <c r="J20656">
        <f t="shared" ca="1" si="2256"/>
        <v>66</v>
      </c>
      <c r="K20656">
        <f t="shared" ca="1" si="2257"/>
        <v>0</v>
      </c>
      <c r="L20656">
        <f t="shared" ca="1" si="2258"/>
        <v>0</v>
      </c>
      <c r="M20656">
        <f t="shared" ca="1" si="2259"/>
        <v>0</v>
      </c>
      <c r="N20656" t="str">
        <f t="shared" ca="1" si="2260"/>
        <v>X</v>
      </c>
    </row>
    <row r="20657" spans="7:14" x14ac:dyDescent="0.3">
      <c r="G20657">
        <v>20656</v>
      </c>
      <c r="H20657">
        <f t="shared" ca="1" si="2254"/>
        <v>21</v>
      </c>
      <c r="I20657">
        <f t="shared" ca="1" si="2255"/>
        <v>9</v>
      </c>
      <c r="J20657">
        <f t="shared" ca="1" si="2256"/>
        <v>59</v>
      </c>
      <c r="K20657">
        <f t="shared" ca="1" si="2257"/>
        <v>1</v>
      </c>
      <c r="L20657">
        <f t="shared" ca="1" si="2258"/>
        <v>0</v>
      </c>
      <c r="M20657">
        <f t="shared" ca="1" si="2259"/>
        <v>1</v>
      </c>
      <c r="N20657" t="str">
        <f t="shared" ca="1" si="2260"/>
        <v>X</v>
      </c>
    </row>
    <row r="20658" spans="7:14" x14ac:dyDescent="0.3">
      <c r="G20658">
        <v>20657</v>
      </c>
      <c r="H20658">
        <f t="shared" ca="1" si="2254"/>
        <v>56</v>
      </c>
      <c r="I20658">
        <f t="shared" ca="1" si="2255"/>
        <v>11</v>
      </c>
      <c r="J20658">
        <f t="shared" ca="1" si="2256"/>
        <v>171</v>
      </c>
      <c r="K20658">
        <f t="shared" ca="1" si="2257"/>
        <v>0</v>
      </c>
      <c r="L20658">
        <f t="shared" ca="1" si="2258"/>
        <v>0</v>
      </c>
      <c r="M20658">
        <f t="shared" ca="1" si="2259"/>
        <v>0</v>
      </c>
      <c r="N20658" t="str">
        <f t="shared" ca="1" si="2260"/>
        <v>X</v>
      </c>
    </row>
    <row r="20659" spans="7:14" x14ac:dyDescent="0.3">
      <c r="G20659">
        <v>20658</v>
      </c>
      <c r="H20659">
        <f t="shared" ca="1" si="2254"/>
        <v>19</v>
      </c>
      <c r="I20659">
        <f t="shared" ca="1" si="2255"/>
        <v>2</v>
      </c>
      <c r="J20659">
        <f t="shared" ca="1" si="2256"/>
        <v>194</v>
      </c>
      <c r="K20659">
        <f t="shared" ca="1" si="2257"/>
        <v>1</v>
      </c>
      <c r="L20659">
        <f t="shared" ca="1" si="2258"/>
        <v>0</v>
      </c>
      <c r="M20659">
        <f t="shared" ca="1" si="2259"/>
        <v>0</v>
      </c>
      <c r="N20659" t="str">
        <f t="shared" ca="1" si="2260"/>
        <v>X</v>
      </c>
    </row>
    <row r="20660" spans="7:14" x14ac:dyDescent="0.3">
      <c r="G20660">
        <v>20659</v>
      </c>
      <c r="H20660">
        <f t="shared" ca="1" si="2254"/>
        <v>130</v>
      </c>
      <c r="I20660">
        <f t="shared" ca="1" si="2255"/>
        <v>20</v>
      </c>
      <c r="J20660">
        <f t="shared" ca="1" si="2256"/>
        <v>145</v>
      </c>
      <c r="K20660">
        <f t="shared" ca="1" si="2257"/>
        <v>0</v>
      </c>
      <c r="L20660">
        <f t="shared" ca="1" si="2258"/>
        <v>0</v>
      </c>
      <c r="M20660">
        <f t="shared" ca="1" si="2259"/>
        <v>0</v>
      </c>
      <c r="N20660" t="str">
        <f t="shared" ca="1" si="2260"/>
        <v>X</v>
      </c>
    </row>
    <row r="20661" spans="7:14" x14ac:dyDescent="0.3">
      <c r="G20661">
        <v>20660</v>
      </c>
      <c r="H20661">
        <f t="shared" ca="1" si="2254"/>
        <v>45</v>
      </c>
      <c r="I20661">
        <f t="shared" ca="1" si="2255"/>
        <v>15</v>
      </c>
      <c r="J20661">
        <f t="shared" ca="1" si="2256"/>
        <v>21</v>
      </c>
      <c r="K20661">
        <f t="shared" ca="1" si="2257"/>
        <v>0</v>
      </c>
      <c r="L20661">
        <f t="shared" ca="1" si="2258"/>
        <v>0</v>
      </c>
      <c r="M20661">
        <f t="shared" ca="1" si="2259"/>
        <v>0</v>
      </c>
      <c r="N20661" t="str">
        <f t="shared" ca="1" si="2260"/>
        <v>X</v>
      </c>
    </row>
    <row r="20662" spans="7:14" x14ac:dyDescent="0.3">
      <c r="G20662">
        <v>20661</v>
      </c>
      <c r="H20662">
        <f t="shared" ca="1" si="2254"/>
        <v>134</v>
      </c>
      <c r="I20662">
        <f t="shared" ca="1" si="2255"/>
        <v>5</v>
      </c>
      <c r="J20662">
        <f t="shared" ca="1" si="2256"/>
        <v>118</v>
      </c>
      <c r="K20662">
        <f t="shared" ca="1" si="2257"/>
        <v>0</v>
      </c>
      <c r="L20662">
        <f t="shared" ca="1" si="2258"/>
        <v>0</v>
      </c>
      <c r="M20662">
        <f t="shared" ca="1" si="2259"/>
        <v>0</v>
      </c>
      <c r="N20662" t="str">
        <f t="shared" ca="1" si="2260"/>
        <v>X</v>
      </c>
    </row>
    <row r="20663" spans="7:14" x14ac:dyDescent="0.3">
      <c r="G20663">
        <v>20662</v>
      </c>
      <c r="H20663">
        <f t="shared" ca="1" si="2254"/>
        <v>30</v>
      </c>
      <c r="I20663">
        <f t="shared" ca="1" si="2255"/>
        <v>12</v>
      </c>
      <c r="J20663">
        <f t="shared" ca="1" si="2256"/>
        <v>103</v>
      </c>
      <c r="K20663">
        <f t="shared" ca="1" si="2257"/>
        <v>0</v>
      </c>
      <c r="L20663">
        <f t="shared" ca="1" si="2258"/>
        <v>0</v>
      </c>
      <c r="M20663">
        <f t="shared" ca="1" si="2259"/>
        <v>0</v>
      </c>
      <c r="N20663" t="str">
        <f t="shared" ca="1" si="2260"/>
        <v>X</v>
      </c>
    </row>
    <row r="20664" spans="7:14" x14ac:dyDescent="0.3">
      <c r="G20664">
        <v>20663</v>
      </c>
      <c r="H20664">
        <f t="shared" ca="1" si="2254"/>
        <v>67</v>
      </c>
      <c r="I20664">
        <f t="shared" ca="1" si="2255"/>
        <v>0</v>
      </c>
      <c r="J20664">
        <f t="shared" ca="1" si="2256"/>
        <v>62</v>
      </c>
      <c r="K20664">
        <f t="shared" ca="1" si="2257"/>
        <v>0</v>
      </c>
      <c r="L20664">
        <f t="shared" ca="1" si="2258"/>
        <v>0</v>
      </c>
      <c r="M20664">
        <f t="shared" ca="1" si="2259"/>
        <v>1</v>
      </c>
      <c r="N20664" t="str">
        <f t="shared" ca="1" si="2260"/>
        <v>X</v>
      </c>
    </row>
    <row r="20665" spans="7:14" x14ac:dyDescent="0.3">
      <c r="G20665">
        <v>20664</v>
      </c>
      <c r="H20665">
        <f t="shared" ca="1" si="2254"/>
        <v>129</v>
      </c>
      <c r="I20665">
        <f t="shared" ca="1" si="2255"/>
        <v>15</v>
      </c>
      <c r="J20665">
        <f t="shared" ca="1" si="2256"/>
        <v>196</v>
      </c>
      <c r="K20665">
        <f t="shared" ca="1" si="2257"/>
        <v>0</v>
      </c>
      <c r="L20665">
        <f t="shared" ca="1" si="2258"/>
        <v>0</v>
      </c>
      <c r="M20665">
        <f t="shared" ca="1" si="2259"/>
        <v>0</v>
      </c>
      <c r="N20665" t="str">
        <f t="shared" ca="1" si="2260"/>
        <v>X</v>
      </c>
    </row>
    <row r="20666" spans="7:14" x14ac:dyDescent="0.3">
      <c r="G20666">
        <v>20665</v>
      </c>
      <c r="H20666">
        <f t="shared" ca="1" si="2254"/>
        <v>118</v>
      </c>
      <c r="I20666">
        <f t="shared" ca="1" si="2255"/>
        <v>18</v>
      </c>
      <c r="J20666">
        <f t="shared" ca="1" si="2256"/>
        <v>26</v>
      </c>
      <c r="K20666">
        <f t="shared" ca="1" si="2257"/>
        <v>0</v>
      </c>
      <c r="L20666">
        <f t="shared" ca="1" si="2258"/>
        <v>0</v>
      </c>
      <c r="M20666">
        <f t="shared" ca="1" si="2259"/>
        <v>0</v>
      </c>
      <c r="N20666" t="str">
        <f t="shared" ca="1" si="2260"/>
        <v>X</v>
      </c>
    </row>
    <row r="20667" spans="7:14" x14ac:dyDescent="0.3">
      <c r="G20667">
        <v>20666</v>
      </c>
      <c r="H20667">
        <f t="shared" ca="1" si="2254"/>
        <v>154</v>
      </c>
      <c r="I20667">
        <f t="shared" ca="1" si="2255"/>
        <v>8</v>
      </c>
      <c r="J20667">
        <f t="shared" ca="1" si="2256"/>
        <v>47</v>
      </c>
      <c r="K20667">
        <f t="shared" ca="1" si="2257"/>
        <v>0</v>
      </c>
      <c r="L20667">
        <f t="shared" ca="1" si="2258"/>
        <v>0</v>
      </c>
      <c r="M20667">
        <f t="shared" ca="1" si="2259"/>
        <v>0</v>
      </c>
      <c r="N20667" t="str">
        <f t="shared" ca="1" si="2260"/>
        <v>X</v>
      </c>
    </row>
    <row r="20668" spans="7:14" x14ac:dyDescent="0.3">
      <c r="G20668">
        <v>20667</v>
      </c>
      <c r="H20668">
        <f t="shared" ca="1" si="2254"/>
        <v>40</v>
      </c>
      <c r="I20668">
        <f t="shared" ca="1" si="2255"/>
        <v>5</v>
      </c>
      <c r="J20668">
        <f t="shared" ca="1" si="2256"/>
        <v>13</v>
      </c>
      <c r="K20668">
        <f t="shared" ca="1" si="2257"/>
        <v>0</v>
      </c>
      <c r="L20668">
        <f t="shared" ca="1" si="2258"/>
        <v>0</v>
      </c>
      <c r="M20668">
        <f t="shared" ca="1" si="2259"/>
        <v>1</v>
      </c>
      <c r="N20668" t="str">
        <f t="shared" ca="1" si="2260"/>
        <v>X</v>
      </c>
    </row>
    <row r="20669" spans="7:14" x14ac:dyDescent="0.3">
      <c r="G20669">
        <v>20668</v>
      </c>
      <c r="H20669">
        <f t="shared" ca="1" si="2254"/>
        <v>71</v>
      </c>
      <c r="I20669">
        <f t="shared" ca="1" si="2255"/>
        <v>15</v>
      </c>
      <c r="J20669">
        <f t="shared" ca="1" si="2256"/>
        <v>6</v>
      </c>
      <c r="K20669">
        <f t="shared" ca="1" si="2257"/>
        <v>0</v>
      </c>
      <c r="L20669">
        <f t="shared" ca="1" si="2258"/>
        <v>0</v>
      </c>
      <c r="M20669">
        <f t="shared" ca="1" si="2259"/>
        <v>0</v>
      </c>
      <c r="N20669" t="str">
        <f t="shared" ca="1" si="2260"/>
        <v>X</v>
      </c>
    </row>
    <row r="20670" spans="7:14" x14ac:dyDescent="0.3">
      <c r="G20670">
        <v>20669</v>
      </c>
      <c r="H20670">
        <f t="shared" ca="1" si="2254"/>
        <v>159</v>
      </c>
      <c r="I20670">
        <f t="shared" ca="1" si="2255"/>
        <v>12</v>
      </c>
      <c r="J20670">
        <f t="shared" ca="1" si="2256"/>
        <v>41</v>
      </c>
      <c r="K20670">
        <f t="shared" ca="1" si="2257"/>
        <v>0</v>
      </c>
      <c r="L20670">
        <f t="shared" ca="1" si="2258"/>
        <v>0</v>
      </c>
      <c r="M20670">
        <f t="shared" ca="1" si="2259"/>
        <v>0</v>
      </c>
      <c r="N20670" t="str">
        <f t="shared" ca="1" si="2260"/>
        <v>X</v>
      </c>
    </row>
    <row r="20671" spans="7:14" x14ac:dyDescent="0.3">
      <c r="G20671">
        <v>20670</v>
      </c>
      <c r="H20671">
        <f t="shared" ca="1" si="2254"/>
        <v>172</v>
      </c>
      <c r="I20671">
        <f t="shared" ca="1" si="2255"/>
        <v>8</v>
      </c>
      <c r="J20671">
        <f t="shared" ca="1" si="2256"/>
        <v>170</v>
      </c>
      <c r="K20671">
        <f t="shared" ca="1" si="2257"/>
        <v>0</v>
      </c>
      <c r="L20671">
        <f t="shared" ca="1" si="2258"/>
        <v>0</v>
      </c>
      <c r="M20671">
        <f t="shared" ca="1" si="2259"/>
        <v>0</v>
      </c>
      <c r="N20671" t="str">
        <f t="shared" ca="1" si="2260"/>
        <v>X</v>
      </c>
    </row>
    <row r="20672" spans="7:14" x14ac:dyDescent="0.3">
      <c r="G20672">
        <v>20671</v>
      </c>
      <c r="H20672">
        <f t="shared" ca="1" si="2254"/>
        <v>45</v>
      </c>
      <c r="I20672">
        <f t="shared" ca="1" si="2255"/>
        <v>18</v>
      </c>
      <c r="J20672">
        <f t="shared" ca="1" si="2256"/>
        <v>119</v>
      </c>
      <c r="K20672">
        <f t="shared" ca="1" si="2257"/>
        <v>0</v>
      </c>
      <c r="L20672">
        <f t="shared" ca="1" si="2258"/>
        <v>0</v>
      </c>
      <c r="M20672">
        <f t="shared" ca="1" si="2259"/>
        <v>0</v>
      </c>
      <c r="N20672" t="str">
        <f t="shared" ca="1" si="2260"/>
        <v>X</v>
      </c>
    </row>
    <row r="20673" spans="7:14" x14ac:dyDescent="0.3">
      <c r="G20673">
        <v>20672</v>
      </c>
      <c r="H20673">
        <f t="shared" ca="1" si="2254"/>
        <v>128</v>
      </c>
      <c r="I20673">
        <f t="shared" ca="1" si="2255"/>
        <v>8</v>
      </c>
      <c r="J20673">
        <f t="shared" ca="1" si="2256"/>
        <v>61</v>
      </c>
      <c r="K20673">
        <f t="shared" ca="1" si="2257"/>
        <v>0</v>
      </c>
      <c r="L20673">
        <f t="shared" ca="1" si="2258"/>
        <v>0</v>
      </c>
      <c r="M20673">
        <f t="shared" ca="1" si="2259"/>
        <v>0</v>
      </c>
      <c r="N20673" t="str">
        <f t="shared" ca="1" si="2260"/>
        <v>X</v>
      </c>
    </row>
    <row r="20674" spans="7:14" x14ac:dyDescent="0.3">
      <c r="G20674">
        <v>20673</v>
      </c>
      <c r="H20674">
        <f t="shared" ca="1" si="2254"/>
        <v>15</v>
      </c>
      <c r="I20674">
        <f t="shared" ca="1" si="2255"/>
        <v>7</v>
      </c>
      <c r="J20674">
        <f t="shared" ca="1" si="2256"/>
        <v>54</v>
      </c>
      <c r="K20674">
        <f t="shared" ca="1" si="2257"/>
        <v>1</v>
      </c>
      <c r="L20674">
        <f t="shared" ca="1" si="2258"/>
        <v>0</v>
      </c>
      <c r="M20674">
        <f t="shared" ca="1" si="2259"/>
        <v>1</v>
      </c>
      <c r="N20674" t="str">
        <f t="shared" ca="1" si="2260"/>
        <v>X</v>
      </c>
    </row>
    <row r="20675" spans="7:14" x14ac:dyDescent="0.3">
      <c r="G20675">
        <v>20674</v>
      </c>
      <c r="H20675">
        <f t="shared" ref="H20675:H20738" ca="1" si="2261">RANDBETWEEN(0,200)</f>
        <v>66</v>
      </c>
      <c r="I20675">
        <f t="shared" ref="I20675:I20738" ca="1" si="2262">RANDBETWEEN(0,20)</f>
        <v>0</v>
      </c>
      <c r="J20675">
        <f t="shared" ref="J20675:J20738" ca="1" si="2263">RANDBETWEEN(0,200)</f>
        <v>43</v>
      </c>
      <c r="K20675">
        <f t="shared" ref="K20675:K20738" ca="1" si="2264">IF(2*H20675+5*I20675&lt;=100,1,0)</f>
        <v>0</v>
      </c>
      <c r="L20675">
        <f t="shared" ref="L20675:L20738" ca="1" si="2265">IF(I20675-J20675&gt;=10,1,0)</f>
        <v>0</v>
      </c>
      <c r="M20675">
        <f t="shared" ref="M20675:M20738" ca="1" si="2266">IF(H20675+I20675^2+J20675&lt;=200,1,0)</f>
        <v>1</v>
      </c>
      <c r="N20675" t="str">
        <f t="shared" ref="N20675:N20738" ca="1" si="2267">IF(K20675*L20675*M20675=1,2*H20675^3+4*I20675+J20675,"X")</f>
        <v>X</v>
      </c>
    </row>
    <row r="20676" spans="7:14" x14ac:dyDescent="0.3">
      <c r="G20676">
        <v>20675</v>
      </c>
      <c r="H20676">
        <f t="shared" ca="1" si="2261"/>
        <v>1</v>
      </c>
      <c r="I20676">
        <f t="shared" ca="1" si="2262"/>
        <v>15</v>
      </c>
      <c r="J20676">
        <f t="shared" ca="1" si="2263"/>
        <v>93</v>
      </c>
      <c r="K20676">
        <f t="shared" ca="1" si="2264"/>
        <v>1</v>
      </c>
      <c r="L20676">
        <f t="shared" ca="1" si="2265"/>
        <v>0</v>
      </c>
      <c r="M20676">
        <f t="shared" ca="1" si="2266"/>
        <v>0</v>
      </c>
      <c r="N20676" t="str">
        <f t="shared" ca="1" si="2267"/>
        <v>X</v>
      </c>
    </row>
    <row r="20677" spans="7:14" x14ac:dyDescent="0.3">
      <c r="G20677">
        <v>20676</v>
      </c>
      <c r="H20677">
        <f t="shared" ca="1" si="2261"/>
        <v>121</v>
      </c>
      <c r="I20677">
        <f t="shared" ca="1" si="2262"/>
        <v>18</v>
      </c>
      <c r="J20677">
        <f t="shared" ca="1" si="2263"/>
        <v>199</v>
      </c>
      <c r="K20677">
        <f t="shared" ca="1" si="2264"/>
        <v>0</v>
      </c>
      <c r="L20677">
        <f t="shared" ca="1" si="2265"/>
        <v>0</v>
      </c>
      <c r="M20677">
        <f t="shared" ca="1" si="2266"/>
        <v>0</v>
      </c>
      <c r="N20677" t="str">
        <f t="shared" ca="1" si="2267"/>
        <v>X</v>
      </c>
    </row>
    <row r="20678" spans="7:14" x14ac:dyDescent="0.3">
      <c r="G20678">
        <v>20677</v>
      </c>
      <c r="H20678">
        <f t="shared" ca="1" si="2261"/>
        <v>87</v>
      </c>
      <c r="I20678">
        <f t="shared" ca="1" si="2262"/>
        <v>2</v>
      </c>
      <c r="J20678">
        <f t="shared" ca="1" si="2263"/>
        <v>181</v>
      </c>
      <c r="K20678">
        <f t="shared" ca="1" si="2264"/>
        <v>0</v>
      </c>
      <c r="L20678">
        <f t="shared" ca="1" si="2265"/>
        <v>0</v>
      </c>
      <c r="M20678">
        <f t="shared" ca="1" si="2266"/>
        <v>0</v>
      </c>
      <c r="N20678" t="str">
        <f t="shared" ca="1" si="2267"/>
        <v>X</v>
      </c>
    </row>
    <row r="20679" spans="7:14" x14ac:dyDescent="0.3">
      <c r="G20679">
        <v>20678</v>
      </c>
      <c r="H20679">
        <f t="shared" ca="1" si="2261"/>
        <v>189</v>
      </c>
      <c r="I20679">
        <f t="shared" ca="1" si="2262"/>
        <v>17</v>
      </c>
      <c r="J20679">
        <f t="shared" ca="1" si="2263"/>
        <v>75</v>
      </c>
      <c r="K20679">
        <f t="shared" ca="1" si="2264"/>
        <v>0</v>
      </c>
      <c r="L20679">
        <f t="shared" ca="1" si="2265"/>
        <v>0</v>
      </c>
      <c r="M20679">
        <f t="shared" ca="1" si="2266"/>
        <v>0</v>
      </c>
      <c r="N20679" t="str">
        <f t="shared" ca="1" si="2267"/>
        <v>X</v>
      </c>
    </row>
    <row r="20680" spans="7:14" x14ac:dyDescent="0.3">
      <c r="G20680">
        <v>20679</v>
      </c>
      <c r="H20680">
        <f t="shared" ca="1" si="2261"/>
        <v>136</v>
      </c>
      <c r="I20680">
        <f t="shared" ca="1" si="2262"/>
        <v>7</v>
      </c>
      <c r="J20680">
        <f t="shared" ca="1" si="2263"/>
        <v>195</v>
      </c>
      <c r="K20680">
        <f t="shared" ca="1" si="2264"/>
        <v>0</v>
      </c>
      <c r="L20680">
        <f t="shared" ca="1" si="2265"/>
        <v>0</v>
      </c>
      <c r="M20680">
        <f t="shared" ca="1" si="2266"/>
        <v>0</v>
      </c>
      <c r="N20680" t="str">
        <f t="shared" ca="1" si="2267"/>
        <v>X</v>
      </c>
    </row>
    <row r="20681" spans="7:14" x14ac:dyDescent="0.3">
      <c r="G20681">
        <v>20680</v>
      </c>
      <c r="H20681">
        <f t="shared" ca="1" si="2261"/>
        <v>36</v>
      </c>
      <c r="I20681">
        <f t="shared" ca="1" si="2262"/>
        <v>16</v>
      </c>
      <c r="J20681">
        <f t="shared" ca="1" si="2263"/>
        <v>97</v>
      </c>
      <c r="K20681">
        <f t="shared" ca="1" si="2264"/>
        <v>0</v>
      </c>
      <c r="L20681">
        <f t="shared" ca="1" si="2265"/>
        <v>0</v>
      </c>
      <c r="M20681">
        <f t="shared" ca="1" si="2266"/>
        <v>0</v>
      </c>
      <c r="N20681" t="str">
        <f t="shared" ca="1" si="2267"/>
        <v>X</v>
      </c>
    </row>
    <row r="20682" spans="7:14" x14ac:dyDescent="0.3">
      <c r="G20682">
        <v>20681</v>
      </c>
      <c r="H20682">
        <f t="shared" ca="1" si="2261"/>
        <v>84</v>
      </c>
      <c r="I20682">
        <f t="shared" ca="1" si="2262"/>
        <v>11</v>
      </c>
      <c r="J20682">
        <f t="shared" ca="1" si="2263"/>
        <v>32</v>
      </c>
      <c r="K20682">
        <f t="shared" ca="1" si="2264"/>
        <v>0</v>
      </c>
      <c r="L20682">
        <f t="shared" ca="1" si="2265"/>
        <v>0</v>
      </c>
      <c r="M20682">
        <f t="shared" ca="1" si="2266"/>
        <v>0</v>
      </c>
      <c r="N20682" t="str">
        <f t="shared" ca="1" si="2267"/>
        <v>X</v>
      </c>
    </row>
    <row r="20683" spans="7:14" x14ac:dyDescent="0.3">
      <c r="G20683">
        <v>20682</v>
      </c>
      <c r="H20683">
        <f t="shared" ca="1" si="2261"/>
        <v>33</v>
      </c>
      <c r="I20683">
        <f t="shared" ca="1" si="2262"/>
        <v>13</v>
      </c>
      <c r="J20683">
        <f t="shared" ca="1" si="2263"/>
        <v>16</v>
      </c>
      <c r="K20683">
        <f t="shared" ca="1" si="2264"/>
        <v>0</v>
      </c>
      <c r="L20683">
        <f t="shared" ca="1" si="2265"/>
        <v>0</v>
      </c>
      <c r="M20683">
        <f t="shared" ca="1" si="2266"/>
        <v>0</v>
      </c>
      <c r="N20683" t="str">
        <f t="shared" ca="1" si="2267"/>
        <v>X</v>
      </c>
    </row>
    <row r="20684" spans="7:14" x14ac:dyDescent="0.3">
      <c r="G20684">
        <v>20683</v>
      </c>
      <c r="H20684">
        <f t="shared" ca="1" si="2261"/>
        <v>172</v>
      </c>
      <c r="I20684">
        <f t="shared" ca="1" si="2262"/>
        <v>5</v>
      </c>
      <c r="J20684">
        <f t="shared" ca="1" si="2263"/>
        <v>13</v>
      </c>
      <c r="K20684">
        <f t="shared" ca="1" si="2264"/>
        <v>0</v>
      </c>
      <c r="L20684">
        <f t="shared" ca="1" si="2265"/>
        <v>0</v>
      </c>
      <c r="M20684">
        <f t="shared" ca="1" si="2266"/>
        <v>0</v>
      </c>
      <c r="N20684" t="str">
        <f t="shared" ca="1" si="2267"/>
        <v>X</v>
      </c>
    </row>
    <row r="20685" spans="7:14" x14ac:dyDescent="0.3">
      <c r="G20685">
        <v>20684</v>
      </c>
      <c r="H20685">
        <f t="shared" ca="1" si="2261"/>
        <v>150</v>
      </c>
      <c r="I20685">
        <f t="shared" ca="1" si="2262"/>
        <v>2</v>
      </c>
      <c r="J20685">
        <f t="shared" ca="1" si="2263"/>
        <v>76</v>
      </c>
      <c r="K20685">
        <f t="shared" ca="1" si="2264"/>
        <v>0</v>
      </c>
      <c r="L20685">
        <f t="shared" ca="1" si="2265"/>
        <v>0</v>
      </c>
      <c r="M20685">
        <f t="shared" ca="1" si="2266"/>
        <v>0</v>
      </c>
      <c r="N20685" t="str">
        <f t="shared" ca="1" si="2267"/>
        <v>X</v>
      </c>
    </row>
    <row r="20686" spans="7:14" x14ac:dyDescent="0.3">
      <c r="G20686">
        <v>20685</v>
      </c>
      <c r="H20686">
        <f t="shared" ca="1" si="2261"/>
        <v>164</v>
      </c>
      <c r="I20686">
        <f t="shared" ca="1" si="2262"/>
        <v>3</v>
      </c>
      <c r="J20686">
        <f t="shared" ca="1" si="2263"/>
        <v>29</v>
      </c>
      <c r="K20686">
        <f t="shared" ca="1" si="2264"/>
        <v>0</v>
      </c>
      <c r="L20686">
        <f t="shared" ca="1" si="2265"/>
        <v>0</v>
      </c>
      <c r="M20686">
        <f t="shared" ca="1" si="2266"/>
        <v>0</v>
      </c>
      <c r="N20686" t="str">
        <f t="shared" ca="1" si="2267"/>
        <v>X</v>
      </c>
    </row>
    <row r="20687" spans="7:14" x14ac:dyDescent="0.3">
      <c r="G20687">
        <v>20686</v>
      </c>
      <c r="H20687">
        <f t="shared" ca="1" si="2261"/>
        <v>86</v>
      </c>
      <c r="I20687">
        <f t="shared" ca="1" si="2262"/>
        <v>15</v>
      </c>
      <c r="J20687">
        <f t="shared" ca="1" si="2263"/>
        <v>118</v>
      </c>
      <c r="K20687">
        <f t="shared" ca="1" si="2264"/>
        <v>0</v>
      </c>
      <c r="L20687">
        <f t="shared" ca="1" si="2265"/>
        <v>0</v>
      </c>
      <c r="M20687">
        <f t="shared" ca="1" si="2266"/>
        <v>0</v>
      </c>
      <c r="N20687" t="str">
        <f t="shared" ca="1" si="2267"/>
        <v>X</v>
      </c>
    </row>
    <row r="20688" spans="7:14" x14ac:dyDescent="0.3">
      <c r="G20688">
        <v>20687</v>
      </c>
      <c r="H20688">
        <f t="shared" ca="1" si="2261"/>
        <v>118</v>
      </c>
      <c r="I20688">
        <f t="shared" ca="1" si="2262"/>
        <v>2</v>
      </c>
      <c r="J20688">
        <f t="shared" ca="1" si="2263"/>
        <v>124</v>
      </c>
      <c r="K20688">
        <f t="shared" ca="1" si="2264"/>
        <v>0</v>
      </c>
      <c r="L20688">
        <f t="shared" ca="1" si="2265"/>
        <v>0</v>
      </c>
      <c r="M20688">
        <f t="shared" ca="1" si="2266"/>
        <v>0</v>
      </c>
      <c r="N20688" t="str">
        <f t="shared" ca="1" si="2267"/>
        <v>X</v>
      </c>
    </row>
    <row r="20689" spans="7:14" x14ac:dyDescent="0.3">
      <c r="G20689">
        <v>20688</v>
      </c>
      <c r="H20689">
        <f t="shared" ca="1" si="2261"/>
        <v>56</v>
      </c>
      <c r="I20689">
        <f t="shared" ca="1" si="2262"/>
        <v>4</v>
      </c>
      <c r="J20689">
        <f t="shared" ca="1" si="2263"/>
        <v>69</v>
      </c>
      <c r="K20689">
        <f t="shared" ca="1" si="2264"/>
        <v>0</v>
      </c>
      <c r="L20689">
        <f t="shared" ca="1" si="2265"/>
        <v>0</v>
      </c>
      <c r="M20689">
        <f t="shared" ca="1" si="2266"/>
        <v>1</v>
      </c>
      <c r="N20689" t="str">
        <f t="shared" ca="1" si="2267"/>
        <v>X</v>
      </c>
    </row>
    <row r="20690" spans="7:14" x14ac:dyDescent="0.3">
      <c r="G20690">
        <v>20689</v>
      </c>
      <c r="H20690">
        <f t="shared" ca="1" si="2261"/>
        <v>26</v>
      </c>
      <c r="I20690">
        <f t="shared" ca="1" si="2262"/>
        <v>17</v>
      </c>
      <c r="J20690">
        <f t="shared" ca="1" si="2263"/>
        <v>9</v>
      </c>
      <c r="K20690">
        <f t="shared" ca="1" si="2264"/>
        <v>0</v>
      </c>
      <c r="L20690">
        <f t="shared" ca="1" si="2265"/>
        <v>0</v>
      </c>
      <c r="M20690">
        <f t="shared" ca="1" si="2266"/>
        <v>0</v>
      </c>
      <c r="N20690" t="str">
        <f t="shared" ca="1" si="2267"/>
        <v>X</v>
      </c>
    </row>
    <row r="20691" spans="7:14" x14ac:dyDescent="0.3">
      <c r="G20691">
        <v>20690</v>
      </c>
      <c r="H20691">
        <f t="shared" ca="1" si="2261"/>
        <v>93</v>
      </c>
      <c r="I20691">
        <f t="shared" ca="1" si="2262"/>
        <v>19</v>
      </c>
      <c r="J20691">
        <f t="shared" ca="1" si="2263"/>
        <v>7</v>
      </c>
      <c r="K20691">
        <f t="shared" ca="1" si="2264"/>
        <v>0</v>
      </c>
      <c r="L20691">
        <f t="shared" ca="1" si="2265"/>
        <v>1</v>
      </c>
      <c r="M20691">
        <f t="shared" ca="1" si="2266"/>
        <v>0</v>
      </c>
      <c r="N20691" t="str">
        <f t="shared" ca="1" si="2267"/>
        <v>X</v>
      </c>
    </row>
    <row r="20692" spans="7:14" x14ac:dyDescent="0.3">
      <c r="G20692">
        <v>20691</v>
      </c>
      <c r="H20692">
        <f t="shared" ca="1" si="2261"/>
        <v>137</v>
      </c>
      <c r="I20692">
        <f t="shared" ca="1" si="2262"/>
        <v>16</v>
      </c>
      <c r="J20692">
        <f t="shared" ca="1" si="2263"/>
        <v>1</v>
      </c>
      <c r="K20692">
        <f t="shared" ca="1" si="2264"/>
        <v>0</v>
      </c>
      <c r="L20692">
        <f t="shared" ca="1" si="2265"/>
        <v>1</v>
      </c>
      <c r="M20692">
        <f t="shared" ca="1" si="2266"/>
        <v>0</v>
      </c>
      <c r="N20692" t="str">
        <f t="shared" ca="1" si="2267"/>
        <v>X</v>
      </c>
    </row>
    <row r="20693" spans="7:14" x14ac:dyDescent="0.3">
      <c r="G20693">
        <v>20692</v>
      </c>
      <c r="H20693">
        <f t="shared" ca="1" si="2261"/>
        <v>190</v>
      </c>
      <c r="I20693">
        <f t="shared" ca="1" si="2262"/>
        <v>4</v>
      </c>
      <c r="J20693">
        <f t="shared" ca="1" si="2263"/>
        <v>124</v>
      </c>
      <c r="K20693">
        <f t="shared" ca="1" si="2264"/>
        <v>0</v>
      </c>
      <c r="L20693">
        <f t="shared" ca="1" si="2265"/>
        <v>0</v>
      </c>
      <c r="M20693">
        <f t="shared" ca="1" si="2266"/>
        <v>0</v>
      </c>
      <c r="N20693" t="str">
        <f t="shared" ca="1" si="2267"/>
        <v>X</v>
      </c>
    </row>
    <row r="20694" spans="7:14" x14ac:dyDescent="0.3">
      <c r="G20694">
        <v>20693</v>
      </c>
      <c r="H20694">
        <f t="shared" ca="1" si="2261"/>
        <v>17</v>
      </c>
      <c r="I20694">
        <f t="shared" ca="1" si="2262"/>
        <v>18</v>
      </c>
      <c r="J20694">
        <f t="shared" ca="1" si="2263"/>
        <v>7</v>
      </c>
      <c r="K20694">
        <f t="shared" ca="1" si="2264"/>
        <v>0</v>
      </c>
      <c r="L20694">
        <f t="shared" ca="1" si="2265"/>
        <v>1</v>
      </c>
      <c r="M20694">
        <f t="shared" ca="1" si="2266"/>
        <v>0</v>
      </c>
      <c r="N20694" t="str">
        <f t="shared" ca="1" si="2267"/>
        <v>X</v>
      </c>
    </row>
    <row r="20695" spans="7:14" x14ac:dyDescent="0.3">
      <c r="G20695">
        <v>20694</v>
      </c>
      <c r="H20695">
        <f t="shared" ca="1" si="2261"/>
        <v>92</v>
      </c>
      <c r="I20695">
        <f t="shared" ca="1" si="2262"/>
        <v>15</v>
      </c>
      <c r="J20695">
        <f t="shared" ca="1" si="2263"/>
        <v>70</v>
      </c>
      <c r="K20695">
        <f t="shared" ca="1" si="2264"/>
        <v>0</v>
      </c>
      <c r="L20695">
        <f t="shared" ca="1" si="2265"/>
        <v>0</v>
      </c>
      <c r="M20695">
        <f t="shared" ca="1" si="2266"/>
        <v>0</v>
      </c>
      <c r="N20695" t="str">
        <f t="shared" ca="1" si="2267"/>
        <v>X</v>
      </c>
    </row>
    <row r="20696" spans="7:14" x14ac:dyDescent="0.3">
      <c r="G20696">
        <v>20695</v>
      </c>
      <c r="H20696">
        <f t="shared" ca="1" si="2261"/>
        <v>60</v>
      </c>
      <c r="I20696">
        <f t="shared" ca="1" si="2262"/>
        <v>14</v>
      </c>
      <c r="J20696">
        <f t="shared" ca="1" si="2263"/>
        <v>195</v>
      </c>
      <c r="K20696">
        <f t="shared" ca="1" si="2264"/>
        <v>0</v>
      </c>
      <c r="L20696">
        <f t="shared" ca="1" si="2265"/>
        <v>0</v>
      </c>
      <c r="M20696">
        <f t="shared" ca="1" si="2266"/>
        <v>0</v>
      </c>
      <c r="N20696" t="str">
        <f t="shared" ca="1" si="2267"/>
        <v>X</v>
      </c>
    </row>
    <row r="20697" spans="7:14" x14ac:dyDescent="0.3">
      <c r="G20697">
        <v>20696</v>
      </c>
      <c r="H20697">
        <f t="shared" ca="1" si="2261"/>
        <v>129</v>
      </c>
      <c r="I20697">
        <f t="shared" ca="1" si="2262"/>
        <v>16</v>
      </c>
      <c r="J20697">
        <f t="shared" ca="1" si="2263"/>
        <v>185</v>
      </c>
      <c r="K20697">
        <f t="shared" ca="1" si="2264"/>
        <v>0</v>
      </c>
      <c r="L20697">
        <f t="shared" ca="1" si="2265"/>
        <v>0</v>
      </c>
      <c r="M20697">
        <f t="shared" ca="1" si="2266"/>
        <v>0</v>
      </c>
      <c r="N20697" t="str">
        <f t="shared" ca="1" si="2267"/>
        <v>X</v>
      </c>
    </row>
    <row r="20698" spans="7:14" x14ac:dyDescent="0.3">
      <c r="G20698">
        <v>20697</v>
      </c>
      <c r="H20698">
        <f t="shared" ca="1" si="2261"/>
        <v>183</v>
      </c>
      <c r="I20698">
        <f t="shared" ca="1" si="2262"/>
        <v>6</v>
      </c>
      <c r="J20698">
        <f t="shared" ca="1" si="2263"/>
        <v>74</v>
      </c>
      <c r="K20698">
        <f t="shared" ca="1" si="2264"/>
        <v>0</v>
      </c>
      <c r="L20698">
        <f t="shared" ca="1" si="2265"/>
        <v>0</v>
      </c>
      <c r="M20698">
        <f t="shared" ca="1" si="2266"/>
        <v>0</v>
      </c>
      <c r="N20698" t="str">
        <f t="shared" ca="1" si="2267"/>
        <v>X</v>
      </c>
    </row>
    <row r="20699" spans="7:14" x14ac:dyDescent="0.3">
      <c r="G20699">
        <v>20698</v>
      </c>
      <c r="H20699">
        <f t="shared" ca="1" si="2261"/>
        <v>63</v>
      </c>
      <c r="I20699">
        <f t="shared" ca="1" si="2262"/>
        <v>17</v>
      </c>
      <c r="J20699">
        <f t="shared" ca="1" si="2263"/>
        <v>155</v>
      </c>
      <c r="K20699">
        <f t="shared" ca="1" si="2264"/>
        <v>0</v>
      </c>
      <c r="L20699">
        <f t="shared" ca="1" si="2265"/>
        <v>0</v>
      </c>
      <c r="M20699">
        <f t="shared" ca="1" si="2266"/>
        <v>0</v>
      </c>
      <c r="N20699" t="str">
        <f t="shared" ca="1" si="2267"/>
        <v>X</v>
      </c>
    </row>
    <row r="20700" spans="7:14" x14ac:dyDescent="0.3">
      <c r="G20700">
        <v>20699</v>
      </c>
      <c r="H20700">
        <f t="shared" ca="1" si="2261"/>
        <v>196</v>
      </c>
      <c r="I20700">
        <f t="shared" ca="1" si="2262"/>
        <v>11</v>
      </c>
      <c r="J20700">
        <f t="shared" ca="1" si="2263"/>
        <v>186</v>
      </c>
      <c r="K20700">
        <f t="shared" ca="1" si="2264"/>
        <v>0</v>
      </c>
      <c r="L20700">
        <f t="shared" ca="1" si="2265"/>
        <v>0</v>
      </c>
      <c r="M20700">
        <f t="shared" ca="1" si="2266"/>
        <v>0</v>
      </c>
      <c r="N20700" t="str">
        <f t="shared" ca="1" si="2267"/>
        <v>X</v>
      </c>
    </row>
    <row r="20701" spans="7:14" x14ac:dyDescent="0.3">
      <c r="G20701">
        <v>20700</v>
      </c>
      <c r="H20701">
        <f t="shared" ca="1" si="2261"/>
        <v>4</v>
      </c>
      <c r="I20701">
        <f t="shared" ca="1" si="2262"/>
        <v>9</v>
      </c>
      <c r="J20701">
        <f t="shared" ca="1" si="2263"/>
        <v>156</v>
      </c>
      <c r="K20701">
        <f t="shared" ca="1" si="2264"/>
        <v>1</v>
      </c>
      <c r="L20701">
        <f t="shared" ca="1" si="2265"/>
        <v>0</v>
      </c>
      <c r="M20701">
        <f t="shared" ca="1" si="2266"/>
        <v>0</v>
      </c>
      <c r="N20701" t="str">
        <f t="shared" ca="1" si="2267"/>
        <v>X</v>
      </c>
    </row>
    <row r="20702" spans="7:14" x14ac:dyDescent="0.3">
      <c r="G20702">
        <v>20701</v>
      </c>
      <c r="H20702">
        <f t="shared" ca="1" si="2261"/>
        <v>111</v>
      </c>
      <c r="I20702">
        <f t="shared" ca="1" si="2262"/>
        <v>15</v>
      </c>
      <c r="J20702">
        <f t="shared" ca="1" si="2263"/>
        <v>158</v>
      </c>
      <c r="K20702">
        <f t="shared" ca="1" si="2264"/>
        <v>0</v>
      </c>
      <c r="L20702">
        <f t="shared" ca="1" si="2265"/>
        <v>0</v>
      </c>
      <c r="M20702">
        <f t="shared" ca="1" si="2266"/>
        <v>0</v>
      </c>
      <c r="N20702" t="str">
        <f t="shared" ca="1" si="2267"/>
        <v>X</v>
      </c>
    </row>
    <row r="20703" spans="7:14" x14ac:dyDescent="0.3">
      <c r="G20703">
        <v>20702</v>
      </c>
      <c r="H20703">
        <f t="shared" ca="1" si="2261"/>
        <v>163</v>
      </c>
      <c r="I20703">
        <f t="shared" ca="1" si="2262"/>
        <v>15</v>
      </c>
      <c r="J20703">
        <f t="shared" ca="1" si="2263"/>
        <v>135</v>
      </c>
      <c r="K20703">
        <f t="shared" ca="1" si="2264"/>
        <v>0</v>
      </c>
      <c r="L20703">
        <f t="shared" ca="1" si="2265"/>
        <v>0</v>
      </c>
      <c r="M20703">
        <f t="shared" ca="1" si="2266"/>
        <v>0</v>
      </c>
      <c r="N20703" t="str">
        <f t="shared" ca="1" si="2267"/>
        <v>X</v>
      </c>
    </row>
    <row r="20704" spans="7:14" x14ac:dyDescent="0.3">
      <c r="G20704">
        <v>20703</v>
      </c>
      <c r="H20704">
        <f t="shared" ca="1" si="2261"/>
        <v>91</v>
      </c>
      <c r="I20704">
        <f t="shared" ca="1" si="2262"/>
        <v>5</v>
      </c>
      <c r="J20704">
        <f t="shared" ca="1" si="2263"/>
        <v>74</v>
      </c>
      <c r="K20704">
        <f t="shared" ca="1" si="2264"/>
        <v>0</v>
      </c>
      <c r="L20704">
        <f t="shared" ca="1" si="2265"/>
        <v>0</v>
      </c>
      <c r="M20704">
        <f t="shared" ca="1" si="2266"/>
        <v>1</v>
      </c>
      <c r="N20704" t="str">
        <f t="shared" ca="1" si="2267"/>
        <v>X</v>
      </c>
    </row>
    <row r="20705" spans="7:14" x14ac:dyDescent="0.3">
      <c r="G20705">
        <v>20704</v>
      </c>
      <c r="H20705">
        <f t="shared" ca="1" si="2261"/>
        <v>65</v>
      </c>
      <c r="I20705">
        <f t="shared" ca="1" si="2262"/>
        <v>3</v>
      </c>
      <c r="J20705">
        <f t="shared" ca="1" si="2263"/>
        <v>95</v>
      </c>
      <c r="K20705">
        <f t="shared" ca="1" si="2264"/>
        <v>0</v>
      </c>
      <c r="L20705">
        <f t="shared" ca="1" si="2265"/>
        <v>0</v>
      </c>
      <c r="M20705">
        <f t="shared" ca="1" si="2266"/>
        <v>1</v>
      </c>
      <c r="N20705" t="str">
        <f t="shared" ca="1" si="2267"/>
        <v>X</v>
      </c>
    </row>
    <row r="20706" spans="7:14" x14ac:dyDescent="0.3">
      <c r="G20706">
        <v>20705</v>
      </c>
      <c r="H20706">
        <f t="shared" ca="1" si="2261"/>
        <v>58</v>
      </c>
      <c r="I20706">
        <f t="shared" ca="1" si="2262"/>
        <v>14</v>
      </c>
      <c r="J20706">
        <f t="shared" ca="1" si="2263"/>
        <v>7</v>
      </c>
      <c r="K20706">
        <f t="shared" ca="1" si="2264"/>
        <v>0</v>
      </c>
      <c r="L20706">
        <f t="shared" ca="1" si="2265"/>
        <v>0</v>
      </c>
      <c r="M20706">
        <f t="shared" ca="1" si="2266"/>
        <v>0</v>
      </c>
      <c r="N20706" t="str">
        <f t="shared" ca="1" si="2267"/>
        <v>X</v>
      </c>
    </row>
    <row r="20707" spans="7:14" x14ac:dyDescent="0.3">
      <c r="G20707">
        <v>20706</v>
      </c>
      <c r="H20707">
        <f t="shared" ca="1" si="2261"/>
        <v>128</v>
      </c>
      <c r="I20707">
        <f t="shared" ca="1" si="2262"/>
        <v>11</v>
      </c>
      <c r="J20707">
        <f t="shared" ca="1" si="2263"/>
        <v>151</v>
      </c>
      <c r="K20707">
        <f t="shared" ca="1" si="2264"/>
        <v>0</v>
      </c>
      <c r="L20707">
        <f t="shared" ca="1" si="2265"/>
        <v>0</v>
      </c>
      <c r="M20707">
        <f t="shared" ca="1" si="2266"/>
        <v>0</v>
      </c>
      <c r="N20707" t="str">
        <f t="shared" ca="1" si="2267"/>
        <v>X</v>
      </c>
    </row>
    <row r="20708" spans="7:14" x14ac:dyDescent="0.3">
      <c r="G20708">
        <v>20707</v>
      </c>
      <c r="H20708">
        <f t="shared" ca="1" si="2261"/>
        <v>141</v>
      </c>
      <c r="I20708">
        <f t="shared" ca="1" si="2262"/>
        <v>18</v>
      </c>
      <c r="J20708">
        <f t="shared" ca="1" si="2263"/>
        <v>52</v>
      </c>
      <c r="K20708">
        <f t="shared" ca="1" si="2264"/>
        <v>0</v>
      </c>
      <c r="L20708">
        <f t="shared" ca="1" si="2265"/>
        <v>0</v>
      </c>
      <c r="M20708">
        <f t="shared" ca="1" si="2266"/>
        <v>0</v>
      </c>
      <c r="N20708" t="str">
        <f t="shared" ca="1" si="2267"/>
        <v>X</v>
      </c>
    </row>
    <row r="20709" spans="7:14" x14ac:dyDescent="0.3">
      <c r="G20709">
        <v>20708</v>
      </c>
      <c r="H20709">
        <f t="shared" ca="1" si="2261"/>
        <v>40</v>
      </c>
      <c r="I20709">
        <f t="shared" ca="1" si="2262"/>
        <v>17</v>
      </c>
      <c r="J20709">
        <f t="shared" ca="1" si="2263"/>
        <v>69</v>
      </c>
      <c r="K20709">
        <f t="shared" ca="1" si="2264"/>
        <v>0</v>
      </c>
      <c r="L20709">
        <f t="shared" ca="1" si="2265"/>
        <v>0</v>
      </c>
      <c r="M20709">
        <f t="shared" ca="1" si="2266"/>
        <v>0</v>
      </c>
      <c r="N20709" t="str">
        <f t="shared" ca="1" si="2267"/>
        <v>X</v>
      </c>
    </row>
    <row r="20710" spans="7:14" x14ac:dyDescent="0.3">
      <c r="G20710">
        <v>20709</v>
      </c>
      <c r="H20710">
        <f t="shared" ca="1" si="2261"/>
        <v>101</v>
      </c>
      <c r="I20710">
        <f t="shared" ca="1" si="2262"/>
        <v>16</v>
      </c>
      <c r="J20710">
        <f t="shared" ca="1" si="2263"/>
        <v>49</v>
      </c>
      <c r="K20710">
        <f t="shared" ca="1" si="2264"/>
        <v>0</v>
      </c>
      <c r="L20710">
        <f t="shared" ca="1" si="2265"/>
        <v>0</v>
      </c>
      <c r="M20710">
        <f t="shared" ca="1" si="2266"/>
        <v>0</v>
      </c>
      <c r="N20710" t="str">
        <f t="shared" ca="1" si="2267"/>
        <v>X</v>
      </c>
    </row>
    <row r="20711" spans="7:14" x14ac:dyDescent="0.3">
      <c r="G20711">
        <v>20710</v>
      </c>
      <c r="H20711">
        <f t="shared" ca="1" si="2261"/>
        <v>134</v>
      </c>
      <c r="I20711">
        <f t="shared" ca="1" si="2262"/>
        <v>16</v>
      </c>
      <c r="J20711">
        <f t="shared" ca="1" si="2263"/>
        <v>31</v>
      </c>
      <c r="K20711">
        <f t="shared" ca="1" si="2264"/>
        <v>0</v>
      </c>
      <c r="L20711">
        <f t="shared" ca="1" si="2265"/>
        <v>0</v>
      </c>
      <c r="M20711">
        <f t="shared" ca="1" si="2266"/>
        <v>0</v>
      </c>
      <c r="N20711" t="str">
        <f t="shared" ca="1" si="2267"/>
        <v>X</v>
      </c>
    </row>
    <row r="20712" spans="7:14" x14ac:dyDescent="0.3">
      <c r="G20712">
        <v>20711</v>
      </c>
      <c r="H20712">
        <f t="shared" ca="1" si="2261"/>
        <v>134</v>
      </c>
      <c r="I20712">
        <f t="shared" ca="1" si="2262"/>
        <v>7</v>
      </c>
      <c r="J20712">
        <f t="shared" ca="1" si="2263"/>
        <v>30</v>
      </c>
      <c r="K20712">
        <f t="shared" ca="1" si="2264"/>
        <v>0</v>
      </c>
      <c r="L20712">
        <f t="shared" ca="1" si="2265"/>
        <v>0</v>
      </c>
      <c r="M20712">
        <f t="shared" ca="1" si="2266"/>
        <v>0</v>
      </c>
      <c r="N20712" t="str">
        <f t="shared" ca="1" si="2267"/>
        <v>X</v>
      </c>
    </row>
    <row r="20713" spans="7:14" x14ac:dyDescent="0.3">
      <c r="G20713">
        <v>20712</v>
      </c>
      <c r="H20713">
        <f t="shared" ca="1" si="2261"/>
        <v>130</v>
      </c>
      <c r="I20713">
        <f t="shared" ca="1" si="2262"/>
        <v>13</v>
      </c>
      <c r="J20713">
        <f t="shared" ca="1" si="2263"/>
        <v>147</v>
      </c>
      <c r="K20713">
        <f t="shared" ca="1" si="2264"/>
        <v>0</v>
      </c>
      <c r="L20713">
        <f t="shared" ca="1" si="2265"/>
        <v>0</v>
      </c>
      <c r="M20713">
        <f t="shared" ca="1" si="2266"/>
        <v>0</v>
      </c>
      <c r="N20713" t="str">
        <f t="shared" ca="1" si="2267"/>
        <v>X</v>
      </c>
    </row>
    <row r="20714" spans="7:14" x14ac:dyDescent="0.3">
      <c r="G20714">
        <v>20713</v>
      </c>
      <c r="H20714">
        <f t="shared" ca="1" si="2261"/>
        <v>30</v>
      </c>
      <c r="I20714">
        <f t="shared" ca="1" si="2262"/>
        <v>15</v>
      </c>
      <c r="J20714">
        <f t="shared" ca="1" si="2263"/>
        <v>183</v>
      </c>
      <c r="K20714">
        <f t="shared" ca="1" si="2264"/>
        <v>0</v>
      </c>
      <c r="L20714">
        <f t="shared" ca="1" si="2265"/>
        <v>0</v>
      </c>
      <c r="M20714">
        <f t="shared" ca="1" si="2266"/>
        <v>0</v>
      </c>
      <c r="N20714" t="str">
        <f t="shared" ca="1" si="2267"/>
        <v>X</v>
      </c>
    </row>
    <row r="20715" spans="7:14" x14ac:dyDescent="0.3">
      <c r="G20715">
        <v>20714</v>
      </c>
      <c r="H20715">
        <f t="shared" ca="1" si="2261"/>
        <v>95</v>
      </c>
      <c r="I20715">
        <f t="shared" ca="1" si="2262"/>
        <v>14</v>
      </c>
      <c r="J20715">
        <f t="shared" ca="1" si="2263"/>
        <v>82</v>
      </c>
      <c r="K20715">
        <f t="shared" ca="1" si="2264"/>
        <v>0</v>
      </c>
      <c r="L20715">
        <f t="shared" ca="1" si="2265"/>
        <v>0</v>
      </c>
      <c r="M20715">
        <f t="shared" ca="1" si="2266"/>
        <v>0</v>
      </c>
      <c r="N20715" t="str">
        <f t="shared" ca="1" si="2267"/>
        <v>X</v>
      </c>
    </row>
    <row r="20716" spans="7:14" x14ac:dyDescent="0.3">
      <c r="G20716">
        <v>20715</v>
      </c>
      <c r="H20716">
        <f t="shared" ca="1" si="2261"/>
        <v>102</v>
      </c>
      <c r="I20716">
        <f t="shared" ca="1" si="2262"/>
        <v>10</v>
      </c>
      <c r="J20716">
        <f t="shared" ca="1" si="2263"/>
        <v>97</v>
      </c>
      <c r="K20716">
        <f t="shared" ca="1" si="2264"/>
        <v>0</v>
      </c>
      <c r="L20716">
        <f t="shared" ca="1" si="2265"/>
        <v>0</v>
      </c>
      <c r="M20716">
        <f t="shared" ca="1" si="2266"/>
        <v>0</v>
      </c>
      <c r="N20716" t="str">
        <f t="shared" ca="1" si="2267"/>
        <v>X</v>
      </c>
    </row>
    <row r="20717" spans="7:14" x14ac:dyDescent="0.3">
      <c r="G20717">
        <v>20716</v>
      </c>
      <c r="H20717">
        <f t="shared" ca="1" si="2261"/>
        <v>16</v>
      </c>
      <c r="I20717">
        <f t="shared" ca="1" si="2262"/>
        <v>17</v>
      </c>
      <c r="J20717">
        <f t="shared" ca="1" si="2263"/>
        <v>70</v>
      </c>
      <c r="K20717">
        <f t="shared" ca="1" si="2264"/>
        <v>0</v>
      </c>
      <c r="L20717">
        <f t="shared" ca="1" si="2265"/>
        <v>0</v>
      </c>
      <c r="M20717">
        <f t="shared" ca="1" si="2266"/>
        <v>0</v>
      </c>
      <c r="N20717" t="str">
        <f t="shared" ca="1" si="2267"/>
        <v>X</v>
      </c>
    </row>
    <row r="20718" spans="7:14" x14ac:dyDescent="0.3">
      <c r="G20718">
        <v>20717</v>
      </c>
      <c r="H20718">
        <f t="shared" ca="1" si="2261"/>
        <v>150</v>
      </c>
      <c r="I20718">
        <f t="shared" ca="1" si="2262"/>
        <v>17</v>
      </c>
      <c r="J20718">
        <f t="shared" ca="1" si="2263"/>
        <v>65</v>
      </c>
      <c r="K20718">
        <f t="shared" ca="1" si="2264"/>
        <v>0</v>
      </c>
      <c r="L20718">
        <f t="shared" ca="1" si="2265"/>
        <v>0</v>
      </c>
      <c r="M20718">
        <f t="shared" ca="1" si="2266"/>
        <v>0</v>
      </c>
      <c r="N20718" t="str">
        <f t="shared" ca="1" si="2267"/>
        <v>X</v>
      </c>
    </row>
    <row r="20719" spans="7:14" x14ac:dyDescent="0.3">
      <c r="G20719">
        <v>20718</v>
      </c>
      <c r="H20719">
        <f t="shared" ca="1" si="2261"/>
        <v>111</v>
      </c>
      <c r="I20719">
        <f t="shared" ca="1" si="2262"/>
        <v>2</v>
      </c>
      <c r="J20719">
        <f t="shared" ca="1" si="2263"/>
        <v>104</v>
      </c>
      <c r="K20719">
        <f t="shared" ca="1" si="2264"/>
        <v>0</v>
      </c>
      <c r="L20719">
        <f t="shared" ca="1" si="2265"/>
        <v>0</v>
      </c>
      <c r="M20719">
        <f t="shared" ca="1" si="2266"/>
        <v>0</v>
      </c>
      <c r="N20719" t="str">
        <f t="shared" ca="1" si="2267"/>
        <v>X</v>
      </c>
    </row>
    <row r="20720" spans="7:14" x14ac:dyDescent="0.3">
      <c r="G20720">
        <v>20719</v>
      </c>
      <c r="H20720">
        <f t="shared" ca="1" si="2261"/>
        <v>78</v>
      </c>
      <c r="I20720">
        <f t="shared" ca="1" si="2262"/>
        <v>8</v>
      </c>
      <c r="J20720">
        <f t="shared" ca="1" si="2263"/>
        <v>49</v>
      </c>
      <c r="K20720">
        <f t="shared" ca="1" si="2264"/>
        <v>0</v>
      </c>
      <c r="L20720">
        <f t="shared" ca="1" si="2265"/>
        <v>0</v>
      </c>
      <c r="M20720">
        <f t="shared" ca="1" si="2266"/>
        <v>1</v>
      </c>
      <c r="N20720" t="str">
        <f t="shared" ca="1" si="2267"/>
        <v>X</v>
      </c>
    </row>
    <row r="20721" spans="7:14" x14ac:dyDescent="0.3">
      <c r="G20721">
        <v>20720</v>
      </c>
      <c r="H20721">
        <f t="shared" ca="1" si="2261"/>
        <v>113</v>
      </c>
      <c r="I20721">
        <f t="shared" ca="1" si="2262"/>
        <v>5</v>
      </c>
      <c r="J20721">
        <f t="shared" ca="1" si="2263"/>
        <v>55</v>
      </c>
      <c r="K20721">
        <f t="shared" ca="1" si="2264"/>
        <v>0</v>
      </c>
      <c r="L20721">
        <f t="shared" ca="1" si="2265"/>
        <v>0</v>
      </c>
      <c r="M20721">
        <f t="shared" ca="1" si="2266"/>
        <v>1</v>
      </c>
      <c r="N20721" t="str">
        <f t="shared" ca="1" si="2267"/>
        <v>X</v>
      </c>
    </row>
    <row r="20722" spans="7:14" x14ac:dyDescent="0.3">
      <c r="G20722">
        <v>20721</v>
      </c>
      <c r="H20722">
        <f t="shared" ca="1" si="2261"/>
        <v>197</v>
      </c>
      <c r="I20722">
        <f t="shared" ca="1" si="2262"/>
        <v>12</v>
      </c>
      <c r="J20722">
        <f t="shared" ca="1" si="2263"/>
        <v>150</v>
      </c>
      <c r="K20722">
        <f t="shared" ca="1" si="2264"/>
        <v>0</v>
      </c>
      <c r="L20722">
        <f t="shared" ca="1" si="2265"/>
        <v>0</v>
      </c>
      <c r="M20722">
        <f t="shared" ca="1" si="2266"/>
        <v>0</v>
      </c>
      <c r="N20722" t="str">
        <f t="shared" ca="1" si="2267"/>
        <v>X</v>
      </c>
    </row>
    <row r="20723" spans="7:14" x14ac:dyDescent="0.3">
      <c r="G20723">
        <v>20722</v>
      </c>
      <c r="H20723">
        <f t="shared" ca="1" si="2261"/>
        <v>128</v>
      </c>
      <c r="I20723">
        <f t="shared" ca="1" si="2262"/>
        <v>7</v>
      </c>
      <c r="J20723">
        <f t="shared" ca="1" si="2263"/>
        <v>17</v>
      </c>
      <c r="K20723">
        <f t="shared" ca="1" si="2264"/>
        <v>0</v>
      </c>
      <c r="L20723">
        <f t="shared" ca="1" si="2265"/>
        <v>0</v>
      </c>
      <c r="M20723">
        <f t="shared" ca="1" si="2266"/>
        <v>1</v>
      </c>
      <c r="N20723" t="str">
        <f t="shared" ca="1" si="2267"/>
        <v>X</v>
      </c>
    </row>
    <row r="20724" spans="7:14" x14ac:dyDescent="0.3">
      <c r="G20724">
        <v>20723</v>
      </c>
      <c r="H20724">
        <f t="shared" ca="1" si="2261"/>
        <v>174</v>
      </c>
      <c r="I20724">
        <f t="shared" ca="1" si="2262"/>
        <v>13</v>
      </c>
      <c r="J20724">
        <f t="shared" ca="1" si="2263"/>
        <v>102</v>
      </c>
      <c r="K20724">
        <f t="shared" ca="1" si="2264"/>
        <v>0</v>
      </c>
      <c r="L20724">
        <f t="shared" ca="1" si="2265"/>
        <v>0</v>
      </c>
      <c r="M20724">
        <f t="shared" ca="1" si="2266"/>
        <v>0</v>
      </c>
      <c r="N20724" t="str">
        <f t="shared" ca="1" si="2267"/>
        <v>X</v>
      </c>
    </row>
    <row r="20725" spans="7:14" x14ac:dyDescent="0.3">
      <c r="G20725">
        <v>20724</v>
      </c>
      <c r="H20725">
        <f t="shared" ca="1" si="2261"/>
        <v>28</v>
      </c>
      <c r="I20725">
        <f t="shared" ca="1" si="2262"/>
        <v>4</v>
      </c>
      <c r="J20725">
        <f t="shared" ca="1" si="2263"/>
        <v>174</v>
      </c>
      <c r="K20725">
        <f t="shared" ca="1" si="2264"/>
        <v>1</v>
      </c>
      <c r="L20725">
        <f t="shared" ca="1" si="2265"/>
        <v>0</v>
      </c>
      <c r="M20725">
        <f t="shared" ca="1" si="2266"/>
        <v>0</v>
      </c>
      <c r="N20725" t="str">
        <f t="shared" ca="1" si="2267"/>
        <v>X</v>
      </c>
    </row>
    <row r="20726" spans="7:14" x14ac:dyDescent="0.3">
      <c r="G20726">
        <v>20725</v>
      </c>
      <c r="H20726">
        <f t="shared" ca="1" si="2261"/>
        <v>0</v>
      </c>
      <c r="I20726">
        <f t="shared" ca="1" si="2262"/>
        <v>16</v>
      </c>
      <c r="J20726">
        <f t="shared" ca="1" si="2263"/>
        <v>97</v>
      </c>
      <c r="K20726">
        <f t="shared" ca="1" si="2264"/>
        <v>1</v>
      </c>
      <c r="L20726">
        <f t="shared" ca="1" si="2265"/>
        <v>0</v>
      </c>
      <c r="M20726">
        <f t="shared" ca="1" si="2266"/>
        <v>0</v>
      </c>
      <c r="N20726" t="str">
        <f t="shared" ca="1" si="2267"/>
        <v>X</v>
      </c>
    </row>
    <row r="20727" spans="7:14" x14ac:dyDescent="0.3">
      <c r="G20727">
        <v>20726</v>
      </c>
      <c r="H20727">
        <f t="shared" ca="1" si="2261"/>
        <v>3</v>
      </c>
      <c r="I20727">
        <f t="shared" ca="1" si="2262"/>
        <v>19</v>
      </c>
      <c r="J20727">
        <f t="shared" ca="1" si="2263"/>
        <v>44</v>
      </c>
      <c r="K20727">
        <f t="shared" ca="1" si="2264"/>
        <v>0</v>
      </c>
      <c r="L20727">
        <f t="shared" ca="1" si="2265"/>
        <v>0</v>
      </c>
      <c r="M20727">
        <f t="shared" ca="1" si="2266"/>
        <v>0</v>
      </c>
      <c r="N20727" t="str">
        <f t="shared" ca="1" si="2267"/>
        <v>X</v>
      </c>
    </row>
    <row r="20728" spans="7:14" x14ac:dyDescent="0.3">
      <c r="G20728">
        <v>20727</v>
      </c>
      <c r="H20728">
        <f t="shared" ca="1" si="2261"/>
        <v>14</v>
      </c>
      <c r="I20728">
        <f t="shared" ca="1" si="2262"/>
        <v>17</v>
      </c>
      <c r="J20728">
        <f t="shared" ca="1" si="2263"/>
        <v>40</v>
      </c>
      <c r="K20728">
        <f t="shared" ca="1" si="2264"/>
        <v>0</v>
      </c>
      <c r="L20728">
        <f t="shared" ca="1" si="2265"/>
        <v>0</v>
      </c>
      <c r="M20728">
        <f t="shared" ca="1" si="2266"/>
        <v>0</v>
      </c>
      <c r="N20728" t="str">
        <f t="shared" ca="1" si="2267"/>
        <v>X</v>
      </c>
    </row>
    <row r="20729" spans="7:14" x14ac:dyDescent="0.3">
      <c r="G20729">
        <v>20728</v>
      </c>
      <c r="H20729">
        <f t="shared" ca="1" si="2261"/>
        <v>26</v>
      </c>
      <c r="I20729">
        <f t="shared" ca="1" si="2262"/>
        <v>8</v>
      </c>
      <c r="J20729">
        <f t="shared" ca="1" si="2263"/>
        <v>86</v>
      </c>
      <c r="K20729">
        <f t="shared" ca="1" si="2264"/>
        <v>1</v>
      </c>
      <c r="L20729">
        <f t="shared" ca="1" si="2265"/>
        <v>0</v>
      </c>
      <c r="M20729">
        <f t="shared" ca="1" si="2266"/>
        <v>1</v>
      </c>
      <c r="N20729" t="str">
        <f t="shared" ca="1" si="2267"/>
        <v>X</v>
      </c>
    </row>
    <row r="20730" spans="7:14" x14ac:dyDescent="0.3">
      <c r="G20730">
        <v>20729</v>
      </c>
      <c r="H20730">
        <f t="shared" ca="1" si="2261"/>
        <v>168</v>
      </c>
      <c r="I20730">
        <f t="shared" ca="1" si="2262"/>
        <v>1</v>
      </c>
      <c r="J20730">
        <f t="shared" ca="1" si="2263"/>
        <v>108</v>
      </c>
      <c r="K20730">
        <f t="shared" ca="1" si="2264"/>
        <v>0</v>
      </c>
      <c r="L20730">
        <f t="shared" ca="1" si="2265"/>
        <v>0</v>
      </c>
      <c r="M20730">
        <f t="shared" ca="1" si="2266"/>
        <v>0</v>
      </c>
      <c r="N20730" t="str">
        <f t="shared" ca="1" si="2267"/>
        <v>X</v>
      </c>
    </row>
    <row r="20731" spans="7:14" x14ac:dyDescent="0.3">
      <c r="G20731">
        <v>20730</v>
      </c>
      <c r="H20731">
        <f t="shared" ca="1" si="2261"/>
        <v>68</v>
      </c>
      <c r="I20731">
        <f t="shared" ca="1" si="2262"/>
        <v>6</v>
      </c>
      <c r="J20731">
        <f t="shared" ca="1" si="2263"/>
        <v>86</v>
      </c>
      <c r="K20731">
        <f t="shared" ca="1" si="2264"/>
        <v>0</v>
      </c>
      <c r="L20731">
        <f t="shared" ca="1" si="2265"/>
        <v>0</v>
      </c>
      <c r="M20731">
        <f t="shared" ca="1" si="2266"/>
        <v>1</v>
      </c>
      <c r="N20731" t="str">
        <f t="shared" ca="1" si="2267"/>
        <v>X</v>
      </c>
    </row>
    <row r="20732" spans="7:14" x14ac:dyDescent="0.3">
      <c r="G20732">
        <v>20731</v>
      </c>
      <c r="H20732">
        <f t="shared" ca="1" si="2261"/>
        <v>165</v>
      </c>
      <c r="I20732">
        <f t="shared" ca="1" si="2262"/>
        <v>16</v>
      </c>
      <c r="J20732">
        <f t="shared" ca="1" si="2263"/>
        <v>121</v>
      </c>
      <c r="K20732">
        <f t="shared" ca="1" si="2264"/>
        <v>0</v>
      </c>
      <c r="L20732">
        <f t="shared" ca="1" si="2265"/>
        <v>0</v>
      </c>
      <c r="M20732">
        <f t="shared" ca="1" si="2266"/>
        <v>0</v>
      </c>
      <c r="N20732" t="str">
        <f t="shared" ca="1" si="2267"/>
        <v>X</v>
      </c>
    </row>
    <row r="20733" spans="7:14" x14ac:dyDescent="0.3">
      <c r="G20733">
        <v>20732</v>
      </c>
      <c r="H20733">
        <f t="shared" ca="1" si="2261"/>
        <v>95</v>
      </c>
      <c r="I20733">
        <f t="shared" ca="1" si="2262"/>
        <v>15</v>
      </c>
      <c r="J20733">
        <f t="shared" ca="1" si="2263"/>
        <v>82</v>
      </c>
      <c r="K20733">
        <f t="shared" ca="1" si="2264"/>
        <v>0</v>
      </c>
      <c r="L20733">
        <f t="shared" ca="1" si="2265"/>
        <v>0</v>
      </c>
      <c r="M20733">
        <f t="shared" ca="1" si="2266"/>
        <v>0</v>
      </c>
      <c r="N20733" t="str">
        <f t="shared" ca="1" si="2267"/>
        <v>X</v>
      </c>
    </row>
    <row r="20734" spans="7:14" x14ac:dyDescent="0.3">
      <c r="G20734">
        <v>20733</v>
      </c>
      <c r="H20734">
        <f t="shared" ca="1" si="2261"/>
        <v>200</v>
      </c>
      <c r="I20734">
        <f t="shared" ca="1" si="2262"/>
        <v>19</v>
      </c>
      <c r="J20734">
        <f t="shared" ca="1" si="2263"/>
        <v>123</v>
      </c>
      <c r="K20734">
        <f t="shared" ca="1" si="2264"/>
        <v>0</v>
      </c>
      <c r="L20734">
        <f t="shared" ca="1" si="2265"/>
        <v>0</v>
      </c>
      <c r="M20734">
        <f t="shared" ca="1" si="2266"/>
        <v>0</v>
      </c>
      <c r="N20734" t="str">
        <f t="shared" ca="1" si="2267"/>
        <v>X</v>
      </c>
    </row>
    <row r="20735" spans="7:14" x14ac:dyDescent="0.3">
      <c r="G20735">
        <v>20734</v>
      </c>
      <c r="H20735">
        <f t="shared" ca="1" si="2261"/>
        <v>83</v>
      </c>
      <c r="I20735">
        <f t="shared" ca="1" si="2262"/>
        <v>20</v>
      </c>
      <c r="J20735">
        <f t="shared" ca="1" si="2263"/>
        <v>21</v>
      </c>
      <c r="K20735">
        <f t="shared" ca="1" si="2264"/>
        <v>0</v>
      </c>
      <c r="L20735">
        <f t="shared" ca="1" si="2265"/>
        <v>0</v>
      </c>
      <c r="M20735">
        <f t="shared" ca="1" si="2266"/>
        <v>0</v>
      </c>
      <c r="N20735" t="str">
        <f t="shared" ca="1" si="2267"/>
        <v>X</v>
      </c>
    </row>
    <row r="20736" spans="7:14" x14ac:dyDescent="0.3">
      <c r="G20736">
        <v>20735</v>
      </c>
      <c r="H20736">
        <f t="shared" ca="1" si="2261"/>
        <v>177</v>
      </c>
      <c r="I20736">
        <f t="shared" ca="1" si="2262"/>
        <v>14</v>
      </c>
      <c r="J20736">
        <f t="shared" ca="1" si="2263"/>
        <v>178</v>
      </c>
      <c r="K20736">
        <f t="shared" ca="1" si="2264"/>
        <v>0</v>
      </c>
      <c r="L20736">
        <f t="shared" ca="1" si="2265"/>
        <v>0</v>
      </c>
      <c r="M20736">
        <f t="shared" ca="1" si="2266"/>
        <v>0</v>
      </c>
      <c r="N20736" t="str">
        <f t="shared" ca="1" si="2267"/>
        <v>X</v>
      </c>
    </row>
    <row r="20737" spans="7:14" x14ac:dyDescent="0.3">
      <c r="G20737">
        <v>20736</v>
      </c>
      <c r="H20737">
        <f t="shared" ca="1" si="2261"/>
        <v>149</v>
      </c>
      <c r="I20737">
        <f t="shared" ca="1" si="2262"/>
        <v>12</v>
      </c>
      <c r="J20737">
        <f t="shared" ca="1" si="2263"/>
        <v>20</v>
      </c>
      <c r="K20737">
        <f t="shared" ca="1" si="2264"/>
        <v>0</v>
      </c>
      <c r="L20737">
        <f t="shared" ca="1" si="2265"/>
        <v>0</v>
      </c>
      <c r="M20737">
        <f t="shared" ca="1" si="2266"/>
        <v>0</v>
      </c>
      <c r="N20737" t="str">
        <f t="shared" ca="1" si="2267"/>
        <v>X</v>
      </c>
    </row>
    <row r="20738" spans="7:14" x14ac:dyDescent="0.3">
      <c r="G20738">
        <v>20737</v>
      </c>
      <c r="H20738">
        <f t="shared" ca="1" si="2261"/>
        <v>147</v>
      </c>
      <c r="I20738">
        <f t="shared" ca="1" si="2262"/>
        <v>13</v>
      </c>
      <c r="J20738">
        <f t="shared" ca="1" si="2263"/>
        <v>37</v>
      </c>
      <c r="K20738">
        <f t="shared" ca="1" si="2264"/>
        <v>0</v>
      </c>
      <c r="L20738">
        <f t="shared" ca="1" si="2265"/>
        <v>0</v>
      </c>
      <c r="M20738">
        <f t="shared" ca="1" si="2266"/>
        <v>0</v>
      </c>
      <c r="N20738" t="str">
        <f t="shared" ca="1" si="2267"/>
        <v>X</v>
      </c>
    </row>
    <row r="20739" spans="7:14" x14ac:dyDescent="0.3">
      <c r="G20739">
        <v>20738</v>
      </c>
      <c r="H20739">
        <f t="shared" ref="H20739:H20802" ca="1" si="2268">RANDBETWEEN(0,200)</f>
        <v>187</v>
      </c>
      <c r="I20739">
        <f t="shared" ref="I20739:I20802" ca="1" si="2269">RANDBETWEEN(0,20)</f>
        <v>14</v>
      </c>
      <c r="J20739">
        <f t="shared" ref="J20739:J20802" ca="1" si="2270">RANDBETWEEN(0,200)</f>
        <v>85</v>
      </c>
      <c r="K20739">
        <f t="shared" ref="K20739:K20802" ca="1" si="2271">IF(2*H20739+5*I20739&lt;=100,1,0)</f>
        <v>0</v>
      </c>
      <c r="L20739">
        <f t="shared" ref="L20739:L20802" ca="1" si="2272">IF(I20739-J20739&gt;=10,1,0)</f>
        <v>0</v>
      </c>
      <c r="M20739">
        <f t="shared" ref="M20739:M20802" ca="1" si="2273">IF(H20739+I20739^2+J20739&lt;=200,1,0)</f>
        <v>0</v>
      </c>
      <c r="N20739" t="str">
        <f t="shared" ref="N20739:N20802" ca="1" si="2274">IF(K20739*L20739*M20739=1,2*H20739^3+4*I20739+J20739,"X")</f>
        <v>X</v>
      </c>
    </row>
    <row r="20740" spans="7:14" x14ac:dyDescent="0.3">
      <c r="G20740">
        <v>20739</v>
      </c>
      <c r="H20740">
        <f t="shared" ca="1" si="2268"/>
        <v>133</v>
      </c>
      <c r="I20740">
        <f t="shared" ca="1" si="2269"/>
        <v>19</v>
      </c>
      <c r="J20740">
        <f t="shared" ca="1" si="2270"/>
        <v>124</v>
      </c>
      <c r="K20740">
        <f t="shared" ca="1" si="2271"/>
        <v>0</v>
      </c>
      <c r="L20740">
        <f t="shared" ca="1" si="2272"/>
        <v>0</v>
      </c>
      <c r="M20740">
        <f t="shared" ca="1" si="2273"/>
        <v>0</v>
      </c>
      <c r="N20740" t="str">
        <f t="shared" ca="1" si="2274"/>
        <v>X</v>
      </c>
    </row>
    <row r="20741" spans="7:14" x14ac:dyDescent="0.3">
      <c r="G20741">
        <v>20740</v>
      </c>
      <c r="H20741">
        <f t="shared" ca="1" si="2268"/>
        <v>88</v>
      </c>
      <c r="I20741">
        <f t="shared" ca="1" si="2269"/>
        <v>12</v>
      </c>
      <c r="J20741">
        <f t="shared" ca="1" si="2270"/>
        <v>198</v>
      </c>
      <c r="K20741">
        <f t="shared" ca="1" si="2271"/>
        <v>0</v>
      </c>
      <c r="L20741">
        <f t="shared" ca="1" si="2272"/>
        <v>0</v>
      </c>
      <c r="M20741">
        <f t="shared" ca="1" si="2273"/>
        <v>0</v>
      </c>
      <c r="N20741" t="str">
        <f t="shared" ca="1" si="2274"/>
        <v>X</v>
      </c>
    </row>
    <row r="20742" spans="7:14" x14ac:dyDescent="0.3">
      <c r="G20742">
        <v>20741</v>
      </c>
      <c r="H20742">
        <f t="shared" ca="1" si="2268"/>
        <v>59</v>
      </c>
      <c r="I20742">
        <f t="shared" ca="1" si="2269"/>
        <v>4</v>
      </c>
      <c r="J20742">
        <f t="shared" ca="1" si="2270"/>
        <v>174</v>
      </c>
      <c r="K20742">
        <f t="shared" ca="1" si="2271"/>
        <v>0</v>
      </c>
      <c r="L20742">
        <f t="shared" ca="1" si="2272"/>
        <v>0</v>
      </c>
      <c r="M20742">
        <f t="shared" ca="1" si="2273"/>
        <v>0</v>
      </c>
      <c r="N20742" t="str">
        <f t="shared" ca="1" si="2274"/>
        <v>X</v>
      </c>
    </row>
    <row r="20743" spans="7:14" x14ac:dyDescent="0.3">
      <c r="G20743">
        <v>20742</v>
      </c>
      <c r="H20743">
        <f t="shared" ca="1" si="2268"/>
        <v>42</v>
      </c>
      <c r="I20743">
        <f t="shared" ca="1" si="2269"/>
        <v>0</v>
      </c>
      <c r="J20743">
        <f t="shared" ca="1" si="2270"/>
        <v>124</v>
      </c>
      <c r="K20743">
        <f t="shared" ca="1" si="2271"/>
        <v>1</v>
      </c>
      <c r="L20743">
        <f t="shared" ca="1" si="2272"/>
        <v>0</v>
      </c>
      <c r="M20743">
        <f t="shared" ca="1" si="2273"/>
        <v>1</v>
      </c>
      <c r="N20743" t="str">
        <f t="shared" ca="1" si="2274"/>
        <v>X</v>
      </c>
    </row>
    <row r="20744" spans="7:14" x14ac:dyDescent="0.3">
      <c r="G20744">
        <v>20743</v>
      </c>
      <c r="H20744">
        <f t="shared" ca="1" si="2268"/>
        <v>145</v>
      </c>
      <c r="I20744">
        <f t="shared" ca="1" si="2269"/>
        <v>17</v>
      </c>
      <c r="J20744">
        <f t="shared" ca="1" si="2270"/>
        <v>164</v>
      </c>
      <c r="K20744">
        <f t="shared" ca="1" si="2271"/>
        <v>0</v>
      </c>
      <c r="L20744">
        <f t="shared" ca="1" si="2272"/>
        <v>0</v>
      </c>
      <c r="M20744">
        <f t="shared" ca="1" si="2273"/>
        <v>0</v>
      </c>
      <c r="N20744" t="str">
        <f t="shared" ca="1" si="2274"/>
        <v>X</v>
      </c>
    </row>
    <row r="20745" spans="7:14" x14ac:dyDescent="0.3">
      <c r="G20745">
        <v>20744</v>
      </c>
      <c r="H20745">
        <f t="shared" ca="1" si="2268"/>
        <v>15</v>
      </c>
      <c r="I20745">
        <f t="shared" ca="1" si="2269"/>
        <v>9</v>
      </c>
      <c r="J20745">
        <f t="shared" ca="1" si="2270"/>
        <v>121</v>
      </c>
      <c r="K20745">
        <f t="shared" ca="1" si="2271"/>
        <v>1</v>
      </c>
      <c r="L20745">
        <f t="shared" ca="1" si="2272"/>
        <v>0</v>
      </c>
      <c r="M20745">
        <f t="shared" ca="1" si="2273"/>
        <v>0</v>
      </c>
      <c r="N20745" t="str">
        <f t="shared" ca="1" si="2274"/>
        <v>X</v>
      </c>
    </row>
    <row r="20746" spans="7:14" x14ac:dyDescent="0.3">
      <c r="G20746">
        <v>20745</v>
      </c>
      <c r="H20746">
        <f t="shared" ca="1" si="2268"/>
        <v>166</v>
      </c>
      <c r="I20746">
        <f t="shared" ca="1" si="2269"/>
        <v>8</v>
      </c>
      <c r="J20746">
        <f t="shared" ca="1" si="2270"/>
        <v>200</v>
      </c>
      <c r="K20746">
        <f t="shared" ca="1" si="2271"/>
        <v>0</v>
      </c>
      <c r="L20746">
        <f t="shared" ca="1" si="2272"/>
        <v>0</v>
      </c>
      <c r="M20746">
        <f t="shared" ca="1" si="2273"/>
        <v>0</v>
      </c>
      <c r="N20746" t="str">
        <f t="shared" ca="1" si="2274"/>
        <v>X</v>
      </c>
    </row>
    <row r="20747" spans="7:14" x14ac:dyDescent="0.3">
      <c r="G20747">
        <v>20746</v>
      </c>
      <c r="H20747">
        <f t="shared" ca="1" si="2268"/>
        <v>161</v>
      </c>
      <c r="I20747">
        <f t="shared" ca="1" si="2269"/>
        <v>9</v>
      </c>
      <c r="J20747">
        <f t="shared" ca="1" si="2270"/>
        <v>169</v>
      </c>
      <c r="K20747">
        <f t="shared" ca="1" si="2271"/>
        <v>0</v>
      </c>
      <c r="L20747">
        <f t="shared" ca="1" si="2272"/>
        <v>0</v>
      </c>
      <c r="M20747">
        <f t="shared" ca="1" si="2273"/>
        <v>0</v>
      </c>
      <c r="N20747" t="str">
        <f t="shared" ca="1" si="2274"/>
        <v>X</v>
      </c>
    </row>
    <row r="20748" spans="7:14" x14ac:dyDescent="0.3">
      <c r="G20748">
        <v>20747</v>
      </c>
      <c r="H20748">
        <f t="shared" ca="1" si="2268"/>
        <v>1</v>
      </c>
      <c r="I20748">
        <f t="shared" ca="1" si="2269"/>
        <v>20</v>
      </c>
      <c r="J20748">
        <f t="shared" ca="1" si="2270"/>
        <v>73</v>
      </c>
      <c r="K20748">
        <f t="shared" ca="1" si="2271"/>
        <v>0</v>
      </c>
      <c r="L20748">
        <f t="shared" ca="1" si="2272"/>
        <v>0</v>
      </c>
      <c r="M20748">
        <f t="shared" ca="1" si="2273"/>
        <v>0</v>
      </c>
      <c r="N20748" t="str">
        <f t="shared" ca="1" si="2274"/>
        <v>X</v>
      </c>
    </row>
    <row r="20749" spans="7:14" x14ac:dyDescent="0.3">
      <c r="G20749">
        <v>20748</v>
      </c>
      <c r="H20749">
        <f t="shared" ca="1" si="2268"/>
        <v>199</v>
      </c>
      <c r="I20749">
        <f t="shared" ca="1" si="2269"/>
        <v>1</v>
      </c>
      <c r="J20749">
        <f t="shared" ca="1" si="2270"/>
        <v>99</v>
      </c>
      <c r="K20749">
        <f t="shared" ca="1" si="2271"/>
        <v>0</v>
      </c>
      <c r="L20749">
        <f t="shared" ca="1" si="2272"/>
        <v>0</v>
      </c>
      <c r="M20749">
        <f t="shared" ca="1" si="2273"/>
        <v>0</v>
      </c>
      <c r="N20749" t="str">
        <f t="shared" ca="1" si="2274"/>
        <v>X</v>
      </c>
    </row>
    <row r="20750" spans="7:14" x14ac:dyDescent="0.3">
      <c r="G20750">
        <v>20749</v>
      </c>
      <c r="H20750">
        <f t="shared" ca="1" si="2268"/>
        <v>100</v>
      </c>
      <c r="I20750">
        <f t="shared" ca="1" si="2269"/>
        <v>20</v>
      </c>
      <c r="J20750">
        <f t="shared" ca="1" si="2270"/>
        <v>32</v>
      </c>
      <c r="K20750">
        <f t="shared" ca="1" si="2271"/>
        <v>0</v>
      </c>
      <c r="L20750">
        <f t="shared" ca="1" si="2272"/>
        <v>0</v>
      </c>
      <c r="M20750">
        <f t="shared" ca="1" si="2273"/>
        <v>0</v>
      </c>
      <c r="N20750" t="str">
        <f t="shared" ca="1" si="2274"/>
        <v>X</v>
      </c>
    </row>
    <row r="20751" spans="7:14" x14ac:dyDescent="0.3">
      <c r="G20751">
        <v>20750</v>
      </c>
      <c r="H20751">
        <f t="shared" ca="1" si="2268"/>
        <v>27</v>
      </c>
      <c r="I20751">
        <f t="shared" ca="1" si="2269"/>
        <v>11</v>
      </c>
      <c r="J20751">
        <f t="shared" ca="1" si="2270"/>
        <v>176</v>
      </c>
      <c r="K20751">
        <f t="shared" ca="1" si="2271"/>
        <v>0</v>
      </c>
      <c r="L20751">
        <f t="shared" ca="1" si="2272"/>
        <v>0</v>
      </c>
      <c r="M20751">
        <f t="shared" ca="1" si="2273"/>
        <v>0</v>
      </c>
      <c r="N20751" t="str">
        <f t="shared" ca="1" si="2274"/>
        <v>X</v>
      </c>
    </row>
    <row r="20752" spans="7:14" x14ac:dyDescent="0.3">
      <c r="G20752">
        <v>20751</v>
      </c>
      <c r="H20752">
        <f t="shared" ca="1" si="2268"/>
        <v>12</v>
      </c>
      <c r="I20752">
        <f t="shared" ca="1" si="2269"/>
        <v>6</v>
      </c>
      <c r="J20752">
        <f t="shared" ca="1" si="2270"/>
        <v>181</v>
      </c>
      <c r="K20752">
        <f t="shared" ca="1" si="2271"/>
        <v>1</v>
      </c>
      <c r="L20752">
        <f t="shared" ca="1" si="2272"/>
        <v>0</v>
      </c>
      <c r="M20752">
        <f t="shared" ca="1" si="2273"/>
        <v>0</v>
      </c>
      <c r="N20752" t="str">
        <f t="shared" ca="1" si="2274"/>
        <v>X</v>
      </c>
    </row>
    <row r="20753" spans="7:14" x14ac:dyDescent="0.3">
      <c r="G20753">
        <v>20752</v>
      </c>
      <c r="H20753">
        <f t="shared" ca="1" si="2268"/>
        <v>128</v>
      </c>
      <c r="I20753">
        <f t="shared" ca="1" si="2269"/>
        <v>15</v>
      </c>
      <c r="J20753">
        <f t="shared" ca="1" si="2270"/>
        <v>20</v>
      </c>
      <c r="K20753">
        <f t="shared" ca="1" si="2271"/>
        <v>0</v>
      </c>
      <c r="L20753">
        <f t="shared" ca="1" si="2272"/>
        <v>0</v>
      </c>
      <c r="M20753">
        <f t="shared" ca="1" si="2273"/>
        <v>0</v>
      </c>
      <c r="N20753" t="str">
        <f t="shared" ca="1" si="2274"/>
        <v>X</v>
      </c>
    </row>
    <row r="20754" spans="7:14" x14ac:dyDescent="0.3">
      <c r="G20754">
        <v>20753</v>
      </c>
      <c r="H20754">
        <f t="shared" ca="1" si="2268"/>
        <v>169</v>
      </c>
      <c r="I20754">
        <f t="shared" ca="1" si="2269"/>
        <v>6</v>
      </c>
      <c r="J20754">
        <f t="shared" ca="1" si="2270"/>
        <v>42</v>
      </c>
      <c r="K20754">
        <f t="shared" ca="1" si="2271"/>
        <v>0</v>
      </c>
      <c r="L20754">
        <f t="shared" ca="1" si="2272"/>
        <v>0</v>
      </c>
      <c r="M20754">
        <f t="shared" ca="1" si="2273"/>
        <v>0</v>
      </c>
      <c r="N20754" t="str">
        <f t="shared" ca="1" si="2274"/>
        <v>X</v>
      </c>
    </row>
    <row r="20755" spans="7:14" x14ac:dyDescent="0.3">
      <c r="G20755">
        <v>20754</v>
      </c>
      <c r="H20755">
        <f t="shared" ca="1" si="2268"/>
        <v>194</v>
      </c>
      <c r="I20755">
        <f t="shared" ca="1" si="2269"/>
        <v>4</v>
      </c>
      <c r="J20755">
        <f t="shared" ca="1" si="2270"/>
        <v>187</v>
      </c>
      <c r="K20755">
        <f t="shared" ca="1" si="2271"/>
        <v>0</v>
      </c>
      <c r="L20755">
        <f t="shared" ca="1" si="2272"/>
        <v>0</v>
      </c>
      <c r="M20755">
        <f t="shared" ca="1" si="2273"/>
        <v>0</v>
      </c>
      <c r="N20755" t="str">
        <f t="shared" ca="1" si="2274"/>
        <v>X</v>
      </c>
    </row>
    <row r="20756" spans="7:14" x14ac:dyDescent="0.3">
      <c r="G20756">
        <v>20755</v>
      </c>
      <c r="H20756">
        <f t="shared" ca="1" si="2268"/>
        <v>62</v>
      </c>
      <c r="I20756">
        <f t="shared" ca="1" si="2269"/>
        <v>5</v>
      </c>
      <c r="J20756">
        <f t="shared" ca="1" si="2270"/>
        <v>178</v>
      </c>
      <c r="K20756">
        <f t="shared" ca="1" si="2271"/>
        <v>0</v>
      </c>
      <c r="L20756">
        <f t="shared" ca="1" si="2272"/>
        <v>0</v>
      </c>
      <c r="M20756">
        <f t="shared" ca="1" si="2273"/>
        <v>0</v>
      </c>
      <c r="N20756" t="str">
        <f t="shared" ca="1" si="2274"/>
        <v>X</v>
      </c>
    </row>
    <row r="20757" spans="7:14" x14ac:dyDescent="0.3">
      <c r="G20757">
        <v>20756</v>
      </c>
      <c r="H20757">
        <f t="shared" ca="1" si="2268"/>
        <v>144</v>
      </c>
      <c r="I20757">
        <f t="shared" ca="1" si="2269"/>
        <v>13</v>
      </c>
      <c r="J20757">
        <f t="shared" ca="1" si="2270"/>
        <v>121</v>
      </c>
      <c r="K20757">
        <f t="shared" ca="1" si="2271"/>
        <v>0</v>
      </c>
      <c r="L20757">
        <f t="shared" ca="1" si="2272"/>
        <v>0</v>
      </c>
      <c r="M20757">
        <f t="shared" ca="1" si="2273"/>
        <v>0</v>
      </c>
      <c r="N20757" t="str">
        <f t="shared" ca="1" si="2274"/>
        <v>X</v>
      </c>
    </row>
    <row r="20758" spans="7:14" x14ac:dyDescent="0.3">
      <c r="G20758">
        <v>20757</v>
      </c>
      <c r="H20758">
        <f t="shared" ca="1" si="2268"/>
        <v>174</v>
      </c>
      <c r="I20758">
        <f t="shared" ca="1" si="2269"/>
        <v>7</v>
      </c>
      <c r="J20758">
        <f t="shared" ca="1" si="2270"/>
        <v>115</v>
      </c>
      <c r="K20758">
        <f t="shared" ca="1" si="2271"/>
        <v>0</v>
      </c>
      <c r="L20758">
        <f t="shared" ca="1" si="2272"/>
        <v>0</v>
      </c>
      <c r="M20758">
        <f t="shared" ca="1" si="2273"/>
        <v>0</v>
      </c>
      <c r="N20758" t="str">
        <f t="shared" ca="1" si="2274"/>
        <v>X</v>
      </c>
    </row>
    <row r="20759" spans="7:14" x14ac:dyDescent="0.3">
      <c r="G20759">
        <v>20758</v>
      </c>
      <c r="H20759">
        <f t="shared" ca="1" si="2268"/>
        <v>144</v>
      </c>
      <c r="I20759">
        <f t="shared" ca="1" si="2269"/>
        <v>10</v>
      </c>
      <c r="J20759">
        <f t="shared" ca="1" si="2270"/>
        <v>34</v>
      </c>
      <c r="K20759">
        <f t="shared" ca="1" si="2271"/>
        <v>0</v>
      </c>
      <c r="L20759">
        <f t="shared" ca="1" si="2272"/>
        <v>0</v>
      </c>
      <c r="M20759">
        <f t="shared" ca="1" si="2273"/>
        <v>0</v>
      </c>
      <c r="N20759" t="str">
        <f t="shared" ca="1" si="2274"/>
        <v>X</v>
      </c>
    </row>
    <row r="20760" spans="7:14" x14ac:dyDescent="0.3">
      <c r="G20760">
        <v>20759</v>
      </c>
      <c r="H20760">
        <f t="shared" ca="1" si="2268"/>
        <v>144</v>
      </c>
      <c r="I20760">
        <f t="shared" ca="1" si="2269"/>
        <v>3</v>
      </c>
      <c r="J20760">
        <f t="shared" ca="1" si="2270"/>
        <v>35</v>
      </c>
      <c r="K20760">
        <f t="shared" ca="1" si="2271"/>
        <v>0</v>
      </c>
      <c r="L20760">
        <f t="shared" ca="1" si="2272"/>
        <v>0</v>
      </c>
      <c r="M20760">
        <f t="shared" ca="1" si="2273"/>
        <v>1</v>
      </c>
      <c r="N20760" t="str">
        <f t="shared" ca="1" si="2274"/>
        <v>X</v>
      </c>
    </row>
    <row r="20761" spans="7:14" x14ac:dyDescent="0.3">
      <c r="G20761">
        <v>20760</v>
      </c>
      <c r="H20761">
        <f t="shared" ca="1" si="2268"/>
        <v>82</v>
      </c>
      <c r="I20761">
        <f t="shared" ca="1" si="2269"/>
        <v>16</v>
      </c>
      <c r="J20761">
        <f t="shared" ca="1" si="2270"/>
        <v>179</v>
      </c>
      <c r="K20761">
        <f t="shared" ca="1" si="2271"/>
        <v>0</v>
      </c>
      <c r="L20761">
        <f t="shared" ca="1" si="2272"/>
        <v>0</v>
      </c>
      <c r="M20761">
        <f t="shared" ca="1" si="2273"/>
        <v>0</v>
      </c>
      <c r="N20761" t="str">
        <f t="shared" ca="1" si="2274"/>
        <v>X</v>
      </c>
    </row>
    <row r="20762" spans="7:14" x14ac:dyDescent="0.3">
      <c r="G20762">
        <v>20761</v>
      </c>
      <c r="H20762">
        <f t="shared" ca="1" si="2268"/>
        <v>36</v>
      </c>
      <c r="I20762">
        <f t="shared" ca="1" si="2269"/>
        <v>10</v>
      </c>
      <c r="J20762">
        <f t="shared" ca="1" si="2270"/>
        <v>119</v>
      </c>
      <c r="K20762">
        <f t="shared" ca="1" si="2271"/>
        <v>0</v>
      </c>
      <c r="L20762">
        <f t="shared" ca="1" si="2272"/>
        <v>0</v>
      </c>
      <c r="M20762">
        <f t="shared" ca="1" si="2273"/>
        <v>0</v>
      </c>
      <c r="N20762" t="str">
        <f t="shared" ca="1" si="2274"/>
        <v>X</v>
      </c>
    </row>
    <row r="20763" spans="7:14" x14ac:dyDescent="0.3">
      <c r="G20763">
        <v>20762</v>
      </c>
      <c r="H20763">
        <f t="shared" ca="1" si="2268"/>
        <v>118</v>
      </c>
      <c r="I20763">
        <f t="shared" ca="1" si="2269"/>
        <v>18</v>
      </c>
      <c r="J20763">
        <f t="shared" ca="1" si="2270"/>
        <v>71</v>
      </c>
      <c r="K20763">
        <f t="shared" ca="1" si="2271"/>
        <v>0</v>
      </c>
      <c r="L20763">
        <f t="shared" ca="1" si="2272"/>
        <v>0</v>
      </c>
      <c r="M20763">
        <f t="shared" ca="1" si="2273"/>
        <v>0</v>
      </c>
      <c r="N20763" t="str">
        <f t="shared" ca="1" si="2274"/>
        <v>X</v>
      </c>
    </row>
    <row r="20764" spans="7:14" x14ac:dyDescent="0.3">
      <c r="G20764">
        <v>20763</v>
      </c>
      <c r="H20764">
        <f t="shared" ca="1" si="2268"/>
        <v>149</v>
      </c>
      <c r="I20764">
        <f t="shared" ca="1" si="2269"/>
        <v>14</v>
      </c>
      <c r="J20764">
        <f t="shared" ca="1" si="2270"/>
        <v>95</v>
      </c>
      <c r="K20764">
        <f t="shared" ca="1" si="2271"/>
        <v>0</v>
      </c>
      <c r="L20764">
        <f t="shared" ca="1" si="2272"/>
        <v>0</v>
      </c>
      <c r="M20764">
        <f t="shared" ca="1" si="2273"/>
        <v>0</v>
      </c>
      <c r="N20764" t="str">
        <f t="shared" ca="1" si="2274"/>
        <v>X</v>
      </c>
    </row>
    <row r="20765" spans="7:14" x14ac:dyDescent="0.3">
      <c r="G20765">
        <v>20764</v>
      </c>
      <c r="H20765">
        <f t="shared" ca="1" si="2268"/>
        <v>7</v>
      </c>
      <c r="I20765">
        <f t="shared" ca="1" si="2269"/>
        <v>17</v>
      </c>
      <c r="J20765">
        <f t="shared" ca="1" si="2270"/>
        <v>129</v>
      </c>
      <c r="K20765">
        <f t="shared" ca="1" si="2271"/>
        <v>1</v>
      </c>
      <c r="L20765">
        <f t="shared" ca="1" si="2272"/>
        <v>0</v>
      </c>
      <c r="M20765">
        <f t="shared" ca="1" si="2273"/>
        <v>0</v>
      </c>
      <c r="N20765" t="str">
        <f t="shared" ca="1" si="2274"/>
        <v>X</v>
      </c>
    </row>
    <row r="20766" spans="7:14" x14ac:dyDescent="0.3">
      <c r="G20766">
        <v>20765</v>
      </c>
      <c r="H20766">
        <f t="shared" ca="1" si="2268"/>
        <v>184</v>
      </c>
      <c r="I20766">
        <f t="shared" ca="1" si="2269"/>
        <v>13</v>
      </c>
      <c r="J20766">
        <f t="shared" ca="1" si="2270"/>
        <v>43</v>
      </c>
      <c r="K20766">
        <f t="shared" ca="1" si="2271"/>
        <v>0</v>
      </c>
      <c r="L20766">
        <f t="shared" ca="1" si="2272"/>
        <v>0</v>
      </c>
      <c r="M20766">
        <f t="shared" ca="1" si="2273"/>
        <v>0</v>
      </c>
      <c r="N20766" t="str">
        <f t="shared" ca="1" si="2274"/>
        <v>X</v>
      </c>
    </row>
    <row r="20767" spans="7:14" x14ac:dyDescent="0.3">
      <c r="G20767">
        <v>20766</v>
      </c>
      <c r="H20767">
        <f t="shared" ca="1" si="2268"/>
        <v>191</v>
      </c>
      <c r="I20767">
        <f t="shared" ca="1" si="2269"/>
        <v>13</v>
      </c>
      <c r="J20767">
        <f t="shared" ca="1" si="2270"/>
        <v>190</v>
      </c>
      <c r="K20767">
        <f t="shared" ca="1" si="2271"/>
        <v>0</v>
      </c>
      <c r="L20767">
        <f t="shared" ca="1" si="2272"/>
        <v>0</v>
      </c>
      <c r="M20767">
        <f t="shared" ca="1" si="2273"/>
        <v>0</v>
      </c>
      <c r="N20767" t="str">
        <f t="shared" ca="1" si="2274"/>
        <v>X</v>
      </c>
    </row>
    <row r="20768" spans="7:14" x14ac:dyDescent="0.3">
      <c r="G20768">
        <v>20767</v>
      </c>
      <c r="H20768">
        <f t="shared" ca="1" si="2268"/>
        <v>174</v>
      </c>
      <c r="I20768">
        <f t="shared" ca="1" si="2269"/>
        <v>2</v>
      </c>
      <c r="J20768">
        <f t="shared" ca="1" si="2270"/>
        <v>75</v>
      </c>
      <c r="K20768">
        <f t="shared" ca="1" si="2271"/>
        <v>0</v>
      </c>
      <c r="L20768">
        <f t="shared" ca="1" si="2272"/>
        <v>0</v>
      </c>
      <c r="M20768">
        <f t="shared" ca="1" si="2273"/>
        <v>0</v>
      </c>
      <c r="N20768" t="str">
        <f t="shared" ca="1" si="2274"/>
        <v>X</v>
      </c>
    </row>
    <row r="20769" spans="7:14" x14ac:dyDescent="0.3">
      <c r="G20769">
        <v>20768</v>
      </c>
      <c r="H20769">
        <f t="shared" ca="1" si="2268"/>
        <v>108</v>
      </c>
      <c r="I20769">
        <f t="shared" ca="1" si="2269"/>
        <v>4</v>
      </c>
      <c r="J20769">
        <f t="shared" ca="1" si="2270"/>
        <v>127</v>
      </c>
      <c r="K20769">
        <f t="shared" ca="1" si="2271"/>
        <v>0</v>
      </c>
      <c r="L20769">
        <f t="shared" ca="1" si="2272"/>
        <v>0</v>
      </c>
      <c r="M20769">
        <f t="shared" ca="1" si="2273"/>
        <v>0</v>
      </c>
      <c r="N20769" t="str">
        <f t="shared" ca="1" si="2274"/>
        <v>X</v>
      </c>
    </row>
    <row r="20770" spans="7:14" x14ac:dyDescent="0.3">
      <c r="G20770">
        <v>20769</v>
      </c>
      <c r="H20770">
        <f t="shared" ca="1" si="2268"/>
        <v>70</v>
      </c>
      <c r="I20770">
        <f t="shared" ca="1" si="2269"/>
        <v>7</v>
      </c>
      <c r="J20770">
        <f t="shared" ca="1" si="2270"/>
        <v>171</v>
      </c>
      <c r="K20770">
        <f t="shared" ca="1" si="2271"/>
        <v>0</v>
      </c>
      <c r="L20770">
        <f t="shared" ca="1" si="2272"/>
        <v>0</v>
      </c>
      <c r="M20770">
        <f t="shared" ca="1" si="2273"/>
        <v>0</v>
      </c>
      <c r="N20770" t="str">
        <f t="shared" ca="1" si="2274"/>
        <v>X</v>
      </c>
    </row>
    <row r="20771" spans="7:14" x14ac:dyDescent="0.3">
      <c r="G20771">
        <v>20770</v>
      </c>
      <c r="H20771">
        <f t="shared" ca="1" si="2268"/>
        <v>4</v>
      </c>
      <c r="I20771">
        <f t="shared" ca="1" si="2269"/>
        <v>20</v>
      </c>
      <c r="J20771">
        <f t="shared" ca="1" si="2270"/>
        <v>154</v>
      </c>
      <c r="K20771">
        <f t="shared" ca="1" si="2271"/>
        <v>0</v>
      </c>
      <c r="L20771">
        <f t="shared" ca="1" si="2272"/>
        <v>0</v>
      </c>
      <c r="M20771">
        <f t="shared" ca="1" si="2273"/>
        <v>0</v>
      </c>
      <c r="N20771" t="str">
        <f t="shared" ca="1" si="2274"/>
        <v>X</v>
      </c>
    </row>
    <row r="20772" spans="7:14" x14ac:dyDescent="0.3">
      <c r="G20772">
        <v>20771</v>
      </c>
      <c r="H20772">
        <f t="shared" ca="1" si="2268"/>
        <v>109</v>
      </c>
      <c r="I20772">
        <f t="shared" ca="1" si="2269"/>
        <v>19</v>
      </c>
      <c r="J20772">
        <f t="shared" ca="1" si="2270"/>
        <v>122</v>
      </c>
      <c r="K20772">
        <f t="shared" ca="1" si="2271"/>
        <v>0</v>
      </c>
      <c r="L20772">
        <f t="shared" ca="1" si="2272"/>
        <v>0</v>
      </c>
      <c r="M20772">
        <f t="shared" ca="1" si="2273"/>
        <v>0</v>
      </c>
      <c r="N20772" t="str">
        <f t="shared" ca="1" si="2274"/>
        <v>X</v>
      </c>
    </row>
    <row r="20773" spans="7:14" x14ac:dyDescent="0.3">
      <c r="G20773">
        <v>20772</v>
      </c>
      <c r="H20773">
        <f t="shared" ca="1" si="2268"/>
        <v>156</v>
      </c>
      <c r="I20773">
        <f t="shared" ca="1" si="2269"/>
        <v>5</v>
      </c>
      <c r="J20773">
        <f t="shared" ca="1" si="2270"/>
        <v>151</v>
      </c>
      <c r="K20773">
        <f t="shared" ca="1" si="2271"/>
        <v>0</v>
      </c>
      <c r="L20773">
        <f t="shared" ca="1" si="2272"/>
        <v>0</v>
      </c>
      <c r="M20773">
        <f t="shared" ca="1" si="2273"/>
        <v>0</v>
      </c>
      <c r="N20773" t="str">
        <f t="shared" ca="1" si="2274"/>
        <v>X</v>
      </c>
    </row>
    <row r="20774" spans="7:14" x14ac:dyDescent="0.3">
      <c r="G20774">
        <v>20773</v>
      </c>
      <c r="H20774">
        <f t="shared" ca="1" si="2268"/>
        <v>98</v>
      </c>
      <c r="I20774">
        <f t="shared" ca="1" si="2269"/>
        <v>8</v>
      </c>
      <c r="J20774">
        <f t="shared" ca="1" si="2270"/>
        <v>146</v>
      </c>
      <c r="K20774">
        <f t="shared" ca="1" si="2271"/>
        <v>0</v>
      </c>
      <c r="L20774">
        <f t="shared" ca="1" si="2272"/>
        <v>0</v>
      </c>
      <c r="M20774">
        <f t="shared" ca="1" si="2273"/>
        <v>0</v>
      </c>
      <c r="N20774" t="str">
        <f t="shared" ca="1" si="2274"/>
        <v>X</v>
      </c>
    </row>
    <row r="20775" spans="7:14" x14ac:dyDescent="0.3">
      <c r="G20775">
        <v>20774</v>
      </c>
      <c r="H20775">
        <f t="shared" ca="1" si="2268"/>
        <v>192</v>
      </c>
      <c r="I20775">
        <f t="shared" ca="1" si="2269"/>
        <v>8</v>
      </c>
      <c r="J20775">
        <f t="shared" ca="1" si="2270"/>
        <v>145</v>
      </c>
      <c r="K20775">
        <f t="shared" ca="1" si="2271"/>
        <v>0</v>
      </c>
      <c r="L20775">
        <f t="shared" ca="1" si="2272"/>
        <v>0</v>
      </c>
      <c r="M20775">
        <f t="shared" ca="1" si="2273"/>
        <v>0</v>
      </c>
      <c r="N20775" t="str">
        <f t="shared" ca="1" si="2274"/>
        <v>X</v>
      </c>
    </row>
    <row r="20776" spans="7:14" x14ac:dyDescent="0.3">
      <c r="G20776">
        <v>20775</v>
      </c>
      <c r="H20776">
        <f t="shared" ca="1" si="2268"/>
        <v>150</v>
      </c>
      <c r="I20776">
        <f t="shared" ca="1" si="2269"/>
        <v>9</v>
      </c>
      <c r="J20776">
        <f t="shared" ca="1" si="2270"/>
        <v>84</v>
      </c>
      <c r="K20776">
        <f t="shared" ca="1" si="2271"/>
        <v>0</v>
      </c>
      <c r="L20776">
        <f t="shared" ca="1" si="2272"/>
        <v>0</v>
      </c>
      <c r="M20776">
        <f t="shared" ca="1" si="2273"/>
        <v>0</v>
      </c>
      <c r="N20776" t="str">
        <f t="shared" ca="1" si="2274"/>
        <v>X</v>
      </c>
    </row>
    <row r="20777" spans="7:14" x14ac:dyDescent="0.3">
      <c r="G20777">
        <v>20776</v>
      </c>
      <c r="H20777">
        <f t="shared" ca="1" si="2268"/>
        <v>171</v>
      </c>
      <c r="I20777">
        <f t="shared" ca="1" si="2269"/>
        <v>13</v>
      </c>
      <c r="J20777">
        <f t="shared" ca="1" si="2270"/>
        <v>200</v>
      </c>
      <c r="K20777">
        <f t="shared" ca="1" si="2271"/>
        <v>0</v>
      </c>
      <c r="L20777">
        <f t="shared" ca="1" si="2272"/>
        <v>0</v>
      </c>
      <c r="M20777">
        <f t="shared" ca="1" si="2273"/>
        <v>0</v>
      </c>
      <c r="N20777" t="str">
        <f t="shared" ca="1" si="2274"/>
        <v>X</v>
      </c>
    </row>
    <row r="20778" spans="7:14" x14ac:dyDescent="0.3">
      <c r="G20778">
        <v>20777</v>
      </c>
      <c r="H20778">
        <f t="shared" ca="1" si="2268"/>
        <v>156</v>
      </c>
      <c r="I20778">
        <f t="shared" ca="1" si="2269"/>
        <v>14</v>
      </c>
      <c r="J20778">
        <f t="shared" ca="1" si="2270"/>
        <v>172</v>
      </c>
      <c r="K20778">
        <f t="shared" ca="1" si="2271"/>
        <v>0</v>
      </c>
      <c r="L20778">
        <f t="shared" ca="1" si="2272"/>
        <v>0</v>
      </c>
      <c r="M20778">
        <f t="shared" ca="1" si="2273"/>
        <v>0</v>
      </c>
      <c r="N20778" t="str">
        <f t="shared" ca="1" si="2274"/>
        <v>X</v>
      </c>
    </row>
    <row r="20779" spans="7:14" x14ac:dyDescent="0.3">
      <c r="G20779">
        <v>20778</v>
      </c>
      <c r="H20779">
        <f t="shared" ca="1" si="2268"/>
        <v>119</v>
      </c>
      <c r="I20779">
        <f t="shared" ca="1" si="2269"/>
        <v>17</v>
      </c>
      <c r="J20779">
        <f t="shared" ca="1" si="2270"/>
        <v>148</v>
      </c>
      <c r="K20779">
        <f t="shared" ca="1" si="2271"/>
        <v>0</v>
      </c>
      <c r="L20779">
        <f t="shared" ca="1" si="2272"/>
        <v>0</v>
      </c>
      <c r="M20779">
        <f t="shared" ca="1" si="2273"/>
        <v>0</v>
      </c>
      <c r="N20779" t="str">
        <f t="shared" ca="1" si="2274"/>
        <v>X</v>
      </c>
    </row>
    <row r="20780" spans="7:14" x14ac:dyDescent="0.3">
      <c r="G20780">
        <v>20779</v>
      </c>
      <c r="H20780">
        <f t="shared" ca="1" si="2268"/>
        <v>5</v>
      </c>
      <c r="I20780">
        <f t="shared" ca="1" si="2269"/>
        <v>1</v>
      </c>
      <c r="J20780">
        <f t="shared" ca="1" si="2270"/>
        <v>134</v>
      </c>
      <c r="K20780">
        <f t="shared" ca="1" si="2271"/>
        <v>1</v>
      </c>
      <c r="L20780">
        <f t="shared" ca="1" si="2272"/>
        <v>0</v>
      </c>
      <c r="M20780">
        <f t="shared" ca="1" si="2273"/>
        <v>1</v>
      </c>
      <c r="N20780" t="str">
        <f t="shared" ca="1" si="2274"/>
        <v>X</v>
      </c>
    </row>
    <row r="20781" spans="7:14" x14ac:dyDescent="0.3">
      <c r="G20781">
        <v>20780</v>
      </c>
      <c r="H20781">
        <f t="shared" ca="1" si="2268"/>
        <v>64</v>
      </c>
      <c r="I20781">
        <f t="shared" ca="1" si="2269"/>
        <v>6</v>
      </c>
      <c r="J20781">
        <f t="shared" ca="1" si="2270"/>
        <v>89</v>
      </c>
      <c r="K20781">
        <f t="shared" ca="1" si="2271"/>
        <v>0</v>
      </c>
      <c r="L20781">
        <f t="shared" ca="1" si="2272"/>
        <v>0</v>
      </c>
      <c r="M20781">
        <f t="shared" ca="1" si="2273"/>
        <v>1</v>
      </c>
      <c r="N20781" t="str">
        <f t="shared" ca="1" si="2274"/>
        <v>X</v>
      </c>
    </row>
    <row r="20782" spans="7:14" x14ac:dyDescent="0.3">
      <c r="G20782">
        <v>20781</v>
      </c>
      <c r="H20782">
        <f t="shared" ca="1" si="2268"/>
        <v>4</v>
      </c>
      <c r="I20782">
        <f t="shared" ca="1" si="2269"/>
        <v>11</v>
      </c>
      <c r="J20782">
        <f t="shared" ca="1" si="2270"/>
        <v>24</v>
      </c>
      <c r="K20782">
        <f t="shared" ca="1" si="2271"/>
        <v>1</v>
      </c>
      <c r="L20782">
        <f t="shared" ca="1" si="2272"/>
        <v>0</v>
      </c>
      <c r="M20782">
        <f t="shared" ca="1" si="2273"/>
        <v>1</v>
      </c>
      <c r="N20782" t="str">
        <f t="shared" ca="1" si="2274"/>
        <v>X</v>
      </c>
    </row>
    <row r="20783" spans="7:14" x14ac:dyDescent="0.3">
      <c r="G20783">
        <v>20782</v>
      </c>
      <c r="H20783">
        <f t="shared" ca="1" si="2268"/>
        <v>26</v>
      </c>
      <c r="I20783">
        <f t="shared" ca="1" si="2269"/>
        <v>11</v>
      </c>
      <c r="J20783">
        <f t="shared" ca="1" si="2270"/>
        <v>74</v>
      </c>
      <c r="K20783">
        <f t="shared" ca="1" si="2271"/>
        <v>0</v>
      </c>
      <c r="L20783">
        <f t="shared" ca="1" si="2272"/>
        <v>0</v>
      </c>
      <c r="M20783">
        <f t="shared" ca="1" si="2273"/>
        <v>0</v>
      </c>
      <c r="N20783" t="str">
        <f t="shared" ca="1" si="2274"/>
        <v>X</v>
      </c>
    </row>
    <row r="20784" spans="7:14" x14ac:dyDescent="0.3">
      <c r="G20784">
        <v>20783</v>
      </c>
      <c r="H20784">
        <f t="shared" ca="1" si="2268"/>
        <v>132</v>
      </c>
      <c r="I20784">
        <f t="shared" ca="1" si="2269"/>
        <v>1</v>
      </c>
      <c r="J20784">
        <f t="shared" ca="1" si="2270"/>
        <v>107</v>
      </c>
      <c r="K20784">
        <f t="shared" ca="1" si="2271"/>
        <v>0</v>
      </c>
      <c r="L20784">
        <f t="shared" ca="1" si="2272"/>
        <v>0</v>
      </c>
      <c r="M20784">
        <f t="shared" ca="1" si="2273"/>
        <v>0</v>
      </c>
      <c r="N20784" t="str">
        <f t="shared" ca="1" si="2274"/>
        <v>X</v>
      </c>
    </row>
    <row r="20785" spans="7:14" x14ac:dyDescent="0.3">
      <c r="G20785">
        <v>20784</v>
      </c>
      <c r="H20785">
        <f t="shared" ca="1" si="2268"/>
        <v>144</v>
      </c>
      <c r="I20785">
        <f t="shared" ca="1" si="2269"/>
        <v>7</v>
      </c>
      <c r="J20785">
        <f t="shared" ca="1" si="2270"/>
        <v>169</v>
      </c>
      <c r="K20785">
        <f t="shared" ca="1" si="2271"/>
        <v>0</v>
      </c>
      <c r="L20785">
        <f t="shared" ca="1" si="2272"/>
        <v>0</v>
      </c>
      <c r="M20785">
        <f t="shared" ca="1" si="2273"/>
        <v>0</v>
      </c>
      <c r="N20785" t="str">
        <f t="shared" ca="1" si="2274"/>
        <v>X</v>
      </c>
    </row>
    <row r="20786" spans="7:14" x14ac:dyDescent="0.3">
      <c r="G20786">
        <v>20785</v>
      </c>
      <c r="H20786">
        <f t="shared" ca="1" si="2268"/>
        <v>144</v>
      </c>
      <c r="I20786">
        <f t="shared" ca="1" si="2269"/>
        <v>3</v>
      </c>
      <c r="J20786">
        <f t="shared" ca="1" si="2270"/>
        <v>35</v>
      </c>
      <c r="K20786">
        <f t="shared" ca="1" si="2271"/>
        <v>0</v>
      </c>
      <c r="L20786">
        <f t="shared" ca="1" si="2272"/>
        <v>0</v>
      </c>
      <c r="M20786">
        <f t="shared" ca="1" si="2273"/>
        <v>1</v>
      </c>
      <c r="N20786" t="str">
        <f t="shared" ca="1" si="2274"/>
        <v>X</v>
      </c>
    </row>
    <row r="20787" spans="7:14" x14ac:dyDescent="0.3">
      <c r="G20787">
        <v>20786</v>
      </c>
      <c r="H20787">
        <f t="shared" ca="1" si="2268"/>
        <v>10</v>
      </c>
      <c r="I20787">
        <f t="shared" ca="1" si="2269"/>
        <v>10</v>
      </c>
      <c r="J20787">
        <f t="shared" ca="1" si="2270"/>
        <v>30</v>
      </c>
      <c r="K20787">
        <f t="shared" ca="1" si="2271"/>
        <v>1</v>
      </c>
      <c r="L20787">
        <f t="shared" ca="1" si="2272"/>
        <v>0</v>
      </c>
      <c r="M20787">
        <f t="shared" ca="1" si="2273"/>
        <v>1</v>
      </c>
      <c r="N20787" t="str">
        <f t="shared" ca="1" si="2274"/>
        <v>X</v>
      </c>
    </row>
    <row r="20788" spans="7:14" x14ac:dyDescent="0.3">
      <c r="G20788">
        <v>20787</v>
      </c>
      <c r="H20788">
        <f t="shared" ca="1" si="2268"/>
        <v>22</v>
      </c>
      <c r="I20788">
        <f t="shared" ca="1" si="2269"/>
        <v>6</v>
      </c>
      <c r="J20788">
        <f t="shared" ca="1" si="2270"/>
        <v>166</v>
      </c>
      <c r="K20788">
        <f t="shared" ca="1" si="2271"/>
        <v>1</v>
      </c>
      <c r="L20788">
        <f t="shared" ca="1" si="2272"/>
        <v>0</v>
      </c>
      <c r="M20788">
        <f t="shared" ca="1" si="2273"/>
        <v>0</v>
      </c>
      <c r="N20788" t="str">
        <f t="shared" ca="1" si="2274"/>
        <v>X</v>
      </c>
    </row>
    <row r="20789" spans="7:14" x14ac:dyDescent="0.3">
      <c r="G20789">
        <v>20788</v>
      </c>
      <c r="H20789">
        <f t="shared" ca="1" si="2268"/>
        <v>93</v>
      </c>
      <c r="I20789">
        <f t="shared" ca="1" si="2269"/>
        <v>7</v>
      </c>
      <c r="J20789">
        <f t="shared" ca="1" si="2270"/>
        <v>184</v>
      </c>
      <c r="K20789">
        <f t="shared" ca="1" si="2271"/>
        <v>0</v>
      </c>
      <c r="L20789">
        <f t="shared" ca="1" si="2272"/>
        <v>0</v>
      </c>
      <c r="M20789">
        <f t="shared" ca="1" si="2273"/>
        <v>0</v>
      </c>
      <c r="N20789" t="str">
        <f t="shared" ca="1" si="2274"/>
        <v>X</v>
      </c>
    </row>
    <row r="20790" spans="7:14" x14ac:dyDescent="0.3">
      <c r="G20790">
        <v>20789</v>
      </c>
      <c r="H20790">
        <f t="shared" ca="1" si="2268"/>
        <v>44</v>
      </c>
      <c r="I20790">
        <f t="shared" ca="1" si="2269"/>
        <v>2</v>
      </c>
      <c r="J20790">
        <f t="shared" ca="1" si="2270"/>
        <v>200</v>
      </c>
      <c r="K20790">
        <f t="shared" ca="1" si="2271"/>
        <v>1</v>
      </c>
      <c r="L20790">
        <f t="shared" ca="1" si="2272"/>
        <v>0</v>
      </c>
      <c r="M20790">
        <f t="shared" ca="1" si="2273"/>
        <v>0</v>
      </c>
      <c r="N20790" t="str">
        <f t="shared" ca="1" si="2274"/>
        <v>X</v>
      </c>
    </row>
    <row r="20791" spans="7:14" x14ac:dyDescent="0.3">
      <c r="G20791">
        <v>20790</v>
      </c>
      <c r="H20791">
        <f t="shared" ca="1" si="2268"/>
        <v>33</v>
      </c>
      <c r="I20791">
        <f t="shared" ca="1" si="2269"/>
        <v>6</v>
      </c>
      <c r="J20791">
        <f t="shared" ca="1" si="2270"/>
        <v>92</v>
      </c>
      <c r="K20791">
        <f t="shared" ca="1" si="2271"/>
        <v>1</v>
      </c>
      <c r="L20791">
        <f t="shared" ca="1" si="2272"/>
        <v>0</v>
      </c>
      <c r="M20791">
        <f t="shared" ca="1" si="2273"/>
        <v>1</v>
      </c>
      <c r="N20791" t="str">
        <f t="shared" ca="1" si="2274"/>
        <v>X</v>
      </c>
    </row>
    <row r="20792" spans="7:14" x14ac:dyDescent="0.3">
      <c r="G20792">
        <v>20791</v>
      </c>
      <c r="H20792">
        <f t="shared" ca="1" si="2268"/>
        <v>154</v>
      </c>
      <c r="I20792">
        <f t="shared" ca="1" si="2269"/>
        <v>11</v>
      </c>
      <c r="J20792">
        <f t="shared" ca="1" si="2270"/>
        <v>80</v>
      </c>
      <c r="K20792">
        <f t="shared" ca="1" si="2271"/>
        <v>0</v>
      </c>
      <c r="L20792">
        <f t="shared" ca="1" si="2272"/>
        <v>0</v>
      </c>
      <c r="M20792">
        <f t="shared" ca="1" si="2273"/>
        <v>0</v>
      </c>
      <c r="N20792" t="str">
        <f t="shared" ca="1" si="2274"/>
        <v>X</v>
      </c>
    </row>
    <row r="20793" spans="7:14" x14ac:dyDescent="0.3">
      <c r="G20793">
        <v>20792</v>
      </c>
      <c r="H20793">
        <f t="shared" ca="1" si="2268"/>
        <v>107</v>
      </c>
      <c r="I20793">
        <f t="shared" ca="1" si="2269"/>
        <v>19</v>
      </c>
      <c r="J20793">
        <f t="shared" ca="1" si="2270"/>
        <v>198</v>
      </c>
      <c r="K20793">
        <f t="shared" ca="1" si="2271"/>
        <v>0</v>
      </c>
      <c r="L20793">
        <f t="shared" ca="1" si="2272"/>
        <v>0</v>
      </c>
      <c r="M20793">
        <f t="shared" ca="1" si="2273"/>
        <v>0</v>
      </c>
      <c r="N20793" t="str">
        <f t="shared" ca="1" si="2274"/>
        <v>X</v>
      </c>
    </row>
    <row r="20794" spans="7:14" x14ac:dyDescent="0.3">
      <c r="G20794">
        <v>20793</v>
      </c>
      <c r="H20794">
        <f t="shared" ca="1" si="2268"/>
        <v>177</v>
      </c>
      <c r="I20794">
        <f t="shared" ca="1" si="2269"/>
        <v>5</v>
      </c>
      <c r="J20794">
        <f t="shared" ca="1" si="2270"/>
        <v>33</v>
      </c>
      <c r="K20794">
        <f t="shared" ca="1" si="2271"/>
        <v>0</v>
      </c>
      <c r="L20794">
        <f t="shared" ca="1" si="2272"/>
        <v>0</v>
      </c>
      <c r="M20794">
        <f t="shared" ca="1" si="2273"/>
        <v>0</v>
      </c>
      <c r="N20794" t="str">
        <f t="shared" ca="1" si="2274"/>
        <v>X</v>
      </c>
    </row>
    <row r="20795" spans="7:14" x14ac:dyDescent="0.3">
      <c r="G20795">
        <v>20794</v>
      </c>
      <c r="H20795">
        <f t="shared" ca="1" si="2268"/>
        <v>186</v>
      </c>
      <c r="I20795">
        <f t="shared" ca="1" si="2269"/>
        <v>18</v>
      </c>
      <c r="J20795">
        <f t="shared" ca="1" si="2270"/>
        <v>63</v>
      </c>
      <c r="K20795">
        <f t="shared" ca="1" si="2271"/>
        <v>0</v>
      </c>
      <c r="L20795">
        <f t="shared" ca="1" si="2272"/>
        <v>0</v>
      </c>
      <c r="M20795">
        <f t="shared" ca="1" si="2273"/>
        <v>0</v>
      </c>
      <c r="N20795" t="str">
        <f t="shared" ca="1" si="2274"/>
        <v>X</v>
      </c>
    </row>
    <row r="20796" spans="7:14" x14ac:dyDescent="0.3">
      <c r="G20796">
        <v>20795</v>
      </c>
      <c r="H20796">
        <f t="shared" ca="1" si="2268"/>
        <v>85</v>
      </c>
      <c r="I20796">
        <f t="shared" ca="1" si="2269"/>
        <v>20</v>
      </c>
      <c r="J20796">
        <f t="shared" ca="1" si="2270"/>
        <v>95</v>
      </c>
      <c r="K20796">
        <f t="shared" ca="1" si="2271"/>
        <v>0</v>
      </c>
      <c r="L20796">
        <f t="shared" ca="1" si="2272"/>
        <v>0</v>
      </c>
      <c r="M20796">
        <f t="shared" ca="1" si="2273"/>
        <v>0</v>
      </c>
      <c r="N20796" t="str">
        <f t="shared" ca="1" si="2274"/>
        <v>X</v>
      </c>
    </row>
    <row r="20797" spans="7:14" x14ac:dyDescent="0.3">
      <c r="G20797">
        <v>20796</v>
      </c>
      <c r="H20797">
        <f t="shared" ca="1" si="2268"/>
        <v>181</v>
      </c>
      <c r="I20797">
        <f t="shared" ca="1" si="2269"/>
        <v>13</v>
      </c>
      <c r="J20797">
        <f t="shared" ca="1" si="2270"/>
        <v>183</v>
      </c>
      <c r="K20797">
        <f t="shared" ca="1" si="2271"/>
        <v>0</v>
      </c>
      <c r="L20797">
        <f t="shared" ca="1" si="2272"/>
        <v>0</v>
      </c>
      <c r="M20797">
        <f t="shared" ca="1" si="2273"/>
        <v>0</v>
      </c>
      <c r="N20797" t="str">
        <f t="shared" ca="1" si="2274"/>
        <v>X</v>
      </c>
    </row>
    <row r="20798" spans="7:14" x14ac:dyDescent="0.3">
      <c r="G20798">
        <v>20797</v>
      </c>
      <c r="H20798">
        <f t="shared" ca="1" si="2268"/>
        <v>137</v>
      </c>
      <c r="I20798">
        <f t="shared" ca="1" si="2269"/>
        <v>20</v>
      </c>
      <c r="J20798">
        <f t="shared" ca="1" si="2270"/>
        <v>36</v>
      </c>
      <c r="K20798">
        <f t="shared" ca="1" si="2271"/>
        <v>0</v>
      </c>
      <c r="L20798">
        <f t="shared" ca="1" si="2272"/>
        <v>0</v>
      </c>
      <c r="M20798">
        <f t="shared" ca="1" si="2273"/>
        <v>0</v>
      </c>
      <c r="N20798" t="str">
        <f t="shared" ca="1" si="2274"/>
        <v>X</v>
      </c>
    </row>
    <row r="20799" spans="7:14" x14ac:dyDescent="0.3">
      <c r="G20799">
        <v>20798</v>
      </c>
      <c r="H20799">
        <f t="shared" ca="1" si="2268"/>
        <v>128</v>
      </c>
      <c r="I20799">
        <f t="shared" ca="1" si="2269"/>
        <v>4</v>
      </c>
      <c r="J20799">
        <f t="shared" ca="1" si="2270"/>
        <v>34</v>
      </c>
      <c r="K20799">
        <f t="shared" ca="1" si="2271"/>
        <v>0</v>
      </c>
      <c r="L20799">
        <f t="shared" ca="1" si="2272"/>
        <v>0</v>
      </c>
      <c r="M20799">
        <f t="shared" ca="1" si="2273"/>
        <v>1</v>
      </c>
      <c r="N20799" t="str">
        <f t="shared" ca="1" si="2274"/>
        <v>X</v>
      </c>
    </row>
    <row r="20800" spans="7:14" x14ac:dyDescent="0.3">
      <c r="G20800">
        <v>20799</v>
      </c>
      <c r="H20800">
        <f t="shared" ca="1" si="2268"/>
        <v>147</v>
      </c>
      <c r="I20800">
        <f t="shared" ca="1" si="2269"/>
        <v>16</v>
      </c>
      <c r="J20800">
        <f t="shared" ca="1" si="2270"/>
        <v>117</v>
      </c>
      <c r="K20800">
        <f t="shared" ca="1" si="2271"/>
        <v>0</v>
      </c>
      <c r="L20800">
        <f t="shared" ca="1" si="2272"/>
        <v>0</v>
      </c>
      <c r="M20800">
        <f t="shared" ca="1" si="2273"/>
        <v>0</v>
      </c>
      <c r="N20800" t="str">
        <f t="shared" ca="1" si="2274"/>
        <v>X</v>
      </c>
    </row>
    <row r="20801" spans="7:14" x14ac:dyDescent="0.3">
      <c r="G20801">
        <v>20800</v>
      </c>
      <c r="H20801">
        <f t="shared" ca="1" si="2268"/>
        <v>83</v>
      </c>
      <c r="I20801">
        <f t="shared" ca="1" si="2269"/>
        <v>2</v>
      </c>
      <c r="J20801">
        <f t="shared" ca="1" si="2270"/>
        <v>115</v>
      </c>
      <c r="K20801">
        <f t="shared" ca="1" si="2271"/>
        <v>0</v>
      </c>
      <c r="L20801">
        <f t="shared" ca="1" si="2272"/>
        <v>0</v>
      </c>
      <c r="M20801">
        <f t="shared" ca="1" si="2273"/>
        <v>0</v>
      </c>
      <c r="N20801" t="str">
        <f t="shared" ca="1" si="2274"/>
        <v>X</v>
      </c>
    </row>
    <row r="20802" spans="7:14" x14ac:dyDescent="0.3">
      <c r="G20802">
        <v>20801</v>
      </c>
      <c r="H20802">
        <f t="shared" ca="1" si="2268"/>
        <v>93</v>
      </c>
      <c r="I20802">
        <f t="shared" ca="1" si="2269"/>
        <v>12</v>
      </c>
      <c r="J20802">
        <f t="shared" ca="1" si="2270"/>
        <v>34</v>
      </c>
      <c r="K20802">
        <f t="shared" ca="1" si="2271"/>
        <v>0</v>
      </c>
      <c r="L20802">
        <f t="shared" ca="1" si="2272"/>
        <v>0</v>
      </c>
      <c r="M20802">
        <f t="shared" ca="1" si="2273"/>
        <v>0</v>
      </c>
      <c r="N20802" t="str">
        <f t="shared" ca="1" si="2274"/>
        <v>X</v>
      </c>
    </row>
    <row r="20803" spans="7:14" x14ac:dyDescent="0.3">
      <c r="G20803">
        <v>20802</v>
      </c>
      <c r="H20803">
        <f t="shared" ref="H20803:H20866" ca="1" si="2275">RANDBETWEEN(0,200)</f>
        <v>49</v>
      </c>
      <c r="I20803">
        <f t="shared" ref="I20803:I20866" ca="1" si="2276">RANDBETWEEN(0,20)</f>
        <v>5</v>
      </c>
      <c r="J20803">
        <f t="shared" ref="J20803:J20866" ca="1" si="2277">RANDBETWEEN(0,200)</f>
        <v>191</v>
      </c>
      <c r="K20803">
        <f t="shared" ref="K20803:K20866" ca="1" si="2278">IF(2*H20803+5*I20803&lt;=100,1,0)</f>
        <v>0</v>
      </c>
      <c r="L20803">
        <f t="shared" ref="L20803:L20866" ca="1" si="2279">IF(I20803-J20803&gt;=10,1,0)</f>
        <v>0</v>
      </c>
      <c r="M20803">
        <f t="shared" ref="M20803:M20866" ca="1" si="2280">IF(H20803+I20803^2+J20803&lt;=200,1,0)</f>
        <v>0</v>
      </c>
      <c r="N20803" t="str">
        <f t="shared" ref="N20803:N20866" ca="1" si="2281">IF(K20803*L20803*M20803=1,2*H20803^3+4*I20803+J20803,"X")</f>
        <v>X</v>
      </c>
    </row>
    <row r="20804" spans="7:14" x14ac:dyDescent="0.3">
      <c r="G20804">
        <v>20803</v>
      </c>
      <c r="H20804">
        <f t="shared" ca="1" si="2275"/>
        <v>127</v>
      </c>
      <c r="I20804">
        <f t="shared" ca="1" si="2276"/>
        <v>20</v>
      </c>
      <c r="J20804">
        <f t="shared" ca="1" si="2277"/>
        <v>104</v>
      </c>
      <c r="K20804">
        <f t="shared" ca="1" si="2278"/>
        <v>0</v>
      </c>
      <c r="L20804">
        <f t="shared" ca="1" si="2279"/>
        <v>0</v>
      </c>
      <c r="M20804">
        <f t="shared" ca="1" si="2280"/>
        <v>0</v>
      </c>
      <c r="N20804" t="str">
        <f t="shared" ca="1" si="2281"/>
        <v>X</v>
      </c>
    </row>
    <row r="20805" spans="7:14" x14ac:dyDescent="0.3">
      <c r="G20805">
        <v>20804</v>
      </c>
      <c r="H20805">
        <f t="shared" ca="1" si="2275"/>
        <v>139</v>
      </c>
      <c r="I20805">
        <f t="shared" ca="1" si="2276"/>
        <v>15</v>
      </c>
      <c r="J20805">
        <f t="shared" ca="1" si="2277"/>
        <v>8</v>
      </c>
      <c r="K20805">
        <f t="shared" ca="1" si="2278"/>
        <v>0</v>
      </c>
      <c r="L20805">
        <f t="shared" ca="1" si="2279"/>
        <v>0</v>
      </c>
      <c r="M20805">
        <f t="shared" ca="1" si="2280"/>
        <v>0</v>
      </c>
      <c r="N20805" t="str">
        <f t="shared" ca="1" si="2281"/>
        <v>X</v>
      </c>
    </row>
    <row r="20806" spans="7:14" x14ac:dyDescent="0.3">
      <c r="G20806">
        <v>20805</v>
      </c>
      <c r="H20806">
        <f t="shared" ca="1" si="2275"/>
        <v>125</v>
      </c>
      <c r="I20806">
        <f t="shared" ca="1" si="2276"/>
        <v>16</v>
      </c>
      <c r="J20806">
        <f t="shared" ca="1" si="2277"/>
        <v>100</v>
      </c>
      <c r="K20806">
        <f t="shared" ca="1" si="2278"/>
        <v>0</v>
      </c>
      <c r="L20806">
        <f t="shared" ca="1" si="2279"/>
        <v>0</v>
      </c>
      <c r="M20806">
        <f t="shared" ca="1" si="2280"/>
        <v>0</v>
      </c>
      <c r="N20806" t="str">
        <f t="shared" ca="1" si="2281"/>
        <v>X</v>
      </c>
    </row>
    <row r="20807" spans="7:14" x14ac:dyDescent="0.3">
      <c r="G20807">
        <v>20806</v>
      </c>
      <c r="H20807">
        <f t="shared" ca="1" si="2275"/>
        <v>43</v>
      </c>
      <c r="I20807">
        <f t="shared" ca="1" si="2276"/>
        <v>15</v>
      </c>
      <c r="J20807">
        <f t="shared" ca="1" si="2277"/>
        <v>37</v>
      </c>
      <c r="K20807">
        <f t="shared" ca="1" si="2278"/>
        <v>0</v>
      </c>
      <c r="L20807">
        <f t="shared" ca="1" si="2279"/>
        <v>0</v>
      </c>
      <c r="M20807">
        <f t="shared" ca="1" si="2280"/>
        <v>0</v>
      </c>
      <c r="N20807" t="str">
        <f t="shared" ca="1" si="2281"/>
        <v>X</v>
      </c>
    </row>
    <row r="20808" spans="7:14" x14ac:dyDescent="0.3">
      <c r="G20808">
        <v>20807</v>
      </c>
      <c r="H20808">
        <f t="shared" ca="1" si="2275"/>
        <v>56</v>
      </c>
      <c r="I20808">
        <f t="shared" ca="1" si="2276"/>
        <v>18</v>
      </c>
      <c r="J20808">
        <f t="shared" ca="1" si="2277"/>
        <v>62</v>
      </c>
      <c r="K20808">
        <f t="shared" ca="1" si="2278"/>
        <v>0</v>
      </c>
      <c r="L20808">
        <f t="shared" ca="1" si="2279"/>
        <v>0</v>
      </c>
      <c r="M20808">
        <f t="shared" ca="1" si="2280"/>
        <v>0</v>
      </c>
      <c r="N20808" t="str">
        <f t="shared" ca="1" si="2281"/>
        <v>X</v>
      </c>
    </row>
    <row r="20809" spans="7:14" x14ac:dyDescent="0.3">
      <c r="G20809">
        <v>20808</v>
      </c>
      <c r="H20809">
        <f t="shared" ca="1" si="2275"/>
        <v>85</v>
      </c>
      <c r="I20809">
        <f t="shared" ca="1" si="2276"/>
        <v>3</v>
      </c>
      <c r="J20809">
        <f t="shared" ca="1" si="2277"/>
        <v>10</v>
      </c>
      <c r="K20809">
        <f t="shared" ca="1" si="2278"/>
        <v>0</v>
      </c>
      <c r="L20809">
        <f t="shared" ca="1" si="2279"/>
        <v>0</v>
      </c>
      <c r="M20809">
        <f t="shared" ca="1" si="2280"/>
        <v>1</v>
      </c>
      <c r="N20809" t="str">
        <f t="shared" ca="1" si="2281"/>
        <v>X</v>
      </c>
    </row>
    <row r="20810" spans="7:14" x14ac:dyDescent="0.3">
      <c r="G20810">
        <v>20809</v>
      </c>
      <c r="H20810">
        <f t="shared" ca="1" si="2275"/>
        <v>130</v>
      </c>
      <c r="I20810">
        <f t="shared" ca="1" si="2276"/>
        <v>16</v>
      </c>
      <c r="J20810">
        <f t="shared" ca="1" si="2277"/>
        <v>32</v>
      </c>
      <c r="K20810">
        <f t="shared" ca="1" si="2278"/>
        <v>0</v>
      </c>
      <c r="L20810">
        <f t="shared" ca="1" si="2279"/>
        <v>0</v>
      </c>
      <c r="M20810">
        <f t="shared" ca="1" si="2280"/>
        <v>0</v>
      </c>
      <c r="N20810" t="str">
        <f t="shared" ca="1" si="2281"/>
        <v>X</v>
      </c>
    </row>
    <row r="20811" spans="7:14" x14ac:dyDescent="0.3">
      <c r="G20811">
        <v>20810</v>
      </c>
      <c r="H20811">
        <f t="shared" ca="1" si="2275"/>
        <v>93</v>
      </c>
      <c r="I20811">
        <f t="shared" ca="1" si="2276"/>
        <v>6</v>
      </c>
      <c r="J20811">
        <f t="shared" ca="1" si="2277"/>
        <v>186</v>
      </c>
      <c r="K20811">
        <f t="shared" ca="1" si="2278"/>
        <v>0</v>
      </c>
      <c r="L20811">
        <f t="shared" ca="1" si="2279"/>
        <v>0</v>
      </c>
      <c r="M20811">
        <f t="shared" ca="1" si="2280"/>
        <v>0</v>
      </c>
      <c r="N20811" t="str">
        <f t="shared" ca="1" si="2281"/>
        <v>X</v>
      </c>
    </row>
    <row r="20812" spans="7:14" x14ac:dyDescent="0.3">
      <c r="G20812">
        <v>20811</v>
      </c>
      <c r="H20812">
        <f t="shared" ca="1" si="2275"/>
        <v>180</v>
      </c>
      <c r="I20812">
        <f t="shared" ca="1" si="2276"/>
        <v>3</v>
      </c>
      <c r="J20812">
        <f t="shared" ca="1" si="2277"/>
        <v>183</v>
      </c>
      <c r="K20812">
        <f t="shared" ca="1" si="2278"/>
        <v>0</v>
      </c>
      <c r="L20812">
        <f t="shared" ca="1" si="2279"/>
        <v>0</v>
      </c>
      <c r="M20812">
        <f t="shared" ca="1" si="2280"/>
        <v>0</v>
      </c>
      <c r="N20812" t="str">
        <f t="shared" ca="1" si="2281"/>
        <v>X</v>
      </c>
    </row>
    <row r="20813" spans="7:14" x14ac:dyDescent="0.3">
      <c r="G20813">
        <v>20812</v>
      </c>
      <c r="H20813">
        <f t="shared" ca="1" si="2275"/>
        <v>10</v>
      </c>
      <c r="I20813">
        <f t="shared" ca="1" si="2276"/>
        <v>6</v>
      </c>
      <c r="J20813">
        <f t="shared" ca="1" si="2277"/>
        <v>4</v>
      </c>
      <c r="K20813">
        <f t="shared" ca="1" si="2278"/>
        <v>1</v>
      </c>
      <c r="L20813">
        <f t="shared" ca="1" si="2279"/>
        <v>0</v>
      </c>
      <c r="M20813">
        <f t="shared" ca="1" si="2280"/>
        <v>1</v>
      </c>
      <c r="N20813" t="str">
        <f t="shared" ca="1" si="2281"/>
        <v>X</v>
      </c>
    </row>
    <row r="20814" spans="7:14" x14ac:dyDescent="0.3">
      <c r="G20814">
        <v>20813</v>
      </c>
      <c r="H20814">
        <f t="shared" ca="1" si="2275"/>
        <v>112</v>
      </c>
      <c r="I20814">
        <f t="shared" ca="1" si="2276"/>
        <v>3</v>
      </c>
      <c r="J20814">
        <f t="shared" ca="1" si="2277"/>
        <v>15</v>
      </c>
      <c r="K20814">
        <f t="shared" ca="1" si="2278"/>
        <v>0</v>
      </c>
      <c r="L20814">
        <f t="shared" ca="1" si="2279"/>
        <v>0</v>
      </c>
      <c r="M20814">
        <f t="shared" ca="1" si="2280"/>
        <v>1</v>
      </c>
      <c r="N20814" t="str">
        <f t="shared" ca="1" si="2281"/>
        <v>X</v>
      </c>
    </row>
    <row r="20815" spans="7:14" x14ac:dyDescent="0.3">
      <c r="G20815">
        <v>20814</v>
      </c>
      <c r="H20815">
        <f t="shared" ca="1" si="2275"/>
        <v>51</v>
      </c>
      <c r="I20815">
        <f t="shared" ca="1" si="2276"/>
        <v>16</v>
      </c>
      <c r="J20815">
        <f t="shared" ca="1" si="2277"/>
        <v>139</v>
      </c>
      <c r="K20815">
        <f t="shared" ca="1" si="2278"/>
        <v>0</v>
      </c>
      <c r="L20815">
        <f t="shared" ca="1" si="2279"/>
        <v>0</v>
      </c>
      <c r="M20815">
        <f t="shared" ca="1" si="2280"/>
        <v>0</v>
      </c>
      <c r="N20815" t="str">
        <f t="shared" ca="1" si="2281"/>
        <v>X</v>
      </c>
    </row>
    <row r="20816" spans="7:14" x14ac:dyDescent="0.3">
      <c r="G20816">
        <v>20815</v>
      </c>
      <c r="H20816">
        <f t="shared" ca="1" si="2275"/>
        <v>173</v>
      </c>
      <c r="I20816">
        <f t="shared" ca="1" si="2276"/>
        <v>14</v>
      </c>
      <c r="J20816">
        <f t="shared" ca="1" si="2277"/>
        <v>117</v>
      </c>
      <c r="K20816">
        <f t="shared" ca="1" si="2278"/>
        <v>0</v>
      </c>
      <c r="L20816">
        <f t="shared" ca="1" si="2279"/>
        <v>0</v>
      </c>
      <c r="M20816">
        <f t="shared" ca="1" si="2280"/>
        <v>0</v>
      </c>
      <c r="N20816" t="str">
        <f t="shared" ca="1" si="2281"/>
        <v>X</v>
      </c>
    </row>
    <row r="20817" spans="7:14" x14ac:dyDescent="0.3">
      <c r="G20817">
        <v>20816</v>
      </c>
      <c r="H20817">
        <f t="shared" ca="1" si="2275"/>
        <v>181</v>
      </c>
      <c r="I20817">
        <f t="shared" ca="1" si="2276"/>
        <v>10</v>
      </c>
      <c r="J20817">
        <f t="shared" ca="1" si="2277"/>
        <v>122</v>
      </c>
      <c r="K20817">
        <f t="shared" ca="1" si="2278"/>
        <v>0</v>
      </c>
      <c r="L20817">
        <f t="shared" ca="1" si="2279"/>
        <v>0</v>
      </c>
      <c r="M20817">
        <f t="shared" ca="1" si="2280"/>
        <v>0</v>
      </c>
      <c r="N20817" t="str">
        <f t="shared" ca="1" si="2281"/>
        <v>X</v>
      </c>
    </row>
    <row r="20818" spans="7:14" x14ac:dyDescent="0.3">
      <c r="G20818">
        <v>20817</v>
      </c>
      <c r="H20818">
        <f t="shared" ca="1" si="2275"/>
        <v>42</v>
      </c>
      <c r="I20818">
        <f t="shared" ca="1" si="2276"/>
        <v>20</v>
      </c>
      <c r="J20818">
        <f t="shared" ca="1" si="2277"/>
        <v>103</v>
      </c>
      <c r="K20818">
        <f t="shared" ca="1" si="2278"/>
        <v>0</v>
      </c>
      <c r="L20818">
        <f t="shared" ca="1" si="2279"/>
        <v>0</v>
      </c>
      <c r="M20818">
        <f t="shared" ca="1" si="2280"/>
        <v>0</v>
      </c>
      <c r="N20818" t="str">
        <f t="shared" ca="1" si="2281"/>
        <v>X</v>
      </c>
    </row>
    <row r="20819" spans="7:14" x14ac:dyDescent="0.3">
      <c r="G20819">
        <v>20818</v>
      </c>
      <c r="H20819">
        <f t="shared" ca="1" si="2275"/>
        <v>158</v>
      </c>
      <c r="I20819">
        <f t="shared" ca="1" si="2276"/>
        <v>20</v>
      </c>
      <c r="J20819">
        <f t="shared" ca="1" si="2277"/>
        <v>102</v>
      </c>
      <c r="K20819">
        <f t="shared" ca="1" si="2278"/>
        <v>0</v>
      </c>
      <c r="L20819">
        <f t="shared" ca="1" si="2279"/>
        <v>0</v>
      </c>
      <c r="M20819">
        <f t="shared" ca="1" si="2280"/>
        <v>0</v>
      </c>
      <c r="N20819" t="str">
        <f t="shared" ca="1" si="2281"/>
        <v>X</v>
      </c>
    </row>
    <row r="20820" spans="7:14" x14ac:dyDescent="0.3">
      <c r="G20820">
        <v>20819</v>
      </c>
      <c r="H20820">
        <f t="shared" ca="1" si="2275"/>
        <v>141</v>
      </c>
      <c r="I20820">
        <f t="shared" ca="1" si="2276"/>
        <v>10</v>
      </c>
      <c r="J20820">
        <f t="shared" ca="1" si="2277"/>
        <v>94</v>
      </c>
      <c r="K20820">
        <f t="shared" ca="1" si="2278"/>
        <v>0</v>
      </c>
      <c r="L20820">
        <f t="shared" ca="1" si="2279"/>
        <v>0</v>
      </c>
      <c r="M20820">
        <f t="shared" ca="1" si="2280"/>
        <v>0</v>
      </c>
      <c r="N20820" t="str">
        <f t="shared" ca="1" si="2281"/>
        <v>X</v>
      </c>
    </row>
    <row r="20821" spans="7:14" x14ac:dyDescent="0.3">
      <c r="G20821">
        <v>20820</v>
      </c>
      <c r="H20821">
        <f t="shared" ca="1" si="2275"/>
        <v>186</v>
      </c>
      <c r="I20821">
        <f t="shared" ca="1" si="2276"/>
        <v>0</v>
      </c>
      <c r="J20821">
        <f t="shared" ca="1" si="2277"/>
        <v>74</v>
      </c>
      <c r="K20821">
        <f t="shared" ca="1" si="2278"/>
        <v>0</v>
      </c>
      <c r="L20821">
        <f t="shared" ca="1" si="2279"/>
        <v>0</v>
      </c>
      <c r="M20821">
        <f t="shared" ca="1" si="2280"/>
        <v>0</v>
      </c>
      <c r="N20821" t="str">
        <f t="shared" ca="1" si="2281"/>
        <v>X</v>
      </c>
    </row>
    <row r="20822" spans="7:14" x14ac:dyDescent="0.3">
      <c r="G20822">
        <v>20821</v>
      </c>
      <c r="H20822">
        <f t="shared" ca="1" si="2275"/>
        <v>134</v>
      </c>
      <c r="I20822">
        <f t="shared" ca="1" si="2276"/>
        <v>12</v>
      </c>
      <c r="J20822">
        <f t="shared" ca="1" si="2277"/>
        <v>139</v>
      </c>
      <c r="K20822">
        <f t="shared" ca="1" si="2278"/>
        <v>0</v>
      </c>
      <c r="L20822">
        <f t="shared" ca="1" si="2279"/>
        <v>0</v>
      </c>
      <c r="M20822">
        <f t="shared" ca="1" si="2280"/>
        <v>0</v>
      </c>
      <c r="N20822" t="str">
        <f t="shared" ca="1" si="2281"/>
        <v>X</v>
      </c>
    </row>
    <row r="20823" spans="7:14" x14ac:dyDescent="0.3">
      <c r="G20823">
        <v>20822</v>
      </c>
      <c r="H20823">
        <f t="shared" ca="1" si="2275"/>
        <v>100</v>
      </c>
      <c r="I20823">
        <f t="shared" ca="1" si="2276"/>
        <v>0</v>
      </c>
      <c r="J20823">
        <f t="shared" ca="1" si="2277"/>
        <v>91</v>
      </c>
      <c r="K20823">
        <f t="shared" ca="1" si="2278"/>
        <v>0</v>
      </c>
      <c r="L20823">
        <f t="shared" ca="1" si="2279"/>
        <v>0</v>
      </c>
      <c r="M20823">
        <f t="shared" ca="1" si="2280"/>
        <v>1</v>
      </c>
      <c r="N20823" t="str">
        <f t="shared" ca="1" si="2281"/>
        <v>X</v>
      </c>
    </row>
    <row r="20824" spans="7:14" x14ac:dyDescent="0.3">
      <c r="G20824">
        <v>20823</v>
      </c>
      <c r="H20824">
        <f t="shared" ca="1" si="2275"/>
        <v>69</v>
      </c>
      <c r="I20824">
        <f t="shared" ca="1" si="2276"/>
        <v>9</v>
      </c>
      <c r="J20824">
        <f t="shared" ca="1" si="2277"/>
        <v>51</v>
      </c>
      <c r="K20824">
        <f t="shared" ca="1" si="2278"/>
        <v>0</v>
      </c>
      <c r="L20824">
        <f t="shared" ca="1" si="2279"/>
        <v>0</v>
      </c>
      <c r="M20824">
        <f t="shared" ca="1" si="2280"/>
        <v>0</v>
      </c>
      <c r="N20824" t="str">
        <f t="shared" ca="1" si="2281"/>
        <v>X</v>
      </c>
    </row>
    <row r="20825" spans="7:14" x14ac:dyDescent="0.3">
      <c r="G20825">
        <v>20824</v>
      </c>
      <c r="H20825">
        <f t="shared" ca="1" si="2275"/>
        <v>189</v>
      </c>
      <c r="I20825">
        <f t="shared" ca="1" si="2276"/>
        <v>6</v>
      </c>
      <c r="J20825">
        <f t="shared" ca="1" si="2277"/>
        <v>152</v>
      </c>
      <c r="K20825">
        <f t="shared" ca="1" si="2278"/>
        <v>0</v>
      </c>
      <c r="L20825">
        <f t="shared" ca="1" si="2279"/>
        <v>0</v>
      </c>
      <c r="M20825">
        <f t="shared" ca="1" si="2280"/>
        <v>0</v>
      </c>
      <c r="N20825" t="str">
        <f t="shared" ca="1" si="2281"/>
        <v>X</v>
      </c>
    </row>
    <row r="20826" spans="7:14" x14ac:dyDescent="0.3">
      <c r="G20826">
        <v>20825</v>
      </c>
      <c r="H20826">
        <f t="shared" ca="1" si="2275"/>
        <v>103</v>
      </c>
      <c r="I20826">
        <f t="shared" ca="1" si="2276"/>
        <v>15</v>
      </c>
      <c r="J20826">
        <f t="shared" ca="1" si="2277"/>
        <v>111</v>
      </c>
      <c r="K20826">
        <f t="shared" ca="1" si="2278"/>
        <v>0</v>
      </c>
      <c r="L20826">
        <f t="shared" ca="1" si="2279"/>
        <v>0</v>
      </c>
      <c r="M20826">
        <f t="shared" ca="1" si="2280"/>
        <v>0</v>
      </c>
      <c r="N20826" t="str">
        <f t="shared" ca="1" si="2281"/>
        <v>X</v>
      </c>
    </row>
    <row r="20827" spans="7:14" x14ac:dyDescent="0.3">
      <c r="G20827">
        <v>20826</v>
      </c>
      <c r="H20827">
        <f t="shared" ca="1" si="2275"/>
        <v>84</v>
      </c>
      <c r="I20827">
        <f t="shared" ca="1" si="2276"/>
        <v>5</v>
      </c>
      <c r="J20827">
        <f t="shared" ca="1" si="2277"/>
        <v>41</v>
      </c>
      <c r="K20827">
        <f t="shared" ca="1" si="2278"/>
        <v>0</v>
      </c>
      <c r="L20827">
        <f t="shared" ca="1" si="2279"/>
        <v>0</v>
      </c>
      <c r="M20827">
        <f t="shared" ca="1" si="2280"/>
        <v>1</v>
      </c>
      <c r="N20827" t="str">
        <f t="shared" ca="1" si="2281"/>
        <v>X</v>
      </c>
    </row>
    <row r="20828" spans="7:14" x14ac:dyDescent="0.3">
      <c r="G20828">
        <v>20827</v>
      </c>
      <c r="H20828">
        <f t="shared" ca="1" si="2275"/>
        <v>71</v>
      </c>
      <c r="I20828">
        <f t="shared" ca="1" si="2276"/>
        <v>5</v>
      </c>
      <c r="J20828">
        <f t="shared" ca="1" si="2277"/>
        <v>52</v>
      </c>
      <c r="K20828">
        <f t="shared" ca="1" si="2278"/>
        <v>0</v>
      </c>
      <c r="L20828">
        <f t="shared" ca="1" si="2279"/>
        <v>0</v>
      </c>
      <c r="M20828">
        <f t="shared" ca="1" si="2280"/>
        <v>1</v>
      </c>
      <c r="N20828" t="str">
        <f t="shared" ca="1" si="2281"/>
        <v>X</v>
      </c>
    </row>
    <row r="20829" spans="7:14" x14ac:dyDescent="0.3">
      <c r="G20829">
        <v>20828</v>
      </c>
      <c r="H20829">
        <f t="shared" ca="1" si="2275"/>
        <v>126</v>
      </c>
      <c r="I20829">
        <f t="shared" ca="1" si="2276"/>
        <v>9</v>
      </c>
      <c r="J20829">
        <f t="shared" ca="1" si="2277"/>
        <v>190</v>
      </c>
      <c r="K20829">
        <f t="shared" ca="1" si="2278"/>
        <v>0</v>
      </c>
      <c r="L20829">
        <f t="shared" ca="1" si="2279"/>
        <v>0</v>
      </c>
      <c r="M20829">
        <f t="shared" ca="1" si="2280"/>
        <v>0</v>
      </c>
      <c r="N20829" t="str">
        <f t="shared" ca="1" si="2281"/>
        <v>X</v>
      </c>
    </row>
    <row r="20830" spans="7:14" x14ac:dyDescent="0.3">
      <c r="G20830">
        <v>20829</v>
      </c>
      <c r="H20830">
        <f t="shared" ca="1" si="2275"/>
        <v>94</v>
      </c>
      <c r="I20830">
        <f t="shared" ca="1" si="2276"/>
        <v>20</v>
      </c>
      <c r="J20830">
        <f t="shared" ca="1" si="2277"/>
        <v>21</v>
      </c>
      <c r="K20830">
        <f t="shared" ca="1" si="2278"/>
        <v>0</v>
      </c>
      <c r="L20830">
        <f t="shared" ca="1" si="2279"/>
        <v>0</v>
      </c>
      <c r="M20830">
        <f t="shared" ca="1" si="2280"/>
        <v>0</v>
      </c>
      <c r="N20830" t="str">
        <f t="shared" ca="1" si="2281"/>
        <v>X</v>
      </c>
    </row>
    <row r="20831" spans="7:14" x14ac:dyDescent="0.3">
      <c r="G20831">
        <v>20830</v>
      </c>
      <c r="H20831">
        <f t="shared" ca="1" si="2275"/>
        <v>141</v>
      </c>
      <c r="I20831">
        <f t="shared" ca="1" si="2276"/>
        <v>9</v>
      </c>
      <c r="J20831">
        <f t="shared" ca="1" si="2277"/>
        <v>98</v>
      </c>
      <c r="K20831">
        <f t="shared" ca="1" si="2278"/>
        <v>0</v>
      </c>
      <c r="L20831">
        <f t="shared" ca="1" si="2279"/>
        <v>0</v>
      </c>
      <c r="M20831">
        <f t="shared" ca="1" si="2280"/>
        <v>0</v>
      </c>
      <c r="N20831" t="str">
        <f t="shared" ca="1" si="2281"/>
        <v>X</v>
      </c>
    </row>
    <row r="20832" spans="7:14" x14ac:dyDescent="0.3">
      <c r="G20832">
        <v>20831</v>
      </c>
      <c r="H20832">
        <f t="shared" ca="1" si="2275"/>
        <v>22</v>
      </c>
      <c r="I20832">
        <f t="shared" ca="1" si="2276"/>
        <v>0</v>
      </c>
      <c r="J20832">
        <f t="shared" ca="1" si="2277"/>
        <v>40</v>
      </c>
      <c r="K20832">
        <f t="shared" ca="1" si="2278"/>
        <v>1</v>
      </c>
      <c r="L20832">
        <f t="shared" ca="1" si="2279"/>
        <v>0</v>
      </c>
      <c r="M20832">
        <f t="shared" ca="1" si="2280"/>
        <v>1</v>
      </c>
      <c r="N20832" t="str">
        <f t="shared" ca="1" si="2281"/>
        <v>X</v>
      </c>
    </row>
    <row r="20833" spans="7:14" x14ac:dyDescent="0.3">
      <c r="G20833">
        <v>20832</v>
      </c>
      <c r="H20833">
        <f t="shared" ca="1" si="2275"/>
        <v>148</v>
      </c>
      <c r="I20833">
        <f t="shared" ca="1" si="2276"/>
        <v>3</v>
      </c>
      <c r="J20833">
        <f t="shared" ca="1" si="2277"/>
        <v>175</v>
      </c>
      <c r="K20833">
        <f t="shared" ca="1" si="2278"/>
        <v>0</v>
      </c>
      <c r="L20833">
        <f t="shared" ca="1" si="2279"/>
        <v>0</v>
      </c>
      <c r="M20833">
        <f t="shared" ca="1" si="2280"/>
        <v>0</v>
      </c>
      <c r="N20833" t="str">
        <f t="shared" ca="1" si="2281"/>
        <v>X</v>
      </c>
    </row>
    <row r="20834" spans="7:14" x14ac:dyDescent="0.3">
      <c r="G20834">
        <v>20833</v>
      </c>
      <c r="H20834">
        <f t="shared" ca="1" si="2275"/>
        <v>61</v>
      </c>
      <c r="I20834">
        <f t="shared" ca="1" si="2276"/>
        <v>13</v>
      </c>
      <c r="J20834">
        <f t="shared" ca="1" si="2277"/>
        <v>109</v>
      </c>
      <c r="K20834">
        <f t="shared" ca="1" si="2278"/>
        <v>0</v>
      </c>
      <c r="L20834">
        <f t="shared" ca="1" si="2279"/>
        <v>0</v>
      </c>
      <c r="M20834">
        <f t="shared" ca="1" si="2280"/>
        <v>0</v>
      </c>
      <c r="N20834" t="str">
        <f t="shared" ca="1" si="2281"/>
        <v>X</v>
      </c>
    </row>
    <row r="20835" spans="7:14" x14ac:dyDescent="0.3">
      <c r="G20835">
        <v>20834</v>
      </c>
      <c r="H20835">
        <f t="shared" ca="1" si="2275"/>
        <v>60</v>
      </c>
      <c r="I20835">
        <f t="shared" ca="1" si="2276"/>
        <v>7</v>
      </c>
      <c r="J20835">
        <f t="shared" ca="1" si="2277"/>
        <v>180</v>
      </c>
      <c r="K20835">
        <f t="shared" ca="1" si="2278"/>
        <v>0</v>
      </c>
      <c r="L20835">
        <f t="shared" ca="1" si="2279"/>
        <v>0</v>
      </c>
      <c r="M20835">
        <f t="shared" ca="1" si="2280"/>
        <v>0</v>
      </c>
      <c r="N20835" t="str">
        <f t="shared" ca="1" si="2281"/>
        <v>X</v>
      </c>
    </row>
    <row r="20836" spans="7:14" x14ac:dyDescent="0.3">
      <c r="G20836">
        <v>20835</v>
      </c>
      <c r="H20836">
        <f t="shared" ca="1" si="2275"/>
        <v>162</v>
      </c>
      <c r="I20836">
        <f t="shared" ca="1" si="2276"/>
        <v>6</v>
      </c>
      <c r="J20836">
        <f t="shared" ca="1" si="2277"/>
        <v>9</v>
      </c>
      <c r="K20836">
        <f t="shared" ca="1" si="2278"/>
        <v>0</v>
      </c>
      <c r="L20836">
        <f t="shared" ca="1" si="2279"/>
        <v>0</v>
      </c>
      <c r="M20836">
        <f t="shared" ca="1" si="2280"/>
        <v>0</v>
      </c>
      <c r="N20836" t="str">
        <f t="shared" ca="1" si="2281"/>
        <v>X</v>
      </c>
    </row>
    <row r="20837" spans="7:14" x14ac:dyDescent="0.3">
      <c r="G20837">
        <v>20836</v>
      </c>
      <c r="H20837">
        <f t="shared" ca="1" si="2275"/>
        <v>23</v>
      </c>
      <c r="I20837">
        <f t="shared" ca="1" si="2276"/>
        <v>3</v>
      </c>
      <c r="J20837">
        <f t="shared" ca="1" si="2277"/>
        <v>19</v>
      </c>
      <c r="K20837">
        <f t="shared" ca="1" si="2278"/>
        <v>1</v>
      </c>
      <c r="L20837">
        <f t="shared" ca="1" si="2279"/>
        <v>0</v>
      </c>
      <c r="M20837">
        <f t="shared" ca="1" si="2280"/>
        <v>1</v>
      </c>
      <c r="N20837" t="str">
        <f t="shared" ca="1" si="2281"/>
        <v>X</v>
      </c>
    </row>
    <row r="20838" spans="7:14" x14ac:dyDescent="0.3">
      <c r="G20838">
        <v>20837</v>
      </c>
      <c r="H20838">
        <f t="shared" ca="1" si="2275"/>
        <v>147</v>
      </c>
      <c r="I20838">
        <f t="shared" ca="1" si="2276"/>
        <v>14</v>
      </c>
      <c r="J20838">
        <f t="shared" ca="1" si="2277"/>
        <v>111</v>
      </c>
      <c r="K20838">
        <f t="shared" ca="1" si="2278"/>
        <v>0</v>
      </c>
      <c r="L20838">
        <f t="shared" ca="1" si="2279"/>
        <v>0</v>
      </c>
      <c r="M20838">
        <f t="shared" ca="1" si="2280"/>
        <v>0</v>
      </c>
      <c r="N20838" t="str">
        <f t="shared" ca="1" si="2281"/>
        <v>X</v>
      </c>
    </row>
    <row r="20839" spans="7:14" x14ac:dyDescent="0.3">
      <c r="G20839">
        <v>20838</v>
      </c>
      <c r="H20839">
        <f t="shared" ca="1" si="2275"/>
        <v>171</v>
      </c>
      <c r="I20839">
        <f t="shared" ca="1" si="2276"/>
        <v>0</v>
      </c>
      <c r="J20839">
        <f t="shared" ca="1" si="2277"/>
        <v>199</v>
      </c>
      <c r="K20839">
        <f t="shared" ca="1" si="2278"/>
        <v>0</v>
      </c>
      <c r="L20839">
        <f t="shared" ca="1" si="2279"/>
        <v>0</v>
      </c>
      <c r="M20839">
        <f t="shared" ca="1" si="2280"/>
        <v>0</v>
      </c>
      <c r="N20839" t="str">
        <f t="shared" ca="1" si="2281"/>
        <v>X</v>
      </c>
    </row>
    <row r="20840" spans="7:14" x14ac:dyDescent="0.3">
      <c r="G20840">
        <v>20839</v>
      </c>
      <c r="H20840">
        <f t="shared" ca="1" si="2275"/>
        <v>27</v>
      </c>
      <c r="I20840">
        <f t="shared" ca="1" si="2276"/>
        <v>15</v>
      </c>
      <c r="J20840">
        <f t="shared" ca="1" si="2277"/>
        <v>111</v>
      </c>
      <c r="K20840">
        <f t="shared" ca="1" si="2278"/>
        <v>0</v>
      </c>
      <c r="L20840">
        <f t="shared" ca="1" si="2279"/>
        <v>0</v>
      </c>
      <c r="M20840">
        <f t="shared" ca="1" si="2280"/>
        <v>0</v>
      </c>
      <c r="N20840" t="str">
        <f t="shared" ca="1" si="2281"/>
        <v>X</v>
      </c>
    </row>
    <row r="20841" spans="7:14" x14ac:dyDescent="0.3">
      <c r="G20841">
        <v>20840</v>
      </c>
      <c r="H20841">
        <f t="shared" ca="1" si="2275"/>
        <v>151</v>
      </c>
      <c r="I20841">
        <f t="shared" ca="1" si="2276"/>
        <v>9</v>
      </c>
      <c r="J20841">
        <f t="shared" ca="1" si="2277"/>
        <v>89</v>
      </c>
      <c r="K20841">
        <f t="shared" ca="1" si="2278"/>
        <v>0</v>
      </c>
      <c r="L20841">
        <f t="shared" ca="1" si="2279"/>
        <v>0</v>
      </c>
      <c r="M20841">
        <f t="shared" ca="1" si="2280"/>
        <v>0</v>
      </c>
      <c r="N20841" t="str">
        <f t="shared" ca="1" si="2281"/>
        <v>X</v>
      </c>
    </row>
    <row r="20842" spans="7:14" x14ac:dyDescent="0.3">
      <c r="G20842">
        <v>20841</v>
      </c>
      <c r="H20842">
        <f t="shared" ca="1" si="2275"/>
        <v>92</v>
      </c>
      <c r="I20842">
        <f t="shared" ca="1" si="2276"/>
        <v>12</v>
      </c>
      <c r="J20842">
        <f t="shared" ca="1" si="2277"/>
        <v>44</v>
      </c>
      <c r="K20842">
        <f t="shared" ca="1" si="2278"/>
        <v>0</v>
      </c>
      <c r="L20842">
        <f t="shared" ca="1" si="2279"/>
        <v>0</v>
      </c>
      <c r="M20842">
        <f t="shared" ca="1" si="2280"/>
        <v>0</v>
      </c>
      <c r="N20842" t="str">
        <f t="shared" ca="1" si="2281"/>
        <v>X</v>
      </c>
    </row>
    <row r="20843" spans="7:14" x14ac:dyDescent="0.3">
      <c r="G20843">
        <v>20842</v>
      </c>
      <c r="H20843">
        <f t="shared" ca="1" si="2275"/>
        <v>179</v>
      </c>
      <c r="I20843">
        <f t="shared" ca="1" si="2276"/>
        <v>17</v>
      </c>
      <c r="J20843">
        <f t="shared" ca="1" si="2277"/>
        <v>5</v>
      </c>
      <c r="K20843">
        <f t="shared" ca="1" si="2278"/>
        <v>0</v>
      </c>
      <c r="L20843">
        <f t="shared" ca="1" si="2279"/>
        <v>1</v>
      </c>
      <c r="M20843">
        <f t="shared" ca="1" si="2280"/>
        <v>0</v>
      </c>
      <c r="N20843" t="str">
        <f t="shared" ca="1" si="2281"/>
        <v>X</v>
      </c>
    </row>
    <row r="20844" spans="7:14" x14ac:dyDescent="0.3">
      <c r="G20844">
        <v>20843</v>
      </c>
      <c r="H20844">
        <f t="shared" ca="1" si="2275"/>
        <v>13</v>
      </c>
      <c r="I20844">
        <f t="shared" ca="1" si="2276"/>
        <v>7</v>
      </c>
      <c r="J20844">
        <f t="shared" ca="1" si="2277"/>
        <v>148</v>
      </c>
      <c r="K20844">
        <f t="shared" ca="1" si="2278"/>
        <v>1</v>
      </c>
      <c r="L20844">
        <f t="shared" ca="1" si="2279"/>
        <v>0</v>
      </c>
      <c r="M20844">
        <f t="shared" ca="1" si="2280"/>
        <v>0</v>
      </c>
      <c r="N20844" t="str">
        <f t="shared" ca="1" si="2281"/>
        <v>X</v>
      </c>
    </row>
    <row r="20845" spans="7:14" x14ac:dyDescent="0.3">
      <c r="G20845">
        <v>20844</v>
      </c>
      <c r="H20845">
        <f t="shared" ca="1" si="2275"/>
        <v>95</v>
      </c>
      <c r="I20845">
        <f t="shared" ca="1" si="2276"/>
        <v>13</v>
      </c>
      <c r="J20845">
        <f t="shared" ca="1" si="2277"/>
        <v>47</v>
      </c>
      <c r="K20845">
        <f t="shared" ca="1" si="2278"/>
        <v>0</v>
      </c>
      <c r="L20845">
        <f t="shared" ca="1" si="2279"/>
        <v>0</v>
      </c>
      <c r="M20845">
        <f t="shared" ca="1" si="2280"/>
        <v>0</v>
      </c>
      <c r="N20845" t="str">
        <f t="shared" ca="1" si="2281"/>
        <v>X</v>
      </c>
    </row>
    <row r="20846" spans="7:14" x14ac:dyDescent="0.3">
      <c r="G20846">
        <v>20845</v>
      </c>
      <c r="H20846">
        <f t="shared" ca="1" si="2275"/>
        <v>34</v>
      </c>
      <c r="I20846">
        <f t="shared" ca="1" si="2276"/>
        <v>14</v>
      </c>
      <c r="J20846">
        <f t="shared" ca="1" si="2277"/>
        <v>99</v>
      </c>
      <c r="K20846">
        <f t="shared" ca="1" si="2278"/>
        <v>0</v>
      </c>
      <c r="L20846">
        <f t="shared" ca="1" si="2279"/>
        <v>0</v>
      </c>
      <c r="M20846">
        <f t="shared" ca="1" si="2280"/>
        <v>0</v>
      </c>
      <c r="N20846" t="str">
        <f t="shared" ca="1" si="2281"/>
        <v>X</v>
      </c>
    </row>
    <row r="20847" spans="7:14" x14ac:dyDescent="0.3">
      <c r="G20847">
        <v>20846</v>
      </c>
      <c r="H20847">
        <f t="shared" ca="1" si="2275"/>
        <v>48</v>
      </c>
      <c r="I20847">
        <f t="shared" ca="1" si="2276"/>
        <v>1</v>
      </c>
      <c r="J20847">
        <f t="shared" ca="1" si="2277"/>
        <v>187</v>
      </c>
      <c r="K20847">
        <f t="shared" ca="1" si="2278"/>
        <v>0</v>
      </c>
      <c r="L20847">
        <f t="shared" ca="1" si="2279"/>
        <v>0</v>
      </c>
      <c r="M20847">
        <f t="shared" ca="1" si="2280"/>
        <v>0</v>
      </c>
      <c r="N20847" t="str">
        <f t="shared" ca="1" si="2281"/>
        <v>X</v>
      </c>
    </row>
    <row r="20848" spans="7:14" x14ac:dyDescent="0.3">
      <c r="G20848">
        <v>20847</v>
      </c>
      <c r="H20848">
        <f t="shared" ca="1" si="2275"/>
        <v>15</v>
      </c>
      <c r="I20848">
        <f t="shared" ca="1" si="2276"/>
        <v>15</v>
      </c>
      <c r="J20848">
        <f t="shared" ca="1" si="2277"/>
        <v>160</v>
      </c>
      <c r="K20848">
        <f t="shared" ca="1" si="2278"/>
        <v>0</v>
      </c>
      <c r="L20848">
        <f t="shared" ca="1" si="2279"/>
        <v>0</v>
      </c>
      <c r="M20848">
        <f t="shared" ca="1" si="2280"/>
        <v>0</v>
      </c>
      <c r="N20848" t="str">
        <f t="shared" ca="1" si="2281"/>
        <v>X</v>
      </c>
    </row>
    <row r="20849" spans="7:14" x14ac:dyDescent="0.3">
      <c r="G20849">
        <v>20848</v>
      </c>
      <c r="H20849">
        <f t="shared" ca="1" si="2275"/>
        <v>159</v>
      </c>
      <c r="I20849">
        <f t="shared" ca="1" si="2276"/>
        <v>18</v>
      </c>
      <c r="J20849">
        <f t="shared" ca="1" si="2277"/>
        <v>30</v>
      </c>
      <c r="K20849">
        <f t="shared" ca="1" si="2278"/>
        <v>0</v>
      </c>
      <c r="L20849">
        <f t="shared" ca="1" si="2279"/>
        <v>0</v>
      </c>
      <c r="M20849">
        <f t="shared" ca="1" si="2280"/>
        <v>0</v>
      </c>
      <c r="N20849" t="str">
        <f t="shared" ca="1" si="2281"/>
        <v>X</v>
      </c>
    </row>
    <row r="20850" spans="7:14" x14ac:dyDescent="0.3">
      <c r="G20850">
        <v>20849</v>
      </c>
      <c r="H20850">
        <f t="shared" ca="1" si="2275"/>
        <v>63</v>
      </c>
      <c r="I20850">
        <f t="shared" ca="1" si="2276"/>
        <v>2</v>
      </c>
      <c r="J20850">
        <f t="shared" ca="1" si="2277"/>
        <v>197</v>
      </c>
      <c r="K20850">
        <f t="shared" ca="1" si="2278"/>
        <v>0</v>
      </c>
      <c r="L20850">
        <f t="shared" ca="1" si="2279"/>
        <v>0</v>
      </c>
      <c r="M20850">
        <f t="shared" ca="1" si="2280"/>
        <v>0</v>
      </c>
      <c r="N20850" t="str">
        <f t="shared" ca="1" si="2281"/>
        <v>X</v>
      </c>
    </row>
    <row r="20851" spans="7:14" x14ac:dyDescent="0.3">
      <c r="G20851">
        <v>20850</v>
      </c>
      <c r="H20851">
        <f t="shared" ca="1" si="2275"/>
        <v>23</v>
      </c>
      <c r="I20851">
        <f t="shared" ca="1" si="2276"/>
        <v>17</v>
      </c>
      <c r="J20851">
        <f t="shared" ca="1" si="2277"/>
        <v>71</v>
      </c>
      <c r="K20851">
        <f t="shared" ca="1" si="2278"/>
        <v>0</v>
      </c>
      <c r="L20851">
        <f t="shared" ca="1" si="2279"/>
        <v>0</v>
      </c>
      <c r="M20851">
        <f t="shared" ca="1" si="2280"/>
        <v>0</v>
      </c>
      <c r="N20851" t="str">
        <f t="shared" ca="1" si="2281"/>
        <v>X</v>
      </c>
    </row>
    <row r="20852" spans="7:14" x14ac:dyDescent="0.3">
      <c r="G20852">
        <v>20851</v>
      </c>
      <c r="H20852">
        <f t="shared" ca="1" si="2275"/>
        <v>80</v>
      </c>
      <c r="I20852">
        <f t="shared" ca="1" si="2276"/>
        <v>17</v>
      </c>
      <c r="J20852">
        <f t="shared" ca="1" si="2277"/>
        <v>178</v>
      </c>
      <c r="K20852">
        <f t="shared" ca="1" si="2278"/>
        <v>0</v>
      </c>
      <c r="L20852">
        <f t="shared" ca="1" si="2279"/>
        <v>0</v>
      </c>
      <c r="M20852">
        <f t="shared" ca="1" si="2280"/>
        <v>0</v>
      </c>
      <c r="N20852" t="str">
        <f t="shared" ca="1" si="2281"/>
        <v>X</v>
      </c>
    </row>
    <row r="20853" spans="7:14" x14ac:dyDescent="0.3">
      <c r="G20853">
        <v>20852</v>
      </c>
      <c r="H20853">
        <f t="shared" ca="1" si="2275"/>
        <v>118</v>
      </c>
      <c r="I20853">
        <f t="shared" ca="1" si="2276"/>
        <v>3</v>
      </c>
      <c r="J20853">
        <f t="shared" ca="1" si="2277"/>
        <v>112</v>
      </c>
      <c r="K20853">
        <f t="shared" ca="1" si="2278"/>
        <v>0</v>
      </c>
      <c r="L20853">
        <f t="shared" ca="1" si="2279"/>
        <v>0</v>
      </c>
      <c r="M20853">
        <f t="shared" ca="1" si="2280"/>
        <v>0</v>
      </c>
      <c r="N20853" t="str">
        <f t="shared" ca="1" si="2281"/>
        <v>X</v>
      </c>
    </row>
    <row r="20854" spans="7:14" x14ac:dyDescent="0.3">
      <c r="G20854">
        <v>20853</v>
      </c>
      <c r="H20854">
        <f t="shared" ca="1" si="2275"/>
        <v>94</v>
      </c>
      <c r="I20854">
        <f t="shared" ca="1" si="2276"/>
        <v>10</v>
      </c>
      <c r="J20854">
        <f t="shared" ca="1" si="2277"/>
        <v>6</v>
      </c>
      <c r="K20854">
        <f t="shared" ca="1" si="2278"/>
        <v>0</v>
      </c>
      <c r="L20854">
        <f t="shared" ca="1" si="2279"/>
        <v>0</v>
      </c>
      <c r="M20854">
        <f t="shared" ca="1" si="2280"/>
        <v>1</v>
      </c>
      <c r="N20854" t="str">
        <f t="shared" ca="1" si="2281"/>
        <v>X</v>
      </c>
    </row>
    <row r="20855" spans="7:14" x14ac:dyDescent="0.3">
      <c r="G20855">
        <v>20854</v>
      </c>
      <c r="H20855">
        <f t="shared" ca="1" si="2275"/>
        <v>133</v>
      </c>
      <c r="I20855">
        <f t="shared" ca="1" si="2276"/>
        <v>12</v>
      </c>
      <c r="J20855">
        <f t="shared" ca="1" si="2277"/>
        <v>113</v>
      </c>
      <c r="K20855">
        <f t="shared" ca="1" si="2278"/>
        <v>0</v>
      </c>
      <c r="L20855">
        <f t="shared" ca="1" si="2279"/>
        <v>0</v>
      </c>
      <c r="M20855">
        <f t="shared" ca="1" si="2280"/>
        <v>0</v>
      </c>
      <c r="N20855" t="str">
        <f t="shared" ca="1" si="2281"/>
        <v>X</v>
      </c>
    </row>
    <row r="20856" spans="7:14" x14ac:dyDescent="0.3">
      <c r="G20856">
        <v>20855</v>
      </c>
      <c r="H20856">
        <f t="shared" ca="1" si="2275"/>
        <v>115</v>
      </c>
      <c r="I20856">
        <f t="shared" ca="1" si="2276"/>
        <v>4</v>
      </c>
      <c r="J20856">
        <f t="shared" ca="1" si="2277"/>
        <v>38</v>
      </c>
      <c r="K20856">
        <f t="shared" ca="1" si="2278"/>
        <v>0</v>
      </c>
      <c r="L20856">
        <f t="shared" ca="1" si="2279"/>
        <v>0</v>
      </c>
      <c r="M20856">
        <f t="shared" ca="1" si="2280"/>
        <v>1</v>
      </c>
      <c r="N20856" t="str">
        <f t="shared" ca="1" si="2281"/>
        <v>X</v>
      </c>
    </row>
    <row r="20857" spans="7:14" x14ac:dyDescent="0.3">
      <c r="G20857">
        <v>20856</v>
      </c>
      <c r="H20857">
        <f t="shared" ca="1" si="2275"/>
        <v>146</v>
      </c>
      <c r="I20857">
        <f t="shared" ca="1" si="2276"/>
        <v>11</v>
      </c>
      <c r="J20857">
        <f t="shared" ca="1" si="2277"/>
        <v>17</v>
      </c>
      <c r="K20857">
        <f t="shared" ca="1" si="2278"/>
        <v>0</v>
      </c>
      <c r="L20857">
        <f t="shared" ca="1" si="2279"/>
        <v>0</v>
      </c>
      <c r="M20857">
        <f t="shared" ca="1" si="2280"/>
        <v>0</v>
      </c>
      <c r="N20857" t="str">
        <f t="shared" ca="1" si="2281"/>
        <v>X</v>
      </c>
    </row>
    <row r="20858" spans="7:14" x14ac:dyDescent="0.3">
      <c r="G20858">
        <v>20857</v>
      </c>
      <c r="H20858">
        <f t="shared" ca="1" si="2275"/>
        <v>54</v>
      </c>
      <c r="I20858">
        <f t="shared" ca="1" si="2276"/>
        <v>6</v>
      </c>
      <c r="J20858">
        <f t="shared" ca="1" si="2277"/>
        <v>91</v>
      </c>
      <c r="K20858">
        <f t="shared" ca="1" si="2278"/>
        <v>0</v>
      </c>
      <c r="L20858">
        <f t="shared" ca="1" si="2279"/>
        <v>0</v>
      </c>
      <c r="M20858">
        <f t="shared" ca="1" si="2280"/>
        <v>1</v>
      </c>
      <c r="N20858" t="str">
        <f t="shared" ca="1" si="2281"/>
        <v>X</v>
      </c>
    </row>
    <row r="20859" spans="7:14" x14ac:dyDescent="0.3">
      <c r="G20859">
        <v>20858</v>
      </c>
      <c r="H20859">
        <f t="shared" ca="1" si="2275"/>
        <v>51</v>
      </c>
      <c r="I20859">
        <f t="shared" ca="1" si="2276"/>
        <v>14</v>
      </c>
      <c r="J20859">
        <f t="shared" ca="1" si="2277"/>
        <v>102</v>
      </c>
      <c r="K20859">
        <f t="shared" ca="1" si="2278"/>
        <v>0</v>
      </c>
      <c r="L20859">
        <f t="shared" ca="1" si="2279"/>
        <v>0</v>
      </c>
      <c r="M20859">
        <f t="shared" ca="1" si="2280"/>
        <v>0</v>
      </c>
      <c r="N20859" t="str">
        <f t="shared" ca="1" si="2281"/>
        <v>X</v>
      </c>
    </row>
    <row r="20860" spans="7:14" x14ac:dyDescent="0.3">
      <c r="G20860">
        <v>20859</v>
      </c>
      <c r="H20860">
        <f t="shared" ca="1" si="2275"/>
        <v>92</v>
      </c>
      <c r="I20860">
        <f t="shared" ca="1" si="2276"/>
        <v>14</v>
      </c>
      <c r="J20860">
        <f t="shared" ca="1" si="2277"/>
        <v>73</v>
      </c>
      <c r="K20860">
        <f t="shared" ca="1" si="2278"/>
        <v>0</v>
      </c>
      <c r="L20860">
        <f t="shared" ca="1" si="2279"/>
        <v>0</v>
      </c>
      <c r="M20860">
        <f t="shared" ca="1" si="2280"/>
        <v>0</v>
      </c>
      <c r="N20860" t="str">
        <f t="shared" ca="1" si="2281"/>
        <v>X</v>
      </c>
    </row>
    <row r="20861" spans="7:14" x14ac:dyDescent="0.3">
      <c r="G20861">
        <v>20860</v>
      </c>
      <c r="H20861">
        <f t="shared" ca="1" si="2275"/>
        <v>49</v>
      </c>
      <c r="I20861">
        <f t="shared" ca="1" si="2276"/>
        <v>20</v>
      </c>
      <c r="J20861">
        <f t="shared" ca="1" si="2277"/>
        <v>142</v>
      </c>
      <c r="K20861">
        <f t="shared" ca="1" si="2278"/>
        <v>0</v>
      </c>
      <c r="L20861">
        <f t="shared" ca="1" si="2279"/>
        <v>0</v>
      </c>
      <c r="M20861">
        <f t="shared" ca="1" si="2280"/>
        <v>0</v>
      </c>
      <c r="N20861" t="str">
        <f t="shared" ca="1" si="2281"/>
        <v>X</v>
      </c>
    </row>
    <row r="20862" spans="7:14" x14ac:dyDescent="0.3">
      <c r="G20862">
        <v>20861</v>
      </c>
      <c r="H20862">
        <f t="shared" ca="1" si="2275"/>
        <v>102</v>
      </c>
      <c r="I20862">
        <f t="shared" ca="1" si="2276"/>
        <v>16</v>
      </c>
      <c r="J20862">
        <f t="shared" ca="1" si="2277"/>
        <v>93</v>
      </c>
      <c r="K20862">
        <f t="shared" ca="1" si="2278"/>
        <v>0</v>
      </c>
      <c r="L20862">
        <f t="shared" ca="1" si="2279"/>
        <v>0</v>
      </c>
      <c r="M20862">
        <f t="shared" ca="1" si="2280"/>
        <v>0</v>
      </c>
      <c r="N20862" t="str">
        <f t="shared" ca="1" si="2281"/>
        <v>X</v>
      </c>
    </row>
    <row r="20863" spans="7:14" x14ac:dyDescent="0.3">
      <c r="G20863">
        <v>20862</v>
      </c>
      <c r="H20863">
        <f t="shared" ca="1" si="2275"/>
        <v>105</v>
      </c>
      <c r="I20863">
        <f t="shared" ca="1" si="2276"/>
        <v>19</v>
      </c>
      <c r="J20863">
        <f t="shared" ca="1" si="2277"/>
        <v>200</v>
      </c>
      <c r="K20863">
        <f t="shared" ca="1" si="2278"/>
        <v>0</v>
      </c>
      <c r="L20863">
        <f t="shared" ca="1" si="2279"/>
        <v>0</v>
      </c>
      <c r="M20863">
        <f t="shared" ca="1" si="2280"/>
        <v>0</v>
      </c>
      <c r="N20863" t="str">
        <f t="shared" ca="1" si="2281"/>
        <v>X</v>
      </c>
    </row>
    <row r="20864" spans="7:14" x14ac:dyDescent="0.3">
      <c r="G20864">
        <v>20863</v>
      </c>
      <c r="H20864">
        <f t="shared" ca="1" si="2275"/>
        <v>47</v>
      </c>
      <c r="I20864">
        <f t="shared" ca="1" si="2276"/>
        <v>6</v>
      </c>
      <c r="J20864">
        <f t="shared" ca="1" si="2277"/>
        <v>68</v>
      </c>
      <c r="K20864">
        <f t="shared" ca="1" si="2278"/>
        <v>0</v>
      </c>
      <c r="L20864">
        <f t="shared" ca="1" si="2279"/>
        <v>0</v>
      </c>
      <c r="M20864">
        <f t="shared" ca="1" si="2280"/>
        <v>1</v>
      </c>
      <c r="N20864" t="str">
        <f t="shared" ca="1" si="2281"/>
        <v>X</v>
      </c>
    </row>
    <row r="20865" spans="7:14" x14ac:dyDescent="0.3">
      <c r="G20865">
        <v>20864</v>
      </c>
      <c r="H20865">
        <f t="shared" ca="1" si="2275"/>
        <v>152</v>
      </c>
      <c r="I20865">
        <f t="shared" ca="1" si="2276"/>
        <v>14</v>
      </c>
      <c r="J20865">
        <f t="shared" ca="1" si="2277"/>
        <v>13</v>
      </c>
      <c r="K20865">
        <f t="shared" ca="1" si="2278"/>
        <v>0</v>
      </c>
      <c r="L20865">
        <f t="shared" ca="1" si="2279"/>
        <v>0</v>
      </c>
      <c r="M20865">
        <f t="shared" ca="1" si="2280"/>
        <v>0</v>
      </c>
      <c r="N20865" t="str">
        <f t="shared" ca="1" si="2281"/>
        <v>X</v>
      </c>
    </row>
    <row r="20866" spans="7:14" x14ac:dyDescent="0.3">
      <c r="G20866">
        <v>20865</v>
      </c>
      <c r="H20866">
        <f t="shared" ca="1" si="2275"/>
        <v>147</v>
      </c>
      <c r="I20866">
        <f t="shared" ca="1" si="2276"/>
        <v>5</v>
      </c>
      <c r="J20866">
        <f t="shared" ca="1" si="2277"/>
        <v>195</v>
      </c>
      <c r="K20866">
        <f t="shared" ca="1" si="2278"/>
        <v>0</v>
      </c>
      <c r="L20866">
        <f t="shared" ca="1" si="2279"/>
        <v>0</v>
      </c>
      <c r="M20866">
        <f t="shared" ca="1" si="2280"/>
        <v>0</v>
      </c>
      <c r="N20866" t="str">
        <f t="shared" ca="1" si="2281"/>
        <v>X</v>
      </c>
    </row>
    <row r="20867" spans="7:14" x14ac:dyDescent="0.3">
      <c r="G20867">
        <v>20866</v>
      </c>
      <c r="H20867">
        <f t="shared" ref="H20867:H20930" ca="1" si="2282">RANDBETWEEN(0,200)</f>
        <v>177</v>
      </c>
      <c r="I20867">
        <f t="shared" ref="I20867:I20930" ca="1" si="2283">RANDBETWEEN(0,20)</f>
        <v>10</v>
      </c>
      <c r="J20867">
        <f t="shared" ref="J20867:J20930" ca="1" si="2284">RANDBETWEEN(0,200)</f>
        <v>117</v>
      </c>
      <c r="K20867">
        <f t="shared" ref="K20867:K20930" ca="1" si="2285">IF(2*H20867+5*I20867&lt;=100,1,0)</f>
        <v>0</v>
      </c>
      <c r="L20867">
        <f t="shared" ref="L20867:L20930" ca="1" si="2286">IF(I20867-J20867&gt;=10,1,0)</f>
        <v>0</v>
      </c>
      <c r="M20867">
        <f t="shared" ref="M20867:M20930" ca="1" si="2287">IF(H20867+I20867^2+J20867&lt;=200,1,0)</f>
        <v>0</v>
      </c>
      <c r="N20867" t="str">
        <f t="shared" ref="N20867:N20930" ca="1" si="2288">IF(K20867*L20867*M20867=1,2*H20867^3+4*I20867+J20867,"X")</f>
        <v>X</v>
      </c>
    </row>
    <row r="20868" spans="7:14" x14ac:dyDescent="0.3">
      <c r="G20868">
        <v>20867</v>
      </c>
      <c r="H20868">
        <f t="shared" ca="1" si="2282"/>
        <v>39</v>
      </c>
      <c r="I20868">
        <f t="shared" ca="1" si="2283"/>
        <v>1</v>
      </c>
      <c r="J20868">
        <f t="shared" ca="1" si="2284"/>
        <v>60</v>
      </c>
      <c r="K20868">
        <f t="shared" ca="1" si="2285"/>
        <v>1</v>
      </c>
      <c r="L20868">
        <f t="shared" ca="1" si="2286"/>
        <v>0</v>
      </c>
      <c r="M20868">
        <f t="shared" ca="1" si="2287"/>
        <v>1</v>
      </c>
      <c r="N20868" t="str">
        <f t="shared" ca="1" si="2288"/>
        <v>X</v>
      </c>
    </row>
    <row r="20869" spans="7:14" x14ac:dyDescent="0.3">
      <c r="G20869">
        <v>20868</v>
      </c>
      <c r="H20869">
        <f t="shared" ca="1" si="2282"/>
        <v>87</v>
      </c>
      <c r="I20869">
        <f t="shared" ca="1" si="2283"/>
        <v>20</v>
      </c>
      <c r="J20869">
        <f t="shared" ca="1" si="2284"/>
        <v>175</v>
      </c>
      <c r="K20869">
        <f t="shared" ca="1" si="2285"/>
        <v>0</v>
      </c>
      <c r="L20869">
        <f t="shared" ca="1" si="2286"/>
        <v>0</v>
      </c>
      <c r="M20869">
        <f t="shared" ca="1" si="2287"/>
        <v>0</v>
      </c>
      <c r="N20869" t="str">
        <f t="shared" ca="1" si="2288"/>
        <v>X</v>
      </c>
    </row>
    <row r="20870" spans="7:14" x14ac:dyDescent="0.3">
      <c r="G20870">
        <v>20869</v>
      </c>
      <c r="H20870">
        <f t="shared" ca="1" si="2282"/>
        <v>185</v>
      </c>
      <c r="I20870">
        <f t="shared" ca="1" si="2283"/>
        <v>20</v>
      </c>
      <c r="J20870">
        <f t="shared" ca="1" si="2284"/>
        <v>128</v>
      </c>
      <c r="K20870">
        <f t="shared" ca="1" si="2285"/>
        <v>0</v>
      </c>
      <c r="L20870">
        <f t="shared" ca="1" si="2286"/>
        <v>0</v>
      </c>
      <c r="M20870">
        <f t="shared" ca="1" si="2287"/>
        <v>0</v>
      </c>
      <c r="N20870" t="str">
        <f t="shared" ca="1" si="2288"/>
        <v>X</v>
      </c>
    </row>
    <row r="20871" spans="7:14" x14ac:dyDescent="0.3">
      <c r="G20871">
        <v>20870</v>
      </c>
      <c r="H20871">
        <f t="shared" ca="1" si="2282"/>
        <v>17</v>
      </c>
      <c r="I20871">
        <f t="shared" ca="1" si="2283"/>
        <v>17</v>
      </c>
      <c r="J20871">
        <f t="shared" ca="1" si="2284"/>
        <v>33</v>
      </c>
      <c r="K20871">
        <f t="shared" ca="1" si="2285"/>
        <v>0</v>
      </c>
      <c r="L20871">
        <f t="shared" ca="1" si="2286"/>
        <v>0</v>
      </c>
      <c r="M20871">
        <f t="shared" ca="1" si="2287"/>
        <v>0</v>
      </c>
      <c r="N20871" t="str">
        <f t="shared" ca="1" si="2288"/>
        <v>X</v>
      </c>
    </row>
    <row r="20872" spans="7:14" x14ac:dyDescent="0.3">
      <c r="G20872">
        <v>20871</v>
      </c>
      <c r="H20872">
        <f t="shared" ca="1" si="2282"/>
        <v>47</v>
      </c>
      <c r="I20872">
        <f t="shared" ca="1" si="2283"/>
        <v>15</v>
      </c>
      <c r="J20872">
        <f t="shared" ca="1" si="2284"/>
        <v>38</v>
      </c>
      <c r="K20872">
        <f t="shared" ca="1" si="2285"/>
        <v>0</v>
      </c>
      <c r="L20872">
        <f t="shared" ca="1" si="2286"/>
        <v>0</v>
      </c>
      <c r="M20872">
        <f t="shared" ca="1" si="2287"/>
        <v>0</v>
      </c>
      <c r="N20872" t="str">
        <f t="shared" ca="1" si="2288"/>
        <v>X</v>
      </c>
    </row>
    <row r="20873" spans="7:14" x14ac:dyDescent="0.3">
      <c r="G20873">
        <v>20872</v>
      </c>
      <c r="H20873">
        <f t="shared" ca="1" si="2282"/>
        <v>164</v>
      </c>
      <c r="I20873">
        <f t="shared" ca="1" si="2283"/>
        <v>3</v>
      </c>
      <c r="J20873">
        <f t="shared" ca="1" si="2284"/>
        <v>144</v>
      </c>
      <c r="K20873">
        <f t="shared" ca="1" si="2285"/>
        <v>0</v>
      </c>
      <c r="L20873">
        <f t="shared" ca="1" si="2286"/>
        <v>0</v>
      </c>
      <c r="M20873">
        <f t="shared" ca="1" si="2287"/>
        <v>0</v>
      </c>
      <c r="N20873" t="str">
        <f t="shared" ca="1" si="2288"/>
        <v>X</v>
      </c>
    </row>
    <row r="20874" spans="7:14" x14ac:dyDescent="0.3">
      <c r="G20874">
        <v>20873</v>
      </c>
      <c r="H20874">
        <f t="shared" ca="1" si="2282"/>
        <v>45</v>
      </c>
      <c r="I20874">
        <f t="shared" ca="1" si="2283"/>
        <v>16</v>
      </c>
      <c r="J20874">
        <f t="shared" ca="1" si="2284"/>
        <v>117</v>
      </c>
      <c r="K20874">
        <f t="shared" ca="1" si="2285"/>
        <v>0</v>
      </c>
      <c r="L20874">
        <f t="shared" ca="1" si="2286"/>
        <v>0</v>
      </c>
      <c r="M20874">
        <f t="shared" ca="1" si="2287"/>
        <v>0</v>
      </c>
      <c r="N20874" t="str">
        <f t="shared" ca="1" si="2288"/>
        <v>X</v>
      </c>
    </row>
    <row r="20875" spans="7:14" x14ac:dyDescent="0.3">
      <c r="G20875">
        <v>20874</v>
      </c>
      <c r="H20875">
        <f t="shared" ca="1" si="2282"/>
        <v>118</v>
      </c>
      <c r="I20875">
        <f t="shared" ca="1" si="2283"/>
        <v>4</v>
      </c>
      <c r="J20875">
        <f t="shared" ca="1" si="2284"/>
        <v>129</v>
      </c>
      <c r="K20875">
        <f t="shared" ca="1" si="2285"/>
        <v>0</v>
      </c>
      <c r="L20875">
        <f t="shared" ca="1" si="2286"/>
        <v>0</v>
      </c>
      <c r="M20875">
        <f t="shared" ca="1" si="2287"/>
        <v>0</v>
      </c>
      <c r="N20875" t="str">
        <f t="shared" ca="1" si="2288"/>
        <v>X</v>
      </c>
    </row>
    <row r="20876" spans="7:14" x14ac:dyDescent="0.3">
      <c r="G20876">
        <v>20875</v>
      </c>
      <c r="H20876">
        <f t="shared" ca="1" si="2282"/>
        <v>6</v>
      </c>
      <c r="I20876">
        <f t="shared" ca="1" si="2283"/>
        <v>2</v>
      </c>
      <c r="J20876">
        <f t="shared" ca="1" si="2284"/>
        <v>154</v>
      </c>
      <c r="K20876">
        <f t="shared" ca="1" si="2285"/>
        <v>1</v>
      </c>
      <c r="L20876">
        <f t="shared" ca="1" si="2286"/>
        <v>0</v>
      </c>
      <c r="M20876">
        <f t="shared" ca="1" si="2287"/>
        <v>1</v>
      </c>
      <c r="N20876" t="str">
        <f t="shared" ca="1" si="2288"/>
        <v>X</v>
      </c>
    </row>
    <row r="20877" spans="7:14" x14ac:dyDescent="0.3">
      <c r="G20877">
        <v>20876</v>
      </c>
      <c r="H20877">
        <f t="shared" ca="1" si="2282"/>
        <v>73</v>
      </c>
      <c r="I20877">
        <f t="shared" ca="1" si="2283"/>
        <v>0</v>
      </c>
      <c r="J20877">
        <f t="shared" ca="1" si="2284"/>
        <v>189</v>
      </c>
      <c r="K20877">
        <f t="shared" ca="1" si="2285"/>
        <v>0</v>
      </c>
      <c r="L20877">
        <f t="shared" ca="1" si="2286"/>
        <v>0</v>
      </c>
      <c r="M20877">
        <f t="shared" ca="1" si="2287"/>
        <v>0</v>
      </c>
      <c r="N20877" t="str">
        <f t="shared" ca="1" si="2288"/>
        <v>X</v>
      </c>
    </row>
    <row r="20878" spans="7:14" x14ac:dyDescent="0.3">
      <c r="G20878">
        <v>20877</v>
      </c>
      <c r="H20878">
        <f t="shared" ca="1" si="2282"/>
        <v>47</v>
      </c>
      <c r="I20878">
        <f t="shared" ca="1" si="2283"/>
        <v>3</v>
      </c>
      <c r="J20878">
        <f t="shared" ca="1" si="2284"/>
        <v>39</v>
      </c>
      <c r="K20878">
        <f t="shared" ca="1" si="2285"/>
        <v>0</v>
      </c>
      <c r="L20878">
        <f t="shared" ca="1" si="2286"/>
        <v>0</v>
      </c>
      <c r="M20878">
        <f t="shared" ca="1" si="2287"/>
        <v>1</v>
      </c>
      <c r="N20878" t="str">
        <f t="shared" ca="1" si="2288"/>
        <v>X</v>
      </c>
    </row>
    <row r="20879" spans="7:14" x14ac:dyDescent="0.3">
      <c r="G20879">
        <v>20878</v>
      </c>
      <c r="H20879">
        <f t="shared" ca="1" si="2282"/>
        <v>163</v>
      </c>
      <c r="I20879">
        <f t="shared" ca="1" si="2283"/>
        <v>16</v>
      </c>
      <c r="J20879">
        <f t="shared" ca="1" si="2284"/>
        <v>199</v>
      </c>
      <c r="K20879">
        <f t="shared" ca="1" si="2285"/>
        <v>0</v>
      </c>
      <c r="L20879">
        <f t="shared" ca="1" si="2286"/>
        <v>0</v>
      </c>
      <c r="M20879">
        <f t="shared" ca="1" si="2287"/>
        <v>0</v>
      </c>
      <c r="N20879" t="str">
        <f t="shared" ca="1" si="2288"/>
        <v>X</v>
      </c>
    </row>
    <row r="20880" spans="7:14" x14ac:dyDescent="0.3">
      <c r="G20880">
        <v>20879</v>
      </c>
      <c r="H20880">
        <f t="shared" ca="1" si="2282"/>
        <v>88</v>
      </c>
      <c r="I20880">
        <f t="shared" ca="1" si="2283"/>
        <v>17</v>
      </c>
      <c r="J20880">
        <f t="shared" ca="1" si="2284"/>
        <v>138</v>
      </c>
      <c r="K20880">
        <f t="shared" ca="1" si="2285"/>
        <v>0</v>
      </c>
      <c r="L20880">
        <f t="shared" ca="1" si="2286"/>
        <v>0</v>
      </c>
      <c r="M20880">
        <f t="shared" ca="1" si="2287"/>
        <v>0</v>
      </c>
      <c r="N20880" t="str">
        <f t="shared" ca="1" si="2288"/>
        <v>X</v>
      </c>
    </row>
    <row r="20881" spans="7:14" x14ac:dyDescent="0.3">
      <c r="G20881">
        <v>20880</v>
      </c>
      <c r="H20881">
        <f t="shared" ca="1" si="2282"/>
        <v>99</v>
      </c>
      <c r="I20881">
        <f t="shared" ca="1" si="2283"/>
        <v>0</v>
      </c>
      <c r="J20881">
        <f t="shared" ca="1" si="2284"/>
        <v>142</v>
      </c>
      <c r="K20881">
        <f t="shared" ca="1" si="2285"/>
        <v>0</v>
      </c>
      <c r="L20881">
        <f t="shared" ca="1" si="2286"/>
        <v>0</v>
      </c>
      <c r="M20881">
        <f t="shared" ca="1" si="2287"/>
        <v>0</v>
      </c>
      <c r="N20881" t="str">
        <f t="shared" ca="1" si="2288"/>
        <v>X</v>
      </c>
    </row>
    <row r="20882" spans="7:14" x14ac:dyDescent="0.3">
      <c r="G20882">
        <v>20881</v>
      </c>
      <c r="H20882">
        <f t="shared" ca="1" si="2282"/>
        <v>102</v>
      </c>
      <c r="I20882">
        <f t="shared" ca="1" si="2283"/>
        <v>16</v>
      </c>
      <c r="J20882">
        <f t="shared" ca="1" si="2284"/>
        <v>78</v>
      </c>
      <c r="K20882">
        <f t="shared" ca="1" si="2285"/>
        <v>0</v>
      </c>
      <c r="L20882">
        <f t="shared" ca="1" si="2286"/>
        <v>0</v>
      </c>
      <c r="M20882">
        <f t="shared" ca="1" si="2287"/>
        <v>0</v>
      </c>
      <c r="N20882" t="str">
        <f t="shared" ca="1" si="2288"/>
        <v>X</v>
      </c>
    </row>
    <row r="20883" spans="7:14" x14ac:dyDescent="0.3">
      <c r="G20883">
        <v>20882</v>
      </c>
      <c r="H20883">
        <f t="shared" ca="1" si="2282"/>
        <v>72</v>
      </c>
      <c r="I20883">
        <f t="shared" ca="1" si="2283"/>
        <v>20</v>
      </c>
      <c r="J20883">
        <f t="shared" ca="1" si="2284"/>
        <v>134</v>
      </c>
      <c r="K20883">
        <f t="shared" ca="1" si="2285"/>
        <v>0</v>
      </c>
      <c r="L20883">
        <f t="shared" ca="1" si="2286"/>
        <v>0</v>
      </c>
      <c r="M20883">
        <f t="shared" ca="1" si="2287"/>
        <v>0</v>
      </c>
      <c r="N20883" t="str">
        <f t="shared" ca="1" si="2288"/>
        <v>X</v>
      </c>
    </row>
    <row r="20884" spans="7:14" x14ac:dyDescent="0.3">
      <c r="G20884">
        <v>20883</v>
      </c>
      <c r="H20884">
        <f t="shared" ca="1" si="2282"/>
        <v>60</v>
      </c>
      <c r="I20884">
        <f t="shared" ca="1" si="2283"/>
        <v>2</v>
      </c>
      <c r="J20884">
        <f t="shared" ca="1" si="2284"/>
        <v>71</v>
      </c>
      <c r="K20884">
        <f t="shared" ca="1" si="2285"/>
        <v>0</v>
      </c>
      <c r="L20884">
        <f t="shared" ca="1" si="2286"/>
        <v>0</v>
      </c>
      <c r="M20884">
        <f t="shared" ca="1" si="2287"/>
        <v>1</v>
      </c>
      <c r="N20884" t="str">
        <f t="shared" ca="1" si="2288"/>
        <v>X</v>
      </c>
    </row>
    <row r="20885" spans="7:14" x14ac:dyDescent="0.3">
      <c r="G20885">
        <v>20884</v>
      </c>
      <c r="H20885">
        <f t="shared" ca="1" si="2282"/>
        <v>111</v>
      </c>
      <c r="I20885">
        <f t="shared" ca="1" si="2283"/>
        <v>3</v>
      </c>
      <c r="J20885">
        <f t="shared" ca="1" si="2284"/>
        <v>197</v>
      </c>
      <c r="K20885">
        <f t="shared" ca="1" si="2285"/>
        <v>0</v>
      </c>
      <c r="L20885">
        <f t="shared" ca="1" si="2286"/>
        <v>0</v>
      </c>
      <c r="M20885">
        <f t="shared" ca="1" si="2287"/>
        <v>0</v>
      </c>
      <c r="N20885" t="str">
        <f t="shared" ca="1" si="2288"/>
        <v>X</v>
      </c>
    </row>
    <row r="20886" spans="7:14" x14ac:dyDescent="0.3">
      <c r="G20886">
        <v>20885</v>
      </c>
      <c r="H20886">
        <f t="shared" ca="1" si="2282"/>
        <v>10</v>
      </c>
      <c r="I20886">
        <f t="shared" ca="1" si="2283"/>
        <v>19</v>
      </c>
      <c r="J20886">
        <f t="shared" ca="1" si="2284"/>
        <v>17</v>
      </c>
      <c r="K20886">
        <f t="shared" ca="1" si="2285"/>
        <v>0</v>
      </c>
      <c r="L20886">
        <f t="shared" ca="1" si="2286"/>
        <v>0</v>
      </c>
      <c r="M20886">
        <f t="shared" ca="1" si="2287"/>
        <v>0</v>
      </c>
      <c r="N20886" t="str">
        <f t="shared" ca="1" si="2288"/>
        <v>X</v>
      </c>
    </row>
    <row r="20887" spans="7:14" x14ac:dyDescent="0.3">
      <c r="G20887">
        <v>20886</v>
      </c>
      <c r="H20887">
        <f t="shared" ca="1" si="2282"/>
        <v>47</v>
      </c>
      <c r="I20887">
        <f t="shared" ca="1" si="2283"/>
        <v>11</v>
      </c>
      <c r="J20887">
        <f t="shared" ca="1" si="2284"/>
        <v>86</v>
      </c>
      <c r="K20887">
        <f t="shared" ca="1" si="2285"/>
        <v>0</v>
      </c>
      <c r="L20887">
        <f t="shared" ca="1" si="2286"/>
        <v>0</v>
      </c>
      <c r="M20887">
        <f t="shared" ca="1" si="2287"/>
        <v>0</v>
      </c>
      <c r="N20887" t="str">
        <f t="shared" ca="1" si="2288"/>
        <v>X</v>
      </c>
    </row>
    <row r="20888" spans="7:14" x14ac:dyDescent="0.3">
      <c r="G20888">
        <v>20887</v>
      </c>
      <c r="H20888">
        <f t="shared" ca="1" si="2282"/>
        <v>39</v>
      </c>
      <c r="I20888">
        <f t="shared" ca="1" si="2283"/>
        <v>10</v>
      </c>
      <c r="J20888">
        <f t="shared" ca="1" si="2284"/>
        <v>144</v>
      </c>
      <c r="K20888">
        <f t="shared" ca="1" si="2285"/>
        <v>0</v>
      </c>
      <c r="L20888">
        <f t="shared" ca="1" si="2286"/>
        <v>0</v>
      </c>
      <c r="M20888">
        <f t="shared" ca="1" si="2287"/>
        <v>0</v>
      </c>
      <c r="N20888" t="str">
        <f t="shared" ca="1" si="2288"/>
        <v>X</v>
      </c>
    </row>
    <row r="20889" spans="7:14" x14ac:dyDescent="0.3">
      <c r="G20889">
        <v>20888</v>
      </c>
      <c r="H20889">
        <f t="shared" ca="1" si="2282"/>
        <v>107</v>
      </c>
      <c r="I20889">
        <f t="shared" ca="1" si="2283"/>
        <v>18</v>
      </c>
      <c r="J20889">
        <f t="shared" ca="1" si="2284"/>
        <v>96</v>
      </c>
      <c r="K20889">
        <f t="shared" ca="1" si="2285"/>
        <v>0</v>
      </c>
      <c r="L20889">
        <f t="shared" ca="1" si="2286"/>
        <v>0</v>
      </c>
      <c r="M20889">
        <f t="shared" ca="1" si="2287"/>
        <v>0</v>
      </c>
      <c r="N20889" t="str">
        <f t="shared" ca="1" si="2288"/>
        <v>X</v>
      </c>
    </row>
    <row r="20890" spans="7:14" x14ac:dyDescent="0.3">
      <c r="G20890">
        <v>20889</v>
      </c>
      <c r="H20890">
        <f t="shared" ca="1" si="2282"/>
        <v>2</v>
      </c>
      <c r="I20890">
        <f t="shared" ca="1" si="2283"/>
        <v>12</v>
      </c>
      <c r="J20890">
        <f t="shared" ca="1" si="2284"/>
        <v>58</v>
      </c>
      <c r="K20890">
        <f t="shared" ca="1" si="2285"/>
        <v>1</v>
      </c>
      <c r="L20890">
        <f t="shared" ca="1" si="2286"/>
        <v>0</v>
      </c>
      <c r="M20890">
        <f t="shared" ca="1" si="2287"/>
        <v>0</v>
      </c>
      <c r="N20890" t="str">
        <f t="shared" ca="1" si="2288"/>
        <v>X</v>
      </c>
    </row>
    <row r="20891" spans="7:14" x14ac:dyDescent="0.3">
      <c r="G20891">
        <v>20890</v>
      </c>
      <c r="H20891">
        <f t="shared" ca="1" si="2282"/>
        <v>81</v>
      </c>
      <c r="I20891">
        <f t="shared" ca="1" si="2283"/>
        <v>0</v>
      </c>
      <c r="J20891">
        <f t="shared" ca="1" si="2284"/>
        <v>153</v>
      </c>
      <c r="K20891">
        <f t="shared" ca="1" si="2285"/>
        <v>0</v>
      </c>
      <c r="L20891">
        <f t="shared" ca="1" si="2286"/>
        <v>0</v>
      </c>
      <c r="M20891">
        <f t="shared" ca="1" si="2287"/>
        <v>0</v>
      </c>
      <c r="N20891" t="str">
        <f t="shared" ca="1" si="2288"/>
        <v>X</v>
      </c>
    </row>
    <row r="20892" spans="7:14" x14ac:dyDescent="0.3">
      <c r="G20892">
        <v>20891</v>
      </c>
      <c r="H20892">
        <f t="shared" ca="1" si="2282"/>
        <v>135</v>
      </c>
      <c r="I20892">
        <f t="shared" ca="1" si="2283"/>
        <v>10</v>
      </c>
      <c r="J20892">
        <f t="shared" ca="1" si="2284"/>
        <v>39</v>
      </c>
      <c r="K20892">
        <f t="shared" ca="1" si="2285"/>
        <v>0</v>
      </c>
      <c r="L20892">
        <f t="shared" ca="1" si="2286"/>
        <v>0</v>
      </c>
      <c r="M20892">
        <f t="shared" ca="1" si="2287"/>
        <v>0</v>
      </c>
      <c r="N20892" t="str">
        <f t="shared" ca="1" si="2288"/>
        <v>X</v>
      </c>
    </row>
    <row r="20893" spans="7:14" x14ac:dyDescent="0.3">
      <c r="G20893">
        <v>20892</v>
      </c>
      <c r="H20893">
        <f t="shared" ca="1" si="2282"/>
        <v>106</v>
      </c>
      <c r="I20893">
        <f t="shared" ca="1" si="2283"/>
        <v>11</v>
      </c>
      <c r="J20893">
        <f t="shared" ca="1" si="2284"/>
        <v>165</v>
      </c>
      <c r="K20893">
        <f t="shared" ca="1" si="2285"/>
        <v>0</v>
      </c>
      <c r="L20893">
        <f t="shared" ca="1" si="2286"/>
        <v>0</v>
      </c>
      <c r="M20893">
        <f t="shared" ca="1" si="2287"/>
        <v>0</v>
      </c>
      <c r="N20893" t="str">
        <f t="shared" ca="1" si="2288"/>
        <v>X</v>
      </c>
    </row>
    <row r="20894" spans="7:14" x14ac:dyDescent="0.3">
      <c r="G20894">
        <v>20893</v>
      </c>
      <c r="H20894">
        <f t="shared" ca="1" si="2282"/>
        <v>159</v>
      </c>
      <c r="I20894">
        <f t="shared" ca="1" si="2283"/>
        <v>17</v>
      </c>
      <c r="J20894">
        <f t="shared" ca="1" si="2284"/>
        <v>113</v>
      </c>
      <c r="K20894">
        <f t="shared" ca="1" si="2285"/>
        <v>0</v>
      </c>
      <c r="L20894">
        <f t="shared" ca="1" si="2286"/>
        <v>0</v>
      </c>
      <c r="M20894">
        <f t="shared" ca="1" si="2287"/>
        <v>0</v>
      </c>
      <c r="N20894" t="str">
        <f t="shared" ca="1" si="2288"/>
        <v>X</v>
      </c>
    </row>
    <row r="20895" spans="7:14" x14ac:dyDescent="0.3">
      <c r="G20895">
        <v>20894</v>
      </c>
      <c r="H20895">
        <f t="shared" ca="1" si="2282"/>
        <v>28</v>
      </c>
      <c r="I20895">
        <f t="shared" ca="1" si="2283"/>
        <v>10</v>
      </c>
      <c r="J20895">
        <f t="shared" ca="1" si="2284"/>
        <v>196</v>
      </c>
      <c r="K20895">
        <f t="shared" ca="1" si="2285"/>
        <v>0</v>
      </c>
      <c r="L20895">
        <f t="shared" ca="1" si="2286"/>
        <v>0</v>
      </c>
      <c r="M20895">
        <f t="shared" ca="1" si="2287"/>
        <v>0</v>
      </c>
      <c r="N20895" t="str">
        <f t="shared" ca="1" si="2288"/>
        <v>X</v>
      </c>
    </row>
    <row r="20896" spans="7:14" x14ac:dyDescent="0.3">
      <c r="G20896">
        <v>20895</v>
      </c>
      <c r="H20896">
        <f t="shared" ca="1" si="2282"/>
        <v>138</v>
      </c>
      <c r="I20896">
        <f t="shared" ca="1" si="2283"/>
        <v>20</v>
      </c>
      <c r="J20896">
        <f t="shared" ca="1" si="2284"/>
        <v>66</v>
      </c>
      <c r="K20896">
        <f t="shared" ca="1" si="2285"/>
        <v>0</v>
      </c>
      <c r="L20896">
        <f t="shared" ca="1" si="2286"/>
        <v>0</v>
      </c>
      <c r="M20896">
        <f t="shared" ca="1" si="2287"/>
        <v>0</v>
      </c>
      <c r="N20896" t="str">
        <f t="shared" ca="1" si="2288"/>
        <v>X</v>
      </c>
    </row>
    <row r="20897" spans="7:14" x14ac:dyDescent="0.3">
      <c r="G20897">
        <v>20896</v>
      </c>
      <c r="H20897">
        <f t="shared" ca="1" si="2282"/>
        <v>1</v>
      </c>
      <c r="I20897">
        <f t="shared" ca="1" si="2283"/>
        <v>5</v>
      </c>
      <c r="J20897">
        <f t="shared" ca="1" si="2284"/>
        <v>151</v>
      </c>
      <c r="K20897">
        <f t="shared" ca="1" si="2285"/>
        <v>1</v>
      </c>
      <c r="L20897">
        <f t="shared" ca="1" si="2286"/>
        <v>0</v>
      </c>
      <c r="M20897">
        <f t="shared" ca="1" si="2287"/>
        <v>1</v>
      </c>
      <c r="N20897" t="str">
        <f t="shared" ca="1" si="2288"/>
        <v>X</v>
      </c>
    </row>
    <row r="20898" spans="7:14" x14ac:dyDescent="0.3">
      <c r="G20898">
        <v>20897</v>
      </c>
      <c r="H20898">
        <f t="shared" ca="1" si="2282"/>
        <v>91</v>
      </c>
      <c r="I20898">
        <f t="shared" ca="1" si="2283"/>
        <v>15</v>
      </c>
      <c r="J20898">
        <f t="shared" ca="1" si="2284"/>
        <v>46</v>
      </c>
      <c r="K20898">
        <f t="shared" ca="1" si="2285"/>
        <v>0</v>
      </c>
      <c r="L20898">
        <f t="shared" ca="1" si="2286"/>
        <v>0</v>
      </c>
      <c r="M20898">
        <f t="shared" ca="1" si="2287"/>
        <v>0</v>
      </c>
      <c r="N20898" t="str">
        <f t="shared" ca="1" si="2288"/>
        <v>X</v>
      </c>
    </row>
    <row r="20899" spans="7:14" x14ac:dyDescent="0.3">
      <c r="G20899">
        <v>20898</v>
      </c>
      <c r="H20899">
        <f t="shared" ca="1" si="2282"/>
        <v>151</v>
      </c>
      <c r="I20899">
        <f t="shared" ca="1" si="2283"/>
        <v>13</v>
      </c>
      <c r="J20899">
        <f t="shared" ca="1" si="2284"/>
        <v>100</v>
      </c>
      <c r="K20899">
        <f t="shared" ca="1" si="2285"/>
        <v>0</v>
      </c>
      <c r="L20899">
        <f t="shared" ca="1" si="2286"/>
        <v>0</v>
      </c>
      <c r="M20899">
        <f t="shared" ca="1" si="2287"/>
        <v>0</v>
      </c>
      <c r="N20899" t="str">
        <f t="shared" ca="1" si="2288"/>
        <v>X</v>
      </c>
    </row>
    <row r="20900" spans="7:14" x14ac:dyDescent="0.3">
      <c r="G20900">
        <v>20899</v>
      </c>
      <c r="H20900">
        <f t="shared" ca="1" si="2282"/>
        <v>86</v>
      </c>
      <c r="I20900">
        <f t="shared" ca="1" si="2283"/>
        <v>18</v>
      </c>
      <c r="J20900">
        <f t="shared" ca="1" si="2284"/>
        <v>0</v>
      </c>
      <c r="K20900">
        <f t="shared" ca="1" si="2285"/>
        <v>0</v>
      </c>
      <c r="L20900">
        <f t="shared" ca="1" si="2286"/>
        <v>1</v>
      </c>
      <c r="M20900">
        <f t="shared" ca="1" si="2287"/>
        <v>0</v>
      </c>
      <c r="N20900" t="str">
        <f t="shared" ca="1" si="2288"/>
        <v>X</v>
      </c>
    </row>
    <row r="20901" spans="7:14" x14ac:dyDescent="0.3">
      <c r="G20901">
        <v>20900</v>
      </c>
      <c r="H20901">
        <f t="shared" ca="1" si="2282"/>
        <v>157</v>
      </c>
      <c r="I20901">
        <f t="shared" ca="1" si="2283"/>
        <v>0</v>
      </c>
      <c r="J20901">
        <f t="shared" ca="1" si="2284"/>
        <v>31</v>
      </c>
      <c r="K20901">
        <f t="shared" ca="1" si="2285"/>
        <v>0</v>
      </c>
      <c r="L20901">
        <f t="shared" ca="1" si="2286"/>
        <v>0</v>
      </c>
      <c r="M20901">
        <f t="shared" ca="1" si="2287"/>
        <v>1</v>
      </c>
      <c r="N20901" t="str">
        <f t="shared" ca="1" si="2288"/>
        <v>X</v>
      </c>
    </row>
    <row r="20902" spans="7:14" x14ac:dyDescent="0.3">
      <c r="G20902">
        <v>20901</v>
      </c>
      <c r="H20902">
        <f t="shared" ca="1" si="2282"/>
        <v>169</v>
      </c>
      <c r="I20902">
        <f t="shared" ca="1" si="2283"/>
        <v>17</v>
      </c>
      <c r="J20902">
        <f t="shared" ca="1" si="2284"/>
        <v>100</v>
      </c>
      <c r="K20902">
        <f t="shared" ca="1" si="2285"/>
        <v>0</v>
      </c>
      <c r="L20902">
        <f t="shared" ca="1" si="2286"/>
        <v>0</v>
      </c>
      <c r="M20902">
        <f t="shared" ca="1" si="2287"/>
        <v>0</v>
      </c>
      <c r="N20902" t="str">
        <f t="shared" ca="1" si="2288"/>
        <v>X</v>
      </c>
    </row>
    <row r="20903" spans="7:14" x14ac:dyDescent="0.3">
      <c r="G20903">
        <v>20902</v>
      </c>
      <c r="H20903">
        <f t="shared" ca="1" si="2282"/>
        <v>144</v>
      </c>
      <c r="I20903">
        <f t="shared" ca="1" si="2283"/>
        <v>12</v>
      </c>
      <c r="J20903">
        <f t="shared" ca="1" si="2284"/>
        <v>1</v>
      </c>
      <c r="K20903">
        <f t="shared" ca="1" si="2285"/>
        <v>0</v>
      </c>
      <c r="L20903">
        <f t="shared" ca="1" si="2286"/>
        <v>1</v>
      </c>
      <c r="M20903">
        <f t="shared" ca="1" si="2287"/>
        <v>0</v>
      </c>
      <c r="N20903" t="str">
        <f t="shared" ca="1" si="2288"/>
        <v>X</v>
      </c>
    </row>
    <row r="20904" spans="7:14" x14ac:dyDescent="0.3">
      <c r="G20904">
        <v>20903</v>
      </c>
      <c r="H20904">
        <f t="shared" ca="1" si="2282"/>
        <v>127</v>
      </c>
      <c r="I20904">
        <f t="shared" ca="1" si="2283"/>
        <v>4</v>
      </c>
      <c r="J20904">
        <f t="shared" ca="1" si="2284"/>
        <v>105</v>
      </c>
      <c r="K20904">
        <f t="shared" ca="1" si="2285"/>
        <v>0</v>
      </c>
      <c r="L20904">
        <f t="shared" ca="1" si="2286"/>
        <v>0</v>
      </c>
      <c r="M20904">
        <f t="shared" ca="1" si="2287"/>
        <v>0</v>
      </c>
      <c r="N20904" t="str">
        <f t="shared" ca="1" si="2288"/>
        <v>X</v>
      </c>
    </row>
    <row r="20905" spans="7:14" x14ac:dyDescent="0.3">
      <c r="G20905">
        <v>20904</v>
      </c>
      <c r="H20905">
        <f t="shared" ca="1" si="2282"/>
        <v>144</v>
      </c>
      <c r="I20905">
        <f t="shared" ca="1" si="2283"/>
        <v>3</v>
      </c>
      <c r="J20905">
        <f t="shared" ca="1" si="2284"/>
        <v>188</v>
      </c>
      <c r="K20905">
        <f t="shared" ca="1" si="2285"/>
        <v>0</v>
      </c>
      <c r="L20905">
        <f t="shared" ca="1" si="2286"/>
        <v>0</v>
      </c>
      <c r="M20905">
        <f t="shared" ca="1" si="2287"/>
        <v>0</v>
      </c>
      <c r="N20905" t="str">
        <f t="shared" ca="1" si="2288"/>
        <v>X</v>
      </c>
    </row>
    <row r="20906" spans="7:14" x14ac:dyDescent="0.3">
      <c r="G20906">
        <v>20905</v>
      </c>
      <c r="H20906">
        <f t="shared" ca="1" si="2282"/>
        <v>76</v>
      </c>
      <c r="I20906">
        <f t="shared" ca="1" si="2283"/>
        <v>20</v>
      </c>
      <c r="J20906">
        <f t="shared" ca="1" si="2284"/>
        <v>183</v>
      </c>
      <c r="K20906">
        <f t="shared" ca="1" si="2285"/>
        <v>0</v>
      </c>
      <c r="L20906">
        <f t="shared" ca="1" si="2286"/>
        <v>0</v>
      </c>
      <c r="M20906">
        <f t="shared" ca="1" si="2287"/>
        <v>0</v>
      </c>
      <c r="N20906" t="str">
        <f t="shared" ca="1" si="2288"/>
        <v>X</v>
      </c>
    </row>
    <row r="20907" spans="7:14" x14ac:dyDescent="0.3">
      <c r="G20907">
        <v>20906</v>
      </c>
      <c r="H20907">
        <f t="shared" ca="1" si="2282"/>
        <v>105</v>
      </c>
      <c r="I20907">
        <f t="shared" ca="1" si="2283"/>
        <v>14</v>
      </c>
      <c r="J20907">
        <f t="shared" ca="1" si="2284"/>
        <v>53</v>
      </c>
      <c r="K20907">
        <f t="shared" ca="1" si="2285"/>
        <v>0</v>
      </c>
      <c r="L20907">
        <f t="shared" ca="1" si="2286"/>
        <v>0</v>
      </c>
      <c r="M20907">
        <f t="shared" ca="1" si="2287"/>
        <v>0</v>
      </c>
      <c r="N20907" t="str">
        <f t="shared" ca="1" si="2288"/>
        <v>X</v>
      </c>
    </row>
    <row r="20908" spans="7:14" x14ac:dyDescent="0.3">
      <c r="G20908">
        <v>20907</v>
      </c>
      <c r="H20908">
        <f t="shared" ca="1" si="2282"/>
        <v>195</v>
      </c>
      <c r="I20908">
        <f t="shared" ca="1" si="2283"/>
        <v>12</v>
      </c>
      <c r="J20908">
        <f t="shared" ca="1" si="2284"/>
        <v>38</v>
      </c>
      <c r="K20908">
        <f t="shared" ca="1" si="2285"/>
        <v>0</v>
      </c>
      <c r="L20908">
        <f t="shared" ca="1" si="2286"/>
        <v>0</v>
      </c>
      <c r="M20908">
        <f t="shared" ca="1" si="2287"/>
        <v>0</v>
      </c>
      <c r="N20908" t="str">
        <f t="shared" ca="1" si="2288"/>
        <v>X</v>
      </c>
    </row>
    <row r="20909" spans="7:14" x14ac:dyDescent="0.3">
      <c r="G20909">
        <v>20908</v>
      </c>
      <c r="H20909">
        <f t="shared" ca="1" si="2282"/>
        <v>180</v>
      </c>
      <c r="I20909">
        <f t="shared" ca="1" si="2283"/>
        <v>0</v>
      </c>
      <c r="J20909">
        <f t="shared" ca="1" si="2284"/>
        <v>87</v>
      </c>
      <c r="K20909">
        <f t="shared" ca="1" si="2285"/>
        <v>0</v>
      </c>
      <c r="L20909">
        <f t="shared" ca="1" si="2286"/>
        <v>0</v>
      </c>
      <c r="M20909">
        <f t="shared" ca="1" si="2287"/>
        <v>0</v>
      </c>
      <c r="N20909" t="str">
        <f t="shared" ca="1" si="2288"/>
        <v>X</v>
      </c>
    </row>
    <row r="20910" spans="7:14" x14ac:dyDescent="0.3">
      <c r="G20910">
        <v>20909</v>
      </c>
      <c r="H20910">
        <f t="shared" ca="1" si="2282"/>
        <v>29</v>
      </c>
      <c r="I20910">
        <f t="shared" ca="1" si="2283"/>
        <v>6</v>
      </c>
      <c r="J20910">
        <f t="shared" ca="1" si="2284"/>
        <v>144</v>
      </c>
      <c r="K20910">
        <f t="shared" ca="1" si="2285"/>
        <v>1</v>
      </c>
      <c r="L20910">
        <f t="shared" ca="1" si="2286"/>
        <v>0</v>
      </c>
      <c r="M20910">
        <f t="shared" ca="1" si="2287"/>
        <v>0</v>
      </c>
      <c r="N20910" t="str">
        <f t="shared" ca="1" si="2288"/>
        <v>X</v>
      </c>
    </row>
    <row r="20911" spans="7:14" x14ac:dyDescent="0.3">
      <c r="G20911">
        <v>20910</v>
      </c>
      <c r="H20911">
        <f t="shared" ca="1" si="2282"/>
        <v>197</v>
      </c>
      <c r="I20911">
        <f t="shared" ca="1" si="2283"/>
        <v>10</v>
      </c>
      <c r="J20911">
        <f t="shared" ca="1" si="2284"/>
        <v>19</v>
      </c>
      <c r="K20911">
        <f t="shared" ca="1" si="2285"/>
        <v>0</v>
      </c>
      <c r="L20911">
        <f t="shared" ca="1" si="2286"/>
        <v>0</v>
      </c>
      <c r="M20911">
        <f t="shared" ca="1" si="2287"/>
        <v>0</v>
      </c>
      <c r="N20911" t="str">
        <f t="shared" ca="1" si="2288"/>
        <v>X</v>
      </c>
    </row>
    <row r="20912" spans="7:14" x14ac:dyDescent="0.3">
      <c r="G20912">
        <v>20911</v>
      </c>
      <c r="H20912">
        <f t="shared" ca="1" si="2282"/>
        <v>129</v>
      </c>
      <c r="I20912">
        <f t="shared" ca="1" si="2283"/>
        <v>20</v>
      </c>
      <c r="J20912">
        <f t="shared" ca="1" si="2284"/>
        <v>189</v>
      </c>
      <c r="K20912">
        <f t="shared" ca="1" si="2285"/>
        <v>0</v>
      </c>
      <c r="L20912">
        <f t="shared" ca="1" si="2286"/>
        <v>0</v>
      </c>
      <c r="M20912">
        <f t="shared" ca="1" si="2287"/>
        <v>0</v>
      </c>
      <c r="N20912" t="str">
        <f t="shared" ca="1" si="2288"/>
        <v>X</v>
      </c>
    </row>
    <row r="20913" spans="7:14" x14ac:dyDescent="0.3">
      <c r="G20913">
        <v>20912</v>
      </c>
      <c r="H20913">
        <f t="shared" ca="1" si="2282"/>
        <v>186</v>
      </c>
      <c r="I20913">
        <f t="shared" ca="1" si="2283"/>
        <v>12</v>
      </c>
      <c r="J20913">
        <f t="shared" ca="1" si="2284"/>
        <v>11</v>
      </c>
      <c r="K20913">
        <f t="shared" ca="1" si="2285"/>
        <v>0</v>
      </c>
      <c r="L20913">
        <f t="shared" ca="1" si="2286"/>
        <v>0</v>
      </c>
      <c r="M20913">
        <f t="shared" ca="1" si="2287"/>
        <v>0</v>
      </c>
      <c r="N20913" t="str">
        <f t="shared" ca="1" si="2288"/>
        <v>X</v>
      </c>
    </row>
    <row r="20914" spans="7:14" x14ac:dyDescent="0.3">
      <c r="G20914">
        <v>20913</v>
      </c>
      <c r="H20914">
        <f t="shared" ca="1" si="2282"/>
        <v>155</v>
      </c>
      <c r="I20914">
        <f t="shared" ca="1" si="2283"/>
        <v>9</v>
      </c>
      <c r="J20914">
        <f t="shared" ca="1" si="2284"/>
        <v>173</v>
      </c>
      <c r="K20914">
        <f t="shared" ca="1" si="2285"/>
        <v>0</v>
      </c>
      <c r="L20914">
        <f t="shared" ca="1" si="2286"/>
        <v>0</v>
      </c>
      <c r="M20914">
        <f t="shared" ca="1" si="2287"/>
        <v>0</v>
      </c>
      <c r="N20914" t="str">
        <f t="shared" ca="1" si="2288"/>
        <v>X</v>
      </c>
    </row>
    <row r="20915" spans="7:14" x14ac:dyDescent="0.3">
      <c r="G20915">
        <v>20914</v>
      </c>
      <c r="H20915">
        <f t="shared" ca="1" si="2282"/>
        <v>15</v>
      </c>
      <c r="I20915">
        <f t="shared" ca="1" si="2283"/>
        <v>1</v>
      </c>
      <c r="J20915">
        <f t="shared" ca="1" si="2284"/>
        <v>193</v>
      </c>
      <c r="K20915">
        <f t="shared" ca="1" si="2285"/>
        <v>1</v>
      </c>
      <c r="L20915">
        <f t="shared" ca="1" si="2286"/>
        <v>0</v>
      </c>
      <c r="M20915">
        <f t="shared" ca="1" si="2287"/>
        <v>0</v>
      </c>
      <c r="N20915" t="str">
        <f t="shared" ca="1" si="2288"/>
        <v>X</v>
      </c>
    </row>
    <row r="20916" spans="7:14" x14ac:dyDescent="0.3">
      <c r="G20916">
        <v>20915</v>
      </c>
      <c r="H20916">
        <f t="shared" ca="1" si="2282"/>
        <v>92</v>
      </c>
      <c r="I20916">
        <f t="shared" ca="1" si="2283"/>
        <v>6</v>
      </c>
      <c r="J20916">
        <f t="shared" ca="1" si="2284"/>
        <v>12</v>
      </c>
      <c r="K20916">
        <f t="shared" ca="1" si="2285"/>
        <v>0</v>
      </c>
      <c r="L20916">
        <f t="shared" ca="1" si="2286"/>
        <v>0</v>
      </c>
      <c r="M20916">
        <f t="shared" ca="1" si="2287"/>
        <v>1</v>
      </c>
      <c r="N20916" t="str">
        <f t="shared" ca="1" si="2288"/>
        <v>X</v>
      </c>
    </row>
    <row r="20917" spans="7:14" x14ac:dyDescent="0.3">
      <c r="G20917">
        <v>20916</v>
      </c>
      <c r="H20917">
        <f t="shared" ca="1" si="2282"/>
        <v>123</v>
      </c>
      <c r="I20917">
        <f t="shared" ca="1" si="2283"/>
        <v>9</v>
      </c>
      <c r="J20917">
        <f t="shared" ca="1" si="2284"/>
        <v>39</v>
      </c>
      <c r="K20917">
        <f t="shared" ca="1" si="2285"/>
        <v>0</v>
      </c>
      <c r="L20917">
        <f t="shared" ca="1" si="2286"/>
        <v>0</v>
      </c>
      <c r="M20917">
        <f t="shared" ca="1" si="2287"/>
        <v>0</v>
      </c>
      <c r="N20917" t="str">
        <f t="shared" ca="1" si="2288"/>
        <v>X</v>
      </c>
    </row>
    <row r="20918" spans="7:14" x14ac:dyDescent="0.3">
      <c r="G20918">
        <v>20917</v>
      </c>
      <c r="H20918">
        <f t="shared" ca="1" si="2282"/>
        <v>129</v>
      </c>
      <c r="I20918">
        <f t="shared" ca="1" si="2283"/>
        <v>10</v>
      </c>
      <c r="J20918">
        <f t="shared" ca="1" si="2284"/>
        <v>87</v>
      </c>
      <c r="K20918">
        <f t="shared" ca="1" si="2285"/>
        <v>0</v>
      </c>
      <c r="L20918">
        <f t="shared" ca="1" si="2286"/>
        <v>0</v>
      </c>
      <c r="M20918">
        <f t="shared" ca="1" si="2287"/>
        <v>0</v>
      </c>
      <c r="N20918" t="str">
        <f t="shared" ca="1" si="2288"/>
        <v>X</v>
      </c>
    </row>
    <row r="20919" spans="7:14" x14ac:dyDescent="0.3">
      <c r="G20919">
        <v>20918</v>
      </c>
      <c r="H20919">
        <f t="shared" ca="1" si="2282"/>
        <v>189</v>
      </c>
      <c r="I20919">
        <f t="shared" ca="1" si="2283"/>
        <v>14</v>
      </c>
      <c r="J20919">
        <f t="shared" ca="1" si="2284"/>
        <v>48</v>
      </c>
      <c r="K20919">
        <f t="shared" ca="1" si="2285"/>
        <v>0</v>
      </c>
      <c r="L20919">
        <f t="shared" ca="1" si="2286"/>
        <v>0</v>
      </c>
      <c r="M20919">
        <f t="shared" ca="1" si="2287"/>
        <v>0</v>
      </c>
      <c r="N20919" t="str">
        <f t="shared" ca="1" si="2288"/>
        <v>X</v>
      </c>
    </row>
    <row r="20920" spans="7:14" x14ac:dyDescent="0.3">
      <c r="G20920">
        <v>20919</v>
      </c>
      <c r="H20920">
        <f t="shared" ca="1" si="2282"/>
        <v>3</v>
      </c>
      <c r="I20920">
        <f t="shared" ca="1" si="2283"/>
        <v>10</v>
      </c>
      <c r="J20920">
        <f t="shared" ca="1" si="2284"/>
        <v>188</v>
      </c>
      <c r="K20920">
        <f t="shared" ca="1" si="2285"/>
        <v>1</v>
      </c>
      <c r="L20920">
        <f t="shared" ca="1" si="2286"/>
        <v>0</v>
      </c>
      <c r="M20920">
        <f t="shared" ca="1" si="2287"/>
        <v>0</v>
      </c>
      <c r="N20920" t="str">
        <f t="shared" ca="1" si="2288"/>
        <v>X</v>
      </c>
    </row>
    <row r="20921" spans="7:14" x14ac:dyDescent="0.3">
      <c r="G20921">
        <v>20920</v>
      </c>
      <c r="H20921">
        <f t="shared" ca="1" si="2282"/>
        <v>106</v>
      </c>
      <c r="I20921">
        <f t="shared" ca="1" si="2283"/>
        <v>2</v>
      </c>
      <c r="J20921">
        <f t="shared" ca="1" si="2284"/>
        <v>126</v>
      </c>
      <c r="K20921">
        <f t="shared" ca="1" si="2285"/>
        <v>0</v>
      </c>
      <c r="L20921">
        <f t="shared" ca="1" si="2286"/>
        <v>0</v>
      </c>
      <c r="M20921">
        <f t="shared" ca="1" si="2287"/>
        <v>0</v>
      </c>
      <c r="N20921" t="str">
        <f t="shared" ca="1" si="2288"/>
        <v>X</v>
      </c>
    </row>
    <row r="20922" spans="7:14" x14ac:dyDescent="0.3">
      <c r="G20922">
        <v>20921</v>
      </c>
      <c r="H20922">
        <f t="shared" ca="1" si="2282"/>
        <v>34</v>
      </c>
      <c r="I20922">
        <f t="shared" ca="1" si="2283"/>
        <v>12</v>
      </c>
      <c r="J20922">
        <f t="shared" ca="1" si="2284"/>
        <v>71</v>
      </c>
      <c r="K20922">
        <f t="shared" ca="1" si="2285"/>
        <v>0</v>
      </c>
      <c r="L20922">
        <f t="shared" ca="1" si="2286"/>
        <v>0</v>
      </c>
      <c r="M20922">
        <f t="shared" ca="1" si="2287"/>
        <v>0</v>
      </c>
      <c r="N20922" t="str">
        <f t="shared" ca="1" si="2288"/>
        <v>X</v>
      </c>
    </row>
    <row r="20923" spans="7:14" x14ac:dyDescent="0.3">
      <c r="G20923">
        <v>20922</v>
      </c>
      <c r="H20923">
        <f t="shared" ca="1" si="2282"/>
        <v>177</v>
      </c>
      <c r="I20923">
        <f t="shared" ca="1" si="2283"/>
        <v>19</v>
      </c>
      <c r="J20923">
        <f t="shared" ca="1" si="2284"/>
        <v>81</v>
      </c>
      <c r="K20923">
        <f t="shared" ca="1" si="2285"/>
        <v>0</v>
      </c>
      <c r="L20923">
        <f t="shared" ca="1" si="2286"/>
        <v>0</v>
      </c>
      <c r="M20923">
        <f t="shared" ca="1" si="2287"/>
        <v>0</v>
      </c>
      <c r="N20923" t="str">
        <f t="shared" ca="1" si="2288"/>
        <v>X</v>
      </c>
    </row>
    <row r="20924" spans="7:14" x14ac:dyDescent="0.3">
      <c r="G20924">
        <v>20923</v>
      </c>
      <c r="H20924">
        <f t="shared" ca="1" si="2282"/>
        <v>160</v>
      </c>
      <c r="I20924">
        <f t="shared" ca="1" si="2283"/>
        <v>7</v>
      </c>
      <c r="J20924">
        <f t="shared" ca="1" si="2284"/>
        <v>195</v>
      </c>
      <c r="K20924">
        <f t="shared" ca="1" si="2285"/>
        <v>0</v>
      </c>
      <c r="L20924">
        <f t="shared" ca="1" si="2286"/>
        <v>0</v>
      </c>
      <c r="M20924">
        <f t="shared" ca="1" si="2287"/>
        <v>0</v>
      </c>
      <c r="N20924" t="str">
        <f t="shared" ca="1" si="2288"/>
        <v>X</v>
      </c>
    </row>
    <row r="20925" spans="7:14" x14ac:dyDescent="0.3">
      <c r="G20925">
        <v>20924</v>
      </c>
      <c r="H20925">
        <f t="shared" ca="1" si="2282"/>
        <v>155</v>
      </c>
      <c r="I20925">
        <f t="shared" ca="1" si="2283"/>
        <v>7</v>
      </c>
      <c r="J20925">
        <f t="shared" ca="1" si="2284"/>
        <v>9</v>
      </c>
      <c r="K20925">
        <f t="shared" ca="1" si="2285"/>
        <v>0</v>
      </c>
      <c r="L20925">
        <f t="shared" ca="1" si="2286"/>
        <v>0</v>
      </c>
      <c r="M20925">
        <f t="shared" ca="1" si="2287"/>
        <v>0</v>
      </c>
      <c r="N20925" t="str">
        <f t="shared" ca="1" si="2288"/>
        <v>X</v>
      </c>
    </row>
    <row r="20926" spans="7:14" x14ac:dyDescent="0.3">
      <c r="G20926">
        <v>20925</v>
      </c>
      <c r="H20926">
        <f t="shared" ca="1" si="2282"/>
        <v>196</v>
      </c>
      <c r="I20926">
        <f t="shared" ca="1" si="2283"/>
        <v>12</v>
      </c>
      <c r="J20926">
        <f t="shared" ca="1" si="2284"/>
        <v>178</v>
      </c>
      <c r="K20926">
        <f t="shared" ca="1" si="2285"/>
        <v>0</v>
      </c>
      <c r="L20926">
        <f t="shared" ca="1" si="2286"/>
        <v>0</v>
      </c>
      <c r="M20926">
        <f t="shared" ca="1" si="2287"/>
        <v>0</v>
      </c>
      <c r="N20926" t="str">
        <f t="shared" ca="1" si="2288"/>
        <v>X</v>
      </c>
    </row>
    <row r="20927" spans="7:14" x14ac:dyDescent="0.3">
      <c r="G20927">
        <v>20926</v>
      </c>
      <c r="H20927">
        <f t="shared" ca="1" si="2282"/>
        <v>39</v>
      </c>
      <c r="I20927">
        <f t="shared" ca="1" si="2283"/>
        <v>13</v>
      </c>
      <c r="J20927">
        <f t="shared" ca="1" si="2284"/>
        <v>153</v>
      </c>
      <c r="K20927">
        <f t="shared" ca="1" si="2285"/>
        <v>0</v>
      </c>
      <c r="L20927">
        <f t="shared" ca="1" si="2286"/>
        <v>0</v>
      </c>
      <c r="M20927">
        <f t="shared" ca="1" si="2287"/>
        <v>0</v>
      </c>
      <c r="N20927" t="str">
        <f t="shared" ca="1" si="2288"/>
        <v>X</v>
      </c>
    </row>
    <row r="20928" spans="7:14" x14ac:dyDescent="0.3">
      <c r="G20928">
        <v>20927</v>
      </c>
      <c r="H20928">
        <f t="shared" ca="1" si="2282"/>
        <v>141</v>
      </c>
      <c r="I20928">
        <f t="shared" ca="1" si="2283"/>
        <v>20</v>
      </c>
      <c r="J20928">
        <f t="shared" ca="1" si="2284"/>
        <v>48</v>
      </c>
      <c r="K20928">
        <f t="shared" ca="1" si="2285"/>
        <v>0</v>
      </c>
      <c r="L20928">
        <f t="shared" ca="1" si="2286"/>
        <v>0</v>
      </c>
      <c r="M20928">
        <f t="shared" ca="1" si="2287"/>
        <v>0</v>
      </c>
      <c r="N20928" t="str">
        <f t="shared" ca="1" si="2288"/>
        <v>X</v>
      </c>
    </row>
    <row r="20929" spans="7:14" x14ac:dyDescent="0.3">
      <c r="G20929">
        <v>20928</v>
      </c>
      <c r="H20929">
        <f t="shared" ca="1" si="2282"/>
        <v>76</v>
      </c>
      <c r="I20929">
        <f t="shared" ca="1" si="2283"/>
        <v>1</v>
      </c>
      <c r="J20929">
        <f t="shared" ca="1" si="2284"/>
        <v>185</v>
      </c>
      <c r="K20929">
        <f t="shared" ca="1" si="2285"/>
        <v>0</v>
      </c>
      <c r="L20929">
        <f t="shared" ca="1" si="2286"/>
        <v>0</v>
      </c>
      <c r="M20929">
        <f t="shared" ca="1" si="2287"/>
        <v>0</v>
      </c>
      <c r="N20929" t="str">
        <f t="shared" ca="1" si="2288"/>
        <v>X</v>
      </c>
    </row>
    <row r="20930" spans="7:14" x14ac:dyDescent="0.3">
      <c r="G20930">
        <v>20929</v>
      </c>
      <c r="H20930">
        <f t="shared" ca="1" si="2282"/>
        <v>114</v>
      </c>
      <c r="I20930">
        <f t="shared" ca="1" si="2283"/>
        <v>2</v>
      </c>
      <c r="J20930">
        <f t="shared" ca="1" si="2284"/>
        <v>174</v>
      </c>
      <c r="K20930">
        <f t="shared" ca="1" si="2285"/>
        <v>0</v>
      </c>
      <c r="L20930">
        <f t="shared" ca="1" si="2286"/>
        <v>0</v>
      </c>
      <c r="M20930">
        <f t="shared" ca="1" si="2287"/>
        <v>0</v>
      </c>
      <c r="N20930" t="str">
        <f t="shared" ca="1" si="2288"/>
        <v>X</v>
      </c>
    </row>
    <row r="20931" spans="7:14" x14ac:dyDescent="0.3">
      <c r="G20931">
        <v>20930</v>
      </c>
      <c r="H20931">
        <f t="shared" ref="H20931:H20994" ca="1" si="2289">RANDBETWEEN(0,200)</f>
        <v>180</v>
      </c>
      <c r="I20931">
        <f t="shared" ref="I20931:I20994" ca="1" si="2290">RANDBETWEEN(0,20)</f>
        <v>16</v>
      </c>
      <c r="J20931">
        <f t="shared" ref="J20931:J20994" ca="1" si="2291">RANDBETWEEN(0,200)</f>
        <v>158</v>
      </c>
      <c r="K20931">
        <f t="shared" ref="K20931:K20994" ca="1" si="2292">IF(2*H20931+5*I20931&lt;=100,1,0)</f>
        <v>0</v>
      </c>
      <c r="L20931">
        <f t="shared" ref="L20931:L20994" ca="1" si="2293">IF(I20931-J20931&gt;=10,1,0)</f>
        <v>0</v>
      </c>
      <c r="M20931">
        <f t="shared" ref="M20931:M20994" ca="1" si="2294">IF(H20931+I20931^2+J20931&lt;=200,1,0)</f>
        <v>0</v>
      </c>
      <c r="N20931" t="str">
        <f t="shared" ref="N20931:N20994" ca="1" si="2295">IF(K20931*L20931*M20931=1,2*H20931^3+4*I20931+J20931,"X")</f>
        <v>X</v>
      </c>
    </row>
    <row r="20932" spans="7:14" x14ac:dyDescent="0.3">
      <c r="G20932">
        <v>20931</v>
      </c>
      <c r="H20932">
        <f t="shared" ca="1" si="2289"/>
        <v>195</v>
      </c>
      <c r="I20932">
        <f t="shared" ca="1" si="2290"/>
        <v>0</v>
      </c>
      <c r="J20932">
        <f t="shared" ca="1" si="2291"/>
        <v>10</v>
      </c>
      <c r="K20932">
        <f t="shared" ca="1" si="2292"/>
        <v>0</v>
      </c>
      <c r="L20932">
        <f t="shared" ca="1" si="2293"/>
        <v>0</v>
      </c>
      <c r="M20932">
        <f t="shared" ca="1" si="2294"/>
        <v>0</v>
      </c>
      <c r="N20932" t="str">
        <f t="shared" ca="1" si="2295"/>
        <v>X</v>
      </c>
    </row>
    <row r="20933" spans="7:14" x14ac:dyDescent="0.3">
      <c r="G20933">
        <v>20932</v>
      </c>
      <c r="H20933">
        <f t="shared" ca="1" si="2289"/>
        <v>176</v>
      </c>
      <c r="I20933">
        <f t="shared" ca="1" si="2290"/>
        <v>6</v>
      </c>
      <c r="J20933">
        <f t="shared" ca="1" si="2291"/>
        <v>158</v>
      </c>
      <c r="K20933">
        <f t="shared" ca="1" si="2292"/>
        <v>0</v>
      </c>
      <c r="L20933">
        <f t="shared" ca="1" si="2293"/>
        <v>0</v>
      </c>
      <c r="M20933">
        <f t="shared" ca="1" si="2294"/>
        <v>0</v>
      </c>
      <c r="N20933" t="str">
        <f t="shared" ca="1" si="2295"/>
        <v>X</v>
      </c>
    </row>
    <row r="20934" spans="7:14" x14ac:dyDescent="0.3">
      <c r="G20934">
        <v>20933</v>
      </c>
      <c r="H20934">
        <f t="shared" ca="1" si="2289"/>
        <v>151</v>
      </c>
      <c r="I20934">
        <f t="shared" ca="1" si="2290"/>
        <v>4</v>
      </c>
      <c r="J20934">
        <f t="shared" ca="1" si="2291"/>
        <v>185</v>
      </c>
      <c r="K20934">
        <f t="shared" ca="1" si="2292"/>
        <v>0</v>
      </c>
      <c r="L20934">
        <f t="shared" ca="1" si="2293"/>
        <v>0</v>
      </c>
      <c r="M20934">
        <f t="shared" ca="1" si="2294"/>
        <v>0</v>
      </c>
      <c r="N20934" t="str">
        <f t="shared" ca="1" si="2295"/>
        <v>X</v>
      </c>
    </row>
    <row r="20935" spans="7:14" x14ac:dyDescent="0.3">
      <c r="G20935">
        <v>20934</v>
      </c>
      <c r="H20935">
        <f t="shared" ca="1" si="2289"/>
        <v>58</v>
      </c>
      <c r="I20935">
        <f t="shared" ca="1" si="2290"/>
        <v>16</v>
      </c>
      <c r="J20935">
        <f t="shared" ca="1" si="2291"/>
        <v>29</v>
      </c>
      <c r="K20935">
        <f t="shared" ca="1" si="2292"/>
        <v>0</v>
      </c>
      <c r="L20935">
        <f t="shared" ca="1" si="2293"/>
        <v>0</v>
      </c>
      <c r="M20935">
        <f t="shared" ca="1" si="2294"/>
        <v>0</v>
      </c>
      <c r="N20935" t="str">
        <f t="shared" ca="1" si="2295"/>
        <v>X</v>
      </c>
    </row>
    <row r="20936" spans="7:14" x14ac:dyDescent="0.3">
      <c r="G20936">
        <v>20935</v>
      </c>
      <c r="H20936">
        <f t="shared" ca="1" si="2289"/>
        <v>73</v>
      </c>
      <c r="I20936">
        <f t="shared" ca="1" si="2290"/>
        <v>0</v>
      </c>
      <c r="J20936">
        <f t="shared" ca="1" si="2291"/>
        <v>48</v>
      </c>
      <c r="K20936">
        <f t="shared" ca="1" si="2292"/>
        <v>0</v>
      </c>
      <c r="L20936">
        <f t="shared" ca="1" si="2293"/>
        <v>0</v>
      </c>
      <c r="M20936">
        <f t="shared" ca="1" si="2294"/>
        <v>1</v>
      </c>
      <c r="N20936" t="str">
        <f t="shared" ca="1" si="2295"/>
        <v>X</v>
      </c>
    </row>
    <row r="20937" spans="7:14" x14ac:dyDescent="0.3">
      <c r="G20937">
        <v>20936</v>
      </c>
      <c r="H20937">
        <f t="shared" ca="1" si="2289"/>
        <v>112</v>
      </c>
      <c r="I20937">
        <f t="shared" ca="1" si="2290"/>
        <v>20</v>
      </c>
      <c r="J20937">
        <f t="shared" ca="1" si="2291"/>
        <v>8</v>
      </c>
      <c r="K20937">
        <f t="shared" ca="1" si="2292"/>
        <v>0</v>
      </c>
      <c r="L20937">
        <f t="shared" ca="1" si="2293"/>
        <v>1</v>
      </c>
      <c r="M20937">
        <f t="shared" ca="1" si="2294"/>
        <v>0</v>
      </c>
      <c r="N20937" t="str">
        <f t="shared" ca="1" si="2295"/>
        <v>X</v>
      </c>
    </row>
    <row r="20938" spans="7:14" x14ac:dyDescent="0.3">
      <c r="G20938">
        <v>20937</v>
      </c>
      <c r="H20938">
        <f t="shared" ca="1" si="2289"/>
        <v>80</v>
      </c>
      <c r="I20938">
        <f t="shared" ca="1" si="2290"/>
        <v>0</v>
      </c>
      <c r="J20938">
        <f t="shared" ca="1" si="2291"/>
        <v>126</v>
      </c>
      <c r="K20938">
        <f t="shared" ca="1" si="2292"/>
        <v>0</v>
      </c>
      <c r="L20938">
        <f t="shared" ca="1" si="2293"/>
        <v>0</v>
      </c>
      <c r="M20938">
        <f t="shared" ca="1" si="2294"/>
        <v>0</v>
      </c>
      <c r="N20938" t="str">
        <f t="shared" ca="1" si="2295"/>
        <v>X</v>
      </c>
    </row>
    <row r="20939" spans="7:14" x14ac:dyDescent="0.3">
      <c r="G20939">
        <v>20938</v>
      </c>
      <c r="H20939">
        <f t="shared" ca="1" si="2289"/>
        <v>160</v>
      </c>
      <c r="I20939">
        <f t="shared" ca="1" si="2290"/>
        <v>19</v>
      </c>
      <c r="J20939">
        <f t="shared" ca="1" si="2291"/>
        <v>28</v>
      </c>
      <c r="K20939">
        <f t="shared" ca="1" si="2292"/>
        <v>0</v>
      </c>
      <c r="L20939">
        <f t="shared" ca="1" si="2293"/>
        <v>0</v>
      </c>
      <c r="M20939">
        <f t="shared" ca="1" si="2294"/>
        <v>0</v>
      </c>
      <c r="N20939" t="str">
        <f t="shared" ca="1" si="2295"/>
        <v>X</v>
      </c>
    </row>
    <row r="20940" spans="7:14" x14ac:dyDescent="0.3">
      <c r="G20940">
        <v>20939</v>
      </c>
      <c r="H20940">
        <f t="shared" ca="1" si="2289"/>
        <v>53</v>
      </c>
      <c r="I20940">
        <f t="shared" ca="1" si="2290"/>
        <v>7</v>
      </c>
      <c r="J20940">
        <f t="shared" ca="1" si="2291"/>
        <v>44</v>
      </c>
      <c r="K20940">
        <f t="shared" ca="1" si="2292"/>
        <v>0</v>
      </c>
      <c r="L20940">
        <f t="shared" ca="1" si="2293"/>
        <v>0</v>
      </c>
      <c r="M20940">
        <f t="shared" ca="1" si="2294"/>
        <v>1</v>
      </c>
      <c r="N20940" t="str">
        <f t="shared" ca="1" si="2295"/>
        <v>X</v>
      </c>
    </row>
    <row r="20941" spans="7:14" x14ac:dyDescent="0.3">
      <c r="G20941">
        <v>20940</v>
      </c>
      <c r="H20941">
        <f t="shared" ca="1" si="2289"/>
        <v>92</v>
      </c>
      <c r="I20941">
        <f t="shared" ca="1" si="2290"/>
        <v>5</v>
      </c>
      <c r="J20941">
        <f t="shared" ca="1" si="2291"/>
        <v>145</v>
      </c>
      <c r="K20941">
        <f t="shared" ca="1" si="2292"/>
        <v>0</v>
      </c>
      <c r="L20941">
        <f t="shared" ca="1" si="2293"/>
        <v>0</v>
      </c>
      <c r="M20941">
        <f t="shared" ca="1" si="2294"/>
        <v>0</v>
      </c>
      <c r="N20941" t="str">
        <f t="shared" ca="1" si="2295"/>
        <v>X</v>
      </c>
    </row>
    <row r="20942" spans="7:14" x14ac:dyDescent="0.3">
      <c r="G20942">
        <v>20941</v>
      </c>
      <c r="H20942">
        <f t="shared" ca="1" si="2289"/>
        <v>171</v>
      </c>
      <c r="I20942">
        <f t="shared" ca="1" si="2290"/>
        <v>7</v>
      </c>
      <c r="J20942">
        <f t="shared" ca="1" si="2291"/>
        <v>142</v>
      </c>
      <c r="K20942">
        <f t="shared" ca="1" si="2292"/>
        <v>0</v>
      </c>
      <c r="L20942">
        <f t="shared" ca="1" si="2293"/>
        <v>0</v>
      </c>
      <c r="M20942">
        <f t="shared" ca="1" si="2294"/>
        <v>0</v>
      </c>
      <c r="N20942" t="str">
        <f t="shared" ca="1" si="2295"/>
        <v>X</v>
      </c>
    </row>
    <row r="20943" spans="7:14" x14ac:dyDescent="0.3">
      <c r="G20943">
        <v>20942</v>
      </c>
      <c r="H20943">
        <f t="shared" ca="1" si="2289"/>
        <v>101</v>
      </c>
      <c r="I20943">
        <f t="shared" ca="1" si="2290"/>
        <v>3</v>
      </c>
      <c r="J20943">
        <f t="shared" ca="1" si="2291"/>
        <v>154</v>
      </c>
      <c r="K20943">
        <f t="shared" ca="1" si="2292"/>
        <v>0</v>
      </c>
      <c r="L20943">
        <f t="shared" ca="1" si="2293"/>
        <v>0</v>
      </c>
      <c r="M20943">
        <f t="shared" ca="1" si="2294"/>
        <v>0</v>
      </c>
      <c r="N20943" t="str">
        <f t="shared" ca="1" si="2295"/>
        <v>X</v>
      </c>
    </row>
    <row r="20944" spans="7:14" x14ac:dyDescent="0.3">
      <c r="G20944">
        <v>20943</v>
      </c>
      <c r="H20944">
        <f t="shared" ca="1" si="2289"/>
        <v>12</v>
      </c>
      <c r="I20944">
        <f t="shared" ca="1" si="2290"/>
        <v>10</v>
      </c>
      <c r="J20944">
        <f t="shared" ca="1" si="2291"/>
        <v>83</v>
      </c>
      <c r="K20944">
        <f t="shared" ca="1" si="2292"/>
        <v>1</v>
      </c>
      <c r="L20944">
        <f t="shared" ca="1" si="2293"/>
        <v>0</v>
      </c>
      <c r="M20944">
        <f t="shared" ca="1" si="2294"/>
        <v>1</v>
      </c>
      <c r="N20944" t="str">
        <f t="shared" ca="1" si="2295"/>
        <v>X</v>
      </c>
    </row>
    <row r="20945" spans="7:14" x14ac:dyDescent="0.3">
      <c r="G20945">
        <v>20944</v>
      </c>
      <c r="H20945">
        <f t="shared" ca="1" si="2289"/>
        <v>129</v>
      </c>
      <c r="I20945">
        <f t="shared" ca="1" si="2290"/>
        <v>17</v>
      </c>
      <c r="J20945">
        <f t="shared" ca="1" si="2291"/>
        <v>164</v>
      </c>
      <c r="K20945">
        <f t="shared" ca="1" si="2292"/>
        <v>0</v>
      </c>
      <c r="L20945">
        <f t="shared" ca="1" si="2293"/>
        <v>0</v>
      </c>
      <c r="M20945">
        <f t="shared" ca="1" si="2294"/>
        <v>0</v>
      </c>
      <c r="N20945" t="str">
        <f t="shared" ca="1" si="2295"/>
        <v>X</v>
      </c>
    </row>
    <row r="20946" spans="7:14" x14ac:dyDescent="0.3">
      <c r="G20946">
        <v>20945</v>
      </c>
      <c r="H20946">
        <f t="shared" ca="1" si="2289"/>
        <v>154</v>
      </c>
      <c r="I20946">
        <f t="shared" ca="1" si="2290"/>
        <v>8</v>
      </c>
      <c r="J20946">
        <f t="shared" ca="1" si="2291"/>
        <v>149</v>
      </c>
      <c r="K20946">
        <f t="shared" ca="1" si="2292"/>
        <v>0</v>
      </c>
      <c r="L20946">
        <f t="shared" ca="1" si="2293"/>
        <v>0</v>
      </c>
      <c r="M20946">
        <f t="shared" ca="1" si="2294"/>
        <v>0</v>
      </c>
      <c r="N20946" t="str">
        <f t="shared" ca="1" si="2295"/>
        <v>X</v>
      </c>
    </row>
    <row r="20947" spans="7:14" x14ac:dyDescent="0.3">
      <c r="G20947">
        <v>20946</v>
      </c>
      <c r="H20947">
        <f t="shared" ca="1" si="2289"/>
        <v>49</v>
      </c>
      <c r="I20947">
        <f t="shared" ca="1" si="2290"/>
        <v>20</v>
      </c>
      <c r="J20947">
        <f t="shared" ca="1" si="2291"/>
        <v>95</v>
      </c>
      <c r="K20947">
        <f t="shared" ca="1" si="2292"/>
        <v>0</v>
      </c>
      <c r="L20947">
        <f t="shared" ca="1" si="2293"/>
        <v>0</v>
      </c>
      <c r="M20947">
        <f t="shared" ca="1" si="2294"/>
        <v>0</v>
      </c>
      <c r="N20947" t="str">
        <f t="shared" ca="1" si="2295"/>
        <v>X</v>
      </c>
    </row>
    <row r="20948" spans="7:14" x14ac:dyDescent="0.3">
      <c r="G20948">
        <v>20947</v>
      </c>
      <c r="H20948">
        <f t="shared" ca="1" si="2289"/>
        <v>7</v>
      </c>
      <c r="I20948">
        <f t="shared" ca="1" si="2290"/>
        <v>13</v>
      </c>
      <c r="J20948">
        <f t="shared" ca="1" si="2291"/>
        <v>94</v>
      </c>
      <c r="K20948">
        <f t="shared" ca="1" si="2292"/>
        <v>1</v>
      </c>
      <c r="L20948">
        <f t="shared" ca="1" si="2293"/>
        <v>0</v>
      </c>
      <c r="M20948">
        <f t="shared" ca="1" si="2294"/>
        <v>0</v>
      </c>
      <c r="N20948" t="str">
        <f t="shared" ca="1" si="2295"/>
        <v>X</v>
      </c>
    </row>
    <row r="20949" spans="7:14" x14ac:dyDescent="0.3">
      <c r="G20949">
        <v>20948</v>
      </c>
      <c r="H20949">
        <f t="shared" ca="1" si="2289"/>
        <v>54</v>
      </c>
      <c r="I20949">
        <f t="shared" ca="1" si="2290"/>
        <v>2</v>
      </c>
      <c r="J20949">
        <f t="shared" ca="1" si="2291"/>
        <v>145</v>
      </c>
      <c r="K20949">
        <f t="shared" ca="1" si="2292"/>
        <v>0</v>
      </c>
      <c r="L20949">
        <f t="shared" ca="1" si="2293"/>
        <v>0</v>
      </c>
      <c r="M20949">
        <f t="shared" ca="1" si="2294"/>
        <v>0</v>
      </c>
      <c r="N20949" t="str">
        <f t="shared" ca="1" si="2295"/>
        <v>X</v>
      </c>
    </row>
    <row r="20950" spans="7:14" x14ac:dyDescent="0.3">
      <c r="G20950">
        <v>20949</v>
      </c>
      <c r="H20950">
        <f t="shared" ca="1" si="2289"/>
        <v>157</v>
      </c>
      <c r="I20950">
        <f t="shared" ca="1" si="2290"/>
        <v>20</v>
      </c>
      <c r="J20950">
        <f t="shared" ca="1" si="2291"/>
        <v>25</v>
      </c>
      <c r="K20950">
        <f t="shared" ca="1" si="2292"/>
        <v>0</v>
      </c>
      <c r="L20950">
        <f t="shared" ca="1" si="2293"/>
        <v>0</v>
      </c>
      <c r="M20950">
        <f t="shared" ca="1" si="2294"/>
        <v>0</v>
      </c>
      <c r="N20950" t="str">
        <f t="shared" ca="1" si="2295"/>
        <v>X</v>
      </c>
    </row>
    <row r="20951" spans="7:14" x14ac:dyDescent="0.3">
      <c r="G20951">
        <v>20950</v>
      </c>
      <c r="H20951">
        <f t="shared" ca="1" si="2289"/>
        <v>191</v>
      </c>
      <c r="I20951">
        <f t="shared" ca="1" si="2290"/>
        <v>3</v>
      </c>
      <c r="J20951">
        <f t="shared" ca="1" si="2291"/>
        <v>25</v>
      </c>
      <c r="K20951">
        <f t="shared" ca="1" si="2292"/>
        <v>0</v>
      </c>
      <c r="L20951">
        <f t="shared" ca="1" si="2293"/>
        <v>0</v>
      </c>
      <c r="M20951">
        <f t="shared" ca="1" si="2294"/>
        <v>0</v>
      </c>
      <c r="N20951" t="str">
        <f t="shared" ca="1" si="2295"/>
        <v>X</v>
      </c>
    </row>
    <row r="20952" spans="7:14" x14ac:dyDescent="0.3">
      <c r="G20952">
        <v>20951</v>
      </c>
      <c r="H20952">
        <f t="shared" ca="1" si="2289"/>
        <v>15</v>
      </c>
      <c r="I20952">
        <f t="shared" ca="1" si="2290"/>
        <v>5</v>
      </c>
      <c r="J20952">
        <f t="shared" ca="1" si="2291"/>
        <v>34</v>
      </c>
      <c r="K20952">
        <f t="shared" ca="1" si="2292"/>
        <v>1</v>
      </c>
      <c r="L20952">
        <f t="shared" ca="1" si="2293"/>
        <v>0</v>
      </c>
      <c r="M20952">
        <f t="shared" ca="1" si="2294"/>
        <v>1</v>
      </c>
      <c r="N20952" t="str">
        <f t="shared" ca="1" si="2295"/>
        <v>X</v>
      </c>
    </row>
    <row r="20953" spans="7:14" x14ac:dyDescent="0.3">
      <c r="G20953">
        <v>20952</v>
      </c>
      <c r="H20953">
        <f t="shared" ca="1" si="2289"/>
        <v>44</v>
      </c>
      <c r="I20953">
        <f t="shared" ca="1" si="2290"/>
        <v>6</v>
      </c>
      <c r="J20953">
        <f t="shared" ca="1" si="2291"/>
        <v>172</v>
      </c>
      <c r="K20953">
        <f t="shared" ca="1" si="2292"/>
        <v>0</v>
      </c>
      <c r="L20953">
        <f t="shared" ca="1" si="2293"/>
        <v>0</v>
      </c>
      <c r="M20953">
        <f t="shared" ca="1" si="2294"/>
        <v>0</v>
      </c>
      <c r="N20953" t="str">
        <f t="shared" ca="1" si="2295"/>
        <v>X</v>
      </c>
    </row>
    <row r="20954" spans="7:14" x14ac:dyDescent="0.3">
      <c r="G20954">
        <v>20953</v>
      </c>
      <c r="H20954">
        <f t="shared" ca="1" si="2289"/>
        <v>108</v>
      </c>
      <c r="I20954">
        <f t="shared" ca="1" si="2290"/>
        <v>5</v>
      </c>
      <c r="J20954">
        <f t="shared" ca="1" si="2291"/>
        <v>55</v>
      </c>
      <c r="K20954">
        <f t="shared" ca="1" si="2292"/>
        <v>0</v>
      </c>
      <c r="L20954">
        <f t="shared" ca="1" si="2293"/>
        <v>0</v>
      </c>
      <c r="M20954">
        <f t="shared" ca="1" si="2294"/>
        <v>1</v>
      </c>
      <c r="N20954" t="str">
        <f t="shared" ca="1" si="2295"/>
        <v>X</v>
      </c>
    </row>
    <row r="20955" spans="7:14" x14ac:dyDescent="0.3">
      <c r="G20955">
        <v>20954</v>
      </c>
      <c r="H20955">
        <f t="shared" ca="1" si="2289"/>
        <v>112</v>
      </c>
      <c r="I20955">
        <f t="shared" ca="1" si="2290"/>
        <v>19</v>
      </c>
      <c r="J20955">
        <f t="shared" ca="1" si="2291"/>
        <v>9</v>
      </c>
      <c r="K20955">
        <f t="shared" ca="1" si="2292"/>
        <v>0</v>
      </c>
      <c r="L20955">
        <f t="shared" ca="1" si="2293"/>
        <v>1</v>
      </c>
      <c r="M20955">
        <f t="shared" ca="1" si="2294"/>
        <v>0</v>
      </c>
      <c r="N20955" t="str">
        <f t="shared" ca="1" si="2295"/>
        <v>X</v>
      </c>
    </row>
    <row r="20956" spans="7:14" x14ac:dyDescent="0.3">
      <c r="G20956">
        <v>20955</v>
      </c>
      <c r="H20956">
        <f t="shared" ca="1" si="2289"/>
        <v>79</v>
      </c>
      <c r="I20956">
        <f t="shared" ca="1" si="2290"/>
        <v>0</v>
      </c>
      <c r="J20956">
        <f t="shared" ca="1" si="2291"/>
        <v>176</v>
      </c>
      <c r="K20956">
        <f t="shared" ca="1" si="2292"/>
        <v>0</v>
      </c>
      <c r="L20956">
        <f t="shared" ca="1" si="2293"/>
        <v>0</v>
      </c>
      <c r="M20956">
        <f t="shared" ca="1" si="2294"/>
        <v>0</v>
      </c>
      <c r="N20956" t="str">
        <f t="shared" ca="1" si="2295"/>
        <v>X</v>
      </c>
    </row>
    <row r="20957" spans="7:14" x14ac:dyDescent="0.3">
      <c r="G20957">
        <v>20956</v>
      </c>
      <c r="H20957">
        <f t="shared" ca="1" si="2289"/>
        <v>140</v>
      </c>
      <c r="I20957">
        <f t="shared" ca="1" si="2290"/>
        <v>6</v>
      </c>
      <c r="J20957">
        <f t="shared" ca="1" si="2291"/>
        <v>29</v>
      </c>
      <c r="K20957">
        <f t="shared" ca="1" si="2292"/>
        <v>0</v>
      </c>
      <c r="L20957">
        <f t="shared" ca="1" si="2293"/>
        <v>0</v>
      </c>
      <c r="M20957">
        <f t="shared" ca="1" si="2294"/>
        <v>0</v>
      </c>
      <c r="N20957" t="str">
        <f t="shared" ca="1" si="2295"/>
        <v>X</v>
      </c>
    </row>
    <row r="20958" spans="7:14" x14ac:dyDescent="0.3">
      <c r="G20958">
        <v>20957</v>
      </c>
      <c r="H20958">
        <f t="shared" ca="1" si="2289"/>
        <v>140</v>
      </c>
      <c r="I20958">
        <f t="shared" ca="1" si="2290"/>
        <v>1</v>
      </c>
      <c r="J20958">
        <f t="shared" ca="1" si="2291"/>
        <v>178</v>
      </c>
      <c r="K20958">
        <f t="shared" ca="1" si="2292"/>
        <v>0</v>
      </c>
      <c r="L20958">
        <f t="shared" ca="1" si="2293"/>
        <v>0</v>
      </c>
      <c r="M20958">
        <f t="shared" ca="1" si="2294"/>
        <v>0</v>
      </c>
      <c r="N20958" t="str">
        <f t="shared" ca="1" si="2295"/>
        <v>X</v>
      </c>
    </row>
    <row r="20959" spans="7:14" x14ac:dyDescent="0.3">
      <c r="G20959">
        <v>20958</v>
      </c>
      <c r="H20959">
        <f t="shared" ca="1" si="2289"/>
        <v>144</v>
      </c>
      <c r="I20959">
        <f t="shared" ca="1" si="2290"/>
        <v>15</v>
      </c>
      <c r="J20959">
        <f t="shared" ca="1" si="2291"/>
        <v>7</v>
      </c>
      <c r="K20959">
        <f t="shared" ca="1" si="2292"/>
        <v>0</v>
      </c>
      <c r="L20959">
        <f t="shared" ca="1" si="2293"/>
        <v>0</v>
      </c>
      <c r="M20959">
        <f t="shared" ca="1" si="2294"/>
        <v>0</v>
      </c>
      <c r="N20959" t="str">
        <f t="shared" ca="1" si="2295"/>
        <v>X</v>
      </c>
    </row>
    <row r="20960" spans="7:14" x14ac:dyDescent="0.3">
      <c r="G20960">
        <v>20959</v>
      </c>
      <c r="H20960">
        <f t="shared" ca="1" si="2289"/>
        <v>191</v>
      </c>
      <c r="I20960">
        <f t="shared" ca="1" si="2290"/>
        <v>4</v>
      </c>
      <c r="J20960">
        <f t="shared" ca="1" si="2291"/>
        <v>180</v>
      </c>
      <c r="K20960">
        <f t="shared" ca="1" si="2292"/>
        <v>0</v>
      </c>
      <c r="L20960">
        <f t="shared" ca="1" si="2293"/>
        <v>0</v>
      </c>
      <c r="M20960">
        <f t="shared" ca="1" si="2294"/>
        <v>0</v>
      </c>
      <c r="N20960" t="str">
        <f t="shared" ca="1" si="2295"/>
        <v>X</v>
      </c>
    </row>
    <row r="20961" spans="7:14" x14ac:dyDescent="0.3">
      <c r="G20961">
        <v>20960</v>
      </c>
      <c r="H20961">
        <f t="shared" ca="1" si="2289"/>
        <v>0</v>
      </c>
      <c r="I20961">
        <f t="shared" ca="1" si="2290"/>
        <v>3</v>
      </c>
      <c r="J20961">
        <f t="shared" ca="1" si="2291"/>
        <v>147</v>
      </c>
      <c r="K20961">
        <f t="shared" ca="1" si="2292"/>
        <v>1</v>
      </c>
      <c r="L20961">
        <f t="shared" ca="1" si="2293"/>
        <v>0</v>
      </c>
      <c r="M20961">
        <f t="shared" ca="1" si="2294"/>
        <v>1</v>
      </c>
      <c r="N20961" t="str">
        <f t="shared" ca="1" si="2295"/>
        <v>X</v>
      </c>
    </row>
    <row r="20962" spans="7:14" x14ac:dyDescent="0.3">
      <c r="G20962">
        <v>20961</v>
      </c>
      <c r="H20962">
        <f t="shared" ca="1" si="2289"/>
        <v>15</v>
      </c>
      <c r="I20962">
        <f t="shared" ca="1" si="2290"/>
        <v>17</v>
      </c>
      <c r="J20962">
        <f t="shared" ca="1" si="2291"/>
        <v>170</v>
      </c>
      <c r="K20962">
        <f t="shared" ca="1" si="2292"/>
        <v>0</v>
      </c>
      <c r="L20962">
        <f t="shared" ca="1" si="2293"/>
        <v>0</v>
      </c>
      <c r="M20962">
        <f t="shared" ca="1" si="2294"/>
        <v>0</v>
      </c>
      <c r="N20962" t="str">
        <f t="shared" ca="1" si="2295"/>
        <v>X</v>
      </c>
    </row>
    <row r="20963" spans="7:14" x14ac:dyDescent="0.3">
      <c r="G20963">
        <v>20962</v>
      </c>
      <c r="H20963">
        <f t="shared" ca="1" si="2289"/>
        <v>180</v>
      </c>
      <c r="I20963">
        <f t="shared" ca="1" si="2290"/>
        <v>18</v>
      </c>
      <c r="J20963">
        <f t="shared" ca="1" si="2291"/>
        <v>156</v>
      </c>
      <c r="K20963">
        <f t="shared" ca="1" si="2292"/>
        <v>0</v>
      </c>
      <c r="L20963">
        <f t="shared" ca="1" si="2293"/>
        <v>0</v>
      </c>
      <c r="M20963">
        <f t="shared" ca="1" si="2294"/>
        <v>0</v>
      </c>
      <c r="N20963" t="str">
        <f t="shared" ca="1" si="2295"/>
        <v>X</v>
      </c>
    </row>
    <row r="20964" spans="7:14" x14ac:dyDescent="0.3">
      <c r="G20964">
        <v>20963</v>
      </c>
      <c r="H20964">
        <f t="shared" ca="1" si="2289"/>
        <v>117</v>
      </c>
      <c r="I20964">
        <f t="shared" ca="1" si="2290"/>
        <v>3</v>
      </c>
      <c r="J20964">
        <f t="shared" ca="1" si="2291"/>
        <v>134</v>
      </c>
      <c r="K20964">
        <f t="shared" ca="1" si="2292"/>
        <v>0</v>
      </c>
      <c r="L20964">
        <f t="shared" ca="1" si="2293"/>
        <v>0</v>
      </c>
      <c r="M20964">
        <f t="shared" ca="1" si="2294"/>
        <v>0</v>
      </c>
      <c r="N20964" t="str">
        <f t="shared" ca="1" si="2295"/>
        <v>X</v>
      </c>
    </row>
    <row r="20965" spans="7:14" x14ac:dyDescent="0.3">
      <c r="G20965">
        <v>20964</v>
      </c>
      <c r="H20965">
        <f t="shared" ca="1" si="2289"/>
        <v>176</v>
      </c>
      <c r="I20965">
        <f t="shared" ca="1" si="2290"/>
        <v>5</v>
      </c>
      <c r="J20965">
        <f t="shared" ca="1" si="2291"/>
        <v>81</v>
      </c>
      <c r="K20965">
        <f t="shared" ca="1" si="2292"/>
        <v>0</v>
      </c>
      <c r="L20965">
        <f t="shared" ca="1" si="2293"/>
        <v>0</v>
      </c>
      <c r="M20965">
        <f t="shared" ca="1" si="2294"/>
        <v>0</v>
      </c>
      <c r="N20965" t="str">
        <f t="shared" ca="1" si="2295"/>
        <v>X</v>
      </c>
    </row>
    <row r="20966" spans="7:14" x14ac:dyDescent="0.3">
      <c r="G20966">
        <v>20965</v>
      </c>
      <c r="H20966">
        <f t="shared" ca="1" si="2289"/>
        <v>75</v>
      </c>
      <c r="I20966">
        <f t="shared" ca="1" si="2290"/>
        <v>8</v>
      </c>
      <c r="J20966">
        <f t="shared" ca="1" si="2291"/>
        <v>121</v>
      </c>
      <c r="K20966">
        <f t="shared" ca="1" si="2292"/>
        <v>0</v>
      </c>
      <c r="L20966">
        <f t="shared" ca="1" si="2293"/>
        <v>0</v>
      </c>
      <c r="M20966">
        <f t="shared" ca="1" si="2294"/>
        <v>0</v>
      </c>
      <c r="N20966" t="str">
        <f t="shared" ca="1" si="2295"/>
        <v>X</v>
      </c>
    </row>
    <row r="20967" spans="7:14" x14ac:dyDescent="0.3">
      <c r="G20967">
        <v>20966</v>
      </c>
      <c r="H20967">
        <f t="shared" ca="1" si="2289"/>
        <v>24</v>
      </c>
      <c r="I20967">
        <f t="shared" ca="1" si="2290"/>
        <v>2</v>
      </c>
      <c r="J20967">
        <f t="shared" ca="1" si="2291"/>
        <v>185</v>
      </c>
      <c r="K20967">
        <f t="shared" ca="1" si="2292"/>
        <v>1</v>
      </c>
      <c r="L20967">
        <f t="shared" ca="1" si="2293"/>
        <v>0</v>
      </c>
      <c r="M20967">
        <f t="shared" ca="1" si="2294"/>
        <v>0</v>
      </c>
      <c r="N20967" t="str">
        <f t="shared" ca="1" si="2295"/>
        <v>X</v>
      </c>
    </row>
    <row r="20968" spans="7:14" x14ac:dyDescent="0.3">
      <c r="G20968">
        <v>20967</v>
      </c>
      <c r="H20968">
        <f t="shared" ca="1" si="2289"/>
        <v>117</v>
      </c>
      <c r="I20968">
        <f t="shared" ca="1" si="2290"/>
        <v>19</v>
      </c>
      <c r="J20968">
        <f t="shared" ca="1" si="2291"/>
        <v>117</v>
      </c>
      <c r="K20968">
        <f t="shared" ca="1" si="2292"/>
        <v>0</v>
      </c>
      <c r="L20968">
        <f t="shared" ca="1" si="2293"/>
        <v>0</v>
      </c>
      <c r="M20968">
        <f t="shared" ca="1" si="2294"/>
        <v>0</v>
      </c>
      <c r="N20968" t="str">
        <f t="shared" ca="1" si="2295"/>
        <v>X</v>
      </c>
    </row>
    <row r="20969" spans="7:14" x14ac:dyDescent="0.3">
      <c r="G20969">
        <v>20968</v>
      </c>
      <c r="H20969">
        <f t="shared" ca="1" si="2289"/>
        <v>118</v>
      </c>
      <c r="I20969">
        <f t="shared" ca="1" si="2290"/>
        <v>1</v>
      </c>
      <c r="J20969">
        <f t="shared" ca="1" si="2291"/>
        <v>11</v>
      </c>
      <c r="K20969">
        <f t="shared" ca="1" si="2292"/>
        <v>0</v>
      </c>
      <c r="L20969">
        <f t="shared" ca="1" si="2293"/>
        <v>0</v>
      </c>
      <c r="M20969">
        <f t="shared" ca="1" si="2294"/>
        <v>1</v>
      </c>
      <c r="N20969" t="str">
        <f t="shared" ca="1" si="2295"/>
        <v>X</v>
      </c>
    </row>
    <row r="20970" spans="7:14" x14ac:dyDescent="0.3">
      <c r="G20970">
        <v>20969</v>
      </c>
      <c r="H20970">
        <f t="shared" ca="1" si="2289"/>
        <v>132</v>
      </c>
      <c r="I20970">
        <f t="shared" ca="1" si="2290"/>
        <v>13</v>
      </c>
      <c r="J20970">
        <f t="shared" ca="1" si="2291"/>
        <v>176</v>
      </c>
      <c r="K20970">
        <f t="shared" ca="1" si="2292"/>
        <v>0</v>
      </c>
      <c r="L20970">
        <f t="shared" ca="1" si="2293"/>
        <v>0</v>
      </c>
      <c r="M20970">
        <f t="shared" ca="1" si="2294"/>
        <v>0</v>
      </c>
      <c r="N20970" t="str">
        <f t="shared" ca="1" si="2295"/>
        <v>X</v>
      </c>
    </row>
    <row r="20971" spans="7:14" x14ac:dyDescent="0.3">
      <c r="G20971">
        <v>20970</v>
      </c>
      <c r="H20971">
        <f t="shared" ca="1" si="2289"/>
        <v>3</v>
      </c>
      <c r="I20971">
        <f t="shared" ca="1" si="2290"/>
        <v>5</v>
      </c>
      <c r="J20971">
        <f t="shared" ca="1" si="2291"/>
        <v>135</v>
      </c>
      <c r="K20971">
        <f t="shared" ca="1" si="2292"/>
        <v>1</v>
      </c>
      <c r="L20971">
        <f t="shared" ca="1" si="2293"/>
        <v>0</v>
      </c>
      <c r="M20971">
        <f t="shared" ca="1" si="2294"/>
        <v>1</v>
      </c>
      <c r="N20971" t="str">
        <f t="shared" ca="1" si="2295"/>
        <v>X</v>
      </c>
    </row>
    <row r="20972" spans="7:14" x14ac:dyDescent="0.3">
      <c r="G20972">
        <v>20971</v>
      </c>
      <c r="H20972">
        <f t="shared" ca="1" si="2289"/>
        <v>72</v>
      </c>
      <c r="I20972">
        <f t="shared" ca="1" si="2290"/>
        <v>16</v>
      </c>
      <c r="J20972">
        <f t="shared" ca="1" si="2291"/>
        <v>6</v>
      </c>
      <c r="K20972">
        <f t="shared" ca="1" si="2292"/>
        <v>0</v>
      </c>
      <c r="L20972">
        <f t="shared" ca="1" si="2293"/>
        <v>1</v>
      </c>
      <c r="M20972">
        <f t="shared" ca="1" si="2294"/>
        <v>0</v>
      </c>
      <c r="N20972" t="str">
        <f t="shared" ca="1" si="2295"/>
        <v>X</v>
      </c>
    </row>
    <row r="20973" spans="7:14" x14ac:dyDescent="0.3">
      <c r="G20973">
        <v>20972</v>
      </c>
      <c r="H20973">
        <f t="shared" ca="1" si="2289"/>
        <v>156</v>
      </c>
      <c r="I20973">
        <f t="shared" ca="1" si="2290"/>
        <v>14</v>
      </c>
      <c r="J20973">
        <f t="shared" ca="1" si="2291"/>
        <v>47</v>
      </c>
      <c r="K20973">
        <f t="shared" ca="1" si="2292"/>
        <v>0</v>
      </c>
      <c r="L20973">
        <f t="shared" ca="1" si="2293"/>
        <v>0</v>
      </c>
      <c r="M20973">
        <f t="shared" ca="1" si="2294"/>
        <v>0</v>
      </c>
      <c r="N20973" t="str">
        <f t="shared" ca="1" si="2295"/>
        <v>X</v>
      </c>
    </row>
    <row r="20974" spans="7:14" x14ac:dyDescent="0.3">
      <c r="G20974">
        <v>20973</v>
      </c>
      <c r="H20974">
        <f t="shared" ca="1" si="2289"/>
        <v>38</v>
      </c>
      <c r="I20974">
        <f t="shared" ca="1" si="2290"/>
        <v>18</v>
      </c>
      <c r="J20974">
        <f t="shared" ca="1" si="2291"/>
        <v>142</v>
      </c>
      <c r="K20974">
        <f t="shared" ca="1" si="2292"/>
        <v>0</v>
      </c>
      <c r="L20974">
        <f t="shared" ca="1" si="2293"/>
        <v>0</v>
      </c>
      <c r="M20974">
        <f t="shared" ca="1" si="2294"/>
        <v>0</v>
      </c>
      <c r="N20974" t="str">
        <f t="shared" ca="1" si="2295"/>
        <v>X</v>
      </c>
    </row>
    <row r="20975" spans="7:14" x14ac:dyDescent="0.3">
      <c r="G20975">
        <v>20974</v>
      </c>
      <c r="H20975">
        <f t="shared" ca="1" si="2289"/>
        <v>62</v>
      </c>
      <c r="I20975">
        <f t="shared" ca="1" si="2290"/>
        <v>6</v>
      </c>
      <c r="J20975">
        <f t="shared" ca="1" si="2291"/>
        <v>172</v>
      </c>
      <c r="K20975">
        <f t="shared" ca="1" si="2292"/>
        <v>0</v>
      </c>
      <c r="L20975">
        <f t="shared" ca="1" si="2293"/>
        <v>0</v>
      </c>
      <c r="M20975">
        <f t="shared" ca="1" si="2294"/>
        <v>0</v>
      </c>
      <c r="N20975" t="str">
        <f t="shared" ca="1" si="2295"/>
        <v>X</v>
      </c>
    </row>
    <row r="20976" spans="7:14" x14ac:dyDescent="0.3">
      <c r="G20976">
        <v>20975</v>
      </c>
      <c r="H20976">
        <f t="shared" ca="1" si="2289"/>
        <v>164</v>
      </c>
      <c r="I20976">
        <f t="shared" ca="1" si="2290"/>
        <v>10</v>
      </c>
      <c r="J20976">
        <f t="shared" ca="1" si="2291"/>
        <v>149</v>
      </c>
      <c r="K20976">
        <f t="shared" ca="1" si="2292"/>
        <v>0</v>
      </c>
      <c r="L20976">
        <f t="shared" ca="1" si="2293"/>
        <v>0</v>
      </c>
      <c r="M20976">
        <f t="shared" ca="1" si="2294"/>
        <v>0</v>
      </c>
      <c r="N20976" t="str">
        <f t="shared" ca="1" si="2295"/>
        <v>X</v>
      </c>
    </row>
    <row r="20977" spans="7:14" x14ac:dyDescent="0.3">
      <c r="G20977">
        <v>20976</v>
      </c>
      <c r="H20977">
        <f t="shared" ca="1" si="2289"/>
        <v>21</v>
      </c>
      <c r="I20977">
        <f t="shared" ca="1" si="2290"/>
        <v>1</v>
      </c>
      <c r="J20977">
        <f t="shared" ca="1" si="2291"/>
        <v>35</v>
      </c>
      <c r="K20977">
        <f t="shared" ca="1" si="2292"/>
        <v>1</v>
      </c>
      <c r="L20977">
        <f t="shared" ca="1" si="2293"/>
        <v>0</v>
      </c>
      <c r="M20977">
        <f t="shared" ca="1" si="2294"/>
        <v>1</v>
      </c>
      <c r="N20977" t="str">
        <f t="shared" ca="1" si="2295"/>
        <v>X</v>
      </c>
    </row>
    <row r="20978" spans="7:14" x14ac:dyDescent="0.3">
      <c r="G20978">
        <v>20977</v>
      </c>
      <c r="H20978">
        <f t="shared" ca="1" si="2289"/>
        <v>38</v>
      </c>
      <c r="I20978">
        <f t="shared" ca="1" si="2290"/>
        <v>9</v>
      </c>
      <c r="J20978">
        <f t="shared" ca="1" si="2291"/>
        <v>126</v>
      </c>
      <c r="K20978">
        <f t="shared" ca="1" si="2292"/>
        <v>0</v>
      </c>
      <c r="L20978">
        <f t="shared" ca="1" si="2293"/>
        <v>0</v>
      </c>
      <c r="M20978">
        <f t="shared" ca="1" si="2294"/>
        <v>0</v>
      </c>
      <c r="N20978" t="str">
        <f t="shared" ca="1" si="2295"/>
        <v>X</v>
      </c>
    </row>
    <row r="20979" spans="7:14" x14ac:dyDescent="0.3">
      <c r="G20979">
        <v>20978</v>
      </c>
      <c r="H20979">
        <f t="shared" ca="1" si="2289"/>
        <v>78</v>
      </c>
      <c r="I20979">
        <f t="shared" ca="1" si="2290"/>
        <v>14</v>
      </c>
      <c r="J20979">
        <f t="shared" ca="1" si="2291"/>
        <v>26</v>
      </c>
      <c r="K20979">
        <f t="shared" ca="1" si="2292"/>
        <v>0</v>
      </c>
      <c r="L20979">
        <f t="shared" ca="1" si="2293"/>
        <v>0</v>
      </c>
      <c r="M20979">
        <f t="shared" ca="1" si="2294"/>
        <v>0</v>
      </c>
      <c r="N20979" t="str">
        <f t="shared" ca="1" si="2295"/>
        <v>X</v>
      </c>
    </row>
    <row r="20980" spans="7:14" x14ac:dyDescent="0.3">
      <c r="G20980">
        <v>20979</v>
      </c>
      <c r="H20980">
        <f t="shared" ca="1" si="2289"/>
        <v>178</v>
      </c>
      <c r="I20980">
        <f t="shared" ca="1" si="2290"/>
        <v>17</v>
      </c>
      <c r="J20980">
        <f t="shared" ca="1" si="2291"/>
        <v>80</v>
      </c>
      <c r="K20980">
        <f t="shared" ca="1" si="2292"/>
        <v>0</v>
      </c>
      <c r="L20980">
        <f t="shared" ca="1" si="2293"/>
        <v>0</v>
      </c>
      <c r="M20980">
        <f t="shared" ca="1" si="2294"/>
        <v>0</v>
      </c>
      <c r="N20980" t="str">
        <f t="shared" ca="1" si="2295"/>
        <v>X</v>
      </c>
    </row>
    <row r="20981" spans="7:14" x14ac:dyDescent="0.3">
      <c r="G20981">
        <v>20980</v>
      </c>
      <c r="H20981">
        <f t="shared" ca="1" si="2289"/>
        <v>159</v>
      </c>
      <c r="I20981">
        <f t="shared" ca="1" si="2290"/>
        <v>3</v>
      </c>
      <c r="J20981">
        <f t="shared" ca="1" si="2291"/>
        <v>140</v>
      </c>
      <c r="K20981">
        <f t="shared" ca="1" si="2292"/>
        <v>0</v>
      </c>
      <c r="L20981">
        <f t="shared" ca="1" si="2293"/>
        <v>0</v>
      </c>
      <c r="M20981">
        <f t="shared" ca="1" si="2294"/>
        <v>0</v>
      </c>
      <c r="N20981" t="str">
        <f t="shared" ca="1" si="2295"/>
        <v>X</v>
      </c>
    </row>
    <row r="20982" spans="7:14" x14ac:dyDescent="0.3">
      <c r="G20982">
        <v>20981</v>
      </c>
      <c r="H20982">
        <f t="shared" ca="1" si="2289"/>
        <v>131</v>
      </c>
      <c r="I20982">
        <f t="shared" ca="1" si="2290"/>
        <v>19</v>
      </c>
      <c r="J20982">
        <f t="shared" ca="1" si="2291"/>
        <v>158</v>
      </c>
      <c r="K20982">
        <f t="shared" ca="1" si="2292"/>
        <v>0</v>
      </c>
      <c r="L20982">
        <f t="shared" ca="1" si="2293"/>
        <v>0</v>
      </c>
      <c r="M20982">
        <f t="shared" ca="1" si="2294"/>
        <v>0</v>
      </c>
      <c r="N20982" t="str">
        <f t="shared" ca="1" si="2295"/>
        <v>X</v>
      </c>
    </row>
    <row r="20983" spans="7:14" x14ac:dyDescent="0.3">
      <c r="G20983">
        <v>20982</v>
      </c>
      <c r="H20983">
        <f t="shared" ca="1" si="2289"/>
        <v>185</v>
      </c>
      <c r="I20983">
        <f t="shared" ca="1" si="2290"/>
        <v>20</v>
      </c>
      <c r="J20983">
        <f t="shared" ca="1" si="2291"/>
        <v>80</v>
      </c>
      <c r="K20983">
        <f t="shared" ca="1" si="2292"/>
        <v>0</v>
      </c>
      <c r="L20983">
        <f t="shared" ca="1" si="2293"/>
        <v>0</v>
      </c>
      <c r="M20983">
        <f t="shared" ca="1" si="2294"/>
        <v>0</v>
      </c>
      <c r="N20983" t="str">
        <f t="shared" ca="1" si="2295"/>
        <v>X</v>
      </c>
    </row>
    <row r="20984" spans="7:14" x14ac:dyDescent="0.3">
      <c r="G20984">
        <v>20983</v>
      </c>
      <c r="H20984">
        <f t="shared" ca="1" si="2289"/>
        <v>156</v>
      </c>
      <c r="I20984">
        <f t="shared" ca="1" si="2290"/>
        <v>20</v>
      </c>
      <c r="J20984">
        <f t="shared" ca="1" si="2291"/>
        <v>77</v>
      </c>
      <c r="K20984">
        <f t="shared" ca="1" si="2292"/>
        <v>0</v>
      </c>
      <c r="L20984">
        <f t="shared" ca="1" si="2293"/>
        <v>0</v>
      </c>
      <c r="M20984">
        <f t="shared" ca="1" si="2294"/>
        <v>0</v>
      </c>
      <c r="N20984" t="str">
        <f t="shared" ca="1" si="2295"/>
        <v>X</v>
      </c>
    </row>
    <row r="20985" spans="7:14" x14ac:dyDescent="0.3">
      <c r="G20985">
        <v>20984</v>
      </c>
      <c r="H20985">
        <f t="shared" ca="1" si="2289"/>
        <v>99</v>
      </c>
      <c r="I20985">
        <f t="shared" ca="1" si="2290"/>
        <v>15</v>
      </c>
      <c r="J20985">
        <f t="shared" ca="1" si="2291"/>
        <v>115</v>
      </c>
      <c r="K20985">
        <f t="shared" ca="1" si="2292"/>
        <v>0</v>
      </c>
      <c r="L20985">
        <f t="shared" ca="1" si="2293"/>
        <v>0</v>
      </c>
      <c r="M20985">
        <f t="shared" ca="1" si="2294"/>
        <v>0</v>
      </c>
      <c r="N20985" t="str">
        <f t="shared" ca="1" si="2295"/>
        <v>X</v>
      </c>
    </row>
    <row r="20986" spans="7:14" x14ac:dyDescent="0.3">
      <c r="G20986">
        <v>20985</v>
      </c>
      <c r="H20986">
        <f t="shared" ca="1" si="2289"/>
        <v>98</v>
      </c>
      <c r="I20986">
        <f t="shared" ca="1" si="2290"/>
        <v>15</v>
      </c>
      <c r="J20986">
        <f t="shared" ca="1" si="2291"/>
        <v>139</v>
      </c>
      <c r="K20986">
        <f t="shared" ca="1" si="2292"/>
        <v>0</v>
      </c>
      <c r="L20986">
        <f t="shared" ca="1" si="2293"/>
        <v>0</v>
      </c>
      <c r="M20986">
        <f t="shared" ca="1" si="2294"/>
        <v>0</v>
      </c>
      <c r="N20986" t="str">
        <f t="shared" ca="1" si="2295"/>
        <v>X</v>
      </c>
    </row>
    <row r="20987" spans="7:14" x14ac:dyDescent="0.3">
      <c r="G20987">
        <v>20986</v>
      </c>
      <c r="H20987">
        <f t="shared" ca="1" si="2289"/>
        <v>35</v>
      </c>
      <c r="I20987">
        <f t="shared" ca="1" si="2290"/>
        <v>19</v>
      </c>
      <c r="J20987">
        <f t="shared" ca="1" si="2291"/>
        <v>12</v>
      </c>
      <c r="K20987">
        <f t="shared" ca="1" si="2292"/>
        <v>0</v>
      </c>
      <c r="L20987">
        <f t="shared" ca="1" si="2293"/>
        <v>0</v>
      </c>
      <c r="M20987">
        <f t="shared" ca="1" si="2294"/>
        <v>0</v>
      </c>
      <c r="N20987" t="str">
        <f t="shared" ca="1" si="2295"/>
        <v>X</v>
      </c>
    </row>
    <row r="20988" spans="7:14" x14ac:dyDescent="0.3">
      <c r="G20988">
        <v>20987</v>
      </c>
      <c r="H20988">
        <f t="shared" ca="1" si="2289"/>
        <v>20</v>
      </c>
      <c r="I20988">
        <f t="shared" ca="1" si="2290"/>
        <v>1</v>
      </c>
      <c r="J20988">
        <f t="shared" ca="1" si="2291"/>
        <v>174</v>
      </c>
      <c r="K20988">
        <f t="shared" ca="1" si="2292"/>
        <v>1</v>
      </c>
      <c r="L20988">
        <f t="shared" ca="1" si="2293"/>
        <v>0</v>
      </c>
      <c r="M20988">
        <f t="shared" ca="1" si="2294"/>
        <v>1</v>
      </c>
      <c r="N20988" t="str">
        <f t="shared" ca="1" si="2295"/>
        <v>X</v>
      </c>
    </row>
    <row r="20989" spans="7:14" x14ac:dyDescent="0.3">
      <c r="G20989">
        <v>20988</v>
      </c>
      <c r="H20989">
        <f t="shared" ca="1" si="2289"/>
        <v>181</v>
      </c>
      <c r="I20989">
        <f t="shared" ca="1" si="2290"/>
        <v>11</v>
      </c>
      <c r="J20989">
        <f t="shared" ca="1" si="2291"/>
        <v>46</v>
      </c>
      <c r="K20989">
        <f t="shared" ca="1" si="2292"/>
        <v>0</v>
      </c>
      <c r="L20989">
        <f t="shared" ca="1" si="2293"/>
        <v>0</v>
      </c>
      <c r="M20989">
        <f t="shared" ca="1" si="2294"/>
        <v>0</v>
      </c>
      <c r="N20989" t="str">
        <f t="shared" ca="1" si="2295"/>
        <v>X</v>
      </c>
    </row>
    <row r="20990" spans="7:14" x14ac:dyDescent="0.3">
      <c r="G20990">
        <v>20989</v>
      </c>
      <c r="H20990">
        <f t="shared" ca="1" si="2289"/>
        <v>78</v>
      </c>
      <c r="I20990">
        <f t="shared" ca="1" si="2290"/>
        <v>0</v>
      </c>
      <c r="J20990">
        <f t="shared" ca="1" si="2291"/>
        <v>183</v>
      </c>
      <c r="K20990">
        <f t="shared" ca="1" si="2292"/>
        <v>0</v>
      </c>
      <c r="L20990">
        <f t="shared" ca="1" si="2293"/>
        <v>0</v>
      </c>
      <c r="M20990">
        <f t="shared" ca="1" si="2294"/>
        <v>0</v>
      </c>
      <c r="N20990" t="str">
        <f t="shared" ca="1" si="2295"/>
        <v>X</v>
      </c>
    </row>
    <row r="20991" spans="7:14" x14ac:dyDescent="0.3">
      <c r="G20991">
        <v>20990</v>
      </c>
      <c r="H20991">
        <f t="shared" ca="1" si="2289"/>
        <v>72</v>
      </c>
      <c r="I20991">
        <f t="shared" ca="1" si="2290"/>
        <v>16</v>
      </c>
      <c r="J20991">
        <f t="shared" ca="1" si="2291"/>
        <v>10</v>
      </c>
      <c r="K20991">
        <f t="shared" ca="1" si="2292"/>
        <v>0</v>
      </c>
      <c r="L20991">
        <f t="shared" ca="1" si="2293"/>
        <v>0</v>
      </c>
      <c r="M20991">
        <f t="shared" ca="1" si="2294"/>
        <v>0</v>
      </c>
      <c r="N20991" t="str">
        <f t="shared" ca="1" si="2295"/>
        <v>X</v>
      </c>
    </row>
    <row r="20992" spans="7:14" x14ac:dyDescent="0.3">
      <c r="G20992">
        <v>20991</v>
      </c>
      <c r="H20992">
        <f t="shared" ca="1" si="2289"/>
        <v>200</v>
      </c>
      <c r="I20992">
        <f t="shared" ca="1" si="2290"/>
        <v>8</v>
      </c>
      <c r="J20992">
        <f t="shared" ca="1" si="2291"/>
        <v>98</v>
      </c>
      <c r="K20992">
        <f t="shared" ca="1" si="2292"/>
        <v>0</v>
      </c>
      <c r="L20992">
        <f t="shared" ca="1" si="2293"/>
        <v>0</v>
      </c>
      <c r="M20992">
        <f t="shared" ca="1" si="2294"/>
        <v>0</v>
      </c>
      <c r="N20992" t="str">
        <f t="shared" ca="1" si="2295"/>
        <v>X</v>
      </c>
    </row>
    <row r="20993" spans="7:14" x14ac:dyDescent="0.3">
      <c r="G20993">
        <v>20992</v>
      </c>
      <c r="H20993">
        <f t="shared" ca="1" si="2289"/>
        <v>36</v>
      </c>
      <c r="I20993">
        <f t="shared" ca="1" si="2290"/>
        <v>7</v>
      </c>
      <c r="J20993">
        <f t="shared" ca="1" si="2291"/>
        <v>26</v>
      </c>
      <c r="K20993">
        <f t="shared" ca="1" si="2292"/>
        <v>0</v>
      </c>
      <c r="L20993">
        <f t="shared" ca="1" si="2293"/>
        <v>0</v>
      </c>
      <c r="M20993">
        <f t="shared" ca="1" si="2294"/>
        <v>1</v>
      </c>
      <c r="N20993" t="str">
        <f t="shared" ca="1" si="2295"/>
        <v>X</v>
      </c>
    </row>
    <row r="20994" spans="7:14" x14ac:dyDescent="0.3">
      <c r="G20994">
        <v>20993</v>
      </c>
      <c r="H20994">
        <f t="shared" ca="1" si="2289"/>
        <v>109</v>
      </c>
      <c r="I20994">
        <f t="shared" ca="1" si="2290"/>
        <v>3</v>
      </c>
      <c r="J20994">
        <f t="shared" ca="1" si="2291"/>
        <v>62</v>
      </c>
      <c r="K20994">
        <f t="shared" ca="1" si="2292"/>
        <v>0</v>
      </c>
      <c r="L20994">
        <f t="shared" ca="1" si="2293"/>
        <v>0</v>
      </c>
      <c r="M20994">
        <f t="shared" ca="1" si="2294"/>
        <v>1</v>
      </c>
      <c r="N20994" t="str">
        <f t="shared" ca="1" si="2295"/>
        <v>X</v>
      </c>
    </row>
    <row r="20995" spans="7:14" x14ac:dyDescent="0.3">
      <c r="G20995">
        <v>20994</v>
      </c>
      <c r="H20995">
        <f t="shared" ref="H20995:H21058" ca="1" si="2296">RANDBETWEEN(0,200)</f>
        <v>115</v>
      </c>
      <c r="I20995">
        <f t="shared" ref="I20995:I21058" ca="1" si="2297">RANDBETWEEN(0,20)</f>
        <v>1</v>
      </c>
      <c r="J20995">
        <f t="shared" ref="J20995:J21058" ca="1" si="2298">RANDBETWEEN(0,200)</f>
        <v>153</v>
      </c>
      <c r="K20995">
        <f t="shared" ref="K20995:K21058" ca="1" si="2299">IF(2*H20995+5*I20995&lt;=100,1,0)</f>
        <v>0</v>
      </c>
      <c r="L20995">
        <f t="shared" ref="L20995:L21058" ca="1" si="2300">IF(I20995-J20995&gt;=10,1,0)</f>
        <v>0</v>
      </c>
      <c r="M20995">
        <f t="shared" ref="M20995:M21058" ca="1" si="2301">IF(H20995+I20995^2+J20995&lt;=200,1,0)</f>
        <v>0</v>
      </c>
      <c r="N20995" t="str">
        <f t="shared" ref="N20995:N21058" ca="1" si="2302">IF(K20995*L20995*M20995=1,2*H20995^3+4*I20995+J20995,"X")</f>
        <v>X</v>
      </c>
    </row>
    <row r="20996" spans="7:14" x14ac:dyDescent="0.3">
      <c r="G20996">
        <v>20995</v>
      </c>
      <c r="H20996">
        <f t="shared" ca="1" si="2296"/>
        <v>34</v>
      </c>
      <c r="I20996">
        <f t="shared" ca="1" si="2297"/>
        <v>9</v>
      </c>
      <c r="J20996">
        <f t="shared" ca="1" si="2298"/>
        <v>6</v>
      </c>
      <c r="K20996">
        <f t="shared" ca="1" si="2299"/>
        <v>0</v>
      </c>
      <c r="L20996">
        <f t="shared" ca="1" si="2300"/>
        <v>0</v>
      </c>
      <c r="M20996">
        <f t="shared" ca="1" si="2301"/>
        <v>1</v>
      </c>
      <c r="N20996" t="str">
        <f t="shared" ca="1" si="2302"/>
        <v>X</v>
      </c>
    </row>
    <row r="20997" spans="7:14" x14ac:dyDescent="0.3">
      <c r="G20997">
        <v>20996</v>
      </c>
      <c r="H20997">
        <f t="shared" ca="1" si="2296"/>
        <v>101</v>
      </c>
      <c r="I20997">
        <f t="shared" ca="1" si="2297"/>
        <v>5</v>
      </c>
      <c r="J20997">
        <f t="shared" ca="1" si="2298"/>
        <v>85</v>
      </c>
      <c r="K20997">
        <f t="shared" ca="1" si="2299"/>
        <v>0</v>
      </c>
      <c r="L20997">
        <f t="shared" ca="1" si="2300"/>
        <v>0</v>
      </c>
      <c r="M20997">
        <f t="shared" ca="1" si="2301"/>
        <v>0</v>
      </c>
      <c r="N20997" t="str">
        <f t="shared" ca="1" si="2302"/>
        <v>X</v>
      </c>
    </row>
    <row r="20998" spans="7:14" x14ac:dyDescent="0.3">
      <c r="G20998">
        <v>20997</v>
      </c>
      <c r="H20998">
        <f t="shared" ca="1" si="2296"/>
        <v>64</v>
      </c>
      <c r="I20998">
        <f t="shared" ca="1" si="2297"/>
        <v>19</v>
      </c>
      <c r="J20998">
        <f t="shared" ca="1" si="2298"/>
        <v>22</v>
      </c>
      <c r="K20998">
        <f t="shared" ca="1" si="2299"/>
        <v>0</v>
      </c>
      <c r="L20998">
        <f t="shared" ca="1" si="2300"/>
        <v>0</v>
      </c>
      <c r="M20998">
        <f t="shared" ca="1" si="2301"/>
        <v>0</v>
      </c>
      <c r="N20998" t="str">
        <f t="shared" ca="1" si="2302"/>
        <v>X</v>
      </c>
    </row>
    <row r="20999" spans="7:14" x14ac:dyDescent="0.3">
      <c r="G20999">
        <v>20998</v>
      </c>
      <c r="H20999">
        <f t="shared" ca="1" si="2296"/>
        <v>89</v>
      </c>
      <c r="I20999">
        <f t="shared" ca="1" si="2297"/>
        <v>9</v>
      </c>
      <c r="J20999">
        <f t="shared" ca="1" si="2298"/>
        <v>41</v>
      </c>
      <c r="K20999">
        <f t="shared" ca="1" si="2299"/>
        <v>0</v>
      </c>
      <c r="L20999">
        <f t="shared" ca="1" si="2300"/>
        <v>0</v>
      </c>
      <c r="M20999">
        <f t="shared" ca="1" si="2301"/>
        <v>0</v>
      </c>
      <c r="N20999" t="str">
        <f t="shared" ca="1" si="2302"/>
        <v>X</v>
      </c>
    </row>
    <row r="21000" spans="7:14" x14ac:dyDescent="0.3">
      <c r="G21000">
        <v>20999</v>
      </c>
      <c r="H21000">
        <f t="shared" ca="1" si="2296"/>
        <v>22</v>
      </c>
      <c r="I21000">
        <f t="shared" ca="1" si="2297"/>
        <v>7</v>
      </c>
      <c r="J21000">
        <f t="shared" ca="1" si="2298"/>
        <v>41</v>
      </c>
      <c r="K21000">
        <f t="shared" ca="1" si="2299"/>
        <v>1</v>
      </c>
      <c r="L21000">
        <f t="shared" ca="1" si="2300"/>
        <v>0</v>
      </c>
      <c r="M21000">
        <f t="shared" ca="1" si="2301"/>
        <v>1</v>
      </c>
      <c r="N21000" t="str">
        <f t="shared" ca="1" si="2302"/>
        <v>X</v>
      </c>
    </row>
    <row r="21001" spans="7:14" x14ac:dyDescent="0.3">
      <c r="G21001">
        <v>21000</v>
      </c>
      <c r="H21001">
        <f t="shared" ca="1" si="2296"/>
        <v>197</v>
      </c>
      <c r="I21001">
        <f t="shared" ca="1" si="2297"/>
        <v>8</v>
      </c>
      <c r="J21001">
        <f t="shared" ca="1" si="2298"/>
        <v>198</v>
      </c>
      <c r="K21001">
        <f t="shared" ca="1" si="2299"/>
        <v>0</v>
      </c>
      <c r="L21001">
        <f t="shared" ca="1" si="2300"/>
        <v>0</v>
      </c>
      <c r="M21001">
        <f t="shared" ca="1" si="2301"/>
        <v>0</v>
      </c>
      <c r="N21001" t="str">
        <f t="shared" ca="1" si="2302"/>
        <v>X</v>
      </c>
    </row>
    <row r="21002" spans="7:14" x14ac:dyDescent="0.3">
      <c r="G21002">
        <v>21001</v>
      </c>
      <c r="H21002">
        <f t="shared" ca="1" si="2296"/>
        <v>113</v>
      </c>
      <c r="I21002">
        <f t="shared" ca="1" si="2297"/>
        <v>7</v>
      </c>
      <c r="J21002">
        <f t="shared" ca="1" si="2298"/>
        <v>120</v>
      </c>
      <c r="K21002">
        <f t="shared" ca="1" si="2299"/>
        <v>0</v>
      </c>
      <c r="L21002">
        <f t="shared" ca="1" si="2300"/>
        <v>0</v>
      </c>
      <c r="M21002">
        <f t="shared" ca="1" si="2301"/>
        <v>0</v>
      </c>
      <c r="N21002" t="str">
        <f t="shared" ca="1" si="2302"/>
        <v>X</v>
      </c>
    </row>
    <row r="21003" spans="7:14" x14ac:dyDescent="0.3">
      <c r="G21003">
        <v>21002</v>
      </c>
      <c r="H21003">
        <f t="shared" ca="1" si="2296"/>
        <v>94</v>
      </c>
      <c r="I21003">
        <f t="shared" ca="1" si="2297"/>
        <v>16</v>
      </c>
      <c r="J21003">
        <f t="shared" ca="1" si="2298"/>
        <v>135</v>
      </c>
      <c r="K21003">
        <f t="shared" ca="1" si="2299"/>
        <v>0</v>
      </c>
      <c r="L21003">
        <f t="shared" ca="1" si="2300"/>
        <v>0</v>
      </c>
      <c r="M21003">
        <f t="shared" ca="1" si="2301"/>
        <v>0</v>
      </c>
      <c r="N21003" t="str">
        <f t="shared" ca="1" si="2302"/>
        <v>X</v>
      </c>
    </row>
    <row r="21004" spans="7:14" x14ac:dyDescent="0.3">
      <c r="G21004">
        <v>21003</v>
      </c>
      <c r="H21004">
        <f t="shared" ca="1" si="2296"/>
        <v>64</v>
      </c>
      <c r="I21004">
        <f t="shared" ca="1" si="2297"/>
        <v>20</v>
      </c>
      <c r="J21004">
        <f t="shared" ca="1" si="2298"/>
        <v>96</v>
      </c>
      <c r="K21004">
        <f t="shared" ca="1" si="2299"/>
        <v>0</v>
      </c>
      <c r="L21004">
        <f t="shared" ca="1" si="2300"/>
        <v>0</v>
      </c>
      <c r="M21004">
        <f t="shared" ca="1" si="2301"/>
        <v>0</v>
      </c>
      <c r="N21004" t="str">
        <f t="shared" ca="1" si="2302"/>
        <v>X</v>
      </c>
    </row>
    <row r="21005" spans="7:14" x14ac:dyDescent="0.3">
      <c r="G21005">
        <v>21004</v>
      </c>
      <c r="H21005">
        <f t="shared" ca="1" si="2296"/>
        <v>140</v>
      </c>
      <c r="I21005">
        <f t="shared" ca="1" si="2297"/>
        <v>12</v>
      </c>
      <c r="J21005">
        <f t="shared" ca="1" si="2298"/>
        <v>194</v>
      </c>
      <c r="K21005">
        <f t="shared" ca="1" si="2299"/>
        <v>0</v>
      </c>
      <c r="L21005">
        <f t="shared" ca="1" si="2300"/>
        <v>0</v>
      </c>
      <c r="M21005">
        <f t="shared" ca="1" si="2301"/>
        <v>0</v>
      </c>
      <c r="N21005" t="str">
        <f t="shared" ca="1" si="2302"/>
        <v>X</v>
      </c>
    </row>
    <row r="21006" spans="7:14" x14ac:dyDescent="0.3">
      <c r="G21006">
        <v>21005</v>
      </c>
      <c r="H21006">
        <f t="shared" ca="1" si="2296"/>
        <v>30</v>
      </c>
      <c r="I21006">
        <f t="shared" ca="1" si="2297"/>
        <v>16</v>
      </c>
      <c r="J21006">
        <f t="shared" ca="1" si="2298"/>
        <v>142</v>
      </c>
      <c r="K21006">
        <f t="shared" ca="1" si="2299"/>
        <v>0</v>
      </c>
      <c r="L21006">
        <f t="shared" ca="1" si="2300"/>
        <v>0</v>
      </c>
      <c r="M21006">
        <f t="shared" ca="1" si="2301"/>
        <v>0</v>
      </c>
      <c r="N21006" t="str">
        <f t="shared" ca="1" si="2302"/>
        <v>X</v>
      </c>
    </row>
    <row r="21007" spans="7:14" x14ac:dyDescent="0.3">
      <c r="G21007">
        <v>21006</v>
      </c>
      <c r="H21007">
        <f t="shared" ca="1" si="2296"/>
        <v>54</v>
      </c>
      <c r="I21007">
        <f t="shared" ca="1" si="2297"/>
        <v>2</v>
      </c>
      <c r="J21007">
        <f t="shared" ca="1" si="2298"/>
        <v>41</v>
      </c>
      <c r="K21007">
        <f t="shared" ca="1" si="2299"/>
        <v>0</v>
      </c>
      <c r="L21007">
        <f t="shared" ca="1" si="2300"/>
        <v>0</v>
      </c>
      <c r="M21007">
        <f t="shared" ca="1" si="2301"/>
        <v>1</v>
      </c>
      <c r="N21007" t="str">
        <f t="shared" ca="1" si="2302"/>
        <v>X</v>
      </c>
    </row>
    <row r="21008" spans="7:14" x14ac:dyDescent="0.3">
      <c r="G21008">
        <v>21007</v>
      </c>
      <c r="H21008">
        <f t="shared" ca="1" si="2296"/>
        <v>45</v>
      </c>
      <c r="I21008">
        <f t="shared" ca="1" si="2297"/>
        <v>20</v>
      </c>
      <c r="J21008">
        <f t="shared" ca="1" si="2298"/>
        <v>67</v>
      </c>
      <c r="K21008">
        <f t="shared" ca="1" si="2299"/>
        <v>0</v>
      </c>
      <c r="L21008">
        <f t="shared" ca="1" si="2300"/>
        <v>0</v>
      </c>
      <c r="M21008">
        <f t="shared" ca="1" si="2301"/>
        <v>0</v>
      </c>
      <c r="N21008" t="str">
        <f t="shared" ca="1" si="2302"/>
        <v>X</v>
      </c>
    </row>
    <row r="21009" spans="7:14" x14ac:dyDescent="0.3">
      <c r="G21009">
        <v>21008</v>
      </c>
      <c r="H21009">
        <f t="shared" ca="1" si="2296"/>
        <v>181</v>
      </c>
      <c r="I21009">
        <f t="shared" ca="1" si="2297"/>
        <v>14</v>
      </c>
      <c r="J21009">
        <f t="shared" ca="1" si="2298"/>
        <v>189</v>
      </c>
      <c r="K21009">
        <f t="shared" ca="1" si="2299"/>
        <v>0</v>
      </c>
      <c r="L21009">
        <f t="shared" ca="1" si="2300"/>
        <v>0</v>
      </c>
      <c r="M21009">
        <f t="shared" ca="1" si="2301"/>
        <v>0</v>
      </c>
      <c r="N21009" t="str">
        <f t="shared" ca="1" si="2302"/>
        <v>X</v>
      </c>
    </row>
    <row r="21010" spans="7:14" x14ac:dyDescent="0.3">
      <c r="G21010">
        <v>21009</v>
      </c>
      <c r="H21010">
        <f t="shared" ca="1" si="2296"/>
        <v>166</v>
      </c>
      <c r="I21010">
        <f t="shared" ca="1" si="2297"/>
        <v>0</v>
      </c>
      <c r="J21010">
        <f t="shared" ca="1" si="2298"/>
        <v>161</v>
      </c>
      <c r="K21010">
        <f t="shared" ca="1" si="2299"/>
        <v>0</v>
      </c>
      <c r="L21010">
        <f t="shared" ca="1" si="2300"/>
        <v>0</v>
      </c>
      <c r="M21010">
        <f t="shared" ca="1" si="2301"/>
        <v>0</v>
      </c>
      <c r="N21010" t="str">
        <f t="shared" ca="1" si="2302"/>
        <v>X</v>
      </c>
    </row>
    <row r="21011" spans="7:14" x14ac:dyDescent="0.3">
      <c r="G21011">
        <v>21010</v>
      </c>
      <c r="H21011">
        <f t="shared" ca="1" si="2296"/>
        <v>187</v>
      </c>
      <c r="I21011">
        <f t="shared" ca="1" si="2297"/>
        <v>5</v>
      </c>
      <c r="J21011">
        <f t="shared" ca="1" si="2298"/>
        <v>63</v>
      </c>
      <c r="K21011">
        <f t="shared" ca="1" si="2299"/>
        <v>0</v>
      </c>
      <c r="L21011">
        <f t="shared" ca="1" si="2300"/>
        <v>0</v>
      </c>
      <c r="M21011">
        <f t="shared" ca="1" si="2301"/>
        <v>0</v>
      </c>
      <c r="N21011" t="str">
        <f t="shared" ca="1" si="2302"/>
        <v>X</v>
      </c>
    </row>
    <row r="21012" spans="7:14" x14ac:dyDescent="0.3">
      <c r="G21012">
        <v>21011</v>
      </c>
      <c r="H21012">
        <f t="shared" ca="1" si="2296"/>
        <v>30</v>
      </c>
      <c r="I21012">
        <f t="shared" ca="1" si="2297"/>
        <v>10</v>
      </c>
      <c r="J21012">
        <f t="shared" ca="1" si="2298"/>
        <v>148</v>
      </c>
      <c r="K21012">
        <f t="shared" ca="1" si="2299"/>
        <v>0</v>
      </c>
      <c r="L21012">
        <f t="shared" ca="1" si="2300"/>
        <v>0</v>
      </c>
      <c r="M21012">
        <f t="shared" ca="1" si="2301"/>
        <v>0</v>
      </c>
      <c r="N21012" t="str">
        <f t="shared" ca="1" si="2302"/>
        <v>X</v>
      </c>
    </row>
    <row r="21013" spans="7:14" x14ac:dyDescent="0.3">
      <c r="G21013">
        <v>21012</v>
      </c>
      <c r="H21013">
        <f t="shared" ca="1" si="2296"/>
        <v>145</v>
      </c>
      <c r="I21013">
        <f t="shared" ca="1" si="2297"/>
        <v>4</v>
      </c>
      <c r="J21013">
        <f t="shared" ca="1" si="2298"/>
        <v>96</v>
      </c>
      <c r="K21013">
        <f t="shared" ca="1" si="2299"/>
        <v>0</v>
      </c>
      <c r="L21013">
        <f t="shared" ca="1" si="2300"/>
        <v>0</v>
      </c>
      <c r="M21013">
        <f t="shared" ca="1" si="2301"/>
        <v>0</v>
      </c>
      <c r="N21013" t="str">
        <f t="shared" ca="1" si="2302"/>
        <v>X</v>
      </c>
    </row>
    <row r="21014" spans="7:14" x14ac:dyDescent="0.3">
      <c r="G21014">
        <v>21013</v>
      </c>
      <c r="H21014">
        <f t="shared" ca="1" si="2296"/>
        <v>11</v>
      </c>
      <c r="I21014">
        <f t="shared" ca="1" si="2297"/>
        <v>19</v>
      </c>
      <c r="J21014">
        <f t="shared" ca="1" si="2298"/>
        <v>109</v>
      </c>
      <c r="K21014">
        <f t="shared" ca="1" si="2299"/>
        <v>0</v>
      </c>
      <c r="L21014">
        <f t="shared" ca="1" si="2300"/>
        <v>0</v>
      </c>
      <c r="M21014">
        <f t="shared" ca="1" si="2301"/>
        <v>0</v>
      </c>
      <c r="N21014" t="str">
        <f t="shared" ca="1" si="2302"/>
        <v>X</v>
      </c>
    </row>
    <row r="21015" spans="7:14" x14ac:dyDescent="0.3">
      <c r="G21015">
        <v>21014</v>
      </c>
      <c r="H21015">
        <f t="shared" ca="1" si="2296"/>
        <v>58</v>
      </c>
      <c r="I21015">
        <f t="shared" ca="1" si="2297"/>
        <v>17</v>
      </c>
      <c r="J21015">
        <f t="shared" ca="1" si="2298"/>
        <v>120</v>
      </c>
      <c r="K21015">
        <f t="shared" ca="1" si="2299"/>
        <v>0</v>
      </c>
      <c r="L21015">
        <f t="shared" ca="1" si="2300"/>
        <v>0</v>
      </c>
      <c r="M21015">
        <f t="shared" ca="1" si="2301"/>
        <v>0</v>
      </c>
      <c r="N21015" t="str">
        <f t="shared" ca="1" si="2302"/>
        <v>X</v>
      </c>
    </row>
    <row r="21016" spans="7:14" x14ac:dyDescent="0.3">
      <c r="G21016">
        <v>21015</v>
      </c>
      <c r="H21016">
        <f t="shared" ca="1" si="2296"/>
        <v>104</v>
      </c>
      <c r="I21016">
        <f t="shared" ca="1" si="2297"/>
        <v>7</v>
      </c>
      <c r="J21016">
        <f t="shared" ca="1" si="2298"/>
        <v>43</v>
      </c>
      <c r="K21016">
        <f t="shared" ca="1" si="2299"/>
        <v>0</v>
      </c>
      <c r="L21016">
        <f t="shared" ca="1" si="2300"/>
        <v>0</v>
      </c>
      <c r="M21016">
        <f t="shared" ca="1" si="2301"/>
        <v>1</v>
      </c>
      <c r="N21016" t="str">
        <f t="shared" ca="1" si="2302"/>
        <v>X</v>
      </c>
    </row>
    <row r="21017" spans="7:14" x14ac:dyDescent="0.3">
      <c r="G21017">
        <v>21016</v>
      </c>
      <c r="H21017">
        <f t="shared" ca="1" si="2296"/>
        <v>56</v>
      </c>
      <c r="I21017">
        <f t="shared" ca="1" si="2297"/>
        <v>19</v>
      </c>
      <c r="J21017">
        <f t="shared" ca="1" si="2298"/>
        <v>50</v>
      </c>
      <c r="K21017">
        <f t="shared" ca="1" si="2299"/>
        <v>0</v>
      </c>
      <c r="L21017">
        <f t="shared" ca="1" si="2300"/>
        <v>0</v>
      </c>
      <c r="M21017">
        <f t="shared" ca="1" si="2301"/>
        <v>0</v>
      </c>
      <c r="N21017" t="str">
        <f t="shared" ca="1" si="2302"/>
        <v>X</v>
      </c>
    </row>
    <row r="21018" spans="7:14" x14ac:dyDescent="0.3">
      <c r="G21018">
        <v>21017</v>
      </c>
      <c r="H21018">
        <f t="shared" ca="1" si="2296"/>
        <v>163</v>
      </c>
      <c r="I21018">
        <f t="shared" ca="1" si="2297"/>
        <v>2</v>
      </c>
      <c r="J21018">
        <f t="shared" ca="1" si="2298"/>
        <v>185</v>
      </c>
      <c r="K21018">
        <f t="shared" ca="1" si="2299"/>
        <v>0</v>
      </c>
      <c r="L21018">
        <f t="shared" ca="1" si="2300"/>
        <v>0</v>
      </c>
      <c r="M21018">
        <f t="shared" ca="1" si="2301"/>
        <v>0</v>
      </c>
      <c r="N21018" t="str">
        <f t="shared" ca="1" si="2302"/>
        <v>X</v>
      </c>
    </row>
    <row r="21019" spans="7:14" x14ac:dyDescent="0.3">
      <c r="G21019">
        <v>21018</v>
      </c>
      <c r="H21019">
        <f t="shared" ca="1" si="2296"/>
        <v>147</v>
      </c>
      <c r="I21019">
        <f t="shared" ca="1" si="2297"/>
        <v>17</v>
      </c>
      <c r="J21019">
        <f t="shared" ca="1" si="2298"/>
        <v>69</v>
      </c>
      <c r="K21019">
        <f t="shared" ca="1" si="2299"/>
        <v>0</v>
      </c>
      <c r="L21019">
        <f t="shared" ca="1" si="2300"/>
        <v>0</v>
      </c>
      <c r="M21019">
        <f t="shared" ca="1" si="2301"/>
        <v>0</v>
      </c>
      <c r="N21019" t="str">
        <f t="shared" ca="1" si="2302"/>
        <v>X</v>
      </c>
    </row>
    <row r="21020" spans="7:14" x14ac:dyDescent="0.3">
      <c r="G21020">
        <v>21019</v>
      </c>
      <c r="H21020">
        <f t="shared" ca="1" si="2296"/>
        <v>122</v>
      </c>
      <c r="I21020">
        <f t="shared" ca="1" si="2297"/>
        <v>20</v>
      </c>
      <c r="J21020">
        <f t="shared" ca="1" si="2298"/>
        <v>51</v>
      </c>
      <c r="K21020">
        <f t="shared" ca="1" si="2299"/>
        <v>0</v>
      </c>
      <c r="L21020">
        <f t="shared" ca="1" si="2300"/>
        <v>0</v>
      </c>
      <c r="M21020">
        <f t="shared" ca="1" si="2301"/>
        <v>0</v>
      </c>
      <c r="N21020" t="str">
        <f t="shared" ca="1" si="2302"/>
        <v>X</v>
      </c>
    </row>
    <row r="21021" spans="7:14" x14ac:dyDescent="0.3">
      <c r="G21021">
        <v>21020</v>
      </c>
      <c r="H21021">
        <f t="shared" ca="1" si="2296"/>
        <v>104</v>
      </c>
      <c r="I21021">
        <f t="shared" ca="1" si="2297"/>
        <v>1</v>
      </c>
      <c r="J21021">
        <f t="shared" ca="1" si="2298"/>
        <v>51</v>
      </c>
      <c r="K21021">
        <f t="shared" ca="1" si="2299"/>
        <v>0</v>
      </c>
      <c r="L21021">
        <f t="shared" ca="1" si="2300"/>
        <v>0</v>
      </c>
      <c r="M21021">
        <f t="shared" ca="1" si="2301"/>
        <v>1</v>
      </c>
      <c r="N21021" t="str">
        <f t="shared" ca="1" si="2302"/>
        <v>X</v>
      </c>
    </row>
    <row r="21022" spans="7:14" x14ac:dyDescent="0.3">
      <c r="G21022">
        <v>21021</v>
      </c>
      <c r="H21022">
        <f t="shared" ca="1" si="2296"/>
        <v>171</v>
      </c>
      <c r="I21022">
        <f t="shared" ca="1" si="2297"/>
        <v>8</v>
      </c>
      <c r="J21022">
        <f t="shared" ca="1" si="2298"/>
        <v>173</v>
      </c>
      <c r="K21022">
        <f t="shared" ca="1" si="2299"/>
        <v>0</v>
      </c>
      <c r="L21022">
        <f t="shared" ca="1" si="2300"/>
        <v>0</v>
      </c>
      <c r="M21022">
        <f t="shared" ca="1" si="2301"/>
        <v>0</v>
      </c>
      <c r="N21022" t="str">
        <f t="shared" ca="1" si="2302"/>
        <v>X</v>
      </c>
    </row>
    <row r="21023" spans="7:14" x14ac:dyDescent="0.3">
      <c r="G21023">
        <v>21022</v>
      </c>
      <c r="H21023">
        <f t="shared" ca="1" si="2296"/>
        <v>200</v>
      </c>
      <c r="I21023">
        <f t="shared" ca="1" si="2297"/>
        <v>4</v>
      </c>
      <c r="J21023">
        <f t="shared" ca="1" si="2298"/>
        <v>48</v>
      </c>
      <c r="K21023">
        <f t="shared" ca="1" si="2299"/>
        <v>0</v>
      </c>
      <c r="L21023">
        <f t="shared" ca="1" si="2300"/>
        <v>0</v>
      </c>
      <c r="M21023">
        <f t="shared" ca="1" si="2301"/>
        <v>0</v>
      </c>
      <c r="N21023" t="str">
        <f t="shared" ca="1" si="2302"/>
        <v>X</v>
      </c>
    </row>
    <row r="21024" spans="7:14" x14ac:dyDescent="0.3">
      <c r="G21024">
        <v>21023</v>
      </c>
      <c r="H21024">
        <f t="shared" ca="1" si="2296"/>
        <v>65</v>
      </c>
      <c r="I21024">
        <f t="shared" ca="1" si="2297"/>
        <v>7</v>
      </c>
      <c r="J21024">
        <f t="shared" ca="1" si="2298"/>
        <v>28</v>
      </c>
      <c r="K21024">
        <f t="shared" ca="1" si="2299"/>
        <v>0</v>
      </c>
      <c r="L21024">
        <f t="shared" ca="1" si="2300"/>
        <v>0</v>
      </c>
      <c r="M21024">
        <f t="shared" ca="1" si="2301"/>
        <v>1</v>
      </c>
      <c r="N21024" t="str">
        <f t="shared" ca="1" si="2302"/>
        <v>X</v>
      </c>
    </row>
    <row r="21025" spans="7:14" x14ac:dyDescent="0.3">
      <c r="G21025">
        <v>21024</v>
      </c>
      <c r="H21025">
        <f t="shared" ca="1" si="2296"/>
        <v>48</v>
      </c>
      <c r="I21025">
        <f t="shared" ca="1" si="2297"/>
        <v>3</v>
      </c>
      <c r="J21025">
        <f t="shared" ca="1" si="2298"/>
        <v>108</v>
      </c>
      <c r="K21025">
        <f t="shared" ca="1" si="2299"/>
        <v>0</v>
      </c>
      <c r="L21025">
        <f t="shared" ca="1" si="2300"/>
        <v>0</v>
      </c>
      <c r="M21025">
        <f t="shared" ca="1" si="2301"/>
        <v>1</v>
      </c>
      <c r="N21025" t="str">
        <f t="shared" ca="1" si="2302"/>
        <v>X</v>
      </c>
    </row>
    <row r="21026" spans="7:14" x14ac:dyDescent="0.3">
      <c r="G21026">
        <v>21025</v>
      </c>
      <c r="H21026">
        <f t="shared" ca="1" si="2296"/>
        <v>133</v>
      </c>
      <c r="I21026">
        <f t="shared" ca="1" si="2297"/>
        <v>3</v>
      </c>
      <c r="J21026">
        <f t="shared" ca="1" si="2298"/>
        <v>183</v>
      </c>
      <c r="K21026">
        <f t="shared" ca="1" si="2299"/>
        <v>0</v>
      </c>
      <c r="L21026">
        <f t="shared" ca="1" si="2300"/>
        <v>0</v>
      </c>
      <c r="M21026">
        <f t="shared" ca="1" si="2301"/>
        <v>0</v>
      </c>
      <c r="N21026" t="str">
        <f t="shared" ca="1" si="2302"/>
        <v>X</v>
      </c>
    </row>
    <row r="21027" spans="7:14" x14ac:dyDescent="0.3">
      <c r="G21027">
        <v>21026</v>
      </c>
      <c r="H21027">
        <f t="shared" ca="1" si="2296"/>
        <v>173</v>
      </c>
      <c r="I21027">
        <f t="shared" ca="1" si="2297"/>
        <v>19</v>
      </c>
      <c r="J21027">
        <f t="shared" ca="1" si="2298"/>
        <v>69</v>
      </c>
      <c r="K21027">
        <f t="shared" ca="1" si="2299"/>
        <v>0</v>
      </c>
      <c r="L21027">
        <f t="shared" ca="1" si="2300"/>
        <v>0</v>
      </c>
      <c r="M21027">
        <f t="shared" ca="1" si="2301"/>
        <v>0</v>
      </c>
      <c r="N21027" t="str">
        <f t="shared" ca="1" si="2302"/>
        <v>X</v>
      </c>
    </row>
    <row r="21028" spans="7:14" x14ac:dyDescent="0.3">
      <c r="G21028">
        <v>21027</v>
      </c>
      <c r="H21028">
        <f t="shared" ca="1" si="2296"/>
        <v>133</v>
      </c>
      <c r="I21028">
        <f t="shared" ca="1" si="2297"/>
        <v>19</v>
      </c>
      <c r="J21028">
        <f t="shared" ca="1" si="2298"/>
        <v>138</v>
      </c>
      <c r="K21028">
        <f t="shared" ca="1" si="2299"/>
        <v>0</v>
      </c>
      <c r="L21028">
        <f t="shared" ca="1" si="2300"/>
        <v>0</v>
      </c>
      <c r="M21028">
        <f t="shared" ca="1" si="2301"/>
        <v>0</v>
      </c>
      <c r="N21028" t="str">
        <f t="shared" ca="1" si="2302"/>
        <v>X</v>
      </c>
    </row>
    <row r="21029" spans="7:14" x14ac:dyDescent="0.3">
      <c r="G21029">
        <v>21028</v>
      </c>
      <c r="H21029">
        <f t="shared" ca="1" si="2296"/>
        <v>83</v>
      </c>
      <c r="I21029">
        <f t="shared" ca="1" si="2297"/>
        <v>6</v>
      </c>
      <c r="J21029">
        <f t="shared" ca="1" si="2298"/>
        <v>177</v>
      </c>
      <c r="K21029">
        <f t="shared" ca="1" si="2299"/>
        <v>0</v>
      </c>
      <c r="L21029">
        <f t="shared" ca="1" si="2300"/>
        <v>0</v>
      </c>
      <c r="M21029">
        <f t="shared" ca="1" si="2301"/>
        <v>0</v>
      </c>
      <c r="N21029" t="str">
        <f t="shared" ca="1" si="2302"/>
        <v>X</v>
      </c>
    </row>
    <row r="21030" spans="7:14" x14ac:dyDescent="0.3">
      <c r="G21030">
        <v>21029</v>
      </c>
      <c r="H21030">
        <f t="shared" ca="1" si="2296"/>
        <v>164</v>
      </c>
      <c r="I21030">
        <f t="shared" ca="1" si="2297"/>
        <v>19</v>
      </c>
      <c r="J21030">
        <f t="shared" ca="1" si="2298"/>
        <v>145</v>
      </c>
      <c r="K21030">
        <f t="shared" ca="1" si="2299"/>
        <v>0</v>
      </c>
      <c r="L21030">
        <f t="shared" ca="1" si="2300"/>
        <v>0</v>
      </c>
      <c r="M21030">
        <f t="shared" ca="1" si="2301"/>
        <v>0</v>
      </c>
      <c r="N21030" t="str">
        <f t="shared" ca="1" si="2302"/>
        <v>X</v>
      </c>
    </row>
    <row r="21031" spans="7:14" x14ac:dyDescent="0.3">
      <c r="G21031">
        <v>21030</v>
      </c>
      <c r="H21031">
        <f t="shared" ca="1" si="2296"/>
        <v>103</v>
      </c>
      <c r="I21031">
        <f t="shared" ca="1" si="2297"/>
        <v>7</v>
      </c>
      <c r="J21031">
        <f t="shared" ca="1" si="2298"/>
        <v>57</v>
      </c>
      <c r="K21031">
        <f t="shared" ca="1" si="2299"/>
        <v>0</v>
      </c>
      <c r="L21031">
        <f t="shared" ca="1" si="2300"/>
        <v>0</v>
      </c>
      <c r="M21031">
        <f t="shared" ca="1" si="2301"/>
        <v>0</v>
      </c>
      <c r="N21031" t="str">
        <f t="shared" ca="1" si="2302"/>
        <v>X</v>
      </c>
    </row>
    <row r="21032" spans="7:14" x14ac:dyDescent="0.3">
      <c r="G21032">
        <v>21031</v>
      </c>
      <c r="H21032">
        <f t="shared" ca="1" si="2296"/>
        <v>182</v>
      </c>
      <c r="I21032">
        <f t="shared" ca="1" si="2297"/>
        <v>4</v>
      </c>
      <c r="J21032">
        <f t="shared" ca="1" si="2298"/>
        <v>182</v>
      </c>
      <c r="K21032">
        <f t="shared" ca="1" si="2299"/>
        <v>0</v>
      </c>
      <c r="L21032">
        <f t="shared" ca="1" si="2300"/>
        <v>0</v>
      </c>
      <c r="M21032">
        <f t="shared" ca="1" si="2301"/>
        <v>0</v>
      </c>
      <c r="N21032" t="str">
        <f t="shared" ca="1" si="2302"/>
        <v>X</v>
      </c>
    </row>
    <row r="21033" spans="7:14" x14ac:dyDescent="0.3">
      <c r="G21033">
        <v>21032</v>
      </c>
      <c r="H21033">
        <f t="shared" ca="1" si="2296"/>
        <v>108</v>
      </c>
      <c r="I21033">
        <f t="shared" ca="1" si="2297"/>
        <v>13</v>
      </c>
      <c r="J21033">
        <f t="shared" ca="1" si="2298"/>
        <v>184</v>
      </c>
      <c r="K21033">
        <f t="shared" ca="1" si="2299"/>
        <v>0</v>
      </c>
      <c r="L21033">
        <f t="shared" ca="1" si="2300"/>
        <v>0</v>
      </c>
      <c r="M21033">
        <f t="shared" ca="1" si="2301"/>
        <v>0</v>
      </c>
      <c r="N21033" t="str">
        <f t="shared" ca="1" si="2302"/>
        <v>X</v>
      </c>
    </row>
    <row r="21034" spans="7:14" x14ac:dyDescent="0.3">
      <c r="G21034">
        <v>21033</v>
      </c>
      <c r="H21034">
        <f t="shared" ca="1" si="2296"/>
        <v>185</v>
      </c>
      <c r="I21034">
        <f t="shared" ca="1" si="2297"/>
        <v>7</v>
      </c>
      <c r="J21034">
        <f t="shared" ca="1" si="2298"/>
        <v>184</v>
      </c>
      <c r="K21034">
        <f t="shared" ca="1" si="2299"/>
        <v>0</v>
      </c>
      <c r="L21034">
        <f t="shared" ca="1" si="2300"/>
        <v>0</v>
      </c>
      <c r="M21034">
        <f t="shared" ca="1" si="2301"/>
        <v>0</v>
      </c>
      <c r="N21034" t="str">
        <f t="shared" ca="1" si="2302"/>
        <v>X</v>
      </c>
    </row>
    <row r="21035" spans="7:14" x14ac:dyDescent="0.3">
      <c r="G21035">
        <v>21034</v>
      </c>
      <c r="H21035">
        <f t="shared" ca="1" si="2296"/>
        <v>181</v>
      </c>
      <c r="I21035">
        <f t="shared" ca="1" si="2297"/>
        <v>9</v>
      </c>
      <c r="J21035">
        <f t="shared" ca="1" si="2298"/>
        <v>118</v>
      </c>
      <c r="K21035">
        <f t="shared" ca="1" si="2299"/>
        <v>0</v>
      </c>
      <c r="L21035">
        <f t="shared" ca="1" si="2300"/>
        <v>0</v>
      </c>
      <c r="M21035">
        <f t="shared" ca="1" si="2301"/>
        <v>0</v>
      </c>
      <c r="N21035" t="str">
        <f t="shared" ca="1" si="2302"/>
        <v>X</v>
      </c>
    </row>
    <row r="21036" spans="7:14" x14ac:dyDescent="0.3">
      <c r="G21036">
        <v>21035</v>
      </c>
      <c r="H21036">
        <f t="shared" ca="1" si="2296"/>
        <v>45</v>
      </c>
      <c r="I21036">
        <f t="shared" ca="1" si="2297"/>
        <v>11</v>
      </c>
      <c r="J21036">
        <f t="shared" ca="1" si="2298"/>
        <v>86</v>
      </c>
      <c r="K21036">
        <f t="shared" ca="1" si="2299"/>
        <v>0</v>
      </c>
      <c r="L21036">
        <f t="shared" ca="1" si="2300"/>
        <v>0</v>
      </c>
      <c r="M21036">
        <f t="shared" ca="1" si="2301"/>
        <v>0</v>
      </c>
      <c r="N21036" t="str">
        <f t="shared" ca="1" si="2302"/>
        <v>X</v>
      </c>
    </row>
    <row r="21037" spans="7:14" x14ac:dyDescent="0.3">
      <c r="G21037">
        <v>21036</v>
      </c>
      <c r="H21037">
        <f t="shared" ca="1" si="2296"/>
        <v>103</v>
      </c>
      <c r="I21037">
        <f t="shared" ca="1" si="2297"/>
        <v>17</v>
      </c>
      <c r="J21037">
        <f t="shared" ca="1" si="2298"/>
        <v>109</v>
      </c>
      <c r="K21037">
        <f t="shared" ca="1" si="2299"/>
        <v>0</v>
      </c>
      <c r="L21037">
        <f t="shared" ca="1" si="2300"/>
        <v>0</v>
      </c>
      <c r="M21037">
        <f t="shared" ca="1" si="2301"/>
        <v>0</v>
      </c>
      <c r="N21037" t="str">
        <f t="shared" ca="1" si="2302"/>
        <v>X</v>
      </c>
    </row>
    <row r="21038" spans="7:14" x14ac:dyDescent="0.3">
      <c r="G21038">
        <v>21037</v>
      </c>
      <c r="H21038">
        <f t="shared" ca="1" si="2296"/>
        <v>159</v>
      </c>
      <c r="I21038">
        <f t="shared" ca="1" si="2297"/>
        <v>2</v>
      </c>
      <c r="J21038">
        <f t="shared" ca="1" si="2298"/>
        <v>154</v>
      </c>
      <c r="K21038">
        <f t="shared" ca="1" si="2299"/>
        <v>0</v>
      </c>
      <c r="L21038">
        <f t="shared" ca="1" si="2300"/>
        <v>0</v>
      </c>
      <c r="M21038">
        <f t="shared" ca="1" si="2301"/>
        <v>0</v>
      </c>
      <c r="N21038" t="str">
        <f t="shared" ca="1" si="2302"/>
        <v>X</v>
      </c>
    </row>
    <row r="21039" spans="7:14" x14ac:dyDescent="0.3">
      <c r="G21039">
        <v>21038</v>
      </c>
      <c r="H21039">
        <f t="shared" ca="1" si="2296"/>
        <v>135</v>
      </c>
      <c r="I21039">
        <f t="shared" ca="1" si="2297"/>
        <v>13</v>
      </c>
      <c r="J21039">
        <f t="shared" ca="1" si="2298"/>
        <v>37</v>
      </c>
      <c r="K21039">
        <f t="shared" ca="1" si="2299"/>
        <v>0</v>
      </c>
      <c r="L21039">
        <f t="shared" ca="1" si="2300"/>
        <v>0</v>
      </c>
      <c r="M21039">
        <f t="shared" ca="1" si="2301"/>
        <v>0</v>
      </c>
      <c r="N21039" t="str">
        <f t="shared" ca="1" si="2302"/>
        <v>X</v>
      </c>
    </row>
    <row r="21040" spans="7:14" x14ac:dyDescent="0.3">
      <c r="G21040">
        <v>21039</v>
      </c>
      <c r="H21040">
        <f t="shared" ca="1" si="2296"/>
        <v>159</v>
      </c>
      <c r="I21040">
        <f t="shared" ca="1" si="2297"/>
        <v>16</v>
      </c>
      <c r="J21040">
        <f t="shared" ca="1" si="2298"/>
        <v>142</v>
      </c>
      <c r="K21040">
        <f t="shared" ca="1" si="2299"/>
        <v>0</v>
      </c>
      <c r="L21040">
        <f t="shared" ca="1" si="2300"/>
        <v>0</v>
      </c>
      <c r="M21040">
        <f t="shared" ca="1" si="2301"/>
        <v>0</v>
      </c>
      <c r="N21040" t="str">
        <f t="shared" ca="1" si="2302"/>
        <v>X</v>
      </c>
    </row>
    <row r="21041" spans="7:14" x14ac:dyDescent="0.3">
      <c r="G21041">
        <v>21040</v>
      </c>
      <c r="H21041">
        <f t="shared" ca="1" si="2296"/>
        <v>185</v>
      </c>
      <c r="I21041">
        <f t="shared" ca="1" si="2297"/>
        <v>16</v>
      </c>
      <c r="J21041">
        <f t="shared" ca="1" si="2298"/>
        <v>169</v>
      </c>
      <c r="K21041">
        <f t="shared" ca="1" si="2299"/>
        <v>0</v>
      </c>
      <c r="L21041">
        <f t="shared" ca="1" si="2300"/>
        <v>0</v>
      </c>
      <c r="M21041">
        <f t="shared" ca="1" si="2301"/>
        <v>0</v>
      </c>
      <c r="N21041" t="str">
        <f t="shared" ca="1" si="2302"/>
        <v>X</v>
      </c>
    </row>
    <row r="21042" spans="7:14" x14ac:dyDescent="0.3">
      <c r="G21042">
        <v>21041</v>
      </c>
      <c r="H21042">
        <f t="shared" ca="1" si="2296"/>
        <v>18</v>
      </c>
      <c r="I21042">
        <f t="shared" ca="1" si="2297"/>
        <v>18</v>
      </c>
      <c r="J21042">
        <f t="shared" ca="1" si="2298"/>
        <v>95</v>
      </c>
      <c r="K21042">
        <f t="shared" ca="1" si="2299"/>
        <v>0</v>
      </c>
      <c r="L21042">
        <f t="shared" ca="1" si="2300"/>
        <v>0</v>
      </c>
      <c r="M21042">
        <f t="shared" ca="1" si="2301"/>
        <v>0</v>
      </c>
      <c r="N21042" t="str">
        <f t="shared" ca="1" si="2302"/>
        <v>X</v>
      </c>
    </row>
    <row r="21043" spans="7:14" x14ac:dyDescent="0.3">
      <c r="G21043">
        <v>21042</v>
      </c>
      <c r="H21043">
        <f t="shared" ca="1" si="2296"/>
        <v>25</v>
      </c>
      <c r="I21043">
        <f t="shared" ca="1" si="2297"/>
        <v>6</v>
      </c>
      <c r="J21043">
        <f t="shared" ca="1" si="2298"/>
        <v>13</v>
      </c>
      <c r="K21043">
        <f t="shared" ca="1" si="2299"/>
        <v>1</v>
      </c>
      <c r="L21043">
        <f t="shared" ca="1" si="2300"/>
        <v>0</v>
      </c>
      <c r="M21043">
        <f t="shared" ca="1" si="2301"/>
        <v>1</v>
      </c>
      <c r="N21043" t="str">
        <f t="shared" ca="1" si="2302"/>
        <v>X</v>
      </c>
    </row>
    <row r="21044" spans="7:14" x14ac:dyDescent="0.3">
      <c r="G21044">
        <v>21043</v>
      </c>
      <c r="H21044">
        <f t="shared" ca="1" si="2296"/>
        <v>44</v>
      </c>
      <c r="I21044">
        <f t="shared" ca="1" si="2297"/>
        <v>11</v>
      </c>
      <c r="J21044">
        <f t="shared" ca="1" si="2298"/>
        <v>14</v>
      </c>
      <c r="K21044">
        <f t="shared" ca="1" si="2299"/>
        <v>0</v>
      </c>
      <c r="L21044">
        <f t="shared" ca="1" si="2300"/>
        <v>0</v>
      </c>
      <c r="M21044">
        <f t="shared" ca="1" si="2301"/>
        <v>1</v>
      </c>
      <c r="N21044" t="str">
        <f t="shared" ca="1" si="2302"/>
        <v>X</v>
      </c>
    </row>
    <row r="21045" spans="7:14" x14ac:dyDescent="0.3">
      <c r="G21045">
        <v>21044</v>
      </c>
      <c r="H21045">
        <f t="shared" ca="1" si="2296"/>
        <v>120</v>
      </c>
      <c r="I21045">
        <f t="shared" ca="1" si="2297"/>
        <v>2</v>
      </c>
      <c r="J21045">
        <f t="shared" ca="1" si="2298"/>
        <v>96</v>
      </c>
      <c r="K21045">
        <f t="shared" ca="1" si="2299"/>
        <v>0</v>
      </c>
      <c r="L21045">
        <f t="shared" ca="1" si="2300"/>
        <v>0</v>
      </c>
      <c r="M21045">
        <f t="shared" ca="1" si="2301"/>
        <v>0</v>
      </c>
      <c r="N21045" t="str">
        <f t="shared" ca="1" si="2302"/>
        <v>X</v>
      </c>
    </row>
    <row r="21046" spans="7:14" x14ac:dyDescent="0.3">
      <c r="G21046">
        <v>21045</v>
      </c>
      <c r="H21046">
        <f t="shared" ca="1" si="2296"/>
        <v>22</v>
      </c>
      <c r="I21046">
        <f t="shared" ca="1" si="2297"/>
        <v>17</v>
      </c>
      <c r="J21046">
        <f t="shared" ca="1" si="2298"/>
        <v>26</v>
      </c>
      <c r="K21046">
        <f t="shared" ca="1" si="2299"/>
        <v>0</v>
      </c>
      <c r="L21046">
        <f t="shared" ca="1" si="2300"/>
        <v>0</v>
      </c>
      <c r="M21046">
        <f t="shared" ca="1" si="2301"/>
        <v>0</v>
      </c>
      <c r="N21046" t="str">
        <f t="shared" ca="1" si="2302"/>
        <v>X</v>
      </c>
    </row>
    <row r="21047" spans="7:14" x14ac:dyDescent="0.3">
      <c r="G21047">
        <v>21046</v>
      </c>
      <c r="H21047">
        <f t="shared" ca="1" si="2296"/>
        <v>194</v>
      </c>
      <c r="I21047">
        <f t="shared" ca="1" si="2297"/>
        <v>17</v>
      </c>
      <c r="J21047">
        <f t="shared" ca="1" si="2298"/>
        <v>96</v>
      </c>
      <c r="K21047">
        <f t="shared" ca="1" si="2299"/>
        <v>0</v>
      </c>
      <c r="L21047">
        <f t="shared" ca="1" si="2300"/>
        <v>0</v>
      </c>
      <c r="M21047">
        <f t="shared" ca="1" si="2301"/>
        <v>0</v>
      </c>
      <c r="N21047" t="str">
        <f t="shared" ca="1" si="2302"/>
        <v>X</v>
      </c>
    </row>
    <row r="21048" spans="7:14" x14ac:dyDescent="0.3">
      <c r="G21048">
        <v>21047</v>
      </c>
      <c r="H21048">
        <f t="shared" ca="1" si="2296"/>
        <v>170</v>
      </c>
      <c r="I21048">
        <f t="shared" ca="1" si="2297"/>
        <v>13</v>
      </c>
      <c r="J21048">
        <f t="shared" ca="1" si="2298"/>
        <v>126</v>
      </c>
      <c r="K21048">
        <f t="shared" ca="1" si="2299"/>
        <v>0</v>
      </c>
      <c r="L21048">
        <f t="shared" ca="1" si="2300"/>
        <v>0</v>
      </c>
      <c r="M21048">
        <f t="shared" ca="1" si="2301"/>
        <v>0</v>
      </c>
      <c r="N21048" t="str">
        <f t="shared" ca="1" si="2302"/>
        <v>X</v>
      </c>
    </row>
    <row r="21049" spans="7:14" x14ac:dyDescent="0.3">
      <c r="G21049">
        <v>21048</v>
      </c>
      <c r="H21049">
        <f t="shared" ca="1" si="2296"/>
        <v>26</v>
      </c>
      <c r="I21049">
        <f t="shared" ca="1" si="2297"/>
        <v>2</v>
      </c>
      <c r="J21049">
        <f t="shared" ca="1" si="2298"/>
        <v>2</v>
      </c>
      <c r="K21049">
        <f t="shared" ca="1" si="2299"/>
        <v>1</v>
      </c>
      <c r="L21049">
        <f t="shared" ca="1" si="2300"/>
        <v>0</v>
      </c>
      <c r="M21049">
        <f t="shared" ca="1" si="2301"/>
        <v>1</v>
      </c>
      <c r="N21049" t="str">
        <f t="shared" ca="1" si="2302"/>
        <v>X</v>
      </c>
    </row>
    <row r="21050" spans="7:14" x14ac:dyDescent="0.3">
      <c r="G21050">
        <v>21049</v>
      </c>
      <c r="H21050">
        <f t="shared" ca="1" si="2296"/>
        <v>163</v>
      </c>
      <c r="I21050">
        <f t="shared" ca="1" si="2297"/>
        <v>1</v>
      </c>
      <c r="J21050">
        <f t="shared" ca="1" si="2298"/>
        <v>57</v>
      </c>
      <c r="K21050">
        <f t="shared" ca="1" si="2299"/>
        <v>0</v>
      </c>
      <c r="L21050">
        <f t="shared" ca="1" si="2300"/>
        <v>0</v>
      </c>
      <c r="M21050">
        <f t="shared" ca="1" si="2301"/>
        <v>0</v>
      </c>
      <c r="N21050" t="str">
        <f t="shared" ca="1" si="2302"/>
        <v>X</v>
      </c>
    </row>
    <row r="21051" spans="7:14" x14ac:dyDescent="0.3">
      <c r="G21051">
        <v>21050</v>
      </c>
      <c r="H21051">
        <f t="shared" ca="1" si="2296"/>
        <v>180</v>
      </c>
      <c r="I21051">
        <f t="shared" ca="1" si="2297"/>
        <v>4</v>
      </c>
      <c r="J21051">
        <f t="shared" ca="1" si="2298"/>
        <v>49</v>
      </c>
      <c r="K21051">
        <f t="shared" ca="1" si="2299"/>
        <v>0</v>
      </c>
      <c r="L21051">
        <f t="shared" ca="1" si="2300"/>
        <v>0</v>
      </c>
      <c r="M21051">
        <f t="shared" ca="1" si="2301"/>
        <v>0</v>
      </c>
      <c r="N21051" t="str">
        <f t="shared" ca="1" si="2302"/>
        <v>X</v>
      </c>
    </row>
    <row r="21052" spans="7:14" x14ac:dyDescent="0.3">
      <c r="G21052">
        <v>21051</v>
      </c>
      <c r="H21052">
        <f t="shared" ca="1" si="2296"/>
        <v>151</v>
      </c>
      <c r="I21052">
        <f t="shared" ca="1" si="2297"/>
        <v>3</v>
      </c>
      <c r="J21052">
        <f t="shared" ca="1" si="2298"/>
        <v>182</v>
      </c>
      <c r="K21052">
        <f t="shared" ca="1" si="2299"/>
        <v>0</v>
      </c>
      <c r="L21052">
        <f t="shared" ca="1" si="2300"/>
        <v>0</v>
      </c>
      <c r="M21052">
        <f t="shared" ca="1" si="2301"/>
        <v>0</v>
      </c>
      <c r="N21052" t="str">
        <f t="shared" ca="1" si="2302"/>
        <v>X</v>
      </c>
    </row>
    <row r="21053" spans="7:14" x14ac:dyDescent="0.3">
      <c r="G21053">
        <v>21052</v>
      </c>
      <c r="H21053">
        <f t="shared" ca="1" si="2296"/>
        <v>19</v>
      </c>
      <c r="I21053">
        <f t="shared" ca="1" si="2297"/>
        <v>5</v>
      </c>
      <c r="J21053">
        <f t="shared" ca="1" si="2298"/>
        <v>158</v>
      </c>
      <c r="K21053">
        <f t="shared" ca="1" si="2299"/>
        <v>1</v>
      </c>
      <c r="L21053">
        <f t="shared" ca="1" si="2300"/>
        <v>0</v>
      </c>
      <c r="M21053">
        <f t="shared" ca="1" si="2301"/>
        <v>0</v>
      </c>
      <c r="N21053" t="str">
        <f t="shared" ca="1" si="2302"/>
        <v>X</v>
      </c>
    </row>
    <row r="21054" spans="7:14" x14ac:dyDescent="0.3">
      <c r="G21054">
        <v>21053</v>
      </c>
      <c r="H21054">
        <f t="shared" ca="1" si="2296"/>
        <v>20</v>
      </c>
      <c r="I21054">
        <f t="shared" ca="1" si="2297"/>
        <v>15</v>
      </c>
      <c r="J21054">
        <f t="shared" ca="1" si="2298"/>
        <v>148</v>
      </c>
      <c r="K21054">
        <f t="shared" ca="1" si="2299"/>
        <v>0</v>
      </c>
      <c r="L21054">
        <f t="shared" ca="1" si="2300"/>
        <v>0</v>
      </c>
      <c r="M21054">
        <f t="shared" ca="1" si="2301"/>
        <v>0</v>
      </c>
      <c r="N21054" t="str">
        <f t="shared" ca="1" si="2302"/>
        <v>X</v>
      </c>
    </row>
    <row r="21055" spans="7:14" x14ac:dyDescent="0.3">
      <c r="G21055">
        <v>21054</v>
      </c>
      <c r="H21055">
        <f t="shared" ca="1" si="2296"/>
        <v>59</v>
      </c>
      <c r="I21055">
        <f t="shared" ca="1" si="2297"/>
        <v>7</v>
      </c>
      <c r="J21055">
        <f t="shared" ca="1" si="2298"/>
        <v>10</v>
      </c>
      <c r="K21055">
        <f t="shared" ca="1" si="2299"/>
        <v>0</v>
      </c>
      <c r="L21055">
        <f t="shared" ca="1" si="2300"/>
        <v>0</v>
      </c>
      <c r="M21055">
        <f t="shared" ca="1" si="2301"/>
        <v>1</v>
      </c>
      <c r="N21055" t="str">
        <f t="shared" ca="1" si="2302"/>
        <v>X</v>
      </c>
    </row>
    <row r="21056" spans="7:14" x14ac:dyDescent="0.3">
      <c r="G21056">
        <v>21055</v>
      </c>
      <c r="H21056">
        <f t="shared" ca="1" si="2296"/>
        <v>91</v>
      </c>
      <c r="I21056">
        <f t="shared" ca="1" si="2297"/>
        <v>3</v>
      </c>
      <c r="J21056">
        <f t="shared" ca="1" si="2298"/>
        <v>129</v>
      </c>
      <c r="K21056">
        <f t="shared" ca="1" si="2299"/>
        <v>0</v>
      </c>
      <c r="L21056">
        <f t="shared" ca="1" si="2300"/>
        <v>0</v>
      </c>
      <c r="M21056">
        <f t="shared" ca="1" si="2301"/>
        <v>0</v>
      </c>
      <c r="N21056" t="str">
        <f t="shared" ca="1" si="2302"/>
        <v>X</v>
      </c>
    </row>
    <row r="21057" spans="7:14" x14ac:dyDescent="0.3">
      <c r="G21057">
        <v>21056</v>
      </c>
      <c r="H21057">
        <f t="shared" ca="1" si="2296"/>
        <v>198</v>
      </c>
      <c r="I21057">
        <f t="shared" ca="1" si="2297"/>
        <v>17</v>
      </c>
      <c r="J21057">
        <f t="shared" ca="1" si="2298"/>
        <v>39</v>
      </c>
      <c r="K21057">
        <f t="shared" ca="1" si="2299"/>
        <v>0</v>
      </c>
      <c r="L21057">
        <f t="shared" ca="1" si="2300"/>
        <v>0</v>
      </c>
      <c r="M21057">
        <f t="shared" ca="1" si="2301"/>
        <v>0</v>
      </c>
      <c r="N21057" t="str">
        <f t="shared" ca="1" si="2302"/>
        <v>X</v>
      </c>
    </row>
    <row r="21058" spans="7:14" x14ac:dyDescent="0.3">
      <c r="G21058">
        <v>21057</v>
      </c>
      <c r="H21058">
        <f t="shared" ca="1" si="2296"/>
        <v>78</v>
      </c>
      <c r="I21058">
        <f t="shared" ca="1" si="2297"/>
        <v>0</v>
      </c>
      <c r="J21058">
        <f t="shared" ca="1" si="2298"/>
        <v>101</v>
      </c>
      <c r="K21058">
        <f t="shared" ca="1" si="2299"/>
        <v>0</v>
      </c>
      <c r="L21058">
        <f t="shared" ca="1" si="2300"/>
        <v>0</v>
      </c>
      <c r="M21058">
        <f t="shared" ca="1" si="2301"/>
        <v>1</v>
      </c>
      <c r="N21058" t="str">
        <f t="shared" ca="1" si="2302"/>
        <v>X</v>
      </c>
    </row>
    <row r="21059" spans="7:14" x14ac:dyDescent="0.3">
      <c r="G21059">
        <v>21058</v>
      </c>
      <c r="H21059">
        <f t="shared" ref="H21059:H21122" ca="1" si="2303">RANDBETWEEN(0,200)</f>
        <v>4</v>
      </c>
      <c r="I21059">
        <f t="shared" ref="I21059:I21122" ca="1" si="2304">RANDBETWEEN(0,20)</f>
        <v>3</v>
      </c>
      <c r="J21059">
        <f t="shared" ref="J21059:J21122" ca="1" si="2305">RANDBETWEEN(0,200)</f>
        <v>150</v>
      </c>
      <c r="K21059">
        <f t="shared" ref="K21059:K21122" ca="1" si="2306">IF(2*H21059+5*I21059&lt;=100,1,0)</f>
        <v>1</v>
      </c>
      <c r="L21059">
        <f t="shared" ref="L21059:L21122" ca="1" si="2307">IF(I21059-J21059&gt;=10,1,0)</f>
        <v>0</v>
      </c>
      <c r="M21059">
        <f t="shared" ref="M21059:M21122" ca="1" si="2308">IF(H21059+I21059^2+J21059&lt;=200,1,0)</f>
        <v>1</v>
      </c>
      <c r="N21059" t="str">
        <f t="shared" ref="N21059:N21122" ca="1" si="2309">IF(K21059*L21059*M21059=1,2*H21059^3+4*I21059+J21059,"X")</f>
        <v>X</v>
      </c>
    </row>
    <row r="21060" spans="7:14" x14ac:dyDescent="0.3">
      <c r="G21060">
        <v>21059</v>
      </c>
      <c r="H21060">
        <f t="shared" ca="1" si="2303"/>
        <v>29</v>
      </c>
      <c r="I21060">
        <f t="shared" ca="1" si="2304"/>
        <v>2</v>
      </c>
      <c r="J21060">
        <f t="shared" ca="1" si="2305"/>
        <v>109</v>
      </c>
      <c r="K21060">
        <f t="shared" ca="1" si="2306"/>
        <v>1</v>
      </c>
      <c r="L21060">
        <f t="shared" ca="1" si="2307"/>
        <v>0</v>
      </c>
      <c r="M21060">
        <f t="shared" ca="1" si="2308"/>
        <v>1</v>
      </c>
      <c r="N21060" t="str">
        <f t="shared" ca="1" si="2309"/>
        <v>X</v>
      </c>
    </row>
    <row r="21061" spans="7:14" x14ac:dyDescent="0.3">
      <c r="G21061">
        <v>21060</v>
      </c>
      <c r="H21061">
        <f t="shared" ca="1" si="2303"/>
        <v>17</v>
      </c>
      <c r="I21061">
        <f t="shared" ca="1" si="2304"/>
        <v>8</v>
      </c>
      <c r="J21061">
        <f t="shared" ca="1" si="2305"/>
        <v>120</v>
      </c>
      <c r="K21061">
        <f t="shared" ca="1" si="2306"/>
        <v>1</v>
      </c>
      <c r="L21061">
        <f t="shared" ca="1" si="2307"/>
        <v>0</v>
      </c>
      <c r="M21061">
        <f t="shared" ca="1" si="2308"/>
        <v>0</v>
      </c>
      <c r="N21061" t="str">
        <f t="shared" ca="1" si="2309"/>
        <v>X</v>
      </c>
    </row>
    <row r="21062" spans="7:14" x14ac:dyDescent="0.3">
      <c r="G21062">
        <v>21061</v>
      </c>
      <c r="H21062">
        <f t="shared" ca="1" si="2303"/>
        <v>158</v>
      </c>
      <c r="I21062">
        <f t="shared" ca="1" si="2304"/>
        <v>1</v>
      </c>
      <c r="J21062">
        <f t="shared" ca="1" si="2305"/>
        <v>116</v>
      </c>
      <c r="K21062">
        <f t="shared" ca="1" si="2306"/>
        <v>0</v>
      </c>
      <c r="L21062">
        <f t="shared" ca="1" si="2307"/>
        <v>0</v>
      </c>
      <c r="M21062">
        <f t="shared" ca="1" si="2308"/>
        <v>0</v>
      </c>
      <c r="N21062" t="str">
        <f t="shared" ca="1" si="2309"/>
        <v>X</v>
      </c>
    </row>
    <row r="21063" spans="7:14" x14ac:dyDescent="0.3">
      <c r="G21063">
        <v>21062</v>
      </c>
      <c r="H21063">
        <f t="shared" ca="1" si="2303"/>
        <v>8</v>
      </c>
      <c r="I21063">
        <f t="shared" ca="1" si="2304"/>
        <v>9</v>
      </c>
      <c r="J21063">
        <f t="shared" ca="1" si="2305"/>
        <v>33</v>
      </c>
      <c r="K21063">
        <f t="shared" ca="1" si="2306"/>
        <v>1</v>
      </c>
      <c r="L21063">
        <f t="shared" ca="1" si="2307"/>
        <v>0</v>
      </c>
      <c r="M21063">
        <f t="shared" ca="1" si="2308"/>
        <v>1</v>
      </c>
      <c r="N21063" t="str">
        <f t="shared" ca="1" si="2309"/>
        <v>X</v>
      </c>
    </row>
    <row r="21064" spans="7:14" x14ac:dyDescent="0.3">
      <c r="G21064">
        <v>21063</v>
      </c>
      <c r="H21064">
        <f t="shared" ca="1" si="2303"/>
        <v>42</v>
      </c>
      <c r="I21064">
        <f t="shared" ca="1" si="2304"/>
        <v>1</v>
      </c>
      <c r="J21064">
        <f t="shared" ca="1" si="2305"/>
        <v>29</v>
      </c>
      <c r="K21064">
        <f t="shared" ca="1" si="2306"/>
        <v>1</v>
      </c>
      <c r="L21064">
        <f t="shared" ca="1" si="2307"/>
        <v>0</v>
      </c>
      <c r="M21064">
        <f t="shared" ca="1" si="2308"/>
        <v>1</v>
      </c>
      <c r="N21064" t="str">
        <f t="shared" ca="1" si="2309"/>
        <v>X</v>
      </c>
    </row>
    <row r="21065" spans="7:14" x14ac:dyDescent="0.3">
      <c r="G21065">
        <v>21064</v>
      </c>
      <c r="H21065">
        <f t="shared" ca="1" si="2303"/>
        <v>173</v>
      </c>
      <c r="I21065">
        <f t="shared" ca="1" si="2304"/>
        <v>20</v>
      </c>
      <c r="J21065">
        <f t="shared" ca="1" si="2305"/>
        <v>83</v>
      </c>
      <c r="K21065">
        <f t="shared" ca="1" si="2306"/>
        <v>0</v>
      </c>
      <c r="L21065">
        <f t="shared" ca="1" si="2307"/>
        <v>0</v>
      </c>
      <c r="M21065">
        <f t="shared" ca="1" si="2308"/>
        <v>0</v>
      </c>
      <c r="N21065" t="str">
        <f t="shared" ca="1" si="2309"/>
        <v>X</v>
      </c>
    </row>
    <row r="21066" spans="7:14" x14ac:dyDescent="0.3">
      <c r="G21066">
        <v>21065</v>
      </c>
      <c r="H21066">
        <f t="shared" ca="1" si="2303"/>
        <v>37</v>
      </c>
      <c r="I21066">
        <f t="shared" ca="1" si="2304"/>
        <v>6</v>
      </c>
      <c r="J21066">
        <f t="shared" ca="1" si="2305"/>
        <v>89</v>
      </c>
      <c r="K21066">
        <f t="shared" ca="1" si="2306"/>
        <v>0</v>
      </c>
      <c r="L21066">
        <f t="shared" ca="1" si="2307"/>
        <v>0</v>
      </c>
      <c r="M21066">
        <f t="shared" ca="1" si="2308"/>
        <v>1</v>
      </c>
      <c r="N21066" t="str">
        <f t="shared" ca="1" si="2309"/>
        <v>X</v>
      </c>
    </row>
    <row r="21067" spans="7:14" x14ac:dyDescent="0.3">
      <c r="G21067">
        <v>21066</v>
      </c>
      <c r="H21067">
        <f t="shared" ca="1" si="2303"/>
        <v>66</v>
      </c>
      <c r="I21067">
        <f t="shared" ca="1" si="2304"/>
        <v>16</v>
      </c>
      <c r="J21067">
        <f t="shared" ca="1" si="2305"/>
        <v>41</v>
      </c>
      <c r="K21067">
        <f t="shared" ca="1" si="2306"/>
        <v>0</v>
      </c>
      <c r="L21067">
        <f t="shared" ca="1" si="2307"/>
        <v>0</v>
      </c>
      <c r="M21067">
        <f t="shared" ca="1" si="2308"/>
        <v>0</v>
      </c>
      <c r="N21067" t="str">
        <f t="shared" ca="1" si="2309"/>
        <v>X</v>
      </c>
    </row>
    <row r="21068" spans="7:14" x14ac:dyDescent="0.3">
      <c r="G21068">
        <v>21067</v>
      </c>
      <c r="H21068">
        <f t="shared" ca="1" si="2303"/>
        <v>45</v>
      </c>
      <c r="I21068">
        <f t="shared" ca="1" si="2304"/>
        <v>0</v>
      </c>
      <c r="J21068">
        <f t="shared" ca="1" si="2305"/>
        <v>93</v>
      </c>
      <c r="K21068">
        <f t="shared" ca="1" si="2306"/>
        <v>1</v>
      </c>
      <c r="L21068">
        <f t="shared" ca="1" si="2307"/>
        <v>0</v>
      </c>
      <c r="M21068">
        <f t="shared" ca="1" si="2308"/>
        <v>1</v>
      </c>
      <c r="N21068" t="str">
        <f t="shared" ca="1" si="2309"/>
        <v>X</v>
      </c>
    </row>
    <row r="21069" spans="7:14" x14ac:dyDescent="0.3">
      <c r="G21069">
        <v>21068</v>
      </c>
      <c r="H21069">
        <f t="shared" ca="1" si="2303"/>
        <v>183</v>
      </c>
      <c r="I21069">
        <f t="shared" ca="1" si="2304"/>
        <v>8</v>
      </c>
      <c r="J21069">
        <f t="shared" ca="1" si="2305"/>
        <v>159</v>
      </c>
      <c r="K21069">
        <f t="shared" ca="1" si="2306"/>
        <v>0</v>
      </c>
      <c r="L21069">
        <f t="shared" ca="1" si="2307"/>
        <v>0</v>
      </c>
      <c r="M21069">
        <f t="shared" ca="1" si="2308"/>
        <v>0</v>
      </c>
      <c r="N21069" t="str">
        <f t="shared" ca="1" si="2309"/>
        <v>X</v>
      </c>
    </row>
    <row r="21070" spans="7:14" x14ac:dyDescent="0.3">
      <c r="G21070">
        <v>21069</v>
      </c>
      <c r="H21070">
        <f t="shared" ca="1" si="2303"/>
        <v>149</v>
      </c>
      <c r="I21070">
        <f t="shared" ca="1" si="2304"/>
        <v>7</v>
      </c>
      <c r="J21070">
        <f t="shared" ca="1" si="2305"/>
        <v>141</v>
      </c>
      <c r="K21070">
        <f t="shared" ca="1" si="2306"/>
        <v>0</v>
      </c>
      <c r="L21070">
        <f t="shared" ca="1" si="2307"/>
        <v>0</v>
      </c>
      <c r="M21070">
        <f t="shared" ca="1" si="2308"/>
        <v>0</v>
      </c>
      <c r="N21070" t="str">
        <f t="shared" ca="1" si="2309"/>
        <v>X</v>
      </c>
    </row>
    <row r="21071" spans="7:14" x14ac:dyDescent="0.3">
      <c r="G21071">
        <v>21070</v>
      </c>
      <c r="H21071">
        <f t="shared" ca="1" si="2303"/>
        <v>177</v>
      </c>
      <c r="I21071">
        <f t="shared" ca="1" si="2304"/>
        <v>11</v>
      </c>
      <c r="J21071">
        <f t="shared" ca="1" si="2305"/>
        <v>45</v>
      </c>
      <c r="K21071">
        <f t="shared" ca="1" si="2306"/>
        <v>0</v>
      </c>
      <c r="L21071">
        <f t="shared" ca="1" si="2307"/>
        <v>0</v>
      </c>
      <c r="M21071">
        <f t="shared" ca="1" si="2308"/>
        <v>0</v>
      </c>
      <c r="N21071" t="str">
        <f t="shared" ca="1" si="2309"/>
        <v>X</v>
      </c>
    </row>
    <row r="21072" spans="7:14" x14ac:dyDescent="0.3">
      <c r="G21072">
        <v>21071</v>
      </c>
      <c r="H21072">
        <f t="shared" ca="1" si="2303"/>
        <v>197</v>
      </c>
      <c r="I21072">
        <f t="shared" ca="1" si="2304"/>
        <v>20</v>
      </c>
      <c r="J21072">
        <f t="shared" ca="1" si="2305"/>
        <v>26</v>
      </c>
      <c r="K21072">
        <f t="shared" ca="1" si="2306"/>
        <v>0</v>
      </c>
      <c r="L21072">
        <f t="shared" ca="1" si="2307"/>
        <v>0</v>
      </c>
      <c r="M21072">
        <f t="shared" ca="1" si="2308"/>
        <v>0</v>
      </c>
      <c r="N21072" t="str">
        <f t="shared" ca="1" si="2309"/>
        <v>X</v>
      </c>
    </row>
    <row r="21073" spans="7:14" x14ac:dyDescent="0.3">
      <c r="G21073">
        <v>21072</v>
      </c>
      <c r="H21073">
        <f t="shared" ca="1" si="2303"/>
        <v>30</v>
      </c>
      <c r="I21073">
        <f t="shared" ca="1" si="2304"/>
        <v>9</v>
      </c>
      <c r="J21073">
        <f t="shared" ca="1" si="2305"/>
        <v>15</v>
      </c>
      <c r="K21073">
        <f t="shared" ca="1" si="2306"/>
        <v>0</v>
      </c>
      <c r="L21073">
        <f t="shared" ca="1" si="2307"/>
        <v>0</v>
      </c>
      <c r="M21073">
        <f t="shared" ca="1" si="2308"/>
        <v>1</v>
      </c>
      <c r="N21073" t="str">
        <f t="shared" ca="1" si="2309"/>
        <v>X</v>
      </c>
    </row>
    <row r="21074" spans="7:14" x14ac:dyDescent="0.3">
      <c r="G21074">
        <v>21073</v>
      </c>
      <c r="H21074">
        <f t="shared" ca="1" si="2303"/>
        <v>132</v>
      </c>
      <c r="I21074">
        <f t="shared" ca="1" si="2304"/>
        <v>10</v>
      </c>
      <c r="J21074">
        <f t="shared" ca="1" si="2305"/>
        <v>161</v>
      </c>
      <c r="K21074">
        <f t="shared" ca="1" si="2306"/>
        <v>0</v>
      </c>
      <c r="L21074">
        <f t="shared" ca="1" si="2307"/>
        <v>0</v>
      </c>
      <c r="M21074">
        <f t="shared" ca="1" si="2308"/>
        <v>0</v>
      </c>
      <c r="N21074" t="str">
        <f t="shared" ca="1" si="2309"/>
        <v>X</v>
      </c>
    </row>
    <row r="21075" spans="7:14" x14ac:dyDescent="0.3">
      <c r="G21075">
        <v>21074</v>
      </c>
      <c r="H21075">
        <f t="shared" ca="1" si="2303"/>
        <v>115</v>
      </c>
      <c r="I21075">
        <f t="shared" ca="1" si="2304"/>
        <v>10</v>
      </c>
      <c r="J21075">
        <f t="shared" ca="1" si="2305"/>
        <v>13</v>
      </c>
      <c r="K21075">
        <f t="shared" ca="1" si="2306"/>
        <v>0</v>
      </c>
      <c r="L21075">
        <f t="shared" ca="1" si="2307"/>
        <v>0</v>
      </c>
      <c r="M21075">
        <f t="shared" ca="1" si="2308"/>
        <v>0</v>
      </c>
      <c r="N21075" t="str">
        <f t="shared" ca="1" si="2309"/>
        <v>X</v>
      </c>
    </row>
    <row r="21076" spans="7:14" x14ac:dyDescent="0.3">
      <c r="G21076">
        <v>21075</v>
      </c>
      <c r="H21076">
        <f t="shared" ca="1" si="2303"/>
        <v>17</v>
      </c>
      <c r="I21076">
        <f t="shared" ca="1" si="2304"/>
        <v>0</v>
      </c>
      <c r="J21076">
        <f t="shared" ca="1" si="2305"/>
        <v>147</v>
      </c>
      <c r="K21076">
        <f t="shared" ca="1" si="2306"/>
        <v>1</v>
      </c>
      <c r="L21076">
        <f t="shared" ca="1" si="2307"/>
        <v>0</v>
      </c>
      <c r="M21076">
        <f t="shared" ca="1" si="2308"/>
        <v>1</v>
      </c>
      <c r="N21076" t="str">
        <f t="shared" ca="1" si="2309"/>
        <v>X</v>
      </c>
    </row>
    <row r="21077" spans="7:14" x14ac:dyDescent="0.3">
      <c r="G21077">
        <v>21076</v>
      </c>
      <c r="H21077">
        <f t="shared" ca="1" si="2303"/>
        <v>70</v>
      </c>
      <c r="I21077">
        <f t="shared" ca="1" si="2304"/>
        <v>3</v>
      </c>
      <c r="J21077">
        <f t="shared" ca="1" si="2305"/>
        <v>100</v>
      </c>
      <c r="K21077">
        <f t="shared" ca="1" si="2306"/>
        <v>0</v>
      </c>
      <c r="L21077">
        <f t="shared" ca="1" si="2307"/>
        <v>0</v>
      </c>
      <c r="M21077">
        <f t="shared" ca="1" si="2308"/>
        <v>1</v>
      </c>
      <c r="N21077" t="str">
        <f t="shared" ca="1" si="2309"/>
        <v>X</v>
      </c>
    </row>
    <row r="21078" spans="7:14" x14ac:dyDescent="0.3">
      <c r="G21078">
        <v>21077</v>
      </c>
      <c r="H21078">
        <f t="shared" ca="1" si="2303"/>
        <v>28</v>
      </c>
      <c r="I21078">
        <f t="shared" ca="1" si="2304"/>
        <v>15</v>
      </c>
      <c r="J21078">
        <f t="shared" ca="1" si="2305"/>
        <v>152</v>
      </c>
      <c r="K21078">
        <f t="shared" ca="1" si="2306"/>
        <v>0</v>
      </c>
      <c r="L21078">
        <f t="shared" ca="1" si="2307"/>
        <v>0</v>
      </c>
      <c r="M21078">
        <f t="shared" ca="1" si="2308"/>
        <v>0</v>
      </c>
      <c r="N21078" t="str">
        <f t="shared" ca="1" si="2309"/>
        <v>X</v>
      </c>
    </row>
    <row r="21079" spans="7:14" x14ac:dyDescent="0.3">
      <c r="G21079">
        <v>21078</v>
      </c>
      <c r="H21079">
        <f t="shared" ca="1" si="2303"/>
        <v>65</v>
      </c>
      <c r="I21079">
        <f t="shared" ca="1" si="2304"/>
        <v>20</v>
      </c>
      <c r="J21079">
        <f t="shared" ca="1" si="2305"/>
        <v>43</v>
      </c>
      <c r="K21079">
        <f t="shared" ca="1" si="2306"/>
        <v>0</v>
      </c>
      <c r="L21079">
        <f t="shared" ca="1" si="2307"/>
        <v>0</v>
      </c>
      <c r="M21079">
        <f t="shared" ca="1" si="2308"/>
        <v>0</v>
      </c>
      <c r="N21079" t="str">
        <f t="shared" ca="1" si="2309"/>
        <v>X</v>
      </c>
    </row>
    <row r="21080" spans="7:14" x14ac:dyDescent="0.3">
      <c r="G21080">
        <v>21079</v>
      </c>
      <c r="H21080">
        <f t="shared" ca="1" si="2303"/>
        <v>163</v>
      </c>
      <c r="I21080">
        <f t="shared" ca="1" si="2304"/>
        <v>15</v>
      </c>
      <c r="J21080">
        <f t="shared" ca="1" si="2305"/>
        <v>39</v>
      </c>
      <c r="K21080">
        <f t="shared" ca="1" si="2306"/>
        <v>0</v>
      </c>
      <c r="L21080">
        <f t="shared" ca="1" si="2307"/>
        <v>0</v>
      </c>
      <c r="M21080">
        <f t="shared" ca="1" si="2308"/>
        <v>0</v>
      </c>
      <c r="N21080" t="str">
        <f t="shared" ca="1" si="2309"/>
        <v>X</v>
      </c>
    </row>
    <row r="21081" spans="7:14" x14ac:dyDescent="0.3">
      <c r="G21081">
        <v>21080</v>
      </c>
      <c r="H21081">
        <f t="shared" ca="1" si="2303"/>
        <v>145</v>
      </c>
      <c r="I21081">
        <f t="shared" ca="1" si="2304"/>
        <v>4</v>
      </c>
      <c r="J21081">
        <f t="shared" ca="1" si="2305"/>
        <v>147</v>
      </c>
      <c r="K21081">
        <f t="shared" ca="1" si="2306"/>
        <v>0</v>
      </c>
      <c r="L21081">
        <f t="shared" ca="1" si="2307"/>
        <v>0</v>
      </c>
      <c r="M21081">
        <f t="shared" ca="1" si="2308"/>
        <v>0</v>
      </c>
      <c r="N21081" t="str">
        <f t="shared" ca="1" si="2309"/>
        <v>X</v>
      </c>
    </row>
    <row r="21082" spans="7:14" x14ac:dyDescent="0.3">
      <c r="G21082">
        <v>21081</v>
      </c>
      <c r="H21082">
        <f t="shared" ca="1" si="2303"/>
        <v>124</v>
      </c>
      <c r="I21082">
        <f t="shared" ca="1" si="2304"/>
        <v>1</v>
      </c>
      <c r="J21082">
        <f t="shared" ca="1" si="2305"/>
        <v>80</v>
      </c>
      <c r="K21082">
        <f t="shared" ca="1" si="2306"/>
        <v>0</v>
      </c>
      <c r="L21082">
        <f t="shared" ca="1" si="2307"/>
        <v>0</v>
      </c>
      <c r="M21082">
        <f t="shared" ca="1" si="2308"/>
        <v>0</v>
      </c>
      <c r="N21082" t="str">
        <f t="shared" ca="1" si="2309"/>
        <v>X</v>
      </c>
    </row>
    <row r="21083" spans="7:14" x14ac:dyDescent="0.3">
      <c r="G21083">
        <v>21082</v>
      </c>
      <c r="H21083">
        <f t="shared" ca="1" si="2303"/>
        <v>9</v>
      </c>
      <c r="I21083">
        <f t="shared" ca="1" si="2304"/>
        <v>2</v>
      </c>
      <c r="J21083">
        <f t="shared" ca="1" si="2305"/>
        <v>166</v>
      </c>
      <c r="K21083">
        <f t="shared" ca="1" si="2306"/>
        <v>1</v>
      </c>
      <c r="L21083">
        <f t="shared" ca="1" si="2307"/>
        <v>0</v>
      </c>
      <c r="M21083">
        <f t="shared" ca="1" si="2308"/>
        <v>1</v>
      </c>
      <c r="N21083" t="str">
        <f t="shared" ca="1" si="2309"/>
        <v>X</v>
      </c>
    </row>
    <row r="21084" spans="7:14" x14ac:dyDescent="0.3">
      <c r="G21084">
        <v>21083</v>
      </c>
      <c r="H21084">
        <f t="shared" ca="1" si="2303"/>
        <v>179</v>
      </c>
      <c r="I21084">
        <f t="shared" ca="1" si="2304"/>
        <v>17</v>
      </c>
      <c r="J21084">
        <f t="shared" ca="1" si="2305"/>
        <v>113</v>
      </c>
      <c r="K21084">
        <f t="shared" ca="1" si="2306"/>
        <v>0</v>
      </c>
      <c r="L21084">
        <f t="shared" ca="1" si="2307"/>
        <v>0</v>
      </c>
      <c r="M21084">
        <f t="shared" ca="1" si="2308"/>
        <v>0</v>
      </c>
      <c r="N21084" t="str">
        <f t="shared" ca="1" si="2309"/>
        <v>X</v>
      </c>
    </row>
    <row r="21085" spans="7:14" x14ac:dyDescent="0.3">
      <c r="G21085">
        <v>21084</v>
      </c>
      <c r="H21085">
        <f t="shared" ca="1" si="2303"/>
        <v>155</v>
      </c>
      <c r="I21085">
        <f t="shared" ca="1" si="2304"/>
        <v>7</v>
      </c>
      <c r="J21085">
        <f t="shared" ca="1" si="2305"/>
        <v>156</v>
      </c>
      <c r="K21085">
        <f t="shared" ca="1" si="2306"/>
        <v>0</v>
      </c>
      <c r="L21085">
        <f t="shared" ca="1" si="2307"/>
        <v>0</v>
      </c>
      <c r="M21085">
        <f t="shared" ca="1" si="2308"/>
        <v>0</v>
      </c>
      <c r="N21085" t="str">
        <f t="shared" ca="1" si="2309"/>
        <v>X</v>
      </c>
    </row>
    <row r="21086" spans="7:14" x14ac:dyDescent="0.3">
      <c r="G21086">
        <v>21085</v>
      </c>
      <c r="H21086">
        <f t="shared" ca="1" si="2303"/>
        <v>115</v>
      </c>
      <c r="I21086">
        <f t="shared" ca="1" si="2304"/>
        <v>10</v>
      </c>
      <c r="J21086">
        <f t="shared" ca="1" si="2305"/>
        <v>21</v>
      </c>
      <c r="K21086">
        <f t="shared" ca="1" si="2306"/>
        <v>0</v>
      </c>
      <c r="L21086">
        <f t="shared" ca="1" si="2307"/>
        <v>0</v>
      </c>
      <c r="M21086">
        <f t="shared" ca="1" si="2308"/>
        <v>0</v>
      </c>
      <c r="N21086" t="str">
        <f t="shared" ca="1" si="2309"/>
        <v>X</v>
      </c>
    </row>
    <row r="21087" spans="7:14" x14ac:dyDescent="0.3">
      <c r="G21087">
        <v>21086</v>
      </c>
      <c r="H21087">
        <f t="shared" ca="1" si="2303"/>
        <v>66</v>
      </c>
      <c r="I21087">
        <f t="shared" ca="1" si="2304"/>
        <v>20</v>
      </c>
      <c r="J21087">
        <f t="shared" ca="1" si="2305"/>
        <v>22</v>
      </c>
      <c r="K21087">
        <f t="shared" ca="1" si="2306"/>
        <v>0</v>
      </c>
      <c r="L21087">
        <f t="shared" ca="1" si="2307"/>
        <v>0</v>
      </c>
      <c r="M21087">
        <f t="shared" ca="1" si="2308"/>
        <v>0</v>
      </c>
      <c r="N21087" t="str">
        <f t="shared" ca="1" si="2309"/>
        <v>X</v>
      </c>
    </row>
    <row r="21088" spans="7:14" x14ac:dyDescent="0.3">
      <c r="G21088">
        <v>21087</v>
      </c>
      <c r="H21088">
        <f t="shared" ca="1" si="2303"/>
        <v>142</v>
      </c>
      <c r="I21088">
        <f t="shared" ca="1" si="2304"/>
        <v>7</v>
      </c>
      <c r="J21088">
        <f t="shared" ca="1" si="2305"/>
        <v>48</v>
      </c>
      <c r="K21088">
        <f t="shared" ca="1" si="2306"/>
        <v>0</v>
      </c>
      <c r="L21088">
        <f t="shared" ca="1" si="2307"/>
        <v>0</v>
      </c>
      <c r="M21088">
        <f t="shared" ca="1" si="2308"/>
        <v>0</v>
      </c>
      <c r="N21088" t="str">
        <f t="shared" ca="1" si="2309"/>
        <v>X</v>
      </c>
    </row>
    <row r="21089" spans="7:14" x14ac:dyDescent="0.3">
      <c r="G21089">
        <v>21088</v>
      </c>
      <c r="H21089">
        <f t="shared" ca="1" si="2303"/>
        <v>145</v>
      </c>
      <c r="I21089">
        <f t="shared" ca="1" si="2304"/>
        <v>17</v>
      </c>
      <c r="J21089">
        <f t="shared" ca="1" si="2305"/>
        <v>2</v>
      </c>
      <c r="K21089">
        <f t="shared" ca="1" si="2306"/>
        <v>0</v>
      </c>
      <c r="L21089">
        <f t="shared" ca="1" si="2307"/>
        <v>1</v>
      </c>
      <c r="M21089">
        <f t="shared" ca="1" si="2308"/>
        <v>0</v>
      </c>
      <c r="N21089" t="str">
        <f t="shared" ca="1" si="2309"/>
        <v>X</v>
      </c>
    </row>
    <row r="21090" spans="7:14" x14ac:dyDescent="0.3">
      <c r="G21090">
        <v>21089</v>
      </c>
      <c r="H21090">
        <f t="shared" ca="1" si="2303"/>
        <v>158</v>
      </c>
      <c r="I21090">
        <f t="shared" ca="1" si="2304"/>
        <v>11</v>
      </c>
      <c r="J21090">
        <f t="shared" ca="1" si="2305"/>
        <v>134</v>
      </c>
      <c r="K21090">
        <f t="shared" ca="1" si="2306"/>
        <v>0</v>
      </c>
      <c r="L21090">
        <f t="shared" ca="1" si="2307"/>
        <v>0</v>
      </c>
      <c r="M21090">
        <f t="shared" ca="1" si="2308"/>
        <v>0</v>
      </c>
      <c r="N21090" t="str">
        <f t="shared" ca="1" si="2309"/>
        <v>X</v>
      </c>
    </row>
    <row r="21091" spans="7:14" x14ac:dyDescent="0.3">
      <c r="G21091">
        <v>21090</v>
      </c>
      <c r="H21091">
        <f t="shared" ca="1" si="2303"/>
        <v>183</v>
      </c>
      <c r="I21091">
        <f t="shared" ca="1" si="2304"/>
        <v>17</v>
      </c>
      <c r="J21091">
        <f t="shared" ca="1" si="2305"/>
        <v>108</v>
      </c>
      <c r="K21091">
        <f t="shared" ca="1" si="2306"/>
        <v>0</v>
      </c>
      <c r="L21091">
        <f t="shared" ca="1" si="2307"/>
        <v>0</v>
      </c>
      <c r="M21091">
        <f t="shared" ca="1" si="2308"/>
        <v>0</v>
      </c>
      <c r="N21091" t="str">
        <f t="shared" ca="1" si="2309"/>
        <v>X</v>
      </c>
    </row>
    <row r="21092" spans="7:14" x14ac:dyDescent="0.3">
      <c r="G21092">
        <v>21091</v>
      </c>
      <c r="H21092">
        <f t="shared" ca="1" si="2303"/>
        <v>31</v>
      </c>
      <c r="I21092">
        <f t="shared" ca="1" si="2304"/>
        <v>7</v>
      </c>
      <c r="J21092">
        <f t="shared" ca="1" si="2305"/>
        <v>42</v>
      </c>
      <c r="K21092">
        <f t="shared" ca="1" si="2306"/>
        <v>1</v>
      </c>
      <c r="L21092">
        <f t="shared" ca="1" si="2307"/>
        <v>0</v>
      </c>
      <c r="M21092">
        <f t="shared" ca="1" si="2308"/>
        <v>1</v>
      </c>
      <c r="N21092" t="str">
        <f t="shared" ca="1" si="2309"/>
        <v>X</v>
      </c>
    </row>
    <row r="21093" spans="7:14" x14ac:dyDescent="0.3">
      <c r="G21093">
        <v>21092</v>
      </c>
      <c r="H21093">
        <f t="shared" ca="1" si="2303"/>
        <v>174</v>
      </c>
      <c r="I21093">
        <f t="shared" ca="1" si="2304"/>
        <v>5</v>
      </c>
      <c r="J21093">
        <f t="shared" ca="1" si="2305"/>
        <v>10</v>
      </c>
      <c r="K21093">
        <f t="shared" ca="1" si="2306"/>
        <v>0</v>
      </c>
      <c r="L21093">
        <f t="shared" ca="1" si="2307"/>
        <v>0</v>
      </c>
      <c r="M21093">
        <f t="shared" ca="1" si="2308"/>
        <v>0</v>
      </c>
      <c r="N21093" t="str">
        <f t="shared" ca="1" si="2309"/>
        <v>X</v>
      </c>
    </row>
    <row r="21094" spans="7:14" x14ac:dyDescent="0.3">
      <c r="G21094">
        <v>21093</v>
      </c>
      <c r="H21094">
        <f t="shared" ca="1" si="2303"/>
        <v>28</v>
      </c>
      <c r="I21094">
        <f t="shared" ca="1" si="2304"/>
        <v>18</v>
      </c>
      <c r="J21094">
        <f t="shared" ca="1" si="2305"/>
        <v>168</v>
      </c>
      <c r="K21094">
        <f t="shared" ca="1" si="2306"/>
        <v>0</v>
      </c>
      <c r="L21094">
        <f t="shared" ca="1" si="2307"/>
        <v>0</v>
      </c>
      <c r="M21094">
        <f t="shared" ca="1" si="2308"/>
        <v>0</v>
      </c>
      <c r="N21094" t="str">
        <f t="shared" ca="1" si="2309"/>
        <v>X</v>
      </c>
    </row>
    <row r="21095" spans="7:14" x14ac:dyDescent="0.3">
      <c r="G21095">
        <v>21094</v>
      </c>
      <c r="H21095">
        <f t="shared" ca="1" si="2303"/>
        <v>65</v>
      </c>
      <c r="I21095">
        <f t="shared" ca="1" si="2304"/>
        <v>13</v>
      </c>
      <c r="J21095">
        <f t="shared" ca="1" si="2305"/>
        <v>142</v>
      </c>
      <c r="K21095">
        <f t="shared" ca="1" si="2306"/>
        <v>0</v>
      </c>
      <c r="L21095">
        <f t="shared" ca="1" si="2307"/>
        <v>0</v>
      </c>
      <c r="M21095">
        <f t="shared" ca="1" si="2308"/>
        <v>0</v>
      </c>
      <c r="N21095" t="str">
        <f t="shared" ca="1" si="2309"/>
        <v>X</v>
      </c>
    </row>
    <row r="21096" spans="7:14" x14ac:dyDescent="0.3">
      <c r="G21096">
        <v>21095</v>
      </c>
      <c r="H21096">
        <f t="shared" ca="1" si="2303"/>
        <v>52</v>
      </c>
      <c r="I21096">
        <f t="shared" ca="1" si="2304"/>
        <v>11</v>
      </c>
      <c r="J21096">
        <f t="shared" ca="1" si="2305"/>
        <v>8</v>
      </c>
      <c r="K21096">
        <f t="shared" ca="1" si="2306"/>
        <v>0</v>
      </c>
      <c r="L21096">
        <f t="shared" ca="1" si="2307"/>
        <v>0</v>
      </c>
      <c r="M21096">
        <f t="shared" ca="1" si="2308"/>
        <v>1</v>
      </c>
      <c r="N21096" t="str">
        <f t="shared" ca="1" si="2309"/>
        <v>X</v>
      </c>
    </row>
    <row r="21097" spans="7:14" x14ac:dyDescent="0.3">
      <c r="G21097">
        <v>21096</v>
      </c>
      <c r="H21097">
        <f t="shared" ca="1" si="2303"/>
        <v>199</v>
      </c>
      <c r="I21097">
        <f t="shared" ca="1" si="2304"/>
        <v>2</v>
      </c>
      <c r="J21097">
        <f t="shared" ca="1" si="2305"/>
        <v>52</v>
      </c>
      <c r="K21097">
        <f t="shared" ca="1" si="2306"/>
        <v>0</v>
      </c>
      <c r="L21097">
        <f t="shared" ca="1" si="2307"/>
        <v>0</v>
      </c>
      <c r="M21097">
        <f t="shared" ca="1" si="2308"/>
        <v>0</v>
      </c>
      <c r="N21097" t="str">
        <f t="shared" ca="1" si="2309"/>
        <v>X</v>
      </c>
    </row>
    <row r="21098" spans="7:14" x14ac:dyDescent="0.3">
      <c r="G21098">
        <v>21097</v>
      </c>
      <c r="H21098">
        <f t="shared" ca="1" si="2303"/>
        <v>33</v>
      </c>
      <c r="I21098">
        <f t="shared" ca="1" si="2304"/>
        <v>11</v>
      </c>
      <c r="J21098">
        <f t="shared" ca="1" si="2305"/>
        <v>127</v>
      </c>
      <c r="K21098">
        <f t="shared" ca="1" si="2306"/>
        <v>0</v>
      </c>
      <c r="L21098">
        <f t="shared" ca="1" si="2307"/>
        <v>0</v>
      </c>
      <c r="M21098">
        <f t="shared" ca="1" si="2308"/>
        <v>0</v>
      </c>
      <c r="N21098" t="str">
        <f t="shared" ca="1" si="2309"/>
        <v>X</v>
      </c>
    </row>
    <row r="21099" spans="7:14" x14ac:dyDescent="0.3">
      <c r="G21099">
        <v>21098</v>
      </c>
      <c r="H21099">
        <f t="shared" ca="1" si="2303"/>
        <v>134</v>
      </c>
      <c r="I21099">
        <f t="shared" ca="1" si="2304"/>
        <v>14</v>
      </c>
      <c r="J21099">
        <f t="shared" ca="1" si="2305"/>
        <v>191</v>
      </c>
      <c r="K21099">
        <f t="shared" ca="1" si="2306"/>
        <v>0</v>
      </c>
      <c r="L21099">
        <f t="shared" ca="1" si="2307"/>
        <v>0</v>
      </c>
      <c r="M21099">
        <f t="shared" ca="1" si="2308"/>
        <v>0</v>
      </c>
      <c r="N21099" t="str">
        <f t="shared" ca="1" si="2309"/>
        <v>X</v>
      </c>
    </row>
    <row r="21100" spans="7:14" x14ac:dyDescent="0.3">
      <c r="G21100">
        <v>21099</v>
      </c>
      <c r="H21100">
        <f t="shared" ca="1" si="2303"/>
        <v>53</v>
      </c>
      <c r="I21100">
        <f t="shared" ca="1" si="2304"/>
        <v>7</v>
      </c>
      <c r="J21100">
        <f t="shared" ca="1" si="2305"/>
        <v>47</v>
      </c>
      <c r="K21100">
        <f t="shared" ca="1" si="2306"/>
        <v>0</v>
      </c>
      <c r="L21100">
        <f t="shared" ca="1" si="2307"/>
        <v>0</v>
      </c>
      <c r="M21100">
        <f t="shared" ca="1" si="2308"/>
        <v>1</v>
      </c>
      <c r="N21100" t="str">
        <f t="shared" ca="1" si="2309"/>
        <v>X</v>
      </c>
    </row>
    <row r="21101" spans="7:14" x14ac:dyDescent="0.3">
      <c r="G21101">
        <v>21100</v>
      </c>
      <c r="H21101">
        <f t="shared" ca="1" si="2303"/>
        <v>186</v>
      </c>
      <c r="I21101">
        <f t="shared" ca="1" si="2304"/>
        <v>10</v>
      </c>
      <c r="J21101">
        <f t="shared" ca="1" si="2305"/>
        <v>40</v>
      </c>
      <c r="K21101">
        <f t="shared" ca="1" si="2306"/>
        <v>0</v>
      </c>
      <c r="L21101">
        <f t="shared" ca="1" si="2307"/>
        <v>0</v>
      </c>
      <c r="M21101">
        <f t="shared" ca="1" si="2308"/>
        <v>0</v>
      </c>
      <c r="N21101" t="str">
        <f t="shared" ca="1" si="2309"/>
        <v>X</v>
      </c>
    </row>
    <row r="21102" spans="7:14" x14ac:dyDescent="0.3">
      <c r="G21102">
        <v>21101</v>
      </c>
      <c r="H21102">
        <f t="shared" ca="1" si="2303"/>
        <v>134</v>
      </c>
      <c r="I21102">
        <f t="shared" ca="1" si="2304"/>
        <v>14</v>
      </c>
      <c r="J21102">
        <f t="shared" ca="1" si="2305"/>
        <v>86</v>
      </c>
      <c r="K21102">
        <f t="shared" ca="1" si="2306"/>
        <v>0</v>
      </c>
      <c r="L21102">
        <f t="shared" ca="1" si="2307"/>
        <v>0</v>
      </c>
      <c r="M21102">
        <f t="shared" ca="1" si="2308"/>
        <v>0</v>
      </c>
      <c r="N21102" t="str">
        <f t="shared" ca="1" si="2309"/>
        <v>X</v>
      </c>
    </row>
    <row r="21103" spans="7:14" x14ac:dyDescent="0.3">
      <c r="G21103">
        <v>21102</v>
      </c>
      <c r="H21103">
        <f t="shared" ca="1" si="2303"/>
        <v>185</v>
      </c>
      <c r="I21103">
        <f t="shared" ca="1" si="2304"/>
        <v>12</v>
      </c>
      <c r="J21103">
        <f t="shared" ca="1" si="2305"/>
        <v>142</v>
      </c>
      <c r="K21103">
        <f t="shared" ca="1" si="2306"/>
        <v>0</v>
      </c>
      <c r="L21103">
        <f t="shared" ca="1" si="2307"/>
        <v>0</v>
      </c>
      <c r="M21103">
        <f t="shared" ca="1" si="2308"/>
        <v>0</v>
      </c>
      <c r="N21103" t="str">
        <f t="shared" ca="1" si="2309"/>
        <v>X</v>
      </c>
    </row>
    <row r="21104" spans="7:14" x14ac:dyDescent="0.3">
      <c r="G21104">
        <v>21103</v>
      </c>
      <c r="H21104">
        <f t="shared" ca="1" si="2303"/>
        <v>58</v>
      </c>
      <c r="I21104">
        <f t="shared" ca="1" si="2304"/>
        <v>20</v>
      </c>
      <c r="J21104">
        <f t="shared" ca="1" si="2305"/>
        <v>92</v>
      </c>
      <c r="K21104">
        <f t="shared" ca="1" si="2306"/>
        <v>0</v>
      </c>
      <c r="L21104">
        <f t="shared" ca="1" si="2307"/>
        <v>0</v>
      </c>
      <c r="M21104">
        <f t="shared" ca="1" si="2308"/>
        <v>0</v>
      </c>
      <c r="N21104" t="str">
        <f t="shared" ca="1" si="2309"/>
        <v>X</v>
      </c>
    </row>
    <row r="21105" spans="7:14" x14ac:dyDescent="0.3">
      <c r="G21105">
        <v>21104</v>
      </c>
      <c r="H21105">
        <f t="shared" ca="1" si="2303"/>
        <v>107</v>
      </c>
      <c r="I21105">
        <f t="shared" ca="1" si="2304"/>
        <v>16</v>
      </c>
      <c r="J21105">
        <f t="shared" ca="1" si="2305"/>
        <v>77</v>
      </c>
      <c r="K21105">
        <f t="shared" ca="1" si="2306"/>
        <v>0</v>
      </c>
      <c r="L21105">
        <f t="shared" ca="1" si="2307"/>
        <v>0</v>
      </c>
      <c r="M21105">
        <f t="shared" ca="1" si="2308"/>
        <v>0</v>
      </c>
      <c r="N21105" t="str">
        <f t="shared" ca="1" si="2309"/>
        <v>X</v>
      </c>
    </row>
    <row r="21106" spans="7:14" x14ac:dyDescent="0.3">
      <c r="G21106">
        <v>21105</v>
      </c>
      <c r="H21106">
        <f t="shared" ca="1" si="2303"/>
        <v>113</v>
      </c>
      <c r="I21106">
        <f t="shared" ca="1" si="2304"/>
        <v>9</v>
      </c>
      <c r="J21106">
        <f t="shared" ca="1" si="2305"/>
        <v>160</v>
      </c>
      <c r="K21106">
        <f t="shared" ca="1" si="2306"/>
        <v>0</v>
      </c>
      <c r="L21106">
        <f t="shared" ca="1" si="2307"/>
        <v>0</v>
      </c>
      <c r="M21106">
        <f t="shared" ca="1" si="2308"/>
        <v>0</v>
      </c>
      <c r="N21106" t="str">
        <f t="shared" ca="1" si="2309"/>
        <v>X</v>
      </c>
    </row>
    <row r="21107" spans="7:14" x14ac:dyDescent="0.3">
      <c r="G21107">
        <v>21106</v>
      </c>
      <c r="H21107">
        <f t="shared" ca="1" si="2303"/>
        <v>66</v>
      </c>
      <c r="I21107">
        <f t="shared" ca="1" si="2304"/>
        <v>19</v>
      </c>
      <c r="J21107">
        <f t="shared" ca="1" si="2305"/>
        <v>118</v>
      </c>
      <c r="K21107">
        <f t="shared" ca="1" si="2306"/>
        <v>0</v>
      </c>
      <c r="L21107">
        <f t="shared" ca="1" si="2307"/>
        <v>0</v>
      </c>
      <c r="M21107">
        <f t="shared" ca="1" si="2308"/>
        <v>0</v>
      </c>
      <c r="N21107" t="str">
        <f t="shared" ca="1" si="2309"/>
        <v>X</v>
      </c>
    </row>
    <row r="21108" spans="7:14" x14ac:dyDescent="0.3">
      <c r="G21108">
        <v>21107</v>
      </c>
      <c r="H21108">
        <f t="shared" ca="1" si="2303"/>
        <v>175</v>
      </c>
      <c r="I21108">
        <f t="shared" ca="1" si="2304"/>
        <v>17</v>
      </c>
      <c r="J21108">
        <f t="shared" ca="1" si="2305"/>
        <v>32</v>
      </c>
      <c r="K21108">
        <f t="shared" ca="1" si="2306"/>
        <v>0</v>
      </c>
      <c r="L21108">
        <f t="shared" ca="1" si="2307"/>
        <v>0</v>
      </c>
      <c r="M21108">
        <f t="shared" ca="1" si="2308"/>
        <v>0</v>
      </c>
      <c r="N21108" t="str">
        <f t="shared" ca="1" si="2309"/>
        <v>X</v>
      </c>
    </row>
    <row r="21109" spans="7:14" x14ac:dyDescent="0.3">
      <c r="G21109">
        <v>21108</v>
      </c>
      <c r="H21109">
        <f t="shared" ca="1" si="2303"/>
        <v>31</v>
      </c>
      <c r="I21109">
        <f t="shared" ca="1" si="2304"/>
        <v>8</v>
      </c>
      <c r="J21109">
        <f t="shared" ca="1" si="2305"/>
        <v>87</v>
      </c>
      <c r="K21109">
        <f t="shared" ca="1" si="2306"/>
        <v>0</v>
      </c>
      <c r="L21109">
        <f t="shared" ca="1" si="2307"/>
        <v>0</v>
      </c>
      <c r="M21109">
        <f t="shared" ca="1" si="2308"/>
        <v>1</v>
      </c>
      <c r="N21109" t="str">
        <f t="shared" ca="1" si="2309"/>
        <v>X</v>
      </c>
    </row>
    <row r="21110" spans="7:14" x14ac:dyDescent="0.3">
      <c r="G21110">
        <v>21109</v>
      </c>
      <c r="H21110">
        <f t="shared" ca="1" si="2303"/>
        <v>140</v>
      </c>
      <c r="I21110">
        <f t="shared" ca="1" si="2304"/>
        <v>20</v>
      </c>
      <c r="J21110">
        <f t="shared" ca="1" si="2305"/>
        <v>11</v>
      </c>
      <c r="K21110">
        <f t="shared" ca="1" si="2306"/>
        <v>0</v>
      </c>
      <c r="L21110">
        <f t="shared" ca="1" si="2307"/>
        <v>0</v>
      </c>
      <c r="M21110">
        <f t="shared" ca="1" si="2308"/>
        <v>0</v>
      </c>
      <c r="N21110" t="str">
        <f t="shared" ca="1" si="2309"/>
        <v>X</v>
      </c>
    </row>
    <row r="21111" spans="7:14" x14ac:dyDescent="0.3">
      <c r="G21111">
        <v>21110</v>
      </c>
      <c r="H21111">
        <f t="shared" ca="1" si="2303"/>
        <v>147</v>
      </c>
      <c r="I21111">
        <f t="shared" ca="1" si="2304"/>
        <v>17</v>
      </c>
      <c r="J21111">
        <f t="shared" ca="1" si="2305"/>
        <v>200</v>
      </c>
      <c r="K21111">
        <f t="shared" ca="1" si="2306"/>
        <v>0</v>
      </c>
      <c r="L21111">
        <f t="shared" ca="1" si="2307"/>
        <v>0</v>
      </c>
      <c r="M21111">
        <f t="shared" ca="1" si="2308"/>
        <v>0</v>
      </c>
      <c r="N21111" t="str">
        <f t="shared" ca="1" si="2309"/>
        <v>X</v>
      </c>
    </row>
    <row r="21112" spans="7:14" x14ac:dyDescent="0.3">
      <c r="G21112">
        <v>21111</v>
      </c>
      <c r="H21112">
        <f t="shared" ca="1" si="2303"/>
        <v>39</v>
      </c>
      <c r="I21112">
        <f t="shared" ca="1" si="2304"/>
        <v>19</v>
      </c>
      <c r="J21112">
        <f t="shared" ca="1" si="2305"/>
        <v>199</v>
      </c>
      <c r="K21112">
        <f t="shared" ca="1" si="2306"/>
        <v>0</v>
      </c>
      <c r="L21112">
        <f t="shared" ca="1" si="2307"/>
        <v>0</v>
      </c>
      <c r="M21112">
        <f t="shared" ca="1" si="2308"/>
        <v>0</v>
      </c>
      <c r="N21112" t="str">
        <f t="shared" ca="1" si="2309"/>
        <v>X</v>
      </c>
    </row>
    <row r="21113" spans="7:14" x14ac:dyDescent="0.3">
      <c r="G21113">
        <v>21112</v>
      </c>
      <c r="H21113">
        <f t="shared" ca="1" si="2303"/>
        <v>146</v>
      </c>
      <c r="I21113">
        <f t="shared" ca="1" si="2304"/>
        <v>17</v>
      </c>
      <c r="J21113">
        <f t="shared" ca="1" si="2305"/>
        <v>47</v>
      </c>
      <c r="K21113">
        <f t="shared" ca="1" si="2306"/>
        <v>0</v>
      </c>
      <c r="L21113">
        <f t="shared" ca="1" si="2307"/>
        <v>0</v>
      </c>
      <c r="M21113">
        <f t="shared" ca="1" si="2308"/>
        <v>0</v>
      </c>
      <c r="N21113" t="str">
        <f t="shared" ca="1" si="2309"/>
        <v>X</v>
      </c>
    </row>
    <row r="21114" spans="7:14" x14ac:dyDescent="0.3">
      <c r="G21114">
        <v>21113</v>
      </c>
      <c r="H21114">
        <f t="shared" ca="1" si="2303"/>
        <v>128</v>
      </c>
      <c r="I21114">
        <f t="shared" ca="1" si="2304"/>
        <v>0</v>
      </c>
      <c r="J21114">
        <f t="shared" ca="1" si="2305"/>
        <v>132</v>
      </c>
      <c r="K21114">
        <f t="shared" ca="1" si="2306"/>
        <v>0</v>
      </c>
      <c r="L21114">
        <f t="shared" ca="1" si="2307"/>
        <v>0</v>
      </c>
      <c r="M21114">
        <f t="shared" ca="1" si="2308"/>
        <v>0</v>
      </c>
      <c r="N21114" t="str">
        <f t="shared" ca="1" si="2309"/>
        <v>X</v>
      </c>
    </row>
    <row r="21115" spans="7:14" x14ac:dyDescent="0.3">
      <c r="G21115">
        <v>21114</v>
      </c>
      <c r="H21115">
        <f t="shared" ca="1" si="2303"/>
        <v>126</v>
      </c>
      <c r="I21115">
        <f t="shared" ca="1" si="2304"/>
        <v>14</v>
      </c>
      <c r="J21115">
        <f t="shared" ca="1" si="2305"/>
        <v>155</v>
      </c>
      <c r="K21115">
        <f t="shared" ca="1" si="2306"/>
        <v>0</v>
      </c>
      <c r="L21115">
        <f t="shared" ca="1" si="2307"/>
        <v>0</v>
      </c>
      <c r="M21115">
        <f t="shared" ca="1" si="2308"/>
        <v>0</v>
      </c>
      <c r="N21115" t="str">
        <f t="shared" ca="1" si="2309"/>
        <v>X</v>
      </c>
    </row>
    <row r="21116" spans="7:14" x14ac:dyDescent="0.3">
      <c r="G21116">
        <v>21115</v>
      </c>
      <c r="H21116">
        <f t="shared" ca="1" si="2303"/>
        <v>90</v>
      </c>
      <c r="I21116">
        <f t="shared" ca="1" si="2304"/>
        <v>10</v>
      </c>
      <c r="J21116">
        <f t="shared" ca="1" si="2305"/>
        <v>106</v>
      </c>
      <c r="K21116">
        <f t="shared" ca="1" si="2306"/>
        <v>0</v>
      </c>
      <c r="L21116">
        <f t="shared" ca="1" si="2307"/>
        <v>0</v>
      </c>
      <c r="M21116">
        <f t="shared" ca="1" si="2308"/>
        <v>0</v>
      </c>
      <c r="N21116" t="str">
        <f t="shared" ca="1" si="2309"/>
        <v>X</v>
      </c>
    </row>
    <row r="21117" spans="7:14" x14ac:dyDescent="0.3">
      <c r="G21117">
        <v>21116</v>
      </c>
      <c r="H21117">
        <f t="shared" ca="1" si="2303"/>
        <v>137</v>
      </c>
      <c r="I21117">
        <f t="shared" ca="1" si="2304"/>
        <v>20</v>
      </c>
      <c r="J21117">
        <f t="shared" ca="1" si="2305"/>
        <v>40</v>
      </c>
      <c r="K21117">
        <f t="shared" ca="1" si="2306"/>
        <v>0</v>
      </c>
      <c r="L21117">
        <f t="shared" ca="1" si="2307"/>
        <v>0</v>
      </c>
      <c r="M21117">
        <f t="shared" ca="1" si="2308"/>
        <v>0</v>
      </c>
      <c r="N21117" t="str">
        <f t="shared" ca="1" si="2309"/>
        <v>X</v>
      </c>
    </row>
    <row r="21118" spans="7:14" x14ac:dyDescent="0.3">
      <c r="G21118">
        <v>21117</v>
      </c>
      <c r="H21118">
        <f t="shared" ca="1" si="2303"/>
        <v>79</v>
      </c>
      <c r="I21118">
        <f t="shared" ca="1" si="2304"/>
        <v>4</v>
      </c>
      <c r="J21118">
        <f t="shared" ca="1" si="2305"/>
        <v>63</v>
      </c>
      <c r="K21118">
        <f t="shared" ca="1" si="2306"/>
        <v>0</v>
      </c>
      <c r="L21118">
        <f t="shared" ca="1" si="2307"/>
        <v>0</v>
      </c>
      <c r="M21118">
        <f t="shared" ca="1" si="2308"/>
        <v>1</v>
      </c>
      <c r="N21118" t="str">
        <f t="shared" ca="1" si="2309"/>
        <v>X</v>
      </c>
    </row>
    <row r="21119" spans="7:14" x14ac:dyDescent="0.3">
      <c r="G21119">
        <v>21118</v>
      </c>
      <c r="H21119">
        <f t="shared" ca="1" si="2303"/>
        <v>185</v>
      </c>
      <c r="I21119">
        <f t="shared" ca="1" si="2304"/>
        <v>2</v>
      </c>
      <c r="J21119">
        <f t="shared" ca="1" si="2305"/>
        <v>67</v>
      </c>
      <c r="K21119">
        <f t="shared" ca="1" si="2306"/>
        <v>0</v>
      </c>
      <c r="L21119">
        <f t="shared" ca="1" si="2307"/>
        <v>0</v>
      </c>
      <c r="M21119">
        <f t="shared" ca="1" si="2308"/>
        <v>0</v>
      </c>
      <c r="N21119" t="str">
        <f t="shared" ca="1" si="2309"/>
        <v>X</v>
      </c>
    </row>
    <row r="21120" spans="7:14" x14ac:dyDescent="0.3">
      <c r="G21120">
        <v>21119</v>
      </c>
      <c r="H21120">
        <f t="shared" ca="1" si="2303"/>
        <v>51</v>
      </c>
      <c r="I21120">
        <f t="shared" ca="1" si="2304"/>
        <v>15</v>
      </c>
      <c r="J21120">
        <f t="shared" ca="1" si="2305"/>
        <v>109</v>
      </c>
      <c r="K21120">
        <f t="shared" ca="1" si="2306"/>
        <v>0</v>
      </c>
      <c r="L21120">
        <f t="shared" ca="1" si="2307"/>
        <v>0</v>
      </c>
      <c r="M21120">
        <f t="shared" ca="1" si="2308"/>
        <v>0</v>
      </c>
      <c r="N21120" t="str">
        <f t="shared" ca="1" si="2309"/>
        <v>X</v>
      </c>
    </row>
    <row r="21121" spans="7:14" x14ac:dyDescent="0.3">
      <c r="G21121">
        <v>21120</v>
      </c>
      <c r="H21121">
        <f t="shared" ca="1" si="2303"/>
        <v>96</v>
      </c>
      <c r="I21121">
        <f t="shared" ca="1" si="2304"/>
        <v>2</v>
      </c>
      <c r="J21121">
        <f t="shared" ca="1" si="2305"/>
        <v>168</v>
      </c>
      <c r="K21121">
        <f t="shared" ca="1" si="2306"/>
        <v>0</v>
      </c>
      <c r="L21121">
        <f t="shared" ca="1" si="2307"/>
        <v>0</v>
      </c>
      <c r="M21121">
        <f t="shared" ca="1" si="2308"/>
        <v>0</v>
      </c>
      <c r="N21121" t="str">
        <f t="shared" ca="1" si="2309"/>
        <v>X</v>
      </c>
    </row>
    <row r="21122" spans="7:14" x14ac:dyDescent="0.3">
      <c r="G21122">
        <v>21121</v>
      </c>
      <c r="H21122">
        <f t="shared" ca="1" si="2303"/>
        <v>186</v>
      </c>
      <c r="I21122">
        <f t="shared" ca="1" si="2304"/>
        <v>1</v>
      </c>
      <c r="J21122">
        <f t="shared" ca="1" si="2305"/>
        <v>87</v>
      </c>
      <c r="K21122">
        <f t="shared" ca="1" si="2306"/>
        <v>0</v>
      </c>
      <c r="L21122">
        <f t="shared" ca="1" si="2307"/>
        <v>0</v>
      </c>
      <c r="M21122">
        <f t="shared" ca="1" si="2308"/>
        <v>0</v>
      </c>
      <c r="N21122" t="str">
        <f t="shared" ca="1" si="2309"/>
        <v>X</v>
      </c>
    </row>
    <row r="21123" spans="7:14" x14ac:dyDescent="0.3">
      <c r="G21123">
        <v>21122</v>
      </c>
      <c r="H21123">
        <f t="shared" ref="H21123:H21186" ca="1" si="2310">RANDBETWEEN(0,200)</f>
        <v>189</v>
      </c>
      <c r="I21123">
        <f t="shared" ref="I21123:I21186" ca="1" si="2311">RANDBETWEEN(0,20)</f>
        <v>4</v>
      </c>
      <c r="J21123">
        <f t="shared" ref="J21123:J21186" ca="1" si="2312">RANDBETWEEN(0,200)</f>
        <v>21</v>
      </c>
      <c r="K21123">
        <f t="shared" ref="K21123:K21186" ca="1" si="2313">IF(2*H21123+5*I21123&lt;=100,1,0)</f>
        <v>0</v>
      </c>
      <c r="L21123">
        <f t="shared" ref="L21123:L21186" ca="1" si="2314">IF(I21123-J21123&gt;=10,1,0)</f>
        <v>0</v>
      </c>
      <c r="M21123">
        <f t="shared" ref="M21123:M21186" ca="1" si="2315">IF(H21123+I21123^2+J21123&lt;=200,1,0)</f>
        <v>0</v>
      </c>
      <c r="N21123" t="str">
        <f t="shared" ref="N21123:N21186" ca="1" si="2316">IF(K21123*L21123*M21123=1,2*H21123^3+4*I21123+J21123,"X")</f>
        <v>X</v>
      </c>
    </row>
    <row r="21124" spans="7:14" x14ac:dyDescent="0.3">
      <c r="G21124">
        <v>21123</v>
      </c>
      <c r="H21124">
        <f t="shared" ca="1" si="2310"/>
        <v>171</v>
      </c>
      <c r="I21124">
        <f t="shared" ca="1" si="2311"/>
        <v>14</v>
      </c>
      <c r="J21124">
        <f t="shared" ca="1" si="2312"/>
        <v>189</v>
      </c>
      <c r="K21124">
        <f t="shared" ca="1" si="2313"/>
        <v>0</v>
      </c>
      <c r="L21124">
        <f t="shared" ca="1" si="2314"/>
        <v>0</v>
      </c>
      <c r="M21124">
        <f t="shared" ca="1" si="2315"/>
        <v>0</v>
      </c>
      <c r="N21124" t="str">
        <f t="shared" ca="1" si="2316"/>
        <v>X</v>
      </c>
    </row>
    <row r="21125" spans="7:14" x14ac:dyDescent="0.3">
      <c r="G21125">
        <v>21124</v>
      </c>
      <c r="H21125">
        <f t="shared" ca="1" si="2310"/>
        <v>102</v>
      </c>
      <c r="I21125">
        <f t="shared" ca="1" si="2311"/>
        <v>17</v>
      </c>
      <c r="J21125">
        <f t="shared" ca="1" si="2312"/>
        <v>40</v>
      </c>
      <c r="K21125">
        <f t="shared" ca="1" si="2313"/>
        <v>0</v>
      </c>
      <c r="L21125">
        <f t="shared" ca="1" si="2314"/>
        <v>0</v>
      </c>
      <c r="M21125">
        <f t="shared" ca="1" si="2315"/>
        <v>0</v>
      </c>
      <c r="N21125" t="str">
        <f t="shared" ca="1" si="2316"/>
        <v>X</v>
      </c>
    </row>
    <row r="21126" spans="7:14" x14ac:dyDescent="0.3">
      <c r="G21126">
        <v>21125</v>
      </c>
      <c r="H21126">
        <f t="shared" ca="1" si="2310"/>
        <v>29</v>
      </c>
      <c r="I21126">
        <f t="shared" ca="1" si="2311"/>
        <v>3</v>
      </c>
      <c r="J21126">
        <f t="shared" ca="1" si="2312"/>
        <v>175</v>
      </c>
      <c r="K21126">
        <f t="shared" ca="1" si="2313"/>
        <v>1</v>
      </c>
      <c r="L21126">
        <f t="shared" ca="1" si="2314"/>
        <v>0</v>
      </c>
      <c r="M21126">
        <f t="shared" ca="1" si="2315"/>
        <v>0</v>
      </c>
      <c r="N21126" t="str">
        <f t="shared" ca="1" si="2316"/>
        <v>X</v>
      </c>
    </row>
    <row r="21127" spans="7:14" x14ac:dyDescent="0.3">
      <c r="G21127">
        <v>21126</v>
      </c>
      <c r="H21127">
        <f t="shared" ca="1" si="2310"/>
        <v>7</v>
      </c>
      <c r="I21127">
        <f t="shared" ca="1" si="2311"/>
        <v>20</v>
      </c>
      <c r="J21127">
        <f t="shared" ca="1" si="2312"/>
        <v>4</v>
      </c>
      <c r="K21127">
        <f t="shared" ca="1" si="2313"/>
        <v>0</v>
      </c>
      <c r="L21127">
        <f t="shared" ca="1" si="2314"/>
        <v>1</v>
      </c>
      <c r="M21127">
        <f t="shared" ca="1" si="2315"/>
        <v>0</v>
      </c>
      <c r="N21127" t="str">
        <f t="shared" ca="1" si="2316"/>
        <v>X</v>
      </c>
    </row>
    <row r="21128" spans="7:14" x14ac:dyDescent="0.3">
      <c r="G21128">
        <v>21127</v>
      </c>
      <c r="H21128">
        <f t="shared" ca="1" si="2310"/>
        <v>131</v>
      </c>
      <c r="I21128">
        <f t="shared" ca="1" si="2311"/>
        <v>8</v>
      </c>
      <c r="J21128">
        <f t="shared" ca="1" si="2312"/>
        <v>58</v>
      </c>
      <c r="K21128">
        <f t="shared" ca="1" si="2313"/>
        <v>0</v>
      </c>
      <c r="L21128">
        <f t="shared" ca="1" si="2314"/>
        <v>0</v>
      </c>
      <c r="M21128">
        <f t="shared" ca="1" si="2315"/>
        <v>0</v>
      </c>
      <c r="N21128" t="str">
        <f t="shared" ca="1" si="2316"/>
        <v>X</v>
      </c>
    </row>
    <row r="21129" spans="7:14" x14ac:dyDescent="0.3">
      <c r="G21129">
        <v>21128</v>
      </c>
      <c r="H21129">
        <f t="shared" ca="1" si="2310"/>
        <v>88</v>
      </c>
      <c r="I21129">
        <f t="shared" ca="1" si="2311"/>
        <v>3</v>
      </c>
      <c r="J21129">
        <f t="shared" ca="1" si="2312"/>
        <v>39</v>
      </c>
      <c r="K21129">
        <f t="shared" ca="1" si="2313"/>
        <v>0</v>
      </c>
      <c r="L21129">
        <f t="shared" ca="1" si="2314"/>
        <v>0</v>
      </c>
      <c r="M21129">
        <f t="shared" ca="1" si="2315"/>
        <v>1</v>
      </c>
      <c r="N21129" t="str">
        <f t="shared" ca="1" si="2316"/>
        <v>X</v>
      </c>
    </row>
    <row r="21130" spans="7:14" x14ac:dyDescent="0.3">
      <c r="G21130">
        <v>21129</v>
      </c>
      <c r="H21130">
        <f t="shared" ca="1" si="2310"/>
        <v>75</v>
      </c>
      <c r="I21130">
        <f t="shared" ca="1" si="2311"/>
        <v>18</v>
      </c>
      <c r="J21130">
        <f t="shared" ca="1" si="2312"/>
        <v>46</v>
      </c>
      <c r="K21130">
        <f t="shared" ca="1" si="2313"/>
        <v>0</v>
      </c>
      <c r="L21130">
        <f t="shared" ca="1" si="2314"/>
        <v>0</v>
      </c>
      <c r="M21130">
        <f t="shared" ca="1" si="2315"/>
        <v>0</v>
      </c>
      <c r="N21130" t="str">
        <f t="shared" ca="1" si="2316"/>
        <v>X</v>
      </c>
    </row>
    <row r="21131" spans="7:14" x14ac:dyDescent="0.3">
      <c r="G21131">
        <v>21130</v>
      </c>
      <c r="H21131">
        <f t="shared" ca="1" si="2310"/>
        <v>44</v>
      </c>
      <c r="I21131">
        <f t="shared" ca="1" si="2311"/>
        <v>19</v>
      </c>
      <c r="J21131">
        <f t="shared" ca="1" si="2312"/>
        <v>106</v>
      </c>
      <c r="K21131">
        <f t="shared" ca="1" si="2313"/>
        <v>0</v>
      </c>
      <c r="L21131">
        <f t="shared" ca="1" si="2314"/>
        <v>0</v>
      </c>
      <c r="M21131">
        <f t="shared" ca="1" si="2315"/>
        <v>0</v>
      </c>
      <c r="N21131" t="str">
        <f t="shared" ca="1" si="2316"/>
        <v>X</v>
      </c>
    </row>
    <row r="21132" spans="7:14" x14ac:dyDescent="0.3">
      <c r="G21132">
        <v>21131</v>
      </c>
      <c r="H21132">
        <f t="shared" ca="1" si="2310"/>
        <v>28</v>
      </c>
      <c r="I21132">
        <f t="shared" ca="1" si="2311"/>
        <v>0</v>
      </c>
      <c r="J21132">
        <f t="shared" ca="1" si="2312"/>
        <v>21</v>
      </c>
      <c r="K21132">
        <f t="shared" ca="1" si="2313"/>
        <v>1</v>
      </c>
      <c r="L21132">
        <f t="shared" ca="1" si="2314"/>
        <v>0</v>
      </c>
      <c r="M21132">
        <f t="shared" ca="1" si="2315"/>
        <v>1</v>
      </c>
      <c r="N21132" t="str">
        <f t="shared" ca="1" si="2316"/>
        <v>X</v>
      </c>
    </row>
    <row r="21133" spans="7:14" x14ac:dyDescent="0.3">
      <c r="G21133">
        <v>21132</v>
      </c>
      <c r="H21133">
        <f t="shared" ca="1" si="2310"/>
        <v>72</v>
      </c>
      <c r="I21133">
        <f t="shared" ca="1" si="2311"/>
        <v>0</v>
      </c>
      <c r="J21133">
        <f t="shared" ca="1" si="2312"/>
        <v>43</v>
      </c>
      <c r="K21133">
        <f t="shared" ca="1" si="2313"/>
        <v>0</v>
      </c>
      <c r="L21133">
        <f t="shared" ca="1" si="2314"/>
        <v>0</v>
      </c>
      <c r="M21133">
        <f t="shared" ca="1" si="2315"/>
        <v>1</v>
      </c>
      <c r="N21133" t="str">
        <f t="shared" ca="1" si="2316"/>
        <v>X</v>
      </c>
    </row>
    <row r="21134" spans="7:14" x14ac:dyDescent="0.3">
      <c r="G21134">
        <v>21133</v>
      </c>
      <c r="H21134">
        <f t="shared" ca="1" si="2310"/>
        <v>171</v>
      </c>
      <c r="I21134">
        <f t="shared" ca="1" si="2311"/>
        <v>6</v>
      </c>
      <c r="J21134">
        <f t="shared" ca="1" si="2312"/>
        <v>171</v>
      </c>
      <c r="K21134">
        <f t="shared" ca="1" si="2313"/>
        <v>0</v>
      </c>
      <c r="L21134">
        <f t="shared" ca="1" si="2314"/>
        <v>0</v>
      </c>
      <c r="M21134">
        <f t="shared" ca="1" si="2315"/>
        <v>0</v>
      </c>
      <c r="N21134" t="str">
        <f t="shared" ca="1" si="2316"/>
        <v>X</v>
      </c>
    </row>
    <row r="21135" spans="7:14" x14ac:dyDescent="0.3">
      <c r="G21135">
        <v>21134</v>
      </c>
      <c r="H21135">
        <f t="shared" ca="1" si="2310"/>
        <v>193</v>
      </c>
      <c r="I21135">
        <f t="shared" ca="1" si="2311"/>
        <v>2</v>
      </c>
      <c r="J21135">
        <f t="shared" ca="1" si="2312"/>
        <v>87</v>
      </c>
      <c r="K21135">
        <f t="shared" ca="1" si="2313"/>
        <v>0</v>
      </c>
      <c r="L21135">
        <f t="shared" ca="1" si="2314"/>
        <v>0</v>
      </c>
      <c r="M21135">
        <f t="shared" ca="1" si="2315"/>
        <v>0</v>
      </c>
      <c r="N21135" t="str">
        <f t="shared" ca="1" si="2316"/>
        <v>X</v>
      </c>
    </row>
    <row r="21136" spans="7:14" x14ac:dyDescent="0.3">
      <c r="G21136">
        <v>21135</v>
      </c>
      <c r="H21136">
        <f t="shared" ca="1" si="2310"/>
        <v>76</v>
      </c>
      <c r="I21136">
        <f t="shared" ca="1" si="2311"/>
        <v>4</v>
      </c>
      <c r="J21136">
        <f t="shared" ca="1" si="2312"/>
        <v>63</v>
      </c>
      <c r="K21136">
        <f t="shared" ca="1" si="2313"/>
        <v>0</v>
      </c>
      <c r="L21136">
        <f t="shared" ca="1" si="2314"/>
        <v>0</v>
      </c>
      <c r="M21136">
        <f t="shared" ca="1" si="2315"/>
        <v>1</v>
      </c>
      <c r="N21136" t="str">
        <f t="shared" ca="1" si="2316"/>
        <v>X</v>
      </c>
    </row>
    <row r="21137" spans="7:14" x14ac:dyDescent="0.3">
      <c r="G21137">
        <v>21136</v>
      </c>
      <c r="H21137">
        <f t="shared" ca="1" si="2310"/>
        <v>115</v>
      </c>
      <c r="I21137">
        <f t="shared" ca="1" si="2311"/>
        <v>4</v>
      </c>
      <c r="J21137">
        <f t="shared" ca="1" si="2312"/>
        <v>3</v>
      </c>
      <c r="K21137">
        <f t="shared" ca="1" si="2313"/>
        <v>0</v>
      </c>
      <c r="L21137">
        <f t="shared" ca="1" si="2314"/>
        <v>0</v>
      </c>
      <c r="M21137">
        <f t="shared" ca="1" si="2315"/>
        <v>1</v>
      </c>
      <c r="N21137" t="str">
        <f t="shared" ca="1" si="2316"/>
        <v>X</v>
      </c>
    </row>
    <row r="21138" spans="7:14" x14ac:dyDescent="0.3">
      <c r="G21138">
        <v>21137</v>
      </c>
      <c r="H21138">
        <f t="shared" ca="1" si="2310"/>
        <v>56</v>
      </c>
      <c r="I21138">
        <f t="shared" ca="1" si="2311"/>
        <v>12</v>
      </c>
      <c r="J21138">
        <f t="shared" ca="1" si="2312"/>
        <v>22</v>
      </c>
      <c r="K21138">
        <f t="shared" ca="1" si="2313"/>
        <v>0</v>
      </c>
      <c r="L21138">
        <f t="shared" ca="1" si="2314"/>
        <v>0</v>
      </c>
      <c r="M21138">
        <f t="shared" ca="1" si="2315"/>
        <v>0</v>
      </c>
      <c r="N21138" t="str">
        <f t="shared" ca="1" si="2316"/>
        <v>X</v>
      </c>
    </row>
    <row r="21139" spans="7:14" x14ac:dyDescent="0.3">
      <c r="G21139">
        <v>21138</v>
      </c>
      <c r="H21139">
        <f t="shared" ca="1" si="2310"/>
        <v>187</v>
      </c>
      <c r="I21139">
        <f t="shared" ca="1" si="2311"/>
        <v>9</v>
      </c>
      <c r="J21139">
        <f t="shared" ca="1" si="2312"/>
        <v>111</v>
      </c>
      <c r="K21139">
        <f t="shared" ca="1" si="2313"/>
        <v>0</v>
      </c>
      <c r="L21139">
        <f t="shared" ca="1" si="2314"/>
        <v>0</v>
      </c>
      <c r="M21139">
        <f t="shared" ca="1" si="2315"/>
        <v>0</v>
      </c>
      <c r="N21139" t="str">
        <f t="shared" ca="1" si="2316"/>
        <v>X</v>
      </c>
    </row>
    <row r="21140" spans="7:14" x14ac:dyDescent="0.3">
      <c r="G21140">
        <v>21139</v>
      </c>
      <c r="H21140">
        <f t="shared" ca="1" si="2310"/>
        <v>3</v>
      </c>
      <c r="I21140">
        <f t="shared" ca="1" si="2311"/>
        <v>4</v>
      </c>
      <c r="J21140">
        <f t="shared" ca="1" si="2312"/>
        <v>199</v>
      </c>
      <c r="K21140">
        <f t="shared" ca="1" si="2313"/>
        <v>1</v>
      </c>
      <c r="L21140">
        <f t="shared" ca="1" si="2314"/>
        <v>0</v>
      </c>
      <c r="M21140">
        <f t="shared" ca="1" si="2315"/>
        <v>0</v>
      </c>
      <c r="N21140" t="str">
        <f t="shared" ca="1" si="2316"/>
        <v>X</v>
      </c>
    </row>
    <row r="21141" spans="7:14" x14ac:dyDescent="0.3">
      <c r="G21141">
        <v>21140</v>
      </c>
      <c r="H21141">
        <f t="shared" ca="1" si="2310"/>
        <v>3</v>
      </c>
      <c r="I21141">
        <f t="shared" ca="1" si="2311"/>
        <v>6</v>
      </c>
      <c r="J21141">
        <f t="shared" ca="1" si="2312"/>
        <v>179</v>
      </c>
      <c r="K21141">
        <f t="shared" ca="1" si="2313"/>
        <v>1</v>
      </c>
      <c r="L21141">
        <f t="shared" ca="1" si="2314"/>
        <v>0</v>
      </c>
      <c r="M21141">
        <f t="shared" ca="1" si="2315"/>
        <v>0</v>
      </c>
      <c r="N21141" t="str">
        <f t="shared" ca="1" si="2316"/>
        <v>X</v>
      </c>
    </row>
    <row r="21142" spans="7:14" x14ac:dyDescent="0.3">
      <c r="G21142">
        <v>21141</v>
      </c>
      <c r="H21142">
        <f t="shared" ca="1" si="2310"/>
        <v>90</v>
      </c>
      <c r="I21142">
        <f t="shared" ca="1" si="2311"/>
        <v>16</v>
      </c>
      <c r="J21142">
        <f t="shared" ca="1" si="2312"/>
        <v>198</v>
      </c>
      <c r="K21142">
        <f t="shared" ca="1" si="2313"/>
        <v>0</v>
      </c>
      <c r="L21142">
        <f t="shared" ca="1" si="2314"/>
        <v>0</v>
      </c>
      <c r="M21142">
        <f t="shared" ca="1" si="2315"/>
        <v>0</v>
      </c>
      <c r="N21142" t="str">
        <f t="shared" ca="1" si="2316"/>
        <v>X</v>
      </c>
    </row>
    <row r="21143" spans="7:14" x14ac:dyDescent="0.3">
      <c r="G21143">
        <v>21142</v>
      </c>
      <c r="H21143">
        <f t="shared" ca="1" si="2310"/>
        <v>89</v>
      </c>
      <c r="I21143">
        <f t="shared" ca="1" si="2311"/>
        <v>12</v>
      </c>
      <c r="J21143">
        <f t="shared" ca="1" si="2312"/>
        <v>20</v>
      </c>
      <c r="K21143">
        <f t="shared" ca="1" si="2313"/>
        <v>0</v>
      </c>
      <c r="L21143">
        <f t="shared" ca="1" si="2314"/>
        <v>0</v>
      </c>
      <c r="M21143">
        <f t="shared" ca="1" si="2315"/>
        <v>0</v>
      </c>
      <c r="N21143" t="str">
        <f t="shared" ca="1" si="2316"/>
        <v>X</v>
      </c>
    </row>
    <row r="21144" spans="7:14" x14ac:dyDescent="0.3">
      <c r="G21144">
        <v>21143</v>
      </c>
      <c r="H21144">
        <f t="shared" ca="1" si="2310"/>
        <v>74</v>
      </c>
      <c r="I21144">
        <f t="shared" ca="1" si="2311"/>
        <v>6</v>
      </c>
      <c r="J21144">
        <f t="shared" ca="1" si="2312"/>
        <v>95</v>
      </c>
      <c r="K21144">
        <f t="shared" ca="1" si="2313"/>
        <v>0</v>
      </c>
      <c r="L21144">
        <f t="shared" ca="1" si="2314"/>
        <v>0</v>
      </c>
      <c r="M21144">
        <f t="shared" ca="1" si="2315"/>
        <v>0</v>
      </c>
      <c r="N21144" t="str">
        <f t="shared" ca="1" si="2316"/>
        <v>X</v>
      </c>
    </row>
    <row r="21145" spans="7:14" x14ac:dyDescent="0.3">
      <c r="G21145">
        <v>21144</v>
      </c>
      <c r="H21145">
        <f t="shared" ca="1" si="2310"/>
        <v>199</v>
      </c>
      <c r="I21145">
        <f t="shared" ca="1" si="2311"/>
        <v>7</v>
      </c>
      <c r="J21145">
        <f t="shared" ca="1" si="2312"/>
        <v>177</v>
      </c>
      <c r="K21145">
        <f t="shared" ca="1" si="2313"/>
        <v>0</v>
      </c>
      <c r="L21145">
        <f t="shared" ca="1" si="2314"/>
        <v>0</v>
      </c>
      <c r="M21145">
        <f t="shared" ca="1" si="2315"/>
        <v>0</v>
      </c>
      <c r="N21145" t="str">
        <f t="shared" ca="1" si="2316"/>
        <v>X</v>
      </c>
    </row>
    <row r="21146" spans="7:14" x14ac:dyDescent="0.3">
      <c r="G21146">
        <v>21145</v>
      </c>
      <c r="H21146">
        <f t="shared" ca="1" si="2310"/>
        <v>177</v>
      </c>
      <c r="I21146">
        <f t="shared" ca="1" si="2311"/>
        <v>3</v>
      </c>
      <c r="J21146">
        <f t="shared" ca="1" si="2312"/>
        <v>102</v>
      </c>
      <c r="K21146">
        <f t="shared" ca="1" si="2313"/>
        <v>0</v>
      </c>
      <c r="L21146">
        <f t="shared" ca="1" si="2314"/>
        <v>0</v>
      </c>
      <c r="M21146">
        <f t="shared" ca="1" si="2315"/>
        <v>0</v>
      </c>
      <c r="N21146" t="str">
        <f t="shared" ca="1" si="2316"/>
        <v>X</v>
      </c>
    </row>
    <row r="21147" spans="7:14" x14ac:dyDescent="0.3">
      <c r="G21147">
        <v>21146</v>
      </c>
      <c r="H21147">
        <f t="shared" ca="1" si="2310"/>
        <v>39</v>
      </c>
      <c r="I21147">
        <f t="shared" ca="1" si="2311"/>
        <v>16</v>
      </c>
      <c r="J21147">
        <f t="shared" ca="1" si="2312"/>
        <v>174</v>
      </c>
      <c r="K21147">
        <f t="shared" ca="1" si="2313"/>
        <v>0</v>
      </c>
      <c r="L21147">
        <f t="shared" ca="1" si="2314"/>
        <v>0</v>
      </c>
      <c r="M21147">
        <f t="shared" ca="1" si="2315"/>
        <v>0</v>
      </c>
      <c r="N21147" t="str">
        <f t="shared" ca="1" si="2316"/>
        <v>X</v>
      </c>
    </row>
    <row r="21148" spans="7:14" x14ac:dyDescent="0.3">
      <c r="G21148">
        <v>21147</v>
      </c>
      <c r="H21148">
        <f t="shared" ca="1" si="2310"/>
        <v>16</v>
      </c>
      <c r="I21148">
        <f t="shared" ca="1" si="2311"/>
        <v>20</v>
      </c>
      <c r="J21148">
        <f t="shared" ca="1" si="2312"/>
        <v>8</v>
      </c>
      <c r="K21148">
        <f t="shared" ca="1" si="2313"/>
        <v>0</v>
      </c>
      <c r="L21148">
        <f t="shared" ca="1" si="2314"/>
        <v>1</v>
      </c>
      <c r="M21148">
        <f t="shared" ca="1" si="2315"/>
        <v>0</v>
      </c>
      <c r="N21148" t="str">
        <f t="shared" ca="1" si="2316"/>
        <v>X</v>
      </c>
    </row>
    <row r="21149" spans="7:14" x14ac:dyDescent="0.3">
      <c r="G21149">
        <v>21148</v>
      </c>
      <c r="H21149">
        <f t="shared" ca="1" si="2310"/>
        <v>1</v>
      </c>
      <c r="I21149">
        <f t="shared" ca="1" si="2311"/>
        <v>11</v>
      </c>
      <c r="J21149">
        <f t="shared" ca="1" si="2312"/>
        <v>8</v>
      </c>
      <c r="K21149">
        <f t="shared" ca="1" si="2313"/>
        <v>1</v>
      </c>
      <c r="L21149">
        <f t="shared" ca="1" si="2314"/>
        <v>0</v>
      </c>
      <c r="M21149">
        <f t="shared" ca="1" si="2315"/>
        <v>1</v>
      </c>
      <c r="N21149" t="str">
        <f t="shared" ca="1" si="2316"/>
        <v>X</v>
      </c>
    </row>
    <row r="21150" spans="7:14" x14ac:dyDescent="0.3">
      <c r="G21150">
        <v>21149</v>
      </c>
      <c r="H21150">
        <f t="shared" ca="1" si="2310"/>
        <v>164</v>
      </c>
      <c r="I21150">
        <f t="shared" ca="1" si="2311"/>
        <v>5</v>
      </c>
      <c r="J21150">
        <f t="shared" ca="1" si="2312"/>
        <v>197</v>
      </c>
      <c r="K21150">
        <f t="shared" ca="1" si="2313"/>
        <v>0</v>
      </c>
      <c r="L21150">
        <f t="shared" ca="1" si="2314"/>
        <v>0</v>
      </c>
      <c r="M21150">
        <f t="shared" ca="1" si="2315"/>
        <v>0</v>
      </c>
      <c r="N21150" t="str">
        <f t="shared" ca="1" si="2316"/>
        <v>X</v>
      </c>
    </row>
    <row r="21151" spans="7:14" x14ac:dyDescent="0.3">
      <c r="G21151">
        <v>21150</v>
      </c>
      <c r="H21151">
        <f t="shared" ca="1" si="2310"/>
        <v>89</v>
      </c>
      <c r="I21151">
        <f t="shared" ca="1" si="2311"/>
        <v>15</v>
      </c>
      <c r="J21151">
        <f t="shared" ca="1" si="2312"/>
        <v>36</v>
      </c>
      <c r="K21151">
        <f t="shared" ca="1" si="2313"/>
        <v>0</v>
      </c>
      <c r="L21151">
        <f t="shared" ca="1" si="2314"/>
        <v>0</v>
      </c>
      <c r="M21151">
        <f t="shared" ca="1" si="2315"/>
        <v>0</v>
      </c>
      <c r="N21151" t="str">
        <f t="shared" ca="1" si="2316"/>
        <v>X</v>
      </c>
    </row>
    <row r="21152" spans="7:14" x14ac:dyDescent="0.3">
      <c r="G21152">
        <v>21151</v>
      </c>
      <c r="H21152">
        <f t="shared" ca="1" si="2310"/>
        <v>185</v>
      </c>
      <c r="I21152">
        <f t="shared" ca="1" si="2311"/>
        <v>11</v>
      </c>
      <c r="J21152">
        <f t="shared" ca="1" si="2312"/>
        <v>37</v>
      </c>
      <c r="K21152">
        <f t="shared" ca="1" si="2313"/>
        <v>0</v>
      </c>
      <c r="L21152">
        <f t="shared" ca="1" si="2314"/>
        <v>0</v>
      </c>
      <c r="M21152">
        <f t="shared" ca="1" si="2315"/>
        <v>0</v>
      </c>
      <c r="N21152" t="str">
        <f t="shared" ca="1" si="2316"/>
        <v>X</v>
      </c>
    </row>
    <row r="21153" spans="7:14" x14ac:dyDescent="0.3">
      <c r="G21153">
        <v>21152</v>
      </c>
      <c r="H21153">
        <f t="shared" ca="1" si="2310"/>
        <v>132</v>
      </c>
      <c r="I21153">
        <f t="shared" ca="1" si="2311"/>
        <v>19</v>
      </c>
      <c r="J21153">
        <f t="shared" ca="1" si="2312"/>
        <v>168</v>
      </c>
      <c r="K21153">
        <f t="shared" ca="1" si="2313"/>
        <v>0</v>
      </c>
      <c r="L21153">
        <f t="shared" ca="1" si="2314"/>
        <v>0</v>
      </c>
      <c r="M21153">
        <f t="shared" ca="1" si="2315"/>
        <v>0</v>
      </c>
      <c r="N21153" t="str">
        <f t="shared" ca="1" si="2316"/>
        <v>X</v>
      </c>
    </row>
    <row r="21154" spans="7:14" x14ac:dyDescent="0.3">
      <c r="G21154">
        <v>21153</v>
      </c>
      <c r="H21154">
        <f t="shared" ca="1" si="2310"/>
        <v>119</v>
      </c>
      <c r="I21154">
        <f t="shared" ca="1" si="2311"/>
        <v>4</v>
      </c>
      <c r="J21154">
        <f t="shared" ca="1" si="2312"/>
        <v>78</v>
      </c>
      <c r="K21154">
        <f t="shared" ca="1" si="2313"/>
        <v>0</v>
      </c>
      <c r="L21154">
        <f t="shared" ca="1" si="2314"/>
        <v>0</v>
      </c>
      <c r="M21154">
        <f t="shared" ca="1" si="2315"/>
        <v>0</v>
      </c>
      <c r="N21154" t="str">
        <f t="shared" ca="1" si="2316"/>
        <v>X</v>
      </c>
    </row>
    <row r="21155" spans="7:14" x14ac:dyDescent="0.3">
      <c r="G21155">
        <v>21154</v>
      </c>
      <c r="H21155">
        <f t="shared" ca="1" si="2310"/>
        <v>104</v>
      </c>
      <c r="I21155">
        <f t="shared" ca="1" si="2311"/>
        <v>11</v>
      </c>
      <c r="J21155">
        <f t="shared" ca="1" si="2312"/>
        <v>55</v>
      </c>
      <c r="K21155">
        <f t="shared" ca="1" si="2313"/>
        <v>0</v>
      </c>
      <c r="L21155">
        <f t="shared" ca="1" si="2314"/>
        <v>0</v>
      </c>
      <c r="M21155">
        <f t="shared" ca="1" si="2315"/>
        <v>0</v>
      </c>
      <c r="N21155" t="str">
        <f t="shared" ca="1" si="2316"/>
        <v>X</v>
      </c>
    </row>
    <row r="21156" spans="7:14" x14ac:dyDescent="0.3">
      <c r="G21156">
        <v>21155</v>
      </c>
      <c r="H21156">
        <f t="shared" ca="1" si="2310"/>
        <v>180</v>
      </c>
      <c r="I21156">
        <f t="shared" ca="1" si="2311"/>
        <v>8</v>
      </c>
      <c r="J21156">
        <f t="shared" ca="1" si="2312"/>
        <v>138</v>
      </c>
      <c r="K21156">
        <f t="shared" ca="1" si="2313"/>
        <v>0</v>
      </c>
      <c r="L21156">
        <f t="shared" ca="1" si="2314"/>
        <v>0</v>
      </c>
      <c r="M21156">
        <f t="shared" ca="1" si="2315"/>
        <v>0</v>
      </c>
      <c r="N21156" t="str">
        <f t="shared" ca="1" si="2316"/>
        <v>X</v>
      </c>
    </row>
    <row r="21157" spans="7:14" x14ac:dyDescent="0.3">
      <c r="G21157">
        <v>21156</v>
      </c>
      <c r="H21157">
        <f t="shared" ca="1" si="2310"/>
        <v>198</v>
      </c>
      <c r="I21157">
        <f t="shared" ca="1" si="2311"/>
        <v>6</v>
      </c>
      <c r="J21157">
        <f t="shared" ca="1" si="2312"/>
        <v>3</v>
      </c>
      <c r="K21157">
        <f t="shared" ca="1" si="2313"/>
        <v>0</v>
      </c>
      <c r="L21157">
        <f t="shared" ca="1" si="2314"/>
        <v>0</v>
      </c>
      <c r="M21157">
        <f t="shared" ca="1" si="2315"/>
        <v>0</v>
      </c>
      <c r="N21157" t="str">
        <f t="shared" ca="1" si="2316"/>
        <v>X</v>
      </c>
    </row>
    <row r="21158" spans="7:14" x14ac:dyDescent="0.3">
      <c r="G21158">
        <v>21157</v>
      </c>
      <c r="H21158">
        <f t="shared" ca="1" si="2310"/>
        <v>129</v>
      </c>
      <c r="I21158">
        <f t="shared" ca="1" si="2311"/>
        <v>2</v>
      </c>
      <c r="J21158">
        <f t="shared" ca="1" si="2312"/>
        <v>62</v>
      </c>
      <c r="K21158">
        <f t="shared" ca="1" si="2313"/>
        <v>0</v>
      </c>
      <c r="L21158">
        <f t="shared" ca="1" si="2314"/>
        <v>0</v>
      </c>
      <c r="M21158">
        <f t="shared" ca="1" si="2315"/>
        <v>1</v>
      </c>
      <c r="N21158" t="str">
        <f t="shared" ca="1" si="2316"/>
        <v>X</v>
      </c>
    </row>
    <row r="21159" spans="7:14" x14ac:dyDescent="0.3">
      <c r="G21159">
        <v>21158</v>
      </c>
      <c r="H21159">
        <f t="shared" ca="1" si="2310"/>
        <v>175</v>
      </c>
      <c r="I21159">
        <f t="shared" ca="1" si="2311"/>
        <v>8</v>
      </c>
      <c r="J21159">
        <f t="shared" ca="1" si="2312"/>
        <v>42</v>
      </c>
      <c r="K21159">
        <f t="shared" ca="1" si="2313"/>
        <v>0</v>
      </c>
      <c r="L21159">
        <f t="shared" ca="1" si="2314"/>
        <v>0</v>
      </c>
      <c r="M21159">
        <f t="shared" ca="1" si="2315"/>
        <v>0</v>
      </c>
      <c r="N21159" t="str">
        <f t="shared" ca="1" si="2316"/>
        <v>X</v>
      </c>
    </row>
    <row r="21160" spans="7:14" x14ac:dyDescent="0.3">
      <c r="G21160">
        <v>21159</v>
      </c>
      <c r="H21160">
        <f t="shared" ca="1" si="2310"/>
        <v>0</v>
      </c>
      <c r="I21160">
        <f t="shared" ca="1" si="2311"/>
        <v>6</v>
      </c>
      <c r="J21160">
        <f t="shared" ca="1" si="2312"/>
        <v>177</v>
      </c>
      <c r="K21160">
        <f t="shared" ca="1" si="2313"/>
        <v>1</v>
      </c>
      <c r="L21160">
        <f t="shared" ca="1" si="2314"/>
        <v>0</v>
      </c>
      <c r="M21160">
        <f t="shared" ca="1" si="2315"/>
        <v>0</v>
      </c>
      <c r="N21160" t="str">
        <f t="shared" ca="1" si="2316"/>
        <v>X</v>
      </c>
    </row>
    <row r="21161" spans="7:14" x14ac:dyDescent="0.3">
      <c r="G21161">
        <v>21160</v>
      </c>
      <c r="H21161">
        <f t="shared" ca="1" si="2310"/>
        <v>164</v>
      </c>
      <c r="I21161">
        <f t="shared" ca="1" si="2311"/>
        <v>13</v>
      </c>
      <c r="J21161">
        <f t="shared" ca="1" si="2312"/>
        <v>53</v>
      </c>
      <c r="K21161">
        <f t="shared" ca="1" si="2313"/>
        <v>0</v>
      </c>
      <c r="L21161">
        <f t="shared" ca="1" si="2314"/>
        <v>0</v>
      </c>
      <c r="M21161">
        <f t="shared" ca="1" si="2315"/>
        <v>0</v>
      </c>
      <c r="N21161" t="str">
        <f t="shared" ca="1" si="2316"/>
        <v>X</v>
      </c>
    </row>
    <row r="21162" spans="7:14" x14ac:dyDescent="0.3">
      <c r="G21162">
        <v>21161</v>
      </c>
      <c r="H21162">
        <f t="shared" ca="1" si="2310"/>
        <v>146</v>
      </c>
      <c r="I21162">
        <f t="shared" ca="1" si="2311"/>
        <v>6</v>
      </c>
      <c r="J21162">
        <f t="shared" ca="1" si="2312"/>
        <v>102</v>
      </c>
      <c r="K21162">
        <f t="shared" ca="1" si="2313"/>
        <v>0</v>
      </c>
      <c r="L21162">
        <f t="shared" ca="1" si="2314"/>
        <v>0</v>
      </c>
      <c r="M21162">
        <f t="shared" ca="1" si="2315"/>
        <v>0</v>
      </c>
      <c r="N21162" t="str">
        <f t="shared" ca="1" si="2316"/>
        <v>X</v>
      </c>
    </row>
    <row r="21163" spans="7:14" x14ac:dyDescent="0.3">
      <c r="G21163">
        <v>21162</v>
      </c>
      <c r="H21163">
        <f t="shared" ca="1" si="2310"/>
        <v>75</v>
      </c>
      <c r="I21163">
        <f t="shared" ca="1" si="2311"/>
        <v>19</v>
      </c>
      <c r="J21163">
        <f t="shared" ca="1" si="2312"/>
        <v>169</v>
      </c>
      <c r="K21163">
        <f t="shared" ca="1" si="2313"/>
        <v>0</v>
      </c>
      <c r="L21163">
        <f t="shared" ca="1" si="2314"/>
        <v>0</v>
      </c>
      <c r="M21163">
        <f t="shared" ca="1" si="2315"/>
        <v>0</v>
      </c>
      <c r="N21163" t="str">
        <f t="shared" ca="1" si="2316"/>
        <v>X</v>
      </c>
    </row>
    <row r="21164" spans="7:14" x14ac:dyDescent="0.3">
      <c r="G21164">
        <v>21163</v>
      </c>
      <c r="H21164">
        <f t="shared" ca="1" si="2310"/>
        <v>184</v>
      </c>
      <c r="I21164">
        <f t="shared" ca="1" si="2311"/>
        <v>18</v>
      </c>
      <c r="J21164">
        <f t="shared" ca="1" si="2312"/>
        <v>8</v>
      </c>
      <c r="K21164">
        <f t="shared" ca="1" si="2313"/>
        <v>0</v>
      </c>
      <c r="L21164">
        <f t="shared" ca="1" si="2314"/>
        <v>1</v>
      </c>
      <c r="M21164">
        <f t="shared" ca="1" si="2315"/>
        <v>0</v>
      </c>
      <c r="N21164" t="str">
        <f t="shared" ca="1" si="2316"/>
        <v>X</v>
      </c>
    </row>
    <row r="21165" spans="7:14" x14ac:dyDescent="0.3">
      <c r="G21165">
        <v>21164</v>
      </c>
      <c r="H21165">
        <f t="shared" ca="1" si="2310"/>
        <v>193</v>
      </c>
      <c r="I21165">
        <f t="shared" ca="1" si="2311"/>
        <v>7</v>
      </c>
      <c r="J21165">
        <f t="shared" ca="1" si="2312"/>
        <v>58</v>
      </c>
      <c r="K21165">
        <f t="shared" ca="1" si="2313"/>
        <v>0</v>
      </c>
      <c r="L21165">
        <f t="shared" ca="1" si="2314"/>
        <v>0</v>
      </c>
      <c r="M21165">
        <f t="shared" ca="1" si="2315"/>
        <v>0</v>
      </c>
      <c r="N21165" t="str">
        <f t="shared" ca="1" si="2316"/>
        <v>X</v>
      </c>
    </row>
    <row r="21166" spans="7:14" x14ac:dyDescent="0.3">
      <c r="G21166">
        <v>21165</v>
      </c>
      <c r="H21166">
        <f t="shared" ca="1" si="2310"/>
        <v>136</v>
      </c>
      <c r="I21166">
        <f t="shared" ca="1" si="2311"/>
        <v>15</v>
      </c>
      <c r="J21166">
        <f t="shared" ca="1" si="2312"/>
        <v>153</v>
      </c>
      <c r="K21166">
        <f t="shared" ca="1" si="2313"/>
        <v>0</v>
      </c>
      <c r="L21166">
        <f t="shared" ca="1" si="2314"/>
        <v>0</v>
      </c>
      <c r="M21166">
        <f t="shared" ca="1" si="2315"/>
        <v>0</v>
      </c>
      <c r="N21166" t="str">
        <f t="shared" ca="1" si="2316"/>
        <v>X</v>
      </c>
    </row>
    <row r="21167" spans="7:14" x14ac:dyDescent="0.3">
      <c r="G21167">
        <v>21166</v>
      </c>
      <c r="H21167">
        <f t="shared" ca="1" si="2310"/>
        <v>104</v>
      </c>
      <c r="I21167">
        <f t="shared" ca="1" si="2311"/>
        <v>6</v>
      </c>
      <c r="J21167">
        <f t="shared" ca="1" si="2312"/>
        <v>200</v>
      </c>
      <c r="K21167">
        <f t="shared" ca="1" si="2313"/>
        <v>0</v>
      </c>
      <c r="L21167">
        <f t="shared" ca="1" si="2314"/>
        <v>0</v>
      </c>
      <c r="M21167">
        <f t="shared" ca="1" si="2315"/>
        <v>0</v>
      </c>
      <c r="N21167" t="str">
        <f t="shared" ca="1" si="2316"/>
        <v>X</v>
      </c>
    </row>
    <row r="21168" spans="7:14" x14ac:dyDescent="0.3">
      <c r="G21168">
        <v>21167</v>
      </c>
      <c r="H21168">
        <f t="shared" ca="1" si="2310"/>
        <v>105</v>
      </c>
      <c r="I21168">
        <f t="shared" ca="1" si="2311"/>
        <v>7</v>
      </c>
      <c r="J21168">
        <f t="shared" ca="1" si="2312"/>
        <v>35</v>
      </c>
      <c r="K21168">
        <f t="shared" ca="1" si="2313"/>
        <v>0</v>
      </c>
      <c r="L21168">
        <f t="shared" ca="1" si="2314"/>
        <v>0</v>
      </c>
      <c r="M21168">
        <f t="shared" ca="1" si="2315"/>
        <v>1</v>
      </c>
      <c r="N21168" t="str">
        <f t="shared" ca="1" si="2316"/>
        <v>X</v>
      </c>
    </row>
    <row r="21169" spans="7:14" x14ac:dyDescent="0.3">
      <c r="G21169">
        <v>21168</v>
      </c>
      <c r="H21169">
        <f t="shared" ca="1" si="2310"/>
        <v>42</v>
      </c>
      <c r="I21169">
        <f t="shared" ca="1" si="2311"/>
        <v>13</v>
      </c>
      <c r="J21169">
        <f t="shared" ca="1" si="2312"/>
        <v>0</v>
      </c>
      <c r="K21169">
        <f t="shared" ca="1" si="2313"/>
        <v>0</v>
      </c>
      <c r="L21169">
        <f t="shared" ca="1" si="2314"/>
        <v>1</v>
      </c>
      <c r="M21169">
        <f t="shared" ca="1" si="2315"/>
        <v>0</v>
      </c>
      <c r="N21169" t="str">
        <f t="shared" ca="1" si="2316"/>
        <v>X</v>
      </c>
    </row>
    <row r="21170" spans="7:14" x14ac:dyDescent="0.3">
      <c r="G21170">
        <v>21169</v>
      </c>
      <c r="H21170">
        <f t="shared" ca="1" si="2310"/>
        <v>18</v>
      </c>
      <c r="I21170">
        <f t="shared" ca="1" si="2311"/>
        <v>8</v>
      </c>
      <c r="J21170">
        <f t="shared" ca="1" si="2312"/>
        <v>96</v>
      </c>
      <c r="K21170">
        <f t="shared" ca="1" si="2313"/>
        <v>1</v>
      </c>
      <c r="L21170">
        <f t="shared" ca="1" si="2314"/>
        <v>0</v>
      </c>
      <c r="M21170">
        <f t="shared" ca="1" si="2315"/>
        <v>1</v>
      </c>
      <c r="N21170" t="str">
        <f t="shared" ca="1" si="2316"/>
        <v>X</v>
      </c>
    </row>
    <row r="21171" spans="7:14" x14ac:dyDescent="0.3">
      <c r="G21171">
        <v>21170</v>
      </c>
      <c r="H21171">
        <f t="shared" ca="1" si="2310"/>
        <v>2</v>
      </c>
      <c r="I21171">
        <f t="shared" ca="1" si="2311"/>
        <v>0</v>
      </c>
      <c r="J21171">
        <f t="shared" ca="1" si="2312"/>
        <v>40</v>
      </c>
      <c r="K21171">
        <f t="shared" ca="1" si="2313"/>
        <v>1</v>
      </c>
      <c r="L21171">
        <f t="shared" ca="1" si="2314"/>
        <v>0</v>
      </c>
      <c r="M21171">
        <f t="shared" ca="1" si="2315"/>
        <v>1</v>
      </c>
      <c r="N21171" t="str">
        <f t="shared" ca="1" si="2316"/>
        <v>X</v>
      </c>
    </row>
    <row r="21172" spans="7:14" x14ac:dyDescent="0.3">
      <c r="G21172">
        <v>21171</v>
      </c>
      <c r="H21172">
        <f t="shared" ca="1" si="2310"/>
        <v>17</v>
      </c>
      <c r="I21172">
        <f t="shared" ca="1" si="2311"/>
        <v>15</v>
      </c>
      <c r="J21172">
        <f t="shared" ca="1" si="2312"/>
        <v>27</v>
      </c>
      <c r="K21172">
        <f t="shared" ca="1" si="2313"/>
        <v>0</v>
      </c>
      <c r="L21172">
        <f t="shared" ca="1" si="2314"/>
        <v>0</v>
      </c>
      <c r="M21172">
        <f t="shared" ca="1" si="2315"/>
        <v>0</v>
      </c>
      <c r="N21172" t="str">
        <f t="shared" ca="1" si="2316"/>
        <v>X</v>
      </c>
    </row>
    <row r="21173" spans="7:14" x14ac:dyDescent="0.3">
      <c r="G21173">
        <v>21172</v>
      </c>
      <c r="H21173">
        <f t="shared" ca="1" si="2310"/>
        <v>74</v>
      </c>
      <c r="I21173">
        <f t="shared" ca="1" si="2311"/>
        <v>7</v>
      </c>
      <c r="J21173">
        <f t="shared" ca="1" si="2312"/>
        <v>126</v>
      </c>
      <c r="K21173">
        <f t="shared" ca="1" si="2313"/>
        <v>0</v>
      </c>
      <c r="L21173">
        <f t="shared" ca="1" si="2314"/>
        <v>0</v>
      </c>
      <c r="M21173">
        <f t="shared" ca="1" si="2315"/>
        <v>0</v>
      </c>
      <c r="N21173" t="str">
        <f t="shared" ca="1" si="2316"/>
        <v>X</v>
      </c>
    </row>
    <row r="21174" spans="7:14" x14ac:dyDescent="0.3">
      <c r="G21174">
        <v>21173</v>
      </c>
      <c r="H21174">
        <f t="shared" ca="1" si="2310"/>
        <v>183</v>
      </c>
      <c r="I21174">
        <f t="shared" ca="1" si="2311"/>
        <v>16</v>
      </c>
      <c r="J21174">
        <f t="shared" ca="1" si="2312"/>
        <v>49</v>
      </c>
      <c r="K21174">
        <f t="shared" ca="1" si="2313"/>
        <v>0</v>
      </c>
      <c r="L21174">
        <f t="shared" ca="1" si="2314"/>
        <v>0</v>
      </c>
      <c r="M21174">
        <f t="shared" ca="1" si="2315"/>
        <v>0</v>
      </c>
      <c r="N21174" t="str">
        <f t="shared" ca="1" si="2316"/>
        <v>X</v>
      </c>
    </row>
    <row r="21175" spans="7:14" x14ac:dyDescent="0.3">
      <c r="G21175">
        <v>21174</v>
      </c>
      <c r="H21175">
        <f t="shared" ca="1" si="2310"/>
        <v>197</v>
      </c>
      <c r="I21175">
        <f t="shared" ca="1" si="2311"/>
        <v>20</v>
      </c>
      <c r="J21175">
        <f t="shared" ca="1" si="2312"/>
        <v>56</v>
      </c>
      <c r="K21175">
        <f t="shared" ca="1" si="2313"/>
        <v>0</v>
      </c>
      <c r="L21175">
        <f t="shared" ca="1" si="2314"/>
        <v>0</v>
      </c>
      <c r="M21175">
        <f t="shared" ca="1" si="2315"/>
        <v>0</v>
      </c>
      <c r="N21175" t="str">
        <f t="shared" ca="1" si="2316"/>
        <v>X</v>
      </c>
    </row>
    <row r="21176" spans="7:14" x14ac:dyDescent="0.3">
      <c r="G21176">
        <v>21175</v>
      </c>
      <c r="H21176">
        <f t="shared" ca="1" si="2310"/>
        <v>35</v>
      </c>
      <c r="I21176">
        <f t="shared" ca="1" si="2311"/>
        <v>15</v>
      </c>
      <c r="J21176">
        <f t="shared" ca="1" si="2312"/>
        <v>55</v>
      </c>
      <c r="K21176">
        <f t="shared" ca="1" si="2313"/>
        <v>0</v>
      </c>
      <c r="L21176">
        <f t="shared" ca="1" si="2314"/>
        <v>0</v>
      </c>
      <c r="M21176">
        <f t="shared" ca="1" si="2315"/>
        <v>0</v>
      </c>
      <c r="N21176" t="str">
        <f t="shared" ca="1" si="2316"/>
        <v>X</v>
      </c>
    </row>
    <row r="21177" spans="7:14" x14ac:dyDescent="0.3">
      <c r="G21177">
        <v>21176</v>
      </c>
      <c r="H21177">
        <f t="shared" ca="1" si="2310"/>
        <v>23</v>
      </c>
      <c r="I21177">
        <f t="shared" ca="1" si="2311"/>
        <v>0</v>
      </c>
      <c r="J21177">
        <f t="shared" ca="1" si="2312"/>
        <v>141</v>
      </c>
      <c r="K21177">
        <f t="shared" ca="1" si="2313"/>
        <v>1</v>
      </c>
      <c r="L21177">
        <f t="shared" ca="1" si="2314"/>
        <v>0</v>
      </c>
      <c r="M21177">
        <f t="shared" ca="1" si="2315"/>
        <v>1</v>
      </c>
      <c r="N21177" t="str">
        <f t="shared" ca="1" si="2316"/>
        <v>X</v>
      </c>
    </row>
    <row r="21178" spans="7:14" x14ac:dyDescent="0.3">
      <c r="G21178">
        <v>21177</v>
      </c>
      <c r="H21178">
        <f t="shared" ca="1" si="2310"/>
        <v>14</v>
      </c>
      <c r="I21178">
        <f t="shared" ca="1" si="2311"/>
        <v>0</v>
      </c>
      <c r="J21178">
        <f t="shared" ca="1" si="2312"/>
        <v>36</v>
      </c>
      <c r="K21178">
        <f t="shared" ca="1" si="2313"/>
        <v>1</v>
      </c>
      <c r="L21178">
        <f t="shared" ca="1" si="2314"/>
        <v>0</v>
      </c>
      <c r="M21178">
        <f t="shared" ca="1" si="2315"/>
        <v>1</v>
      </c>
      <c r="N21178" t="str">
        <f t="shared" ca="1" si="2316"/>
        <v>X</v>
      </c>
    </row>
    <row r="21179" spans="7:14" x14ac:dyDescent="0.3">
      <c r="G21179">
        <v>21178</v>
      </c>
      <c r="H21179">
        <f t="shared" ca="1" si="2310"/>
        <v>47</v>
      </c>
      <c r="I21179">
        <f t="shared" ca="1" si="2311"/>
        <v>17</v>
      </c>
      <c r="J21179">
        <f t="shared" ca="1" si="2312"/>
        <v>108</v>
      </c>
      <c r="K21179">
        <f t="shared" ca="1" si="2313"/>
        <v>0</v>
      </c>
      <c r="L21179">
        <f t="shared" ca="1" si="2314"/>
        <v>0</v>
      </c>
      <c r="M21179">
        <f t="shared" ca="1" si="2315"/>
        <v>0</v>
      </c>
      <c r="N21179" t="str">
        <f t="shared" ca="1" si="2316"/>
        <v>X</v>
      </c>
    </row>
    <row r="21180" spans="7:14" x14ac:dyDescent="0.3">
      <c r="G21180">
        <v>21179</v>
      </c>
      <c r="H21180">
        <f t="shared" ca="1" si="2310"/>
        <v>79</v>
      </c>
      <c r="I21180">
        <f t="shared" ca="1" si="2311"/>
        <v>18</v>
      </c>
      <c r="J21180">
        <f t="shared" ca="1" si="2312"/>
        <v>72</v>
      </c>
      <c r="K21180">
        <f t="shared" ca="1" si="2313"/>
        <v>0</v>
      </c>
      <c r="L21180">
        <f t="shared" ca="1" si="2314"/>
        <v>0</v>
      </c>
      <c r="M21180">
        <f t="shared" ca="1" si="2315"/>
        <v>0</v>
      </c>
      <c r="N21180" t="str">
        <f t="shared" ca="1" si="2316"/>
        <v>X</v>
      </c>
    </row>
    <row r="21181" spans="7:14" x14ac:dyDescent="0.3">
      <c r="G21181">
        <v>21180</v>
      </c>
      <c r="H21181">
        <f t="shared" ca="1" si="2310"/>
        <v>46</v>
      </c>
      <c r="I21181">
        <f t="shared" ca="1" si="2311"/>
        <v>12</v>
      </c>
      <c r="J21181">
        <f t="shared" ca="1" si="2312"/>
        <v>130</v>
      </c>
      <c r="K21181">
        <f t="shared" ca="1" si="2313"/>
        <v>0</v>
      </c>
      <c r="L21181">
        <f t="shared" ca="1" si="2314"/>
        <v>0</v>
      </c>
      <c r="M21181">
        <f t="shared" ca="1" si="2315"/>
        <v>0</v>
      </c>
      <c r="N21181" t="str">
        <f t="shared" ca="1" si="2316"/>
        <v>X</v>
      </c>
    </row>
    <row r="21182" spans="7:14" x14ac:dyDescent="0.3">
      <c r="G21182">
        <v>21181</v>
      </c>
      <c r="H21182">
        <f t="shared" ca="1" si="2310"/>
        <v>50</v>
      </c>
      <c r="I21182">
        <f t="shared" ca="1" si="2311"/>
        <v>20</v>
      </c>
      <c r="J21182">
        <f t="shared" ca="1" si="2312"/>
        <v>73</v>
      </c>
      <c r="K21182">
        <f t="shared" ca="1" si="2313"/>
        <v>0</v>
      </c>
      <c r="L21182">
        <f t="shared" ca="1" si="2314"/>
        <v>0</v>
      </c>
      <c r="M21182">
        <f t="shared" ca="1" si="2315"/>
        <v>0</v>
      </c>
      <c r="N21182" t="str">
        <f t="shared" ca="1" si="2316"/>
        <v>X</v>
      </c>
    </row>
    <row r="21183" spans="7:14" x14ac:dyDescent="0.3">
      <c r="G21183">
        <v>21182</v>
      </c>
      <c r="H21183">
        <f t="shared" ca="1" si="2310"/>
        <v>104</v>
      </c>
      <c r="I21183">
        <f t="shared" ca="1" si="2311"/>
        <v>17</v>
      </c>
      <c r="J21183">
        <f t="shared" ca="1" si="2312"/>
        <v>109</v>
      </c>
      <c r="K21183">
        <f t="shared" ca="1" si="2313"/>
        <v>0</v>
      </c>
      <c r="L21183">
        <f t="shared" ca="1" si="2314"/>
        <v>0</v>
      </c>
      <c r="M21183">
        <f t="shared" ca="1" si="2315"/>
        <v>0</v>
      </c>
      <c r="N21183" t="str">
        <f t="shared" ca="1" si="2316"/>
        <v>X</v>
      </c>
    </row>
    <row r="21184" spans="7:14" x14ac:dyDescent="0.3">
      <c r="G21184">
        <v>21183</v>
      </c>
      <c r="H21184">
        <f t="shared" ca="1" si="2310"/>
        <v>63</v>
      </c>
      <c r="I21184">
        <f t="shared" ca="1" si="2311"/>
        <v>2</v>
      </c>
      <c r="J21184">
        <f t="shared" ca="1" si="2312"/>
        <v>89</v>
      </c>
      <c r="K21184">
        <f t="shared" ca="1" si="2313"/>
        <v>0</v>
      </c>
      <c r="L21184">
        <f t="shared" ca="1" si="2314"/>
        <v>0</v>
      </c>
      <c r="M21184">
        <f t="shared" ca="1" si="2315"/>
        <v>1</v>
      </c>
      <c r="N21184" t="str">
        <f t="shared" ca="1" si="2316"/>
        <v>X</v>
      </c>
    </row>
    <row r="21185" spans="7:14" x14ac:dyDescent="0.3">
      <c r="G21185">
        <v>21184</v>
      </c>
      <c r="H21185">
        <f t="shared" ca="1" si="2310"/>
        <v>50</v>
      </c>
      <c r="I21185">
        <f t="shared" ca="1" si="2311"/>
        <v>18</v>
      </c>
      <c r="J21185">
        <f t="shared" ca="1" si="2312"/>
        <v>142</v>
      </c>
      <c r="K21185">
        <f t="shared" ca="1" si="2313"/>
        <v>0</v>
      </c>
      <c r="L21185">
        <f t="shared" ca="1" si="2314"/>
        <v>0</v>
      </c>
      <c r="M21185">
        <f t="shared" ca="1" si="2315"/>
        <v>0</v>
      </c>
      <c r="N21185" t="str">
        <f t="shared" ca="1" si="2316"/>
        <v>X</v>
      </c>
    </row>
    <row r="21186" spans="7:14" x14ac:dyDescent="0.3">
      <c r="G21186">
        <v>21185</v>
      </c>
      <c r="H21186">
        <f t="shared" ca="1" si="2310"/>
        <v>178</v>
      </c>
      <c r="I21186">
        <f t="shared" ca="1" si="2311"/>
        <v>20</v>
      </c>
      <c r="J21186">
        <f t="shared" ca="1" si="2312"/>
        <v>59</v>
      </c>
      <c r="K21186">
        <f t="shared" ca="1" si="2313"/>
        <v>0</v>
      </c>
      <c r="L21186">
        <f t="shared" ca="1" si="2314"/>
        <v>0</v>
      </c>
      <c r="M21186">
        <f t="shared" ca="1" si="2315"/>
        <v>0</v>
      </c>
      <c r="N21186" t="str">
        <f t="shared" ca="1" si="2316"/>
        <v>X</v>
      </c>
    </row>
    <row r="21187" spans="7:14" x14ac:dyDescent="0.3">
      <c r="G21187">
        <v>21186</v>
      </c>
      <c r="H21187">
        <f t="shared" ref="H21187:H21250" ca="1" si="2317">RANDBETWEEN(0,200)</f>
        <v>175</v>
      </c>
      <c r="I21187">
        <f t="shared" ref="I21187:I21250" ca="1" si="2318">RANDBETWEEN(0,20)</f>
        <v>16</v>
      </c>
      <c r="J21187">
        <f t="shared" ref="J21187:J21250" ca="1" si="2319">RANDBETWEEN(0,200)</f>
        <v>132</v>
      </c>
      <c r="K21187">
        <f t="shared" ref="K21187:K21250" ca="1" si="2320">IF(2*H21187+5*I21187&lt;=100,1,0)</f>
        <v>0</v>
      </c>
      <c r="L21187">
        <f t="shared" ref="L21187:L21250" ca="1" si="2321">IF(I21187-J21187&gt;=10,1,0)</f>
        <v>0</v>
      </c>
      <c r="M21187">
        <f t="shared" ref="M21187:M21250" ca="1" si="2322">IF(H21187+I21187^2+J21187&lt;=200,1,0)</f>
        <v>0</v>
      </c>
      <c r="N21187" t="str">
        <f t="shared" ref="N21187:N21250" ca="1" si="2323">IF(K21187*L21187*M21187=1,2*H21187^3+4*I21187+J21187,"X")</f>
        <v>X</v>
      </c>
    </row>
    <row r="21188" spans="7:14" x14ac:dyDescent="0.3">
      <c r="G21188">
        <v>21187</v>
      </c>
      <c r="H21188">
        <f t="shared" ca="1" si="2317"/>
        <v>87</v>
      </c>
      <c r="I21188">
        <f t="shared" ca="1" si="2318"/>
        <v>3</v>
      </c>
      <c r="J21188">
        <f t="shared" ca="1" si="2319"/>
        <v>54</v>
      </c>
      <c r="K21188">
        <f t="shared" ca="1" si="2320"/>
        <v>0</v>
      </c>
      <c r="L21188">
        <f t="shared" ca="1" si="2321"/>
        <v>0</v>
      </c>
      <c r="M21188">
        <f t="shared" ca="1" si="2322"/>
        <v>1</v>
      </c>
      <c r="N21188" t="str">
        <f t="shared" ca="1" si="2323"/>
        <v>X</v>
      </c>
    </row>
    <row r="21189" spans="7:14" x14ac:dyDescent="0.3">
      <c r="G21189">
        <v>21188</v>
      </c>
      <c r="H21189">
        <f t="shared" ca="1" si="2317"/>
        <v>135</v>
      </c>
      <c r="I21189">
        <f t="shared" ca="1" si="2318"/>
        <v>11</v>
      </c>
      <c r="J21189">
        <f t="shared" ca="1" si="2319"/>
        <v>105</v>
      </c>
      <c r="K21189">
        <f t="shared" ca="1" si="2320"/>
        <v>0</v>
      </c>
      <c r="L21189">
        <f t="shared" ca="1" si="2321"/>
        <v>0</v>
      </c>
      <c r="M21189">
        <f t="shared" ca="1" si="2322"/>
        <v>0</v>
      </c>
      <c r="N21189" t="str">
        <f t="shared" ca="1" si="2323"/>
        <v>X</v>
      </c>
    </row>
    <row r="21190" spans="7:14" x14ac:dyDescent="0.3">
      <c r="G21190">
        <v>21189</v>
      </c>
      <c r="H21190">
        <f t="shared" ca="1" si="2317"/>
        <v>114</v>
      </c>
      <c r="I21190">
        <f t="shared" ca="1" si="2318"/>
        <v>2</v>
      </c>
      <c r="J21190">
        <f t="shared" ca="1" si="2319"/>
        <v>44</v>
      </c>
      <c r="K21190">
        <f t="shared" ca="1" si="2320"/>
        <v>0</v>
      </c>
      <c r="L21190">
        <f t="shared" ca="1" si="2321"/>
        <v>0</v>
      </c>
      <c r="M21190">
        <f t="shared" ca="1" si="2322"/>
        <v>1</v>
      </c>
      <c r="N21190" t="str">
        <f t="shared" ca="1" si="2323"/>
        <v>X</v>
      </c>
    </row>
    <row r="21191" spans="7:14" x14ac:dyDescent="0.3">
      <c r="G21191">
        <v>21190</v>
      </c>
      <c r="H21191">
        <f t="shared" ca="1" si="2317"/>
        <v>59</v>
      </c>
      <c r="I21191">
        <f t="shared" ca="1" si="2318"/>
        <v>8</v>
      </c>
      <c r="J21191">
        <f t="shared" ca="1" si="2319"/>
        <v>167</v>
      </c>
      <c r="K21191">
        <f t="shared" ca="1" si="2320"/>
        <v>0</v>
      </c>
      <c r="L21191">
        <f t="shared" ca="1" si="2321"/>
        <v>0</v>
      </c>
      <c r="M21191">
        <f t="shared" ca="1" si="2322"/>
        <v>0</v>
      </c>
      <c r="N21191" t="str">
        <f t="shared" ca="1" si="2323"/>
        <v>X</v>
      </c>
    </row>
    <row r="21192" spans="7:14" x14ac:dyDescent="0.3">
      <c r="G21192">
        <v>21191</v>
      </c>
      <c r="H21192">
        <f t="shared" ca="1" si="2317"/>
        <v>53</v>
      </c>
      <c r="I21192">
        <f t="shared" ca="1" si="2318"/>
        <v>5</v>
      </c>
      <c r="J21192">
        <f t="shared" ca="1" si="2319"/>
        <v>193</v>
      </c>
      <c r="K21192">
        <f t="shared" ca="1" si="2320"/>
        <v>0</v>
      </c>
      <c r="L21192">
        <f t="shared" ca="1" si="2321"/>
        <v>0</v>
      </c>
      <c r="M21192">
        <f t="shared" ca="1" si="2322"/>
        <v>0</v>
      </c>
      <c r="N21192" t="str">
        <f t="shared" ca="1" si="2323"/>
        <v>X</v>
      </c>
    </row>
    <row r="21193" spans="7:14" x14ac:dyDescent="0.3">
      <c r="G21193">
        <v>21192</v>
      </c>
      <c r="H21193">
        <f t="shared" ca="1" si="2317"/>
        <v>127</v>
      </c>
      <c r="I21193">
        <f t="shared" ca="1" si="2318"/>
        <v>6</v>
      </c>
      <c r="J21193">
        <f t="shared" ca="1" si="2319"/>
        <v>167</v>
      </c>
      <c r="K21193">
        <f t="shared" ca="1" si="2320"/>
        <v>0</v>
      </c>
      <c r="L21193">
        <f t="shared" ca="1" si="2321"/>
        <v>0</v>
      </c>
      <c r="M21193">
        <f t="shared" ca="1" si="2322"/>
        <v>0</v>
      </c>
      <c r="N21193" t="str">
        <f t="shared" ca="1" si="2323"/>
        <v>X</v>
      </c>
    </row>
    <row r="21194" spans="7:14" x14ac:dyDescent="0.3">
      <c r="G21194">
        <v>21193</v>
      </c>
      <c r="H21194">
        <f t="shared" ca="1" si="2317"/>
        <v>73</v>
      </c>
      <c r="I21194">
        <f t="shared" ca="1" si="2318"/>
        <v>11</v>
      </c>
      <c r="J21194">
        <f t="shared" ca="1" si="2319"/>
        <v>195</v>
      </c>
      <c r="K21194">
        <f t="shared" ca="1" si="2320"/>
        <v>0</v>
      </c>
      <c r="L21194">
        <f t="shared" ca="1" si="2321"/>
        <v>0</v>
      </c>
      <c r="M21194">
        <f t="shared" ca="1" si="2322"/>
        <v>0</v>
      </c>
      <c r="N21194" t="str">
        <f t="shared" ca="1" si="2323"/>
        <v>X</v>
      </c>
    </row>
    <row r="21195" spans="7:14" x14ac:dyDescent="0.3">
      <c r="G21195">
        <v>21194</v>
      </c>
      <c r="H21195">
        <f t="shared" ca="1" si="2317"/>
        <v>102</v>
      </c>
      <c r="I21195">
        <f t="shared" ca="1" si="2318"/>
        <v>13</v>
      </c>
      <c r="J21195">
        <f t="shared" ca="1" si="2319"/>
        <v>134</v>
      </c>
      <c r="K21195">
        <f t="shared" ca="1" si="2320"/>
        <v>0</v>
      </c>
      <c r="L21195">
        <f t="shared" ca="1" si="2321"/>
        <v>0</v>
      </c>
      <c r="M21195">
        <f t="shared" ca="1" si="2322"/>
        <v>0</v>
      </c>
      <c r="N21195" t="str">
        <f t="shared" ca="1" si="2323"/>
        <v>X</v>
      </c>
    </row>
    <row r="21196" spans="7:14" x14ac:dyDescent="0.3">
      <c r="G21196">
        <v>21195</v>
      </c>
      <c r="H21196">
        <f t="shared" ca="1" si="2317"/>
        <v>69</v>
      </c>
      <c r="I21196">
        <f t="shared" ca="1" si="2318"/>
        <v>5</v>
      </c>
      <c r="J21196">
        <f t="shared" ca="1" si="2319"/>
        <v>87</v>
      </c>
      <c r="K21196">
        <f t="shared" ca="1" si="2320"/>
        <v>0</v>
      </c>
      <c r="L21196">
        <f t="shared" ca="1" si="2321"/>
        <v>0</v>
      </c>
      <c r="M21196">
        <f t="shared" ca="1" si="2322"/>
        <v>1</v>
      </c>
      <c r="N21196" t="str">
        <f t="shared" ca="1" si="2323"/>
        <v>X</v>
      </c>
    </row>
    <row r="21197" spans="7:14" x14ac:dyDescent="0.3">
      <c r="G21197">
        <v>21196</v>
      </c>
      <c r="H21197">
        <f t="shared" ca="1" si="2317"/>
        <v>4</v>
      </c>
      <c r="I21197">
        <f t="shared" ca="1" si="2318"/>
        <v>6</v>
      </c>
      <c r="J21197">
        <f t="shared" ca="1" si="2319"/>
        <v>178</v>
      </c>
      <c r="K21197">
        <f t="shared" ca="1" si="2320"/>
        <v>1</v>
      </c>
      <c r="L21197">
        <f t="shared" ca="1" si="2321"/>
        <v>0</v>
      </c>
      <c r="M21197">
        <f t="shared" ca="1" si="2322"/>
        <v>0</v>
      </c>
      <c r="N21197" t="str">
        <f t="shared" ca="1" si="2323"/>
        <v>X</v>
      </c>
    </row>
    <row r="21198" spans="7:14" x14ac:dyDescent="0.3">
      <c r="G21198">
        <v>21197</v>
      </c>
      <c r="H21198">
        <f t="shared" ca="1" si="2317"/>
        <v>95</v>
      </c>
      <c r="I21198">
        <f t="shared" ca="1" si="2318"/>
        <v>20</v>
      </c>
      <c r="J21198">
        <f t="shared" ca="1" si="2319"/>
        <v>76</v>
      </c>
      <c r="K21198">
        <f t="shared" ca="1" si="2320"/>
        <v>0</v>
      </c>
      <c r="L21198">
        <f t="shared" ca="1" si="2321"/>
        <v>0</v>
      </c>
      <c r="M21198">
        <f t="shared" ca="1" si="2322"/>
        <v>0</v>
      </c>
      <c r="N21198" t="str">
        <f t="shared" ca="1" si="2323"/>
        <v>X</v>
      </c>
    </row>
    <row r="21199" spans="7:14" x14ac:dyDescent="0.3">
      <c r="G21199">
        <v>21198</v>
      </c>
      <c r="H21199">
        <f t="shared" ca="1" si="2317"/>
        <v>55</v>
      </c>
      <c r="I21199">
        <f t="shared" ca="1" si="2318"/>
        <v>12</v>
      </c>
      <c r="J21199">
        <f t="shared" ca="1" si="2319"/>
        <v>5</v>
      </c>
      <c r="K21199">
        <f t="shared" ca="1" si="2320"/>
        <v>0</v>
      </c>
      <c r="L21199">
        <f t="shared" ca="1" si="2321"/>
        <v>0</v>
      </c>
      <c r="M21199">
        <f t="shared" ca="1" si="2322"/>
        <v>0</v>
      </c>
      <c r="N21199" t="str">
        <f t="shared" ca="1" si="2323"/>
        <v>X</v>
      </c>
    </row>
    <row r="21200" spans="7:14" x14ac:dyDescent="0.3">
      <c r="G21200">
        <v>21199</v>
      </c>
      <c r="H21200">
        <f t="shared" ca="1" si="2317"/>
        <v>3</v>
      </c>
      <c r="I21200">
        <f t="shared" ca="1" si="2318"/>
        <v>3</v>
      </c>
      <c r="J21200">
        <f t="shared" ca="1" si="2319"/>
        <v>104</v>
      </c>
      <c r="K21200">
        <f t="shared" ca="1" si="2320"/>
        <v>1</v>
      </c>
      <c r="L21200">
        <f t="shared" ca="1" si="2321"/>
        <v>0</v>
      </c>
      <c r="M21200">
        <f t="shared" ca="1" si="2322"/>
        <v>1</v>
      </c>
      <c r="N21200" t="str">
        <f t="shared" ca="1" si="2323"/>
        <v>X</v>
      </c>
    </row>
    <row r="21201" spans="7:14" x14ac:dyDescent="0.3">
      <c r="G21201">
        <v>21200</v>
      </c>
      <c r="H21201">
        <f t="shared" ca="1" si="2317"/>
        <v>17</v>
      </c>
      <c r="I21201">
        <f t="shared" ca="1" si="2318"/>
        <v>7</v>
      </c>
      <c r="J21201">
        <f t="shared" ca="1" si="2319"/>
        <v>187</v>
      </c>
      <c r="K21201">
        <f t="shared" ca="1" si="2320"/>
        <v>1</v>
      </c>
      <c r="L21201">
        <f t="shared" ca="1" si="2321"/>
        <v>0</v>
      </c>
      <c r="M21201">
        <f t="shared" ca="1" si="2322"/>
        <v>0</v>
      </c>
      <c r="N21201" t="str">
        <f t="shared" ca="1" si="2323"/>
        <v>X</v>
      </c>
    </row>
    <row r="21202" spans="7:14" x14ac:dyDescent="0.3">
      <c r="G21202">
        <v>21201</v>
      </c>
      <c r="H21202">
        <f t="shared" ca="1" si="2317"/>
        <v>142</v>
      </c>
      <c r="I21202">
        <f t="shared" ca="1" si="2318"/>
        <v>8</v>
      </c>
      <c r="J21202">
        <f t="shared" ca="1" si="2319"/>
        <v>84</v>
      </c>
      <c r="K21202">
        <f t="shared" ca="1" si="2320"/>
        <v>0</v>
      </c>
      <c r="L21202">
        <f t="shared" ca="1" si="2321"/>
        <v>0</v>
      </c>
      <c r="M21202">
        <f t="shared" ca="1" si="2322"/>
        <v>0</v>
      </c>
      <c r="N21202" t="str">
        <f t="shared" ca="1" si="2323"/>
        <v>X</v>
      </c>
    </row>
    <row r="21203" spans="7:14" x14ac:dyDescent="0.3">
      <c r="G21203">
        <v>21202</v>
      </c>
      <c r="H21203">
        <f t="shared" ca="1" si="2317"/>
        <v>89</v>
      </c>
      <c r="I21203">
        <f t="shared" ca="1" si="2318"/>
        <v>18</v>
      </c>
      <c r="J21203">
        <f t="shared" ca="1" si="2319"/>
        <v>200</v>
      </c>
      <c r="K21203">
        <f t="shared" ca="1" si="2320"/>
        <v>0</v>
      </c>
      <c r="L21203">
        <f t="shared" ca="1" si="2321"/>
        <v>0</v>
      </c>
      <c r="M21203">
        <f t="shared" ca="1" si="2322"/>
        <v>0</v>
      </c>
      <c r="N21203" t="str">
        <f t="shared" ca="1" si="2323"/>
        <v>X</v>
      </c>
    </row>
    <row r="21204" spans="7:14" x14ac:dyDescent="0.3">
      <c r="G21204">
        <v>21203</v>
      </c>
      <c r="H21204">
        <f t="shared" ca="1" si="2317"/>
        <v>195</v>
      </c>
      <c r="I21204">
        <f t="shared" ca="1" si="2318"/>
        <v>20</v>
      </c>
      <c r="J21204">
        <f t="shared" ca="1" si="2319"/>
        <v>1</v>
      </c>
      <c r="K21204">
        <f t="shared" ca="1" si="2320"/>
        <v>0</v>
      </c>
      <c r="L21204">
        <f t="shared" ca="1" si="2321"/>
        <v>1</v>
      </c>
      <c r="M21204">
        <f t="shared" ca="1" si="2322"/>
        <v>0</v>
      </c>
      <c r="N21204" t="str">
        <f t="shared" ca="1" si="2323"/>
        <v>X</v>
      </c>
    </row>
    <row r="21205" spans="7:14" x14ac:dyDescent="0.3">
      <c r="G21205">
        <v>21204</v>
      </c>
      <c r="H21205">
        <f t="shared" ca="1" si="2317"/>
        <v>143</v>
      </c>
      <c r="I21205">
        <f t="shared" ca="1" si="2318"/>
        <v>3</v>
      </c>
      <c r="J21205">
        <f t="shared" ca="1" si="2319"/>
        <v>112</v>
      </c>
      <c r="K21205">
        <f t="shared" ca="1" si="2320"/>
        <v>0</v>
      </c>
      <c r="L21205">
        <f t="shared" ca="1" si="2321"/>
        <v>0</v>
      </c>
      <c r="M21205">
        <f t="shared" ca="1" si="2322"/>
        <v>0</v>
      </c>
      <c r="N21205" t="str">
        <f t="shared" ca="1" si="2323"/>
        <v>X</v>
      </c>
    </row>
    <row r="21206" spans="7:14" x14ac:dyDescent="0.3">
      <c r="G21206">
        <v>21205</v>
      </c>
      <c r="H21206">
        <f t="shared" ca="1" si="2317"/>
        <v>139</v>
      </c>
      <c r="I21206">
        <f t="shared" ca="1" si="2318"/>
        <v>7</v>
      </c>
      <c r="J21206">
        <f t="shared" ca="1" si="2319"/>
        <v>49</v>
      </c>
      <c r="K21206">
        <f t="shared" ca="1" si="2320"/>
        <v>0</v>
      </c>
      <c r="L21206">
        <f t="shared" ca="1" si="2321"/>
        <v>0</v>
      </c>
      <c r="M21206">
        <f t="shared" ca="1" si="2322"/>
        <v>0</v>
      </c>
      <c r="N21206" t="str">
        <f t="shared" ca="1" si="2323"/>
        <v>X</v>
      </c>
    </row>
    <row r="21207" spans="7:14" x14ac:dyDescent="0.3">
      <c r="G21207">
        <v>21206</v>
      </c>
      <c r="H21207">
        <f t="shared" ca="1" si="2317"/>
        <v>37</v>
      </c>
      <c r="I21207">
        <f t="shared" ca="1" si="2318"/>
        <v>7</v>
      </c>
      <c r="J21207">
        <f t="shared" ca="1" si="2319"/>
        <v>129</v>
      </c>
      <c r="K21207">
        <f t="shared" ca="1" si="2320"/>
        <v>0</v>
      </c>
      <c r="L21207">
        <f t="shared" ca="1" si="2321"/>
        <v>0</v>
      </c>
      <c r="M21207">
        <f t="shared" ca="1" si="2322"/>
        <v>0</v>
      </c>
      <c r="N21207" t="str">
        <f t="shared" ca="1" si="2323"/>
        <v>X</v>
      </c>
    </row>
    <row r="21208" spans="7:14" x14ac:dyDescent="0.3">
      <c r="G21208">
        <v>21207</v>
      </c>
      <c r="H21208">
        <f t="shared" ca="1" si="2317"/>
        <v>60</v>
      </c>
      <c r="I21208">
        <f t="shared" ca="1" si="2318"/>
        <v>12</v>
      </c>
      <c r="J21208">
        <f t="shared" ca="1" si="2319"/>
        <v>114</v>
      </c>
      <c r="K21208">
        <f t="shared" ca="1" si="2320"/>
        <v>0</v>
      </c>
      <c r="L21208">
        <f t="shared" ca="1" si="2321"/>
        <v>0</v>
      </c>
      <c r="M21208">
        <f t="shared" ca="1" si="2322"/>
        <v>0</v>
      </c>
      <c r="N21208" t="str">
        <f t="shared" ca="1" si="2323"/>
        <v>X</v>
      </c>
    </row>
    <row r="21209" spans="7:14" x14ac:dyDescent="0.3">
      <c r="G21209">
        <v>21208</v>
      </c>
      <c r="H21209">
        <f t="shared" ca="1" si="2317"/>
        <v>175</v>
      </c>
      <c r="I21209">
        <f t="shared" ca="1" si="2318"/>
        <v>5</v>
      </c>
      <c r="J21209">
        <f t="shared" ca="1" si="2319"/>
        <v>149</v>
      </c>
      <c r="K21209">
        <f t="shared" ca="1" si="2320"/>
        <v>0</v>
      </c>
      <c r="L21209">
        <f t="shared" ca="1" si="2321"/>
        <v>0</v>
      </c>
      <c r="M21209">
        <f t="shared" ca="1" si="2322"/>
        <v>0</v>
      </c>
      <c r="N21209" t="str">
        <f t="shared" ca="1" si="2323"/>
        <v>X</v>
      </c>
    </row>
    <row r="21210" spans="7:14" x14ac:dyDescent="0.3">
      <c r="G21210">
        <v>21209</v>
      </c>
      <c r="H21210">
        <f t="shared" ca="1" si="2317"/>
        <v>42</v>
      </c>
      <c r="I21210">
        <f t="shared" ca="1" si="2318"/>
        <v>10</v>
      </c>
      <c r="J21210">
        <f t="shared" ca="1" si="2319"/>
        <v>124</v>
      </c>
      <c r="K21210">
        <f t="shared" ca="1" si="2320"/>
        <v>0</v>
      </c>
      <c r="L21210">
        <f t="shared" ca="1" si="2321"/>
        <v>0</v>
      </c>
      <c r="M21210">
        <f t="shared" ca="1" si="2322"/>
        <v>0</v>
      </c>
      <c r="N21210" t="str">
        <f t="shared" ca="1" si="2323"/>
        <v>X</v>
      </c>
    </row>
    <row r="21211" spans="7:14" x14ac:dyDescent="0.3">
      <c r="G21211">
        <v>21210</v>
      </c>
      <c r="H21211">
        <f t="shared" ca="1" si="2317"/>
        <v>133</v>
      </c>
      <c r="I21211">
        <f t="shared" ca="1" si="2318"/>
        <v>12</v>
      </c>
      <c r="J21211">
        <f t="shared" ca="1" si="2319"/>
        <v>100</v>
      </c>
      <c r="K21211">
        <f t="shared" ca="1" si="2320"/>
        <v>0</v>
      </c>
      <c r="L21211">
        <f t="shared" ca="1" si="2321"/>
        <v>0</v>
      </c>
      <c r="M21211">
        <f t="shared" ca="1" si="2322"/>
        <v>0</v>
      </c>
      <c r="N21211" t="str">
        <f t="shared" ca="1" si="2323"/>
        <v>X</v>
      </c>
    </row>
    <row r="21212" spans="7:14" x14ac:dyDescent="0.3">
      <c r="G21212">
        <v>21211</v>
      </c>
      <c r="H21212">
        <f t="shared" ca="1" si="2317"/>
        <v>18</v>
      </c>
      <c r="I21212">
        <f t="shared" ca="1" si="2318"/>
        <v>10</v>
      </c>
      <c r="J21212">
        <f t="shared" ca="1" si="2319"/>
        <v>72</v>
      </c>
      <c r="K21212">
        <f t="shared" ca="1" si="2320"/>
        <v>1</v>
      </c>
      <c r="L21212">
        <f t="shared" ca="1" si="2321"/>
        <v>0</v>
      </c>
      <c r="M21212">
        <f t="shared" ca="1" si="2322"/>
        <v>1</v>
      </c>
      <c r="N21212" t="str">
        <f t="shared" ca="1" si="2323"/>
        <v>X</v>
      </c>
    </row>
    <row r="21213" spans="7:14" x14ac:dyDescent="0.3">
      <c r="G21213">
        <v>21212</v>
      </c>
      <c r="H21213">
        <f t="shared" ca="1" si="2317"/>
        <v>29</v>
      </c>
      <c r="I21213">
        <f t="shared" ca="1" si="2318"/>
        <v>18</v>
      </c>
      <c r="J21213">
        <f t="shared" ca="1" si="2319"/>
        <v>118</v>
      </c>
      <c r="K21213">
        <f t="shared" ca="1" si="2320"/>
        <v>0</v>
      </c>
      <c r="L21213">
        <f t="shared" ca="1" si="2321"/>
        <v>0</v>
      </c>
      <c r="M21213">
        <f t="shared" ca="1" si="2322"/>
        <v>0</v>
      </c>
      <c r="N21213" t="str">
        <f t="shared" ca="1" si="2323"/>
        <v>X</v>
      </c>
    </row>
    <row r="21214" spans="7:14" x14ac:dyDescent="0.3">
      <c r="G21214">
        <v>21213</v>
      </c>
      <c r="H21214">
        <f t="shared" ca="1" si="2317"/>
        <v>118</v>
      </c>
      <c r="I21214">
        <f t="shared" ca="1" si="2318"/>
        <v>10</v>
      </c>
      <c r="J21214">
        <f t="shared" ca="1" si="2319"/>
        <v>52</v>
      </c>
      <c r="K21214">
        <f t="shared" ca="1" si="2320"/>
        <v>0</v>
      </c>
      <c r="L21214">
        <f t="shared" ca="1" si="2321"/>
        <v>0</v>
      </c>
      <c r="M21214">
        <f t="shared" ca="1" si="2322"/>
        <v>0</v>
      </c>
      <c r="N21214" t="str">
        <f t="shared" ca="1" si="2323"/>
        <v>X</v>
      </c>
    </row>
    <row r="21215" spans="7:14" x14ac:dyDescent="0.3">
      <c r="G21215">
        <v>21214</v>
      </c>
      <c r="H21215">
        <f t="shared" ca="1" si="2317"/>
        <v>83</v>
      </c>
      <c r="I21215">
        <f t="shared" ca="1" si="2318"/>
        <v>13</v>
      </c>
      <c r="J21215">
        <f t="shared" ca="1" si="2319"/>
        <v>142</v>
      </c>
      <c r="K21215">
        <f t="shared" ca="1" si="2320"/>
        <v>0</v>
      </c>
      <c r="L21215">
        <f t="shared" ca="1" si="2321"/>
        <v>0</v>
      </c>
      <c r="M21215">
        <f t="shared" ca="1" si="2322"/>
        <v>0</v>
      </c>
      <c r="N21215" t="str">
        <f t="shared" ca="1" si="2323"/>
        <v>X</v>
      </c>
    </row>
    <row r="21216" spans="7:14" x14ac:dyDescent="0.3">
      <c r="G21216">
        <v>21215</v>
      </c>
      <c r="H21216">
        <f t="shared" ca="1" si="2317"/>
        <v>151</v>
      </c>
      <c r="I21216">
        <f t="shared" ca="1" si="2318"/>
        <v>1</v>
      </c>
      <c r="J21216">
        <f t="shared" ca="1" si="2319"/>
        <v>92</v>
      </c>
      <c r="K21216">
        <f t="shared" ca="1" si="2320"/>
        <v>0</v>
      </c>
      <c r="L21216">
        <f t="shared" ca="1" si="2321"/>
        <v>0</v>
      </c>
      <c r="M21216">
        <f t="shared" ca="1" si="2322"/>
        <v>0</v>
      </c>
      <c r="N21216" t="str">
        <f t="shared" ca="1" si="2323"/>
        <v>X</v>
      </c>
    </row>
    <row r="21217" spans="7:14" x14ac:dyDescent="0.3">
      <c r="G21217">
        <v>21216</v>
      </c>
      <c r="H21217">
        <f t="shared" ca="1" si="2317"/>
        <v>178</v>
      </c>
      <c r="I21217">
        <f t="shared" ca="1" si="2318"/>
        <v>17</v>
      </c>
      <c r="J21217">
        <f t="shared" ca="1" si="2319"/>
        <v>149</v>
      </c>
      <c r="K21217">
        <f t="shared" ca="1" si="2320"/>
        <v>0</v>
      </c>
      <c r="L21217">
        <f t="shared" ca="1" si="2321"/>
        <v>0</v>
      </c>
      <c r="M21217">
        <f t="shared" ca="1" si="2322"/>
        <v>0</v>
      </c>
      <c r="N21217" t="str">
        <f t="shared" ca="1" si="2323"/>
        <v>X</v>
      </c>
    </row>
    <row r="21218" spans="7:14" x14ac:dyDescent="0.3">
      <c r="G21218">
        <v>21217</v>
      </c>
      <c r="H21218">
        <f t="shared" ca="1" si="2317"/>
        <v>33</v>
      </c>
      <c r="I21218">
        <f t="shared" ca="1" si="2318"/>
        <v>4</v>
      </c>
      <c r="J21218">
        <f t="shared" ca="1" si="2319"/>
        <v>140</v>
      </c>
      <c r="K21218">
        <f t="shared" ca="1" si="2320"/>
        <v>1</v>
      </c>
      <c r="L21218">
        <f t="shared" ca="1" si="2321"/>
        <v>0</v>
      </c>
      <c r="M21218">
        <f t="shared" ca="1" si="2322"/>
        <v>1</v>
      </c>
      <c r="N21218" t="str">
        <f t="shared" ca="1" si="2323"/>
        <v>X</v>
      </c>
    </row>
    <row r="21219" spans="7:14" x14ac:dyDescent="0.3">
      <c r="G21219">
        <v>21218</v>
      </c>
      <c r="H21219">
        <f t="shared" ca="1" si="2317"/>
        <v>109</v>
      </c>
      <c r="I21219">
        <f t="shared" ca="1" si="2318"/>
        <v>11</v>
      </c>
      <c r="J21219">
        <f t="shared" ca="1" si="2319"/>
        <v>105</v>
      </c>
      <c r="K21219">
        <f t="shared" ca="1" si="2320"/>
        <v>0</v>
      </c>
      <c r="L21219">
        <f t="shared" ca="1" si="2321"/>
        <v>0</v>
      </c>
      <c r="M21219">
        <f t="shared" ca="1" si="2322"/>
        <v>0</v>
      </c>
      <c r="N21219" t="str">
        <f t="shared" ca="1" si="2323"/>
        <v>X</v>
      </c>
    </row>
    <row r="21220" spans="7:14" x14ac:dyDescent="0.3">
      <c r="G21220">
        <v>21219</v>
      </c>
      <c r="H21220">
        <f t="shared" ca="1" si="2317"/>
        <v>114</v>
      </c>
      <c r="I21220">
        <f t="shared" ca="1" si="2318"/>
        <v>17</v>
      </c>
      <c r="J21220">
        <f t="shared" ca="1" si="2319"/>
        <v>200</v>
      </c>
      <c r="K21220">
        <f t="shared" ca="1" si="2320"/>
        <v>0</v>
      </c>
      <c r="L21220">
        <f t="shared" ca="1" si="2321"/>
        <v>0</v>
      </c>
      <c r="M21220">
        <f t="shared" ca="1" si="2322"/>
        <v>0</v>
      </c>
      <c r="N21220" t="str">
        <f t="shared" ca="1" si="2323"/>
        <v>X</v>
      </c>
    </row>
    <row r="21221" spans="7:14" x14ac:dyDescent="0.3">
      <c r="G21221">
        <v>21220</v>
      </c>
      <c r="H21221">
        <f t="shared" ca="1" si="2317"/>
        <v>129</v>
      </c>
      <c r="I21221">
        <f t="shared" ca="1" si="2318"/>
        <v>15</v>
      </c>
      <c r="J21221">
        <f t="shared" ca="1" si="2319"/>
        <v>74</v>
      </c>
      <c r="K21221">
        <f t="shared" ca="1" si="2320"/>
        <v>0</v>
      </c>
      <c r="L21221">
        <f t="shared" ca="1" si="2321"/>
        <v>0</v>
      </c>
      <c r="M21221">
        <f t="shared" ca="1" si="2322"/>
        <v>0</v>
      </c>
      <c r="N21221" t="str">
        <f t="shared" ca="1" si="2323"/>
        <v>X</v>
      </c>
    </row>
    <row r="21222" spans="7:14" x14ac:dyDescent="0.3">
      <c r="G21222">
        <v>21221</v>
      </c>
      <c r="H21222">
        <f t="shared" ca="1" si="2317"/>
        <v>106</v>
      </c>
      <c r="I21222">
        <f t="shared" ca="1" si="2318"/>
        <v>16</v>
      </c>
      <c r="J21222">
        <f t="shared" ca="1" si="2319"/>
        <v>140</v>
      </c>
      <c r="K21222">
        <f t="shared" ca="1" si="2320"/>
        <v>0</v>
      </c>
      <c r="L21222">
        <f t="shared" ca="1" si="2321"/>
        <v>0</v>
      </c>
      <c r="M21222">
        <f t="shared" ca="1" si="2322"/>
        <v>0</v>
      </c>
      <c r="N21222" t="str">
        <f t="shared" ca="1" si="2323"/>
        <v>X</v>
      </c>
    </row>
    <row r="21223" spans="7:14" x14ac:dyDescent="0.3">
      <c r="G21223">
        <v>21222</v>
      </c>
      <c r="H21223">
        <f t="shared" ca="1" si="2317"/>
        <v>53</v>
      </c>
      <c r="I21223">
        <f t="shared" ca="1" si="2318"/>
        <v>16</v>
      </c>
      <c r="J21223">
        <f t="shared" ca="1" si="2319"/>
        <v>67</v>
      </c>
      <c r="K21223">
        <f t="shared" ca="1" si="2320"/>
        <v>0</v>
      </c>
      <c r="L21223">
        <f t="shared" ca="1" si="2321"/>
        <v>0</v>
      </c>
      <c r="M21223">
        <f t="shared" ca="1" si="2322"/>
        <v>0</v>
      </c>
      <c r="N21223" t="str">
        <f t="shared" ca="1" si="2323"/>
        <v>X</v>
      </c>
    </row>
    <row r="21224" spans="7:14" x14ac:dyDescent="0.3">
      <c r="G21224">
        <v>21223</v>
      </c>
      <c r="H21224">
        <f t="shared" ca="1" si="2317"/>
        <v>30</v>
      </c>
      <c r="I21224">
        <f t="shared" ca="1" si="2318"/>
        <v>10</v>
      </c>
      <c r="J21224">
        <f t="shared" ca="1" si="2319"/>
        <v>7</v>
      </c>
      <c r="K21224">
        <f t="shared" ca="1" si="2320"/>
        <v>0</v>
      </c>
      <c r="L21224">
        <f t="shared" ca="1" si="2321"/>
        <v>0</v>
      </c>
      <c r="M21224">
        <f t="shared" ca="1" si="2322"/>
        <v>1</v>
      </c>
      <c r="N21224" t="str">
        <f t="shared" ca="1" si="2323"/>
        <v>X</v>
      </c>
    </row>
    <row r="21225" spans="7:14" x14ac:dyDescent="0.3">
      <c r="G21225">
        <v>21224</v>
      </c>
      <c r="H21225">
        <f t="shared" ca="1" si="2317"/>
        <v>56</v>
      </c>
      <c r="I21225">
        <f t="shared" ca="1" si="2318"/>
        <v>0</v>
      </c>
      <c r="J21225">
        <f t="shared" ca="1" si="2319"/>
        <v>147</v>
      </c>
      <c r="K21225">
        <f t="shared" ca="1" si="2320"/>
        <v>0</v>
      </c>
      <c r="L21225">
        <f t="shared" ca="1" si="2321"/>
        <v>0</v>
      </c>
      <c r="M21225">
        <f t="shared" ca="1" si="2322"/>
        <v>0</v>
      </c>
      <c r="N21225" t="str">
        <f t="shared" ca="1" si="2323"/>
        <v>X</v>
      </c>
    </row>
    <row r="21226" spans="7:14" x14ac:dyDescent="0.3">
      <c r="G21226">
        <v>21225</v>
      </c>
      <c r="H21226">
        <f t="shared" ca="1" si="2317"/>
        <v>120</v>
      </c>
      <c r="I21226">
        <f t="shared" ca="1" si="2318"/>
        <v>4</v>
      </c>
      <c r="J21226">
        <f t="shared" ca="1" si="2319"/>
        <v>151</v>
      </c>
      <c r="K21226">
        <f t="shared" ca="1" si="2320"/>
        <v>0</v>
      </c>
      <c r="L21226">
        <f t="shared" ca="1" si="2321"/>
        <v>0</v>
      </c>
      <c r="M21226">
        <f t="shared" ca="1" si="2322"/>
        <v>0</v>
      </c>
      <c r="N21226" t="str">
        <f t="shared" ca="1" si="2323"/>
        <v>X</v>
      </c>
    </row>
    <row r="21227" spans="7:14" x14ac:dyDescent="0.3">
      <c r="G21227">
        <v>21226</v>
      </c>
      <c r="H21227">
        <f t="shared" ca="1" si="2317"/>
        <v>171</v>
      </c>
      <c r="I21227">
        <f t="shared" ca="1" si="2318"/>
        <v>18</v>
      </c>
      <c r="J21227">
        <f t="shared" ca="1" si="2319"/>
        <v>5</v>
      </c>
      <c r="K21227">
        <f t="shared" ca="1" si="2320"/>
        <v>0</v>
      </c>
      <c r="L21227">
        <f t="shared" ca="1" si="2321"/>
        <v>1</v>
      </c>
      <c r="M21227">
        <f t="shared" ca="1" si="2322"/>
        <v>0</v>
      </c>
      <c r="N21227" t="str">
        <f t="shared" ca="1" si="2323"/>
        <v>X</v>
      </c>
    </row>
    <row r="21228" spans="7:14" x14ac:dyDescent="0.3">
      <c r="G21228">
        <v>21227</v>
      </c>
      <c r="H21228">
        <f t="shared" ca="1" si="2317"/>
        <v>24</v>
      </c>
      <c r="I21228">
        <f t="shared" ca="1" si="2318"/>
        <v>11</v>
      </c>
      <c r="J21228">
        <f t="shared" ca="1" si="2319"/>
        <v>114</v>
      </c>
      <c r="K21228">
        <f t="shared" ca="1" si="2320"/>
        <v>0</v>
      </c>
      <c r="L21228">
        <f t="shared" ca="1" si="2321"/>
        <v>0</v>
      </c>
      <c r="M21228">
        <f t="shared" ca="1" si="2322"/>
        <v>0</v>
      </c>
      <c r="N21228" t="str">
        <f t="shared" ca="1" si="2323"/>
        <v>X</v>
      </c>
    </row>
    <row r="21229" spans="7:14" x14ac:dyDescent="0.3">
      <c r="G21229">
        <v>21228</v>
      </c>
      <c r="H21229">
        <f t="shared" ca="1" si="2317"/>
        <v>138</v>
      </c>
      <c r="I21229">
        <f t="shared" ca="1" si="2318"/>
        <v>15</v>
      </c>
      <c r="J21229">
        <f t="shared" ca="1" si="2319"/>
        <v>176</v>
      </c>
      <c r="K21229">
        <f t="shared" ca="1" si="2320"/>
        <v>0</v>
      </c>
      <c r="L21229">
        <f t="shared" ca="1" si="2321"/>
        <v>0</v>
      </c>
      <c r="M21229">
        <f t="shared" ca="1" si="2322"/>
        <v>0</v>
      </c>
      <c r="N21229" t="str">
        <f t="shared" ca="1" si="2323"/>
        <v>X</v>
      </c>
    </row>
    <row r="21230" spans="7:14" x14ac:dyDescent="0.3">
      <c r="G21230">
        <v>21229</v>
      </c>
      <c r="H21230">
        <f t="shared" ca="1" si="2317"/>
        <v>146</v>
      </c>
      <c r="I21230">
        <f t="shared" ca="1" si="2318"/>
        <v>8</v>
      </c>
      <c r="J21230">
        <f t="shared" ca="1" si="2319"/>
        <v>38</v>
      </c>
      <c r="K21230">
        <f t="shared" ca="1" si="2320"/>
        <v>0</v>
      </c>
      <c r="L21230">
        <f t="shared" ca="1" si="2321"/>
        <v>0</v>
      </c>
      <c r="M21230">
        <f t="shared" ca="1" si="2322"/>
        <v>0</v>
      </c>
      <c r="N21230" t="str">
        <f t="shared" ca="1" si="2323"/>
        <v>X</v>
      </c>
    </row>
    <row r="21231" spans="7:14" x14ac:dyDescent="0.3">
      <c r="G21231">
        <v>21230</v>
      </c>
      <c r="H21231">
        <f t="shared" ca="1" si="2317"/>
        <v>87</v>
      </c>
      <c r="I21231">
        <f t="shared" ca="1" si="2318"/>
        <v>4</v>
      </c>
      <c r="J21231">
        <f t="shared" ca="1" si="2319"/>
        <v>102</v>
      </c>
      <c r="K21231">
        <f t="shared" ca="1" si="2320"/>
        <v>0</v>
      </c>
      <c r="L21231">
        <f t="shared" ca="1" si="2321"/>
        <v>0</v>
      </c>
      <c r="M21231">
        <f t="shared" ca="1" si="2322"/>
        <v>0</v>
      </c>
      <c r="N21231" t="str">
        <f t="shared" ca="1" si="2323"/>
        <v>X</v>
      </c>
    </row>
    <row r="21232" spans="7:14" x14ac:dyDescent="0.3">
      <c r="G21232">
        <v>21231</v>
      </c>
      <c r="H21232">
        <f t="shared" ca="1" si="2317"/>
        <v>110</v>
      </c>
      <c r="I21232">
        <f t="shared" ca="1" si="2318"/>
        <v>1</v>
      </c>
      <c r="J21232">
        <f t="shared" ca="1" si="2319"/>
        <v>38</v>
      </c>
      <c r="K21232">
        <f t="shared" ca="1" si="2320"/>
        <v>0</v>
      </c>
      <c r="L21232">
        <f t="shared" ca="1" si="2321"/>
        <v>0</v>
      </c>
      <c r="M21232">
        <f t="shared" ca="1" si="2322"/>
        <v>1</v>
      </c>
      <c r="N21232" t="str">
        <f t="shared" ca="1" si="2323"/>
        <v>X</v>
      </c>
    </row>
    <row r="21233" spans="7:14" x14ac:dyDescent="0.3">
      <c r="G21233">
        <v>21232</v>
      </c>
      <c r="H21233">
        <f t="shared" ca="1" si="2317"/>
        <v>27</v>
      </c>
      <c r="I21233">
        <f t="shared" ca="1" si="2318"/>
        <v>17</v>
      </c>
      <c r="J21233">
        <f t="shared" ca="1" si="2319"/>
        <v>41</v>
      </c>
      <c r="K21233">
        <f t="shared" ca="1" si="2320"/>
        <v>0</v>
      </c>
      <c r="L21233">
        <f t="shared" ca="1" si="2321"/>
        <v>0</v>
      </c>
      <c r="M21233">
        <f t="shared" ca="1" si="2322"/>
        <v>0</v>
      </c>
      <c r="N21233" t="str">
        <f t="shared" ca="1" si="2323"/>
        <v>X</v>
      </c>
    </row>
    <row r="21234" spans="7:14" x14ac:dyDescent="0.3">
      <c r="G21234">
        <v>21233</v>
      </c>
      <c r="H21234">
        <f t="shared" ca="1" si="2317"/>
        <v>125</v>
      </c>
      <c r="I21234">
        <f t="shared" ca="1" si="2318"/>
        <v>13</v>
      </c>
      <c r="J21234">
        <f t="shared" ca="1" si="2319"/>
        <v>54</v>
      </c>
      <c r="K21234">
        <f t="shared" ca="1" si="2320"/>
        <v>0</v>
      </c>
      <c r="L21234">
        <f t="shared" ca="1" si="2321"/>
        <v>0</v>
      </c>
      <c r="M21234">
        <f t="shared" ca="1" si="2322"/>
        <v>0</v>
      </c>
      <c r="N21234" t="str">
        <f t="shared" ca="1" si="2323"/>
        <v>X</v>
      </c>
    </row>
    <row r="21235" spans="7:14" x14ac:dyDescent="0.3">
      <c r="G21235">
        <v>21234</v>
      </c>
      <c r="H21235">
        <f t="shared" ca="1" si="2317"/>
        <v>68</v>
      </c>
      <c r="I21235">
        <f t="shared" ca="1" si="2318"/>
        <v>14</v>
      </c>
      <c r="J21235">
        <f t="shared" ca="1" si="2319"/>
        <v>160</v>
      </c>
      <c r="K21235">
        <f t="shared" ca="1" si="2320"/>
        <v>0</v>
      </c>
      <c r="L21235">
        <f t="shared" ca="1" si="2321"/>
        <v>0</v>
      </c>
      <c r="M21235">
        <f t="shared" ca="1" si="2322"/>
        <v>0</v>
      </c>
      <c r="N21235" t="str">
        <f t="shared" ca="1" si="2323"/>
        <v>X</v>
      </c>
    </row>
    <row r="21236" spans="7:14" x14ac:dyDescent="0.3">
      <c r="G21236">
        <v>21235</v>
      </c>
      <c r="H21236">
        <f t="shared" ca="1" si="2317"/>
        <v>185</v>
      </c>
      <c r="I21236">
        <f t="shared" ca="1" si="2318"/>
        <v>14</v>
      </c>
      <c r="J21236">
        <f t="shared" ca="1" si="2319"/>
        <v>106</v>
      </c>
      <c r="K21236">
        <f t="shared" ca="1" si="2320"/>
        <v>0</v>
      </c>
      <c r="L21236">
        <f t="shared" ca="1" si="2321"/>
        <v>0</v>
      </c>
      <c r="M21236">
        <f t="shared" ca="1" si="2322"/>
        <v>0</v>
      </c>
      <c r="N21236" t="str">
        <f t="shared" ca="1" si="2323"/>
        <v>X</v>
      </c>
    </row>
    <row r="21237" spans="7:14" x14ac:dyDescent="0.3">
      <c r="G21237">
        <v>21236</v>
      </c>
      <c r="H21237">
        <f t="shared" ca="1" si="2317"/>
        <v>66</v>
      </c>
      <c r="I21237">
        <f t="shared" ca="1" si="2318"/>
        <v>20</v>
      </c>
      <c r="J21237">
        <f t="shared" ca="1" si="2319"/>
        <v>0</v>
      </c>
      <c r="K21237">
        <f t="shared" ca="1" si="2320"/>
        <v>0</v>
      </c>
      <c r="L21237">
        <f t="shared" ca="1" si="2321"/>
        <v>1</v>
      </c>
      <c r="M21237">
        <f t="shared" ca="1" si="2322"/>
        <v>0</v>
      </c>
      <c r="N21237" t="str">
        <f t="shared" ca="1" si="2323"/>
        <v>X</v>
      </c>
    </row>
    <row r="21238" spans="7:14" x14ac:dyDescent="0.3">
      <c r="G21238">
        <v>21237</v>
      </c>
      <c r="H21238">
        <f t="shared" ca="1" si="2317"/>
        <v>2</v>
      </c>
      <c r="I21238">
        <f t="shared" ca="1" si="2318"/>
        <v>10</v>
      </c>
      <c r="J21238">
        <f t="shared" ca="1" si="2319"/>
        <v>79</v>
      </c>
      <c r="K21238">
        <f t="shared" ca="1" si="2320"/>
        <v>1</v>
      </c>
      <c r="L21238">
        <f t="shared" ca="1" si="2321"/>
        <v>0</v>
      </c>
      <c r="M21238">
        <f t="shared" ca="1" si="2322"/>
        <v>1</v>
      </c>
      <c r="N21238" t="str">
        <f t="shared" ca="1" si="2323"/>
        <v>X</v>
      </c>
    </row>
    <row r="21239" spans="7:14" x14ac:dyDescent="0.3">
      <c r="G21239">
        <v>21238</v>
      </c>
      <c r="H21239">
        <f t="shared" ca="1" si="2317"/>
        <v>12</v>
      </c>
      <c r="I21239">
        <f t="shared" ca="1" si="2318"/>
        <v>19</v>
      </c>
      <c r="J21239">
        <f t="shared" ca="1" si="2319"/>
        <v>137</v>
      </c>
      <c r="K21239">
        <f t="shared" ca="1" si="2320"/>
        <v>0</v>
      </c>
      <c r="L21239">
        <f t="shared" ca="1" si="2321"/>
        <v>0</v>
      </c>
      <c r="M21239">
        <f t="shared" ca="1" si="2322"/>
        <v>0</v>
      </c>
      <c r="N21239" t="str">
        <f t="shared" ca="1" si="2323"/>
        <v>X</v>
      </c>
    </row>
    <row r="21240" spans="7:14" x14ac:dyDescent="0.3">
      <c r="G21240">
        <v>21239</v>
      </c>
      <c r="H21240">
        <f t="shared" ca="1" si="2317"/>
        <v>55</v>
      </c>
      <c r="I21240">
        <f t="shared" ca="1" si="2318"/>
        <v>16</v>
      </c>
      <c r="J21240">
        <f t="shared" ca="1" si="2319"/>
        <v>41</v>
      </c>
      <c r="K21240">
        <f t="shared" ca="1" si="2320"/>
        <v>0</v>
      </c>
      <c r="L21240">
        <f t="shared" ca="1" si="2321"/>
        <v>0</v>
      </c>
      <c r="M21240">
        <f t="shared" ca="1" si="2322"/>
        <v>0</v>
      </c>
      <c r="N21240" t="str">
        <f t="shared" ca="1" si="2323"/>
        <v>X</v>
      </c>
    </row>
    <row r="21241" spans="7:14" x14ac:dyDescent="0.3">
      <c r="G21241">
        <v>21240</v>
      </c>
      <c r="H21241">
        <f t="shared" ca="1" si="2317"/>
        <v>159</v>
      </c>
      <c r="I21241">
        <f t="shared" ca="1" si="2318"/>
        <v>15</v>
      </c>
      <c r="J21241">
        <f t="shared" ca="1" si="2319"/>
        <v>146</v>
      </c>
      <c r="K21241">
        <f t="shared" ca="1" si="2320"/>
        <v>0</v>
      </c>
      <c r="L21241">
        <f t="shared" ca="1" si="2321"/>
        <v>0</v>
      </c>
      <c r="M21241">
        <f t="shared" ca="1" si="2322"/>
        <v>0</v>
      </c>
      <c r="N21241" t="str">
        <f t="shared" ca="1" si="2323"/>
        <v>X</v>
      </c>
    </row>
    <row r="21242" spans="7:14" x14ac:dyDescent="0.3">
      <c r="G21242">
        <v>21241</v>
      </c>
      <c r="H21242">
        <f t="shared" ca="1" si="2317"/>
        <v>59</v>
      </c>
      <c r="I21242">
        <f t="shared" ca="1" si="2318"/>
        <v>0</v>
      </c>
      <c r="J21242">
        <f t="shared" ca="1" si="2319"/>
        <v>7</v>
      </c>
      <c r="K21242">
        <f t="shared" ca="1" si="2320"/>
        <v>0</v>
      </c>
      <c r="L21242">
        <f t="shared" ca="1" si="2321"/>
        <v>0</v>
      </c>
      <c r="M21242">
        <f t="shared" ca="1" si="2322"/>
        <v>1</v>
      </c>
      <c r="N21242" t="str">
        <f t="shared" ca="1" si="2323"/>
        <v>X</v>
      </c>
    </row>
    <row r="21243" spans="7:14" x14ac:dyDescent="0.3">
      <c r="G21243">
        <v>21242</v>
      </c>
      <c r="H21243">
        <f t="shared" ca="1" si="2317"/>
        <v>41</v>
      </c>
      <c r="I21243">
        <f t="shared" ca="1" si="2318"/>
        <v>17</v>
      </c>
      <c r="J21243">
        <f t="shared" ca="1" si="2319"/>
        <v>27</v>
      </c>
      <c r="K21243">
        <f t="shared" ca="1" si="2320"/>
        <v>0</v>
      </c>
      <c r="L21243">
        <f t="shared" ca="1" si="2321"/>
        <v>0</v>
      </c>
      <c r="M21243">
        <f t="shared" ca="1" si="2322"/>
        <v>0</v>
      </c>
      <c r="N21243" t="str">
        <f t="shared" ca="1" si="2323"/>
        <v>X</v>
      </c>
    </row>
    <row r="21244" spans="7:14" x14ac:dyDescent="0.3">
      <c r="G21244">
        <v>21243</v>
      </c>
      <c r="H21244">
        <f t="shared" ca="1" si="2317"/>
        <v>118</v>
      </c>
      <c r="I21244">
        <f t="shared" ca="1" si="2318"/>
        <v>1</v>
      </c>
      <c r="J21244">
        <f t="shared" ca="1" si="2319"/>
        <v>168</v>
      </c>
      <c r="K21244">
        <f t="shared" ca="1" si="2320"/>
        <v>0</v>
      </c>
      <c r="L21244">
        <f t="shared" ca="1" si="2321"/>
        <v>0</v>
      </c>
      <c r="M21244">
        <f t="shared" ca="1" si="2322"/>
        <v>0</v>
      </c>
      <c r="N21244" t="str">
        <f t="shared" ca="1" si="2323"/>
        <v>X</v>
      </c>
    </row>
    <row r="21245" spans="7:14" x14ac:dyDescent="0.3">
      <c r="G21245">
        <v>21244</v>
      </c>
      <c r="H21245">
        <f t="shared" ca="1" si="2317"/>
        <v>67</v>
      </c>
      <c r="I21245">
        <f t="shared" ca="1" si="2318"/>
        <v>20</v>
      </c>
      <c r="J21245">
        <f t="shared" ca="1" si="2319"/>
        <v>184</v>
      </c>
      <c r="K21245">
        <f t="shared" ca="1" si="2320"/>
        <v>0</v>
      </c>
      <c r="L21245">
        <f t="shared" ca="1" si="2321"/>
        <v>0</v>
      </c>
      <c r="M21245">
        <f t="shared" ca="1" si="2322"/>
        <v>0</v>
      </c>
      <c r="N21245" t="str">
        <f t="shared" ca="1" si="2323"/>
        <v>X</v>
      </c>
    </row>
    <row r="21246" spans="7:14" x14ac:dyDescent="0.3">
      <c r="G21246">
        <v>21245</v>
      </c>
      <c r="H21246">
        <f t="shared" ca="1" si="2317"/>
        <v>106</v>
      </c>
      <c r="I21246">
        <f t="shared" ca="1" si="2318"/>
        <v>18</v>
      </c>
      <c r="J21246">
        <f t="shared" ca="1" si="2319"/>
        <v>43</v>
      </c>
      <c r="K21246">
        <f t="shared" ca="1" si="2320"/>
        <v>0</v>
      </c>
      <c r="L21246">
        <f t="shared" ca="1" si="2321"/>
        <v>0</v>
      </c>
      <c r="M21246">
        <f t="shared" ca="1" si="2322"/>
        <v>0</v>
      </c>
      <c r="N21246" t="str">
        <f t="shared" ca="1" si="2323"/>
        <v>X</v>
      </c>
    </row>
    <row r="21247" spans="7:14" x14ac:dyDescent="0.3">
      <c r="G21247">
        <v>21246</v>
      </c>
      <c r="H21247">
        <f t="shared" ca="1" si="2317"/>
        <v>82</v>
      </c>
      <c r="I21247">
        <f t="shared" ca="1" si="2318"/>
        <v>13</v>
      </c>
      <c r="J21247">
        <f t="shared" ca="1" si="2319"/>
        <v>8</v>
      </c>
      <c r="K21247">
        <f t="shared" ca="1" si="2320"/>
        <v>0</v>
      </c>
      <c r="L21247">
        <f t="shared" ca="1" si="2321"/>
        <v>0</v>
      </c>
      <c r="M21247">
        <f t="shared" ca="1" si="2322"/>
        <v>0</v>
      </c>
      <c r="N21247" t="str">
        <f t="shared" ca="1" si="2323"/>
        <v>X</v>
      </c>
    </row>
    <row r="21248" spans="7:14" x14ac:dyDescent="0.3">
      <c r="G21248">
        <v>21247</v>
      </c>
      <c r="H21248">
        <f t="shared" ca="1" si="2317"/>
        <v>82</v>
      </c>
      <c r="I21248">
        <f t="shared" ca="1" si="2318"/>
        <v>14</v>
      </c>
      <c r="J21248">
        <f t="shared" ca="1" si="2319"/>
        <v>69</v>
      </c>
      <c r="K21248">
        <f t="shared" ca="1" si="2320"/>
        <v>0</v>
      </c>
      <c r="L21248">
        <f t="shared" ca="1" si="2321"/>
        <v>0</v>
      </c>
      <c r="M21248">
        <f t="shared" ca="1" si="2322"/>
        <v>0</v>
      </c>
      <c r="N21248" t="str">
        <f t="shared" ca="1" si="2323"/>
        <v>X</v>
      </c>
    </row>
    <row r="21249" spans="7:14" x14ac:dyDescent="0.3">
      <c r="G21249">
        <v>21248</v>
      </c>
      <c r="H21249">
        <f t="shared" ca="1" si="2317"/>
        <v>26</v>
      </c>
      <c r="I21249">
        <f t="shared" ca="1" si="2318"/>
        <v>19</v>
      </c>
      <c r="J21249">
        <f t="shared" ca="1" si="2319"/>
        <v>69</v>
      </c>
      <c r="K21249">
        <f t="shared" ca="1" si="2320"/>
        <v>0</v>
      </c>
      <c r="L21249">
        <f t="shared" ca="1" si="2321"/>
        <v>0</v>
      </c>
      <c r="M21249">
        <f t="shared" ca="1" si="2322"/>
        <v>0</v>
      </c>
      <c r="N21249" t="str">
        <f t="shared" ca="1" si="2323"/>
        <v>X</v>
      </c>
    </row>
    <row r="21250" spans="7:14" x14ac:dyDescent="0.3">
      <c r="G21250">
        <v>21249</v>
      </c>
      <c r="H21250">
        <f t="shared" ca="1" si="2317"/>
        <v>81</v>
      </c>
      <c r="I21250">
        <f t="shared" ca="1" si="2318"/>
        <v>19</v>
      </c>
      <c r="J21250">
        <f t="shared" ca="1" si="2319"/>
        <v>83</v>
      </c>
      <c r="K21250">
        <f t="shared" ca="1" si="2320"/>
        <v>0</v>
      </c>
      <c r="L21250">
        <f t="shared" ca="1" si="2321"/>
        <v>0</v>
      </c>
      <c r="M21250">
        <f t="shared" ca="1" si="2322"/>
        <v>0</v>
      </c>
      <c r="N21250" t="str">
        <f t="shared" ca="1" si="2323"/>
        <v>X</v>
      </c>
    </row>
    <row r="21251" spans="7:14" x14ac:dyDescent="0.3">
      <c r="G21251">
        <v>21250</v>
      </c>
      <c r="H21251">
        <f t="shared" ref="H21251:H21314" ca="1" si="2324">RANDBETWEEN(0,200)</f>
        <v>165</v>
      </c>
      <c r="I21251">
        <f t="shared" ref="I21251:I21314" ca="1" si="2325">RANDBETWEEN(0,20)</f>
        <v>10</v>
      </c>
      <c r="J21251">
        <f t="shared" ref="J21251:J21314" ca="1" si="2326">RANDBETWEEN(0,200)</f>
        <v>37</v>
      </c>
      <c r="K21251">
        <f t="shared" ref="K21251:K21314" ca="1" si="2327">IF(2*H21251+5*I21251&lt;=100,1,0)</f>
        <v>0</v>
      </c>
      <c r="L21251">
        <f t="shared" ref="L21251:L21314" ca="1" si="2328">IF(I21251-J21251&gt;=10,1,0)</f>
        <v>0</v>
      </c>
      <c r="M21251">
        <f t="shared" ref="M21251:M21314" ca="1" si="2329">IF(H21251+I21251^2+J21251&lt;=200,1,0)</f>
        <v>0</v>
      </c>
      <c r="N21251" t="str">
        <f t="shared" ref="N21251:N21314" ca="1" si="2330">IF(K21251*L21251*M21251=1,2*H21251^3+4*I21251+J21251,"X")</f>
        <v>X</v>
      </c>
    </row>
    <row r="21252" spans="7:14" x14ac:dyDescent="0.3">
      <c r="G21252">
        <v>21251</v>
      </c>
      <c r="H21252">
        <f t="shared" ca="1" si="2324"/>
        <v>78</v>
      </c>
      <c r="I21252">
        <f t="shared" ca="1" si="2325"/>
        <v>20</v>
      </c>
      <c r="J21252">
        <f t="shared" ca="1" si="2326"/>
        <v>63</v>
      </c>
      <c r="K21252">
        <f t="shared" ca="1" si="2327"/>
        <v>0</v>
      </c>
      <c r="L21252">
        <f t="shared" ca="1" si="2328"/>
        <v>0</v>
      </c>
      <c r="M21252">
        <f t="shared" ca="1" si="2329"/>
        <v>0</v>
      </c>
      <c r="N21252" t="str">
        <f t="shared" ca="1" si="2330"/>
        <v>X</v>
      </c>
    </row>
    <row r="21253" spans="7:14" x14ac:dyDescent="0.3">
      <c r="G21253">
        <v>21252</v>
      </c>
      <c r="H21253">
        <f t="shared" ca="1" si="2324"/>
        <v>147</v>
      </c>
      <c r="I21253">
        <f t="shared" ca="1" si="2325"/>
        <v>17</v>
      </c>
      <c r="J21253">
        <f t="shared" ca="1" si="2326"/>
        <v>68</v>
      </c>
      <c r="K21253">
        <f t="shared" ca="1" si="2327"/>
        <v>0</v>
      </c>
      <c r="L21253">
        <f t="shared" ca="1" si="2328"/>
        <v>0</v>
      </c>
      <c r="M21253">
        <f t="shared" ca="1" si="2329"/>
        <v>0</v>
      </c>
      <c r="N21253" t="str">
        <f t="shared" ca="1" si="2330"/>
        <v>X</v>
      </c>
    </row>
    <row r="21254" spans="7:14" x14ac:dyDescent="0.3">
      <c r="G21254">
        <v>21253</v>
      </c>
      <c r="H21254">
        <f t="shared" ca="1" si="2324"/>
        <v>166</v>
      </c>
      <c r="I21254">
        <f t="shared" ca="1" si="2325"/>
        <v>3</v>
      </c>
      <c r="J21254">
        <f t="shared" ca="1" si="2326"/>
        <v>46</v>
      </c>
      <c r="K21254">
        <f t="shared" ca="1" si="2327"/>
        <v>0</v>
      </c>
      <c r="L21254">
        <f t="shared" ca="1" si="2328"/>
        <v>0</v>
      </c>
      <c r="M21254">
        <f t="shared" ca="1" si="2329"/>
        <v>0</v>
      </c>
      <c r="N21254" t="str">
        <f t="shared" ca="1" si="2330"/>
        <v>X</v>
      </c>
    </row>
    <row r="21255" spans="7:14" x14ac:dyDescent="0.3">
      <c r="G21255">
        <v>21254</v>
      </c>
      <c r="H21255">
        <f t="shared" ca="1" si="2324"/>
        <v>47</v>
      </c>
      <c r="I21255">
        <f t="shared" ca="1" si="2325"/>
        <v>7</v>
      </c>
      <c r="J21255">
        <f t="shared" ca="1" si="2326"/>
        <v>38</v>
      </c>
      <c r="K21255">
        <f t="shared" ca="1" si="2327"/>
        <v>0</v>
      </c>
      <c r="L21255">
        <f t="shared" ca="1" si="2328"/>
        <v>0</v>
      </c>
      <c r="M21255">
        <f t="shared" ca="1" si="2329"/>
        <v>1</v>
      </c>
      <c r="N21255" t="str">
        <f t="shared" ca="1" si="2330"/>
        <v>X</v>
      </c>
    </row>
    <row r="21256" spans="7:14" x14ac:dyDescent="0.3">
      <c r="G21256">
        <v>21255</v>
      </c>
      <c r="H21256">
        <f t="shared" ca="1" si="2324"/>
        <v>146</v>
      </c>
      <c r="I21256">
        <f t="shared" ca="1" si="2325"/>
        <v>18</v>
      </c>
      <c r="J21256">
        <f t="shared" ca="1" si="2326"/>
        <v>118</v>
      </c>
      <c r="K21256">
        <f t="shared" ca="1" si="2327"/>
        <v>0</v>
      </c>
      <c r="L21256">
        <f t="shared" ca="1" si="2328"/>
        <v>0</v>
      </c>
      <c r="M21256">
        <f t="shared" ca="1" si="2329"/>
        <v>0</v>
      </c>
      <c r="N21256" t="str">
        <f t="shared" ca="1" si="2330"/>
        <v>X</v>
      </c>
    </row>
    <row r="21257" spans="7:14" x14ac:dyDescent="0.3">
      <c r="G21257">
        <v>21256</v>
      </c>
      <c r="H21257">
        <f t="shared" ca="1" si="2324"/>
        <v>107</v>
      </c>
      <c r="I21257">
        <f t="shared" ca="1" si="2325"/>
        <v>20</v>
      </c>
      <c r="J21257">
        <f t="shared" ca="1" si="2326"/>
        <v>107</v>
      </c>
      <c r="K21257">
        <f t="shared" ca="1" si="2327"/>
        <v>0</v>
      </c>
      <c r="L21257">
        <f t="shared" ca="1" si="2328"/>
        <v>0</v>
      </c>
      <c r="M21257">
        <f t="shared" ca="1" si="2329"/>
        <v>0</v>
      </c>
      <c r="N21257" t="str">
        <f t="shared" ca="1" si="2330"/>
        <v>X</v>
      </c>
    </row>
    <row r="21258" spans="7:14" x14ac:dyDescent="0.3">
      <c r="G21258">
        <v>21257</v>
      </c>
      <c r="H21258">
        <f t="shared" ca="1" si="2324"/>
        <v>89</v>
      </c>
      <c r="I21258">
        <f t="shared" ca="1" si="2325"/>
        <v>14</v>
      </c>
      <c r="J21258">
        <f t="shared" ca="1" si="2326"/>
        <v>143</v>
      </c>
      <c r="K21258">
        <f t="shared" ca="1" si="2327"/>
        <v>0</v>
      </c>
      <c r="L21258">
        <f t="shared" ca="1" si="2328"/>
        <v>0</v>
      </c>
      <c r="M21258">
        <f t="shared" ca="1" si="2329"/>
        <v>0</v>
      </c>
      <c r="N21258" t="str">
        <f t="shared" ca="1" si="2330"/>
        <v>X</v>
      </c>
    </row>
    <row r="21259" spans="7:14" x14ac:dyDescent="0.3">
      <c r="G21259">
        <v>21258</v>
      </c>
      <c r="H21259">
        <f t="shared" ca="1" si="2324"/>
        <v>104</v>
      </c>
      <c r="I21259">
        <f t="shared" ca="1" si="2325"/>
        <v>4</v>
      </c>
      <c r="J21259">
        <f t="shared" ca="1" si="2326"/>
        <v>14</v>
      </c>
      <c r="K21259">
        <f t="shared" ca="1" si="2327"/>
        <v>0</v>
      </c>
      <c r="L21259">
        <f t="shared" ca="1" si="2328"/>
        <v>0</v>
      </c>
      <c r="M21259">
        <f t="shared" ca="1" si="2329"/>
        <v>1</v>
      </c>
      <c r="N21259" t="str">
        <f t="shared" ca="1" si="2330"/>
        <v>X</v>
      </c>
    </row>
    <row r="21260" spans="7:14" x14ac:dyDescent="0.3">
      <c r="G21260">
        <v>21259</v>
      </c>
      <c r="H21260">
        <f t="shared" ca="1" si="2324"/>
        <v>13</v>
      </c>
      <c r="I21260">
        <f t="shared" ca="1" si="2325"/>
        <v>1</v>
      </c>
      <c r="J21260">
        <f t="shared" ca="1" si="2326"/>
        <v>32</v>
      </c>
      <c r="K21260">
        <f t="shared" ca="1" si="2327"/>
        <v>1</v>
      </c>
      <c r="L21260">
        <f t="shared" ca="1" si="2328"/>
        <v>0</v>
      </c>
      <c r="M21260">
        <f t="shared" ca="1" si="2329"/>
        <v>1</v>
      </c>
      <c r="N21260" t="str">
        <f t="shared" ca="1" si="2330"/>
        <v>X</v>
      </c>
    </row>
    <row r="21261" spans="7:14" x14ac:dyDescent="0.3">
      <c r="G21261">
        <v>21260</v>
      </c>
      <c r="H21261">
        <f t="shared" ca="1" si="2324"/>
        <v>192</v>
      </c>
      <c r="I21261">
        <f t="shared" ca="1" si="2325"/>
        <v>4</v>
      </c>
      <c r="J21261">
        <f t="shared" ca="1" si="2326"/>
        <v>117</v>
      </c>
      <c r="K21261">
        <f t="shared" ca="1" si="2327"/>
        <v>0</v>
      </c>
      <c r="L21261">
        <f t="shared" ca="1" si="2328"/>
        <v>0</v>
      </c>
      <c r="M21261">
        <f t="shared" ca="1" si="2329"/>
        <v>0</v>
      </c>
      <c r="N21261" t="str">
        <f t="shared" ca="1" si="2330"/>
        <v>X</v>
      </c>
    </row>
    <row r="21262" spans="7:14" x14ac:dyDescent="0.3">
      <c r="G21262">
        <v>21261</v>
      </c>
      <c r="H21262">
        <f t="shared" ca="1" si="2324"/>
        <v>180</v>
      </c>
      <c r="I21262">
        <f t="shared" ca="1" si="2325"/>
        <v>15</v>
      </c>
      <c r="J21262">
        <f t="shared" ca="1" si="2326"/>
        <v>68</v>
      </c>
      <c r="K21262">
        <f t="shared" ca="1" si="2327"/>
        <v>0</v>
      </c>
      <c r="L21262">
        <f t="shared" ca="1" si="2328"/>
        <v>0</v>
      </c>
      <c r="M21262">
        <f t="shared" ca="1" si="2329"/>
        <v>0</v>
      </c>
      <c r="N21262" t="str">
        <f t="shared" ca="1" si="2330"/>
        <v>X</v>
      </c>
    </row>
    <row r="21263" spans="7:14" x14ac:dyDescent="0.3">
      <c r="G21263">
        <v>21262</v>
      </c>
      <c r="H21263">
        <f t="shared" ca="1" si="2324"/>
        <v>98</v>
      </c>
      <c r="I21263">
        <f t="shared" ca="1" si="2325"/>
        <v>20</v>
      </c>
      <c r="J21263">
        <f t="shared" ca="1" si="2326"/>
        <v>39</v>
      </c>
      <c r="K21263">
        <f t="shared" ca="1" si="2327"/>
        <v>0</v>
      </c>
      <c r="L21263">
        <f t="shared" ca="1" si="2328"/>
        <v>0</v>
      </c>
      <c r="M21263">
        <f t="shared" ca="1" si="2329"/>
        <v>0</v>
      </c>
      <c r="N21263" t="str">
        <f t="shared" ca="1" si="2330"/>
        <v>X</v>
      </c>
    </row>
    <row r="21264" spans="7:14" x14ac:dyDescent="0.3">
      <c r="G21264">
        <v>21263</v>
      </c>
      <c r="H21264">
        <f t="shared" ca="1" si="2324"/>
        <v>98</v>
      </c>
      <c r="I21264">
        <f t="shared" ca="1" si="2325"/>
        <v>2</v>
      </c>
      <c r="J21264">
        <f t="shared" ca="1" si="2326"/>
        <v>137</v>
      </c>
      <c r="K21264">
        <f t="shared" ca="1" si="2327"/>
        <v>0</v>
      </c>
      <c r="L21264">
        <f t="shared" ca="1" si="2328"/>
        <v>0</v>
      </c>
      <c r="M21264">
        <f t="shared" ca="1" si="2329"/>
        <v>0</v>
      </c>
      <c r="N21264" t="str">
        <f t="shared" ca="1" si="2330"/>
        <v>X</v>
      </c>
    </row>
    <row r="21265" spans="7:14" x14ac:dyDescent="0.3">
      <c r="G21265">
        <v>21264</v>
      </c>
      <c r="H21265">
        <f t="shared" ca="1" si="2324"/>
        <v>80</v>
      </c>
      <c r="I21265">
        <f t="shared" ca="1" si="2325"/>
        <v>17</v>
      </c>
      <c r="J21265">
        <f t="shared" ca="1" si="2326"/>
        <v>68</v>
      </c>
      <c r="K21265">
        <f t="shared" ca="1" si="2327"/>
        <v>0</v>
      </c>
      <c r="L21265">
        <f t="shared" ca="1" si="2328"/>
        <v>0</v>
      </c>
      <c r="M21265">
        <f t="shared" ca="1" si="2329"/>
        <v>0</v>
      </c>
      <c r="N21265" t="str">
        <f t="shared" ca="1" si="2330"/>
        <v>X</v>
      </c>
    </row>
    <row r="21266" spans="7:14" x14ac:dyDescent="0.3">
      <c r="G21266">
        <v>21265</v>
      </c>
      <c r="H21266">
        <f t="shared" ca="1" si="2324"/>
        <v>172</v>
      </c>
      <c r="I21266">
        <f t="shared" ca="1" si="2325"/>
        <v>12</v>
      </c>
      <c r="J21266">
        <f t="shared" ca="1" si="2326"/>
        <v>33</v>
      </c>
      <c r="K21266">
        <f t="shared" ca="1" si="2327"/>
        <v>0</v>
      </c>
      <c r="L21266">
        <f t="shared" ca="1" si="2328"/>
        <v>0</v>
      </c>
      <c r="M21266">
        <f t="shared" ca="1" si="2329"/>
        <v>0</v>
      </c>
      <c r="N21266" t="str">
        <f t="shared" ca="1" si="2330"/>
        <v>X</v>
      </c>
    </row>
    <row r="21267" spans="7:14" x14ac:dyDescent="0.3">
      <c r="G21267">
        <v>21266</v>
      </c>
      <c r="H21267">
        <f t="shared" ca="1" si="2324"/>
        <v>105</v>
      </c>
      <c r="I21267">
        <f t="shared" ca="1" si="2325"/>
        <v>16</v>
      </c>
      <c r="J21267">
        <f t="shared" ca="1" si="2326"/>
        <v>96</v>
      </c>
      <c r="K21267">
        <f t="shared" ca="1" si="2327"/>
        <v>0</v>
      </c>
      <c r="L21267">
        <f t="shared" ca="1" si="2328"/>
        <v>0</v>
      </c>
      <c r="M21267">
        <f t="shared" ca="1" si="2329"/>
        <v>0</v>
      </c>
      <c r="N21267" t="str">
        <f t="shared" ca="1" si="2330"/>
        <v>X</v>
      </c>
    </row>
    <row r="21268" spans="7:14" x14ac:dyDescent="0.3">
      <c r="G21268">
        <v>21267</v>
      </c>
      <c r="H21268">
        <f t="shared" ca="1" si="2324"/>
        <v>21</v>
      </c>
      <c r="I21268">
        <f t="shared" ca="1" si="2325"/>
        <v>9</v>
      </c>
      <c r="J21268">
        <f t="shared" ca="1" si="2326"/>
        <v>184</v>
      </c>
      <c r="K21268">
        <f t="shared" ca="1" si="2327"/>
        <v>1</v>
      </c>
      <c r="L21268">
        <f t="shared" ca="1" si="2328"/>
        <v>0</v>
      </c>
      <c r="M21268">
        <f t="shared" ca="1" si="2329"/>
        <v>0</v>
      </c>
      <c r="N21268" t="str">
        <f t="shared" ca="1" si="2330"/>
        <v>X</v>
      </c>
    </row>
    <row r="21269" spans="7:14" x14ac:dyDescent="0.3">
      <c r="G21269">
        <v>21268</v>
      </c>
      <c r="H21269">
        <f t="shared" ca="1" si="2324"/>
        <v>67</v>
      </c>
      <c r="I21269">
        <f t="shared" ca="1" si="2325"/>
        <v>3</v>
      </c>
      <c r="J21269">
        <f t="shared" ca="1" si="2326"/>
        <v>74</v>
      </c>
      <c r="K21269">
        <f t="shared" ca="1" si="2327"/>
        <v>0</v>
      </c>
      <c r="L21269">
        <f t="shared" ca="1" si="2328"/>
        <v>0</v>
      </c>
      <c r="M21269">
        <f t="shared" ca="1" si="2329"/>
        <v>1</v>
      </c>
      <c r="N21269" t="str">
        <f t="shared" ca="1" si="2330"/>
        <v>X</v>
      </c>
    </row>
    <row r="21270" spans="7:14" x14ac:dyDescent="0.3">
      <c r="G21270">
        <v>21269</v>
      </c>
      <c r="H21270">
        <f t="shared" ca="1" si="2324"/>
        <v>129</v>
      </c>
      <c r="I21270">
        <f t="shared" ca="1" si="2325"/>
        <v>5</v>
      </c>
      <c r="J21270">
        <f t="shared" ca="1" si="2326"/>
        <v>160</v>
      </c>
      <c r="K21270">
        <f t="shared" ca="1" si="2327"/>
        <v>0</v>
      </c>
      <c r="L21270">
        <f t="shared" ca="1" si="2328"/>
        <v>0</v>
      </c>
      <c r="M21270">
        <f t="shared" ca="1" si="2329"/>
        <v>0</v>
      </c>
      <c r="N21270" t="str">
        <f t="shared" ca="1" si="2330"/>
        <v>X</v>
      </c>
    </row>
    <row r="21271" spans="7:14" x14ac:dyDescent="0.3">
      <c r="G21271">
        <v>21270</v>
      </c>
      <c r="H21271">
        <f t="shared" ca="1" si="2324"/>
        <v>199</v>
      </c>
      <c r="I21271">
        <f t="shared" ca="1" si="2325"/>
        <v>7</v>
      </c>
      <c r="J21271">
        <f t="shared" ca="1" si="2326"/>
        <v>200</v>
      </c>
      <c r="K21271">
        <f t="shared" ca="1" si="2327"/>
        <v>0</v>
      </c>
      <c r="L21271">
        <f t="shared" ca="1" si="2328"/>
        <v>0</v>
      </c>
      <c r="M21271">
        <f t="shared" ca="1" si="2329"/>
        <v>0</v>
      </c>
      <c r="N21271" t="str">
        <f t="shared" ca="1" si="2330"/>
        <v>X</v>
      </c>
    </row>
    <row r="21272" spans="7:14" x14ac:dyDescent="0.3">
      <c r="G21272">
        <v>21271</v>
      </c>
      <c r="H21272">
        <f t="shared" ca="1" si="2324"/>
        <v>109</v>
      </c>
      <c r="I21272">
        <f t="shared" ca="1" si="2325"/>
        <v>4</v>
      </c>
      <c r="J21272">
        <f t="shared" ca="1" si="2326"/>
        <v>68</v>
      </c>
      <c r="K21272">
        <f t="shared" ca="1" si="2327"/>
        <v>0</v>
      </c>
      <c r="L21272">
        <f t="shared" ca="1" si="2328"/>
        <v>0</v>
      </c>
      <c r="M21272">
        <f t="shared" ca="1" si="2329"/>
        <v>1</v>
      </c>
      <c r="N21272" t="str">
        <f t="shared" ca="1" si="2330"/>
        <v>X</v>
      </c>
    </row>
    <row r="21273" spans="7:14" x14ac:dyDescent="0.3">
      <c r="G21273">
        <v>21272</v>
      </c>
      <c r="H21273">
        <f t="shared" ca="1" si="2324"/>
        <v>24</v>
      </c>
      <c r="I21273">
        <f t="shared" ca="1" si="2325"/>
        <v>4</v>
      </c>
      <c r="J21273">
        <f t="shared" ca="1" si="2326"/>
        <v>79</v>
      </c>
      <c r="K21273">
        <f t="shared" ca="1" si="2327"/>
        <v>1</v>
      </c>
      <c r="L21273">
        <f t="shared" ca="1" si="2328"/>
        <v>0</v>
      </c>
      <c r="M21273">
        <f t="shared" ca="1" si="2329"/>
        <v>1</v>
      </c>
      <c r="N21273" t="str">
        <f t="shared" ca="1" si="2330"/>
        <v>X</v>
      </c>
    </row>
    <row r="21274" spans="7:14" x14ac:dyDescent="0.3">
      <c r="G21274">
        <v>21273</v>
      </c>
      <c r="H21274">
        <f t="shared" ca="1" si="2324"/>
        <v>165</v>
      </c>
      <c r="I21274">
        <f t="shared" ca="1" si="2325"/>
        <v>11</v>
      </c>
      <c r="J21274">
        <f t="shared" ca="1" si="2326"/>
        <v>12</v>
      </c>
      <c r="K21274">
        <f t="shared" ca="1" si="2327"/>
        <v>0</v>
      </c>
      <c r="L21274">
        <f t="shared" ca="1" si="2328"/>
        <v>0</v>
      </c>
      <c r="M21274">
        <f t="shared" ca="1" si="2329"/>
        <v>0</v>
      </c>
      <c r="N21274" t="str">
        <f t="shared" ca="1" si="2330"/>
        <v>X</v>
      </c>
    </row>
    <row r="21275" spans="7:14" x14ac:dyDescent="0.3">
      <c r="G21275">
        <v>21274</v>
      </c>
      <c r="H21275">
        <f t="shared" ca="1" si="2324"/>
        <v>114</v>
      </c>
      <c r="I21275">
        <f t="shared" ca="1" si="2325"/>
        <v>18</v>
      </c>
      <c r="J21275">
        <f t="shared" ca="1" si="2326"/>
        <v>172</v>
      </c>
      <c r="K21275">
        <f t="shared" ca="1" si="2327"/>
        <v>0</v>
      </c>
      <c r="L21275">
        <f t="shared" ca="1" si="2328"/>
        <v>0</v>
      </c>
      <c r="M21275">
        <f t="shared" ca="1" si="2329"/>
        <v>0</v>
      </c>
      <c r="N21275" t="str">
        <f t="shared" ca="1" si="2330"/>
        <v>X</v>
      </c>
    </row>
    <row r="21276" spans="7:14" x14ac:dyDescent="0.3">
      <c r="G21276">
        <v>21275</v>
      </c>
      <c r="H21276">
        <f t="shared" ca="1" si="2324"/>
        <v>125</v>
      </c>
      <c r="I21276">
        <f t="shared" ca="1" si="2325"/>
        <v>16</v>
      </c>
      <c r="J21276">
        <f t="shared" ca="1" si="2326"/>
        <v>192</v>
      </c>
      <c r="K21276">
        <f t="shared" ca="1" si="2327"/>
        <v>0</v>
      </c>
      <c r="L21276">
        <f t="shared" ca="1" si="2328"/>
        <v>0</v>
      </c>
      <c r="M21276">
        <f t="shared" ca="1" si="2329"/>
        <v>0</v>
      </c>
      <c r="N21276" t="str">
        <f t="shared" ca="1" si="2330"/>
        <v>X</v>
      </c>
    </row>
    <row r="21277" spans="7:14" x14ac:dyDescent="0.3">
      <c r="G21277">
        <v>21276</v>
      </c>
      <c r="H21277">
        <f t="shared" ca="1" si="2324"/>
        <v>30</v>
      </c>
      <c r="I21277">
        <f t="shared" ca="1" si="2325"/>
        <v>11</v>
      </c>
      <c r="J21277">
        <f t="shared" ca="1" si="2326"/>
        <v>181</v>
      </c>
      <c r="K21277">
        <f t="shared" ca="1" si="2327"/>
        <v>0</v>
      </c>
      <c r="L21277">
        <f t="shared" ca="1" si="2328"/>
        <v>0</v>
      </c>
      <c r="M21277">
        <f t="shared" ca="1" si="2329"/>
        <v>0</v>
      </c>
      <c r="N21277" t="str">
        <f t="shared" ca="1" si="2330"/>
        <v>X</v>
      </c>
    </row>
    <row r="21278" spans="7:14" x14ac:dyDescent="0.3">
      <c r="G21278">
        <v>21277</v>
      </c>
      <c r="H21278">
        <f t="shared" ca="1" si="2324"/>
        <v>97</v>
      </c>
      <c r="I21278">
        <f t="shared" ca="1" si="2325"/>
        <v>7</v>
      </c>
      <c r="J21278">
        <f t="shared" ca="1" si="2326"/>
        <v>53</v>
      </c>
      <c r="K21278">
        <f t="shared" ca="1" si="2327"/>
        <v>0</v>
      </c>
      <c r="L21278">
        <f t="shared" ca="1" si="2328"/>
        <v>0</v>
      </c>
      <c r="M21278">
        <f t="shared" ca="1" si="2329"/>
        <v>1</v>
      </c>
      <c r="N21278" t="str">
        <f t="shared" ca="1" si="2330"/>
        <v>X</v>
      </c>
    </row>
    <row r="21279" spans="7:14" x14ac:dyDescent="0.3">
      <c r="G21279">
        <v>21278</v>
      </c>
      <c r="H21279">
        <f t="shared" ca="1" si="2324"/>
        <v>81</v>
      </c>
      <c r="I21279">
        <f t="shared" ca="1" si="2325"/>
        <v>5</v>
      </c>
      <c r="J21279">
        <f t="shared" ca="1" si="2326"/>
        <v>162</v>
      </c>
      <c r="K21279">
        <f t="shared" ca="1" si="2327"/>
        <v>0</v>
      </c>
      <c r="L21279">
        <f t="shared" ca="1" si="2328"/>
        <v>0</v>
      </c>
      <c r="M21279">
        <f t="shared" ca="1" si="2329"/>
        <v>0</v>
      </c>
      <c r="N21279" t="str">
        <f t="shared" ca="1" si="2330"/>
        <v>X</v>
      </c>
    </row>
    <row r="21280" spans="7:14" x14ac:dyDescent="0.3">
      <c r="G21280">
        <v>21279</v>
      </c>
      <c r="H21280">
        <f t="shared" ca="1" si="2324"/>
        <v>140</v>
      </c>
      <c r="I21280">
        <f t="shared" ca="1" si="2325"/>
        <v>9</v>
      </c>
      <c r="J21280">
        <f t="shared" ca="1" si="2326"/>
        <v>171</v>
      </c>
      <c r="K21280">
        <f t="shared" ca="1" si="2327"/>
        <v>0</v>
      </c>
      <c r="L21280">
        <f t="shared" ca="1" si="2328"/>
        <v>0</v>
      </c>
      <c r="M21280">
        <f t="shared" ca="1" si="2329"/>
        <v>0</v>
      </c>
      <c r="N21280" t="str">
        <f t="shared" ca="1" si="2330"/>
        <v>X</v>
      </c>
    </row>
    <row r="21281" spans="7:14" x14ac:dyDescent="0.3">
      <c r="G21281">
        <v>21280</v>
      </c>
      <c r="H21281">
        <f t="shared" ca="1" si="2324"/>
        <v>18</v>
      </c>
      <c r="I21281">
        <f t="shared" ca="1" si="2325"/>
        <v>17</v>
      </c>
      <c r="J21281">
        <f t="shared" ca="1" si="2326"/>
        <v>83</v>
      </c>
      <c r="K21281">
        <f t="shared" ca="1" si="2327"/>
        <v>0</v>
      </c>
      <c r="L21281">
        <f t="shared" ca="1" si="2328"/>
        <v>0</v>
      </c>
      <c r="M21281">
        <f t="shared" ca="1" si="2329"/>
        <v>0</v>
      </c>
      <c r="N21281" t="str">
        <f t="shared" ca="1" si="2330"/>
        <v>X</v>
      </c>
    </row>
    <row r="21282" spans="7:14" x14ac:dyDescent="0.3">
      <c r="G21282">
        <v>21281</v>
      </c>
      <c r="H21282">
        <f t="shared" ca="1" si="2324"/>
        <v>196</v>
      </c>
      <c r="I21282">
        <f t="shared" ca="1" si="2325"/>
        <v>12</v>
      </c>
      <c r="J21282">
        <f t="shared" ca="1" si="2326"/>
        <v>45</v>
      </c>
      <c r="K21282">
        <f t="shared" ca="1" si="2327"/>
        <v>0</v>
      </c>
      <c r="L21282">
        <f t="shared" ca="1" si="2328"/>
        <v>0</v>
      </c>
      <c r="M21282">
        <f t="shared" ca="1" si="2329"/>
        <v>0</v>
      </c>
      <c r="N21282" t="str">
        <f t="shared" ca="1" si="2330"/>
        <v>X</v>
      </c>
    </row>
    <row r="21283" spans="7:14" x14ac:dyDescent="0.3">
      <c r="G21283">
        <v>21282</v>
      </c>
      <c r="H21283">
        <f t="shared" ca="1" si="2324"/>
        <v>54</v>
      </c>
      <c r="I21283">
        <f t="shared" ca="1" si="2325"/>
        <v>19</v>
      </c>
      <c r="J21283">
        <f t="shared" ca="1" si="2326"/>
        <v>179</v>
      </c>
      <c r="K21283">
        <f t="shared" ca="1" si="2327"/>
        <v>0</v>
      </c>
      <c r="L21283">
        <f t="shared" ca="1" si="2328"/>
        <v>0</v>
      </c>
      <c r="M21283">
        <f t="shared" ca="1" si="2329"/>
        <v>0</v>
      </c>
      <c r="N21283" t="str">
        <f t="shared" ca="1" si="2330"/>
        <v>X</v>
      </c>
    </row>
    <row r="21284" spans="7:14" x14ac:dyDescent="0.3">
      <c r="G21284">
        <v>21283</v>
      </c>
      <c r="H21284">
        <f t="shared" ca="1" si="2324"/>
        <v>192</v>
      </c>
      <c r="I21284">
        <f t="shared" ca="1" si="2325"/>
        <v>9</v>
      </c>
      <c r="J21284">
        <f t="shared" ca="1" si="2326"/>
        <v>34</v>
      </c>
      <c r="K21284">
        <f t="shared" ca="1" si="2327"/>
        <v>0</v>
      </c>
      <c r="L21284">
        <f t="shared" ca="1" si="2328"/>
        <v>0</v>
      </c>
      <c r="M21284">
        <f t="shared" ca="1" si="2329"/>
        <v>0</v>
      </c>
      <c r="N21284" t="str">
        <f t="shared" ca="1" si="2330"/>
        <v>X</v>
      </c>
    </row>
    <row r="21285" spans="7:14" x14ac:dyDescent="0.3">
      <c r="G21285">
        <v>21284</v>
      </c>
      <c r="H21285">
        <f t="shared" ca="1" si="2324"/>
        <v>19</v>
      </c>
      <c r="I21285">
        <f t="shared" ca="1" si="2325"/>
        <v>3</v>
      </c>
      <c r="J21285">
        <f t="shared" ca="1" si="2326"/>
        <v>46</v>
      </c>
      <c r="K21285">
        <f t="shared" ca="1" si="2327"/>
        <v>1</v>
      </c>
      <c r="L21285">
        <f t="shared" ca="1" si="2328"/>
        <v>0</v>
      </c>
      <c r="M21285">
        <f t="shared" ca="1" si="2329"/>
        <v>1</v>
      </c>
      <c r="N21285" t="str">
        <f t="shared" ca="1" si="2330"/>
        <v>X</v>
      </c>
    </row>
    <row r="21286" spans="7:14" x14ac:dyDescent="0.3">
      <c r="G21286">
        <v>21285</v>
      </c>
      <c r="H21286">
        <f t="shared" ca="1" si="2324"/>
        <v>188</v>
      </c>
      <c r="I21286">
        <f t="shared" ca="1" si="2325"/>
        <v>19</v>
      </c>
      <c r="J21286">
        <f t="shared" ca="1" si="2326"/>
        <v>8</v>
      </c>
      <c r="K21286">
        <f t="shared" ca="1" si="2327"/>
        <v>0</v>
      </c>
      <c r="L21286">
        <f t="shared" ca="1" si="2328"/>
        <v>1</v>
      </c>
      <c r="M21286">
        <f t="shared" ca="1" si="2329"/>
        <v>0</v>
      </c>
      <c r="N21286" t="str">
        <f t="shared" ca="1" si="2330"/>
        <v>X</v>
      </c>
    </row>
    <row r="21287" spans="7:14" x14ac:dyDescent="0.3">
      <c r="G21287">
        <v>21286</v>
      </c>
      <c r="H21287">
        <f t="shared" ca="1" si="2324"/>
        <v>179</v>
      </c>
      <c r="I21287">
        <f t="shared" ca="1" si="2325"/>
        <v>16</v>
      </c>
      <c r="J21287">
        <f t="shared" ca="1" si="2326"/>
        <v>117</v>
      </c>
      <c r="K21287">
        <f t="shared" ca="1" si="2327"/>
        <v>0</v>
      </c>
      <c r="L21287">
        <f t="shared" ca="1" si="2328"/>
        <v>0</v>
      </c>
      <c r="M21287">
        <f t="shared" ca="1" si="2329"/>
        <v>0</v>
      </c>
      <c r="N21287" t="str">
        <f t="shared" ca="1" si="2330"/>
        <v>X</v>
      </c>
    </row>
    <row r="21288" spans="7:14" x14ac:dyDescent="0.3">
      <c r="G21288">
        <v>21287</v>
      </c>
      <c r="H21288">
        <f t="shared" ca="1" si="2324"/>
        <v>72</v>
      </c>
      <c r="I21288">
        <f t="shared" ca="1" si="2325"/>
        <v>9</v>
      </c>
      <c r="J21288">
        <f t="shared" ca="1" si="2326"/>
        <v>11</v>
      </c>
      <c r="K21288">
        <f t="shared" ca="1" si="2327"/>
        <v>0</v>
      </c>
      <c r="L21288">
        <f t="shared" ca="1" si="2328"/>
        <v>0</v>
      </c>
      <c r="M21288">
        <f t="shared" ca="1" si="2329"/>
        <v>1</v>
      </c>
      <c r="N21288" t="str">
        <f t="shared" ca="1" si="2330"/>
        <v>X</v>
      </c>
    </row>
    <row r="21289" spans="7:14" x14ac:dyDescent="0.3">
      <c r="G21289">
        <v>21288</v>
      </c>
      <c r="H21289">
        <f t="shared" ca="1" si="2324"/>
        <v>159</v>
      </c>
      <c r="I21289">
        <f t="shared" ca="1" si="2325"/>
        <v>10</v>
      </c>
      <c r="J21289">
        <f t="shared" ca="1" si="2326"/>
        <v>172</v>
      </c>
      <c r="K21289">
        <f t="shared" ca="1" si="2327"/>
        <v>0</v>
      </c>
      <c r="L21289">
        <f t="shared" ca="1" si="2328"/>
        <v>0</v>
      </c>
      <c r="M21289">
        <f t="shared" ca="1" si="2329"/>
        <v>0</v>
      </c>
      <c r="N21289" t="str">
        <f t="shared" ca="1" si="2330"/>
        <v>X</v>
      </c>
    </row>
    <row r="21290" spans="7:14" x14ac:dyDescent="0.3">
      <c r="G21290">
        <v>21289</v>
      </c>
      <c r="H21290">
        <f t="shared" ca="1" si="2324"/>
        <v>100</v>
      </c>
      <c r="I21290">
        <f t="shared" ca="1" si="2325"/>
        <v>3</v>
      </c>
      <c r="J21290">
        <f t="shared" ca="1" si="2326"/>
        <v>124</v>
      </c>
      <c r="K21290">
        <f t="shared" ca="1" si="2327"/>
        <v>0</v>
      </c>
      <c r="L21290">
        <f t="shared" ca="1" si="2328"/>
        <v>0</v>
      </c>
      <c r="M21290">
        <f t="shared" ca="1" si="2329"/>
        <v>0</v>
      </c>
      <c r="N21290" t="str">
        <f t="shared" ca="1" si="2330"/>
        <v>X</v>
      </c>
    </row>
    <row r="21291" spans="7:14" x14ac:dyDescent="0.3">
      <c r="G21291">
        <v>21290</v>
      </c>
      <c r="H21291">
        <f t="shared" ca="1" si="2324"/>
        <v>66</v>
      </c>
      <c r="I21291">
        <f t="shared" ca="1" si="2325"/>
        <v>1</v>
      </c>
      <c r="J21291">
        <f t="shared" ca="1" si="2326"/>
        <v>170</v>
      </c>
      <c r="K21291">
        <f t="shared" ca="1" si="2327"/>
        <v>0</v>
      </c>
      <c r="L21291">
        <f t="shared" ca="1" si="2328"/>
        <v>0</v>
      </c>
      <c r="M21291">
        <f t="shared" ca="1" si="2329"/>
        <v>0</v>
      </c>
      <c r="N21291" t="str">
        <f t="shared" ca="1" si="2330"/>
        <v>X</v>
      </c>
    </row>
    <row r="21292" spans="7:14" x14ac:dyDescent="0.3">
      <c r="G21292">
        <v>21291</v>
      </c>
      <c r="H21292">
        <f t="shared" ca="1" si="2324"/>
        <v>137</v>
      </c>
      <c r="I21292">
        <f t="shared" ca="1" si="2325"/>
        <v>0</v>
      </c>
      <c r="J21292">
        <f t="shared" ca="1" si="2326"/>
        <v>41</v>
      </c>
      <c r="K21292">
        <f t="shared" ca="1" si="2327"/>
        <v>0</v>
      </c>
      <c r="L21292">
        <f t="shared" ca="1" si="2328"/>
        <v>0</v>
      </c>
      <c r="M21292">
        <f t="shared" ca="1" si="2329"/>
        <v>1</v>
      </c>
      <c r="N21292" t="str">
        <f t="shared" ca="1" si="2330"/>
        <v>X</v>
      </c>
    </row>
    <row r="21293" spans="7:14" x14ac:dyDescent="0.3">
      <c r="G21293">
        <v>21292</v>
      </c>
      <c r="H21293">
        <f t="shared" ca="1" si="2324"/>
        <v>132</v>
      </c>
      <c r="I21293">
        <f t="shared" ca="1" si="2325"/>
        <v>17</v>
      </c>
      <c r="J21293">
        <f t="shared" ca="1" si="2326"/>
        <v>40</v>
      </c>
      <c r="K21293">
        <f t="shared" ca="1" si="2327"/>
        <v>0</v>
      </c>
      <c r="L21293">
        <f t="shared" ca="1" si="2328"/>
        <v>0</v>
      </c>
      <c r="M21293">
        <f t="shared" ca="1" si="2329"/>
        <v>0</v>
      </c>
      <c r="N21293" t="str">
        <f t="shared" ca="1" si="2330"/>
        <v>X</v>
      </c>
    </row>
    <row r="21294" spans="7:14" x14ac:dyDescent="0.3">
      <c r="G21294">
        <v>21293</v>
      </c>
      <c r="H21294">
        <f t="shared" ca="1" si="2324"/>
        <v>44</v>
      </c>
      <c r="I21294">
        <f t="shared" ca="1" si="2325"/>
        <v>3</v>
      </c>
      <c r="J21294">
        <f t="shared" ca="1" si="2326"/>
        <v>142</v>
      </c>
      <c r="K21294">
        <f t="shared" ca="1" si="2327"/>
        <v>0</v>
      </c>
      <c r="L21294">
        <f t="shared" ca="1" si="2328"/>
        <v>0</v>
      </c>
      <c r="M21294">
        <f t="shared" ca="1" si="2329"/>
        <v>1</v>
      </c>
      <c r="N21294" t="str">
        <f t="shared" ca="1" si="2330"/>
        <v>X</v>
      </c>
    </row>
    <row r="21295" spans="7:14" x14ac:dyDescent="0.3">
      <c r="G21295">
        <v>21294</v>
      </c>
      <c r="H21295">
        <f t="shared" ca="1" si="2324"/>
        <v>81</v>
      </c>
      <c r="I21295">
        <f t="shared" ca="1" si="2325"/>
        <v>2</v>
      </c>
      <c r="J21295">
        <f t="shared" ca="1" si="2326"/>
        <v>30</v>
      </c>
      <c r="K21295">
        <f t="shared" ca="1" si="2327"/>
        <v>0</v>
      </c>
      <c r="L21295">
        <f t="shared" ca="1" si="2328"/>
        <v>0</v>
      </c>
      <c r="M21295">
        <f t="shared" ca="1" si="2329"/>
        <v>1</v>
      </c>
      <c r="N21295" t="str">
        <f t="shared" ca="1" si="2330"/>
        <v>X</v>
      </c>
    </row>
    <row r="21296" spans="7:14" x14ac:dyDescent="0.3">
      <c r="G21296">
        <v>21295</v>
      </c>
      <c r="H21296">
        <f t="shared" ca="1" si="2324"/>
        <v>54</v>
      </c>
      <c r="I21296">
        <f t="shared" ca="1" si="2325"/>
        <v>1</v>
      </c>
      <c r="J21296">
        <f t="shared" ca="1" si="2326"/>
        <v>86</v>
      </c>
      <c r="K21296">
        <f t="shared" ca="1" si="2327"/>
        <v>0</v>
      </c>
      <c r="L21296">
        <f t="shared" ca="1" si="2328"/>
        <v>0</v>
      </c>
      <c r="M21296">
        <f t="shared" ca="1" si="2329"/>
        <v>1</v>
      </c>
      <c r="N21296" t="str">
        <f t="shared" ca="1" si="2330"/>
        <v>X</v>
      </c>
    </row>
    <row r="21297" spans="7:14" x14ac:dyDescent="0.3">
      <c r="G21297">
        <v>21296</v>
      </c>
      <c r="H21297">
        <f t="shared" ca="1" si="2324"/>
        <v>56</v>
      </c>
      <c r="I21297">
        <f t="shared" ca="1" si="2325"/>
        <v>18</v>
      </c>
      <c r="J21297">
        <f t="shared" ca="1" si="2326"/>
        <v>184</v>
      </c>
      <c r="K21297">
        <f t="shared" ca="1" si="2327"/>
        <v>0</v>
      </c>
      <c r="L21297">
        <f t="shared" ca="1" si="2328"/>
        <v>0</v>
      </c>
      <c r="M21297">
        <f t="shared" ca="1" si="2329"/>
        <v>0</v>
      </c>
      <c r="N21297" t="str">
        <f t="shared" ca="1" si="2330"/>
        <v>X</v>
      </c>
    </row>
    <row r="21298" spans="7:14" x14ac:dyDescent="0.3">
      <c r="G21298">
        <v>21297</v>
      </c>
      <c r="H21298">
        <f t="shared" ca="1" si="2324"/>
        <v>63</v>
      </c>
      <c r="I21298">
        <f t="shared" ca="1" si="2325"/>
        <v>7</v>
      </c>
      <c r="J21298">
        <f t="shared" ca="1" si="2326"/>
        <v>159</v>
      </c>
      <c r="K21298">
        <f t="shared" ca="1" si="2327"/>
        <v>0</v>
      </c>
      <c r="L21298">
        <f t="shared" ca="1" si="2328"/>
        <v>0</v>
      </c>
      <c r="M21298">
        <f t="shared" ca="1" si="2329"/>
        <v>0</v>
      </c>
      <c r="N21298" t="str">
        <f t="shared" ca="1" si="2330"/>
        <v>X</v>
      </c>
    </row>
    <row r="21299" spans="7:14" x14ac:dyDescent="0.3">
      <c r="G21299">
        <v>21298</v>
      </c>
      <c r="H21299">
        <f t="shared" ca="1" si="2324"/>
        <v>176</v>
      </c>
      <c r="I21299">
        <f t="shared" ca="1" si="2325"/>
        <v>15</v>
      </c>
      <c r="J21299">
        <f t="shared" ca="1" si="2326"/>
        <v>97</v>
      </c>
      <c r="K21299">
        <f t="shared" ca="1" si="2327"/>
        <v>0</v>
      </c>
      <c r="L21299">
        <f t="shared" ca="1" si="2328"/>
        <v>0</v>
      </c>
      <c r="M21299">
        <f t="shared" ca="1" si="2329"/>
        <v>0</v>
      </c>
      <c r="N21299" t="str">
        <f t="shared" ca="1" si="2330"/>
        <v>X</v>
      </c>
    </row>
    <row r="21300" spans="7:14" x14ac:dyDescent="0.3">
      <c r="G21300">
        <v>21299</v>
      </c>
      <c r="H21300">
        <f t="shared" ca="1" si="2324"/>
        <v>165</v>
      </c>
      <c r="I21300">
        <f t="shared" ca="1" si="2325"/>
        <v>1</v>
      </c>
      <c r="J21300">
        <f t="shared" ca="1" si="2326"/>
        <v>157</v>
      </c>
      <c r="K21300">
        <f t="shared" ca="1" si="2327"/>
        <v>0</v>
      </c>
      <c r="L21300">
        <f t="shared" ca="1" si="2328"/>
        <v>0</v>
      </c>
      <c r="M21300">
        <f t="shared" ca="1" si="2329"/>
        <v>0</v>
      </c>
      <c r="N21300" t="str">
        <f t="shared" ca="1" si="2330"/>
        <v>X</v>
      </c>
    </row>
    <row r="21301" spans="7:14" x14ac:dyDescent="0.3">
      <c r="G21301">
        <v>21300</v>
      </c>
      <c r="H21301">
        <f t="shared" ca="1" si="2324"/>
        <v>75</v>
      </c>
      <c r="I21301">
        <f t="shared" ca="1" si="2325"/>
        <v>16</v>
      </c>
      <c r="J21301">
        <f t="shared" ca="1" si="2326"/>
        <v>68</v>
      </c>
      <c r="K21301">
        <f t="shared" ca="1" si="2327"/>
        <v>0</v>
      </c>
      <c r="L21301">
        <f t="shared" ca="1" si="2328"/>
        <v>0</v>
      </c>
      <c r="M21301">
        <f t="shared" ca="1" si="2329"/>
        <v>0</v>
      </c>
      <c r="N21301" t="str">
        <f t="shared" ca="1" si="2330"/>
        <v>X</v>
      </c>
    </row>
    <row r="21302" spans="7:14" x14ac:dyDescent="0.3">
      <c r="G21302">
        <v>21301</v>
      </c>
      <c r="H21302">
        <f t="shared" ca="1" si="2324"/>
        <v>98</v>
      </c>
      <c r="I21302">
        <f t="shared" ca="1" si="2325"/>
        <v>20</v>
      </c>
      <c r="J21302">
        <f t="shared" ca="1" si="2326"/>
        <v>104</v>
      </c>
      <c r="K21302">
        <f t="shared" ca="1" si="2327"/>
        <v>0</v>
      </c>
      <c r="L21302">
        <f t="shared" ca="1" si="2328"/>
        <v>0</v>
      </c>
      <c r="M21302">
        <f t="shared" ca="1" si="2329"/>
        <v>0</v>
      </c>
      <c r="N21302" t="str">
        <f t="shared" ca="1" si="2330"/>
        <v>X</v>
      </c>
    </row>
    <row r="21303" spans="7:14" x14ac:dyDescent="0.3">
      <c r="G21303">
        <v>21302</v>
      </c>
      <c r="H21303">
        <f t="shared" ca="1" si="2324"/>
        <v>46</v>
      </c>
      <c r="I21303">
        <f t="shared" ca="1" si="2325"/>
        <v>6</v>
      </c>
      <c r="J21303">
        <f t="shared" ca="1" si="2326"/>
        <v>175</v>
      </c>
      <c r="K21303">
        <f t="shared" ca="1" si="2327"/>
        <v>0</v>
      </c>
      <c r="L21303">
        <f t="shared" ca="1" si="2328"/>
        <v>0</v>
      </c>
      <c r="M21303">
        <f t="shared" ca="1" si="2329"/>
        <v>0</v>
      </c>
      <c r="N21303" t="str">
        <f t="shared" ca="1" si="2330"/>
        <v>X</v>
      </c>
    </row>
    <row r="21304" spans="7:14" x14ac:dyDescent="0.3">
      <c r="G21304">
        <v>21303</v>
      </c>
      <c r="H21304">
        <f t="shared" ca="1" si="2324"/>
        <v>43</v>
      </c>
      <c r="I21304">
        <f t="shared" ca="1" si="2325"/>
        <v>1</v>
      </c>
      <c r="J21304">
        <f t="shared" ca="1" si="2326"/>
        <v>80</v>
      </c>
      <c r="K21304">
        <f t="shared" ca="1" si="2327"/>
        <v>1</v>
      </c>
      <c r="L21304">
        <f t="shared" ca="1" si="2328"/>
        <v>0</v>
      </c>
      <c r="M21304">
        <f t="shared" ca="1" si="2329"/>
        <v>1</v>
      </c>
      <c r="N21304" t="str">
        <f t="shared" ca="1" si="2330"/>
        <v>X</v>
      </c>
    </row>
    <row r="21305" spans="7:14" x14ac:dyDescent="0.3">
      <c r="G21305">
        <v>21304</v>
      </c>
      <c r="H21305">
        <f t="shared" ca="1" si="2324"/>
        <v>185</v>
      </c>
      <c r="I21305">
        <f t="shared" ca="1" si="2325"/>
        <v>17</v>
      </c>
      <c r="J21305">
        <f t="shared" ca="1" si="2326"/>
        <v>21</v>
      </c>
      <c r="K21305">
        <f t="shared" ca="1" si="2327"/>
        <v>0</v>
      </c>
      <c r="L21305">
        <f t="shared" ca="1" si="2328"/>
        <v>0</v>
      </c>
      <c r="M21305">
        <f t="shared" ca="1" si="2329"/>
        <v>0</v>
      </c>
      <c r="N21305" t="str">
        <f t="shared" ca="1" si="2330"/>
        <v>X</v>
      </c>
    </row>
    <row r="21306" spans="7:14" x14ac:dyDescent="0.3">
      <c r="G21306">
        <v>21305</v>
      </c>
      <c r="H21306">
        <f t="shared" ca="1" si="2324"/>
        <v>4</v>
      </c>
      <c r="I21306">
        <f t="shared" ca="1" si="2325"/>
        <v>20</v>
      </c>
      <c r="J21306">
        <f t="shared" ca="1" si="2326"/>
        <v>176</v>
      </c>
      <c r="K21306">
        <f t="shared" ca="1" si="2327"/>
        <v>0</v>
      </c>
      <c r="L21306">
        <f t="shared" ca="1" si="2328"/>
        <v>0</v>
      </c>
      <c r="M21306">
        <f t="shared" ca="1" si="2329"/>
        <v>0</v>
      </c>
      <c r="N21306" t="str">
        <f t="shared" ca="1" si="2330"/>
        <v>X</v>
      </c>
    </row>
    <row r="21307" spans="7:14" x14ac:dyDescent="0.3">
      <c r="G21307">
        <v>21306</v>
      </c>
      <c r="H21307">
        <f t="shared" ca="1" si="2324"/>
        <v>200</v>
      </c>
      <c r="I21307">
        <f t="shared" ca="1" si="2325"/>
        <v>16</v>
      </c>
      <c r="J21307">
        <f t="shared" ca="1" si="2326"/>
        <v>94</v>
      </c>
      <c r="K21307">
        <f t="shared" ca="1" si="2327"/>
        <v>0</v>
      </c>
      <c r="L21307">
        <f t="shared" ca="1" si="2328"/>
        <v>0</v>
      </c>
      <c r="M21307">
        <f t="shared" ca="1" si="2329"/>
        <v>0</v>
      </c>
      <c r="N21307" t="str">
        <f t="shared" ca="1" si="2330"/>
        <v>X</v>
      </c>
    </row>
    <row r="21308" spans="7:14" x14ac:dyDescent="0.3">
      <c r="G21308">
        <v>21307</v>
      </c>
      <c r="H21308">
        <f t="shared" ca="1" si="2324"/>
        <v>4</v>
      </c>
      <c r="I21308">
        <f t="shared" ca="1" si="2325"/>
        <v>18</v>
      </c>
      <c r="J21308">
        <f t="shared" ca="1" si="2326"/>
        <v>43</v>
      </c>
      <c r="K21308">
        <f t="shared" ca="1" si="2327"/>
        <v>1</v>
      </c>
      <c r="L21308">
        <f t="shared" ca="1" si="2328"/>
        <v>0</v>
      </c>
      <c r="M21308">
        <f t="shared" ca="1" si="2329"/>
        <v>0</v>
      </c>
      <c r="N21308" t="str">
        <f t="shared" ca="1" si="2330"/>
        <v>X</v>
      </c>
    </row>
    <row r="21309" spans="7:14" x14ac:dyDescent="0.3">
      <c r="G21309">
        <v>21308</v>
      </c>
      <c r="H21309">
        <f t="shared" ca="1" si="2324"/>
        <v>103</v>
      </c>
      <c r="I21309">
        <f t="shared" ca="1" si="2325"/>
        <v>15</v>
      </c>
      <c r="J21309">
        <f t="shared" ca="1" si="2326"/>
        <v>2</v>
      </c>
      <c r="K21309">
        <f t="shared" ca="1" si="2327"/>
        <v>0</v>
      </c>
      <c r="L21309">
        <f t="shared" ca="1" si="2328"/>
        <v>1</v>
      </c>
      <c r="M21309">
        <f t="shared" ca="1" si="2329"/>
        <v>0</v>
      </c>
      <c r="N21309" t="str">
        <f t="shared" ca="1" si="2330"/>
        <v>X</v>
      </c>
    </row>
    <row r="21310" spans="7:14" x14ac:dyDescent="0.3">
      <c r="G21310">
        <v>21309</v>
      </c>
      <c r="H21310">
        <f t="shared" ca="1" si="2324"/>
        <v>107</v>
      </c>
      <c r="I21310">
        <f t="shared" ca="1" si="2325"/>
        <v>8</v>
      </c>
      <c r="J21310">
        <f t="shared" ca="1" si="2326"/>
        <v>63</v>
      </c>
      <c r="K21310">
        <f t="shared" ca="1" si="2327"/>
        <v>0</v>
      </c>
      <c r="L21310">
        <f t="shared" ca="1" si="2328"/>
        <v>0</v>
      </c>
      <c r="M21310">
        <f t="shared" ca="1" si="2329"/>
        <v>0</v>
      </c>
      <c r="N21310" t="str">
        <f t="shared" ca="1" si="2330"/>
        <v>X</v>
      </c>
    </row>
    <row r="21311" spans="7:14" x14ac:dyDescent="0.3">
      <c r="G21311">
        <v>21310</v>
      </c>
      <c r="H21311">
        <f t="shared" ca="1" si="2324"/>
        <v>90</v>
      </c>
      <c r="I21311">
        <f t="shared" ca="1" si="2325"/>
        <v>17</v>
      </c>
      <c r="J21311">
        <f t="shared" ca="1" si="2326"/>
        <v>90</v>
      </c>
      <c r="K21311">
        <f t="shared" ca="1" si="2327"/>
        <v>0</v>
      </c>
      <c r="L21311">
        <f t="shared" ca="1" si="2328"/>
        <v>0</v>
      </c>
      <c r="M21311">
        <f t="shared" ca="1" si="2329"/>
        <v>0</v>
      </c>
      <c r="N21311" t="str">
        <f t="shared" ca="1" si="2330"/>
        <v>X</v>
      </c>
    </row>
    <row r="21312" spans="7:14" x14ac:dyDescent="0.3">
      <c r="G21312">
        <v>21311</v>
      </c>
      <c r="H21312">
        <f t="shared" ca="1" si="2324"/>
        <v>57</v>
      </c>
      <c r="I21312">
        <f t="shared" ca="1" si="2325"/>
        <v>2</v>
      </c>
      <c r="J21312">
        <f t="shared" ca="1" si="2326"/>
        <v>115</v>
      </c>
      <c r="K21312">
        <f t="shared" ca="1" si="2327"/>
        <v>0</v>
      </c>
      <c r="L21312">
        <f t="shared" ca="1" si="2328"/>
        <v>0</v>
      </c>
      <c r="M21312">
        <f t="shared" ca="1" si="2329"/>
        <v>1</v>
      </c>
      <c r="N21312" t="str">
        <f t="shared" ca="1" si="2330"/>
        <v>X</v>
      </c>
    </row>
    <row r="21313" spans="7:14" x14ac:dyDescent="0.3">
      <c r="G21313">
        <v>21312</v>
      </c>
      <c r="H21313">
        <f t="shared" ca="1" si="2324"/>
        <v>192</v>
      </c>
      <c r="I21313">
        <f t="shared" ca="1" si="2325"/>
        <v>20</v>
      </c>
      <c r="J21313">
        <f t="shared" ca="1" si="2326"/>
        <v>11</v>
      </c>
      <c r="K21313">
        <f t="shared" ca="1" si="2327"/>
        <v>0</v>
      </c>
      <c r="L21313">
        <f t="shared" ca="1" si="2328"/>
        <v>0</v>
      </c>
      <c r="M21313">
        <f t="shared" ca="1" si="2329"/>
        <v>0</v>
      </c>
      <c r="N21313" t="str">
        <f t="shared" ca="1" si="2330"/>
        <v>X</v>
      </c>
    </row>
    <row r="21314" spans="7:14" x14ac:dyDescent="0.3">
      <c r="G21314">
        <v>21313</v>
      </c>
      <c r="H21314">
        <f t="shared" ca="1" si="2324"/>
        <v>194</v>
      </c>
      <c r="I21314">
        <f t="shared" ca="1" si="2325"/>
        <v>17</v>
      </c>
      <c r="J21314">
        <f t="shared" ca="1" si="2326"/>
        <v>80</v>
      </c>
      <c r="K21314">
        <f t="shared" ca="1" si="2327"/>
        <v>0</v>
      </c>
      <c r="L21314">
        <f t="shared" ca="1" si="2328"/>
        <v>0</v>
      </c>
      <c r="M21314">
        <f t="shared" ca="1" si="2329"/>
        <v>0</v>
      </c>
      <c r="N21314" t="str">
        <f t="shared" ca="1" si="2330"/>
        <v>X</v>
      </c>
    </row>
    <row r="21315" spans="7:14" x14ac:dyDescent="0.3">
      <c r="G21315">
        <v>21314</v>
      </c>
      <c r="H21315">
        <f t="shared" ref="H21315:H21378" ca="1" si="2331">RANDBETWEEN(0,200)</f>
        <v>59</v>
      </c>
      <c r="I21315">
        <f t="shared" ref="I21315:I21378" ca="1" si="2332">RANDBETWEEN(0,20)</f>
        <v>0</v>
      </c>
      <c r="J21315">
        <f t="shared" ref="J21315:J21378" ca="1" si="2333">RANDBETWEEN(0,200)</f>
        <v>191</v>
      </c>
      <c r="K21315">
        <f t="shared" ref="K21315:K21378" ca="1" si="2334">IF(2*H21315+5*I21315&lt;=100,1,0)</f>
        <v>0</v>
      </c>
      <c r="L21315">
        <f t="shared" ref="L21315:L21378" ca="1" si="2335">IF(I21315-J21315&gt;=10,1,0)</f>
        <v>0</v>
      </c>
      <c r="M21315">
        <f t="shared" ref="M21315:M21378" ca="1" si="2336">IF(H21315+I21315^2+J21315&lt;=200,1,0)</f>
        <v>0</v>
      </c>
      <c r="N21315" t="str">
        <f t="shared" ref="N21315:N21378" ca="1" si="2337">IF(K21315*L21315*M21315=1,2*H21315^3+4*I21315+J21315,"X")</f>
        <v>X</v>
      </c>
    </row>
    <row r="21316" spans="7:14" x14ac:dyDescent="0.3">
      <c r="G21316">
        <v>21315</v>
      </c>
      <c r="H21316">
        <f t="shared" ca="1" si="2331"/>
        <v>199</v>
      </c>
      <c r="I21316">
        <f t="shared" ca="1" si="2332"/>
        <v>12</v>
      </c>
      <c r="J21316">
        <f t="shared" ca="1" si="2333"/>
        <v>91</v>
      </c>
      <c r="K21316">
        <f t="shared" ca="1" si="2334"/>
        <v>0</v>
      </c>
      <c r="L21316">
        <f t="shared" ca="1" si="2335"/>
        <v>0</v>
      </c>
      <c r="M21316">
        <f t="shared" ca="1" si="2336"/>
        <v>0</v>
      </c>
      <c r="N21316" t="str">
        <f t="shared" ca="1" si="2337"/>
        <v>X</v>
      </c>
    </row>
    <row r="21317" spans="7:14" x14ac:dyDescent="0.3">
      <c r="G21317">
        <v>21316</v>
      </c>
      <c r="H21317">
        <f t="shared" ca="1" si="2331"/>
        <v>124</v>
      </c>
      <c r="I21317">
        <f t="shared" ca="1" si="2332"/>
        <v>1</v>
      </c>
      <c r="J21317">
        <f t="shared" ca="1" si="2333"/>
        <v>199</v>
      </c>
      <c r="K21317">
        <f t="shared" ca="1" si="2334"/>
        <v>0</v>
      </c>
      <c r="L21317">
        <f t="shared" ca="1" si="2335"/>
        <v>0</v>
      </c>
      <c r="M21317">
        <f t="shared" ca="1" si="2336"/>
        <v>0</v>
      </c>
      <c r="N21317" t="str">
        <f t="shared" ca="1" si="2337"/>
        <v>X</v>
      </c>
    </row>
    <row r="21318" spans="7:14" x14ac:dyDescent="0.3">
      <c r="G21318">
        <v>21317</v>
      </c>
      <c r="H21318">
        <f t="shared" ca="1" si="2331"/>
        <v>121</v>
      </c>
      <c r="I21318">
        <f t="shared" ca="1" si="2332"/>
        <v>7</v>
      </c>
      <c r="J21318">
        <f t="shared" ca="1" si="2333"/>
        <v>123</v>
      </c>
      <c r="K21318">
        <f t="shared" ca="1" si="2334"/>
        <v>0</v>
      </c>
      <c r="L21318">
        <f t="shared" ca="1" si="2335"/>
        <v>0</v>
      </c>
      <c r="M21318">
        <f t="shared" ca="1" si="2336"/>
        <v>0</v>
      </c>
      <c r="N21318" t="str">
        <f t="shared" ca="1" si="2337"/>
        <v>X</v>
      </c>
    </row>
    <row r="21319" spans="7:14" x14ac:dyDescent="0.3">
      <c r="G21319">
        <v>21318</v>
      </c>
      <c r="H21319">
        <f t="shared" ca="1" si="2331"/>
        <v>200</v>
      </c>
      <c r="I21319">
        <f t="shared" ca="1" si="2332"/>
        <v>10</v>
      </c>
      <c r="J21319">
        <f t="shared" ca="1" si="2333"/>
        <v>124</v>
      </c>
      <c r="K21319">
        <f t="shared" ca="1" si="2334"/>
        <v>0</v>
      </c>
      <c r="L21319">
        <f t="shared" ca="1" si="2335"/>
        <v>0</v>
      </c>
      <c r="M21319">
        <f t="shared" ca="1" si="2336"/>
        <v>0</v>
      </c>
      <c r="N21319" t="str">
        <f t="shared" ca="1" si="2337"/>
        <v>X</v>
      </c>
    </row>
    <row r="21320" spans="7:14" x14ac:dyDescent="0.3">
      <c r="G21320">
        <v>21319</v>
      </c>
      <c r="H21320">
        <f t="shared" ca="1" si="2331"/>
        <v>13</v>
      </c>
      <c r="I21320">
        <f t="shared" ca="1" si="2332"/>
        <v>1</v>
      </c>
      <c r="J21320">
        <f t="shared" ca="1" si="2333"/>
        <v>90</v>
      </c>
      <c r="K21320">
        <f t="shared" ca="1" si="2334"/>
        <v>1</v>
      </c>
      <c r="L21320">
        <f t="shared" ca="1" si="2335"/>
        <v>0</v>
      </c>
      <c r="M21320">
        <f t="shared" ca="1" si="2336"/>
        <v>1</v>
      </c>
      <c r="N21320" t="str">
        <f t="shared" ca="1" si="2337"/>
        <v>X</v>
      </c>
    </row>
    <row r="21321" spans="7:14" x14ac:dyDescent="0.3">
      <c r="G21321">
        <v>21320</v>
      </c>
      <c r="H21321">
        <f t="shared" ca="1" si="2331"/>
        <v>181</v>
      </c>
      <c r="I21321">
        <f t="shared" ca="1" si="2332"/>
        <v>7</v>
      </c>
      <c r="J21321">
        <f t="shared" ca="1" si="2333"/>
        <v>23</v>
      </c>
      <c r="K21321">
        <f t="shared" ca="1" si="2334"/>
        <v>0</v>
      </c>
      <c r="L21321">
        <f t="shared" ca="1" si="2335"/>
        <v>0</v>
      </c>
      <c r="M21321">
        <f t="shared" ca="1" si="2336"/>
        <v>0</v>
      </c>
      <c r="N21321" t="str">
        <f t="shared" ca="1" si="2337"/>
        <v>X</v>
      </c>
    </row>
    <row r="21322" spans="7:14" x14ac:dyDescent="0.3">
      <c r="G21322">
        <v>21321</v>
      </c>
      <c r="H21322">
        <f t="shared" ca="1" si="2331"/>
        <v>62</v>
      </c>
      <c r="I21322">
        <f t="shared" ca="1" si="2332"/>
        <v>6</v>
      </c>
      <c r="J21322">
        <f t="shared" ca="1" si="2333"/>
        <v>30</v>
      </c>
      <c r="K21322">
        <f t="shared" ca="1" si="2334"/>
        <v>0</v>
      </c>
      <c r="L21322">
        <f t="shared" ca="1" si="2335"/>
        <v>0</v>
      </c>
      <c r="M21322">
        <f t="shared" ca="1" si="2336"/>
        <v>1</v>
      </c>
      <c r="N21322" t="str">
        <f t="shared" ca="1" si="2337"/>
        <v>X</v>
      </c>
    </row>
    <row r="21323" spans="7:14" x14ac:dyDescent="0.3">
      <c r="G21323">
        <v>21322</v>
      </c>
      <c r="H21323">
        <f t="shared" ca="1" si="2331"/>
        <v>187</v>
      </c>
      <c r="I21323">
        <f t="shared" ca="1" si="2332"/>
        <v>9</v>
      </c>
      <c r="J21323">
        <f t="shared" ca="1" si="2333"/>
        <v>150</v>
      </c>
      <c r="K21323">
        <f t="shared" ca="1" si="2334"/>
        <v>0</v>
      </c>
      <c r="L21323">
        <f t="shared" ca="1" si="2335"/>
        <v>0</v>
      </c>
      <c r="M21323">
        <f t="shared" ca="1" si="2336"/>
        <v>0</v>
      </c>
      <c r="N21323" t="str">
        <f t="shared" ca="1" si="2337"/>
        <v>X</v>
      </c>
    </row>
    <row r="21324" spans="7:14" x14ac:dyDescent="0.3">
      <c r="G21324">
        <v>21323</v>
      </c>
      <c r="H21324">
        <f t="shared" ca="1" si="2331"/>
        <v>14</v>
      </c>
      <c r="I21324">
        <f t="shared" ca="1" si="2332"/>
        <v>3</v>
      </c>
      <c r="J21324">
        <f t="shared" ca="1" si="2333"/>
        <v>66</v>
      </c>
      <c r="K21324">
        <f t="shared" ca="1" si="2334"/>
        <v>1</v>
      </c>
      <c r="L21324">
        <f t="shared" ca="1" si="2335"/>
        <v>0</v>
      </c>
      <c r="M21324">
        <f t="shared" ca="1" si="2336"/>
        <v>1</v>
      </c>
      <c r="N21324" t="str">
        <f t="shared" ca="1" si="2337"/>
        <v>X</v>
      </c>
    </row>
    <row r="21325" spans="7:14" x14ac:dyDescent="0.3">
      <c r="G21325">
        <v>21324</v>
      </c>
      <c r="H21325">
        <f t="shared" ca="1" si="2331"/>
        <v>80</v>
      </c>
      <c r="I21325">
        <f t="shared" ca="1" si="2332"/>
        <v>7</v>
      </c>
      <c r="J21325">
        <f t="shared" ca="1" si="2333"/>
        <v>156</v>
      </c>
      <c r="K21325">
        <f t="shared" ca="1" si="2334"/>
        <v>0</v>
      </c>
      <c r="L21325">
        <f t="shared" ca="1" si="2335"/>
        <v>0</v>
      </c>
      <c r="M21325">
        <f t="shared" ca="1" si="2336"/>
        <v>0</v>
      </c>
      <c r="N21325" t="str">
        <f t="shared" ca="1" si="2337"/>
        <v>X</v>
      </c>
    </row>
    <row r="21326" spans="7:14" x14ac:dyDescent="0.3">
      <c r="G21326">
        <v>21325</v>
      </c>
      <c r="H21326">
        <f t="shared" ca="1" si="2331"/>
        <v>19</v>
      </c>
      <c r="I21326">
        <f t="shared" ca="1" si="2332"/>
        <v>7</v>
      </c>
      <c r="J21326">
        <f t="shared" ca="1" si="2333"/>
        <v>120</v>
      </c>
      <c r="K21326">
        <f t="shared" ca="1" si="2334"/>
        <v>1</v>
      </c>
      <c r="L21326">
        <f t="shared" ca="1" si="2335"/>
        <v>0</v>
      </c>
      <c r="M21326">
        <f t="shared" ca="1" si="2336"/>
        <v>1</v>
      </c>
      <c r="N21326" t="str">
        <f t="shared" ca="1" si="2337"/>
        <v>X</v>
      </c>
    </row>
    <row r="21327" spans="7:14" x14ac:dyDescent="0.3">
      <c r="G21327">
        <v>21326</v>
      </c>
      <c r="H21327">
        <f t="shared" ca="1" si="2331"/>
        <v>21</v>
      </c>
      <c r="I21327">
        <f t="shared" ca="1" si="2332"/>
        <v>1</v>
      </c>
      <c r="J21327">
        <f t="shared" ca="1" si="2333"/>
        <v>155</v>
      </c>
      <c r="K21327">
        <f t="shared" ca="1" si="2334"/>
        <v>1</v>
      </c>
      <c r="L21327">
        <f t="shared" ca="1" si="2335"/>
        <v>0</v>
      </c>
      <c r="M21327">
        <f t="shared" ca="1" si="2336"/>
        <v>1</v>
      </c>
      <c r="N21327" t="str">
        <f t="shared" ca="1" si="2337"/>
        <v>X</v>
      </c>
    </row>
    <row r="21328" spans="7:14" x14ac:dyDescent="0.3">
      <c r="G21328">
        <v>21327</v>
      </c>
      <c r="H21328">
        <f t="shared" ca="1" si="2331"/>
        <v>108</v>
      </c>
      <c r="I21328">
        <f t="shared" ca="1" si="2332"/>
        <v>15</v>
      </c>
      <c r="J21328">
        <f t="shared" ca="1" si="2333"/>
        <v>162</v>
      </c>
      <c r="K21328">
        <f t="shared" ca="1" si="2334"/>
        <v>0</v>
      </c>
      <c r="L21328">
        <f t="shared" ca="1" si="2335"/>
        <v>0</v>
      </c>
      <c r="M21328">
        <f t="shared" ca="1" si="2336"/>
        <v>0</v>
      </c>
      <c r="N21328" t="str">
        <f t="shared" ca="1" si="2337"/>
        <v>X</v>
      </c>
    </row>
    <row r="21329" spans="7:14" x14ac:dyDescent="0.3">
      <c r="G21329">
        <v>21328</v>
      </c>
      <c r="H21329">
        <f t="shared" ca="1" si="2331"/>
        <v>124</v>
      </c>
      <c r="I21329">
        <f t="shared" ca="1" si="2332"/>
        <v>1</v>
      </c>
      <c r="J21329">
        <f t="shared" ca="1" si="2333"/>
        <v>17</v>
      </c>
      <c r="K21329">
        <f t="shared" ca="1" si="2334"/>
        <v>0</v>
      </c>
      <c r="L21329">
        <f t="shared" ca="1" si="2335"/>
        <v>0</v>
      </c>
      <c r="M21329">
        <f t="shared" ca="1" si="2336"/>
        <v>1</v>
      </c>
      <c r="N21329" t="str">
        <f t="shared" ca="1" si="2337"/>
        <v>X</v>
      </c>
    </row>
    <row r="21330" spans="7:14" x14ac:dyDescent="0.3">
      <c r="G21330">
        <v>21329</v>
      </c>
      <c r="H21330">
        <f t="shared" ca="1" si="2331"/>
        <v>133</v>
      </c>
      <c r="I21330">
        <f t="shared" ca="1" si="2332"/>
        <v>14</v>
      </c>
      <c r="J21330">
        <f t="shared" ca="1" si="2333"/>
        <v>41</v>
      </c>
      <c r="K21330">
        <f t="shared" ca="1" si="2334"/>
        <v>0</v>
      </c>
      <c r="L21330">
        <f t="shared" ca="1" si="2335"/>
        <v>0</v>
      </c>
      <c r="M21330">
        <f t="shared" ca="1" si="2336"/>
        <v>0</v>
      </c>
      <c r="N21330" t="str">
        <f t="shared" ca="1" si="2337"/>
        <v>X</v>
      </c>
    </row>
    <row r="21331" spans="7:14" x14ac:dyDescent="0.3">
      <c r="G21331">
        <v>21330</v>
      </c>
      <c r="H21331">
        <f t="shared" ca="1" si="2331"/>
        <v>137</v>
      </c>
      <c r="I21331">
        <f t="shared" ca="1" si="2332"/>
        <v>7</v>
      </c>
      <c r="J21331">
        <f t="shared" ca="1" si="2333"/>
        <v>146</v>
      </c>
      <c r="K21331">
        <f t="shared" ca="1" si="2334"/>
        <v>0</v>
      </c>
      <c r="L21331">
        <f t="shared" ca="1" si="2335"/>
        <v>0</v>
      </c>
      <c r="M21331">
        <f t="shared" ca="1" si="2336"/>
        <v>0</v>
      </c>
      <c r="N21331" t="str">
        <f t="shared" ca="1" si="2337"/>
        <v>X</v>
      </c>
    </row>
    <row r="21332" spans="7:14" x14ac:dyDescent="0.3">
      <c r="G21332">
        <v>21331</v>
      </c>
      <c r="H21332">
        <f t="shared" ca="1" si="2331"/>
        <v>16</v>
      </c>
      <c r="I21332">
        <f t="shared" ca="1" si="2332"/>
        <v>13</v>
      </c>
      <c r="J21332">
        <f t="shared" ca="1" si="2333"/>
        <v>8</v>
      </c>
      <c r="K21332">
        <f t="shared" ca="1" si="2334"/>
        <v>1</v>
      </c>
      <c r="L21332">
        <f t="shared" ca="1" si="2335"/>
        <v>0</v>
      </c>
      <c r="M21332">
        <f t="shared" ca="1" si="2336"/>
        <v>1</v>
      </c>
      <c r="N21332" t="str">
        <f t="shared" ca="1" si="2337"/>
        <v>X</v>
      </c>
    </row>
    <row r="21333" spans="7:14" x14ac:dyDescent="0.3">
      <c r="G21333">
        <v>21332</v>
      </c>
      <c r="H21333">
        <f t="shared" ca="1" si="2331"/>
        <v>155</v>
      </c>
      <c r="I21333">
        <f t="shared" ca="1" si="2332"/>
        <v>2</v>
      </c>
      <c r="J21333">
        <f t="shared" ca="1" si="2333"/>
        <v>154</v>
      </c>
      <c r="K21333">
        <f t="shared" ca="1" si="2334"/>
        <v>0</v>
      </c>
      <c r="L21333">
        <f t="shared" ca="1" si="2335"/>
        <v>0</v>
      </c>
      <c r="M21333">
        <f t="shared" ca="1" si="2336"/>
        <v>0</v>
      </c>
      <c r="N21333" t="str">
        <f t="shared" ca="1" si="2337"/>
        <v>X</v>
      </c>
    </row>
    <row r="21334" spans="7:14" x14ac:dyDescent="0.3">
      <c r="G21334">
        <v>21333</v>
      </c>
      <c r="H21334">
        <f t="shared" ca="1" si="2331"/>
        <v>124</v>
      </c>
      <c r="I21334">
        <f t="shared" ca="1" si="2332"/>
        <v>5</v>
      </c>
      <c r="J21334">
        <f t="shared" ca="1" si="2333"/>
        <v>7</v>
      </c>
      <c r="K21334">
        <f t="shared" ca="1" si="2334"/>
        <v>0</v>
      </c>
      <c r="L21334">
        <f t="shared" ca="1" si="2335"/>
        <v>0</v>
      </c>
      <c r="M21334">
        <f t="shared" ca="1" si="2336"/>
        <v>1</v>
      </c>
      <c r="N21334" t="str">
        <f t="shared" ca="1" si="2337"/>
        <v>X</v>
      </c>
    </row>
    <row r="21335" spans="7:14" x14ac:dyDescent="0.3">
      <c r="G21335">
        <v>21334</v>
      </c>
      <c r="H21335">
        <f t="shared" ca="1" si="2331"/>
        <v>113</v>
      </c>
      <c r="I21335">
        <f t="shared" ca="1" si="2332"/>
        <v>13</v>
      </c>
      <c r="J21335">
        <f t="shared" ca="1" si="2333"/>
        <v>112</v>
      </c>
      <c r="K21335">
        <f t="shared" ca="1" si="2334"/>
        <v>0</v>
      </c>
      <c r="L21335">
        <f t="shared" ca="1" si="2335"/>
        <v>0</v>
      </c>
      <c r="M21335">
        <f t="shared" ca="1" si="2336"/>
        <v>0</v>
      </c>
      <c r="N21335" t="str">
        <f t="shared" ca="1" si="2337"/>
        <v>X</v>
      </c>
    </row>
    <row r="21336" spans="7:14" x14ac:dyDescent="0.3">
      <c r="G21336">
        <v>21335</v>
      </c>
      <c r="H21336">
        <f t="shared" ca="1" si="2331"/>
        <v>151</v>
      </c>
      <c r="I21336">
        <f t="shared" ca="1" si="2332"/>
        <v>16</v>
      </c>
      <c r="J21336">
        <f t="shared" ca="1" si="2333"/>
        <v>54</v>
      </c>
      <c r="K21336">
        <f t="shared" ca="1" si="2334"/>
        <v>0</v>
      </c>
      <c r="L21336">
        <f t="shared" ca="1" si="2335"/>
        <v>0</v>
      </c>
      <c r="M21336">
        <f t="shared" ca="1" si="2336"/>
        <v>0</v>
      </c>
      <c r="N21336" t="str">
        <f t="shared" ca="1" si="2337"/>
        <v>X</v>
      </c>
    </row>
    <row r="21337" spans="7:14" x14ac:dyDescent="0.3">
      <c r="G21337">
        <v>21336</v>
      </c>
      <c r="H21337">
        <f t="shared" ca="1" si="2331"/>
        <v>133</v>
      </c>
      <c r="I21337">
        <f t="shared" ca="1" si="2332"/>
        <v>10</v>
      </c>
      <c r="J21337">
        <f t="shared" ca="1" si="2333"/>
        <v>190</v>
      </c>
      <c r="K21337">
        <f t="shared" ca="1" si="2334"/>
        <v>0</v>
      </c>
      <c r="L21337">
        <f t="shared" ca="1" si="2335"/>
        <v>0</v>
      </c>
      <c r="M21337">
        <f t="shared" ca="1" si="2336"/>
        <v>0</v>
      </c>
      <c r="N21337" t="str">
        <f t="shared" ca="1" si="2337"/>
        <v>X</v>
      </c>
    </row>
    <row r="21338" spans="7:14" x14ac:dyDescent="0.3">
      <c r="G21338">
        <v>21337</v>
      </c>
      <c r="H21338">
        <f t="shared" ca="1" si="2331"/>
        <v>21</v>
      </c>
      <c r="I21338">
        <f t="shared" ca="1" si="2332"/>
        <v>14</v>
      </c>
      <c r="J21338">
        <f t="shared" ca="1" si="2333"/>
        <v>131</v>
      </c>
      <c r="K21338">
        <f t="shared" ca="1" si="2334"/>
        <v>0</v>
      </c>
      <c r="L21338">
        <f t="shared" ca="1" si="2335"/>
        <v>0</v>
      </c>
      <c r="M21338">
        <f t="shared" ca="1" si="2336"/>
        <v>0</v>
      </c>
      <c r="N21338" t="str">
        <f t="shared" ca="1" si="2337"/>
        <v>X</v>
      </c>
    </row>
    <row r="21339" spans="7:14" x14ac:dyDescent="0.3">
      <c r="G21339">
        <v>21338</v>
      </c>
      <c r="H21339">
        <f t="shared" ca="1" si="2331"/>
        <v>56</v>
      </c>
      <c r="I21339">
        <f t="shared" ca="1" si="2332"/>
        <v>16</v>
      </c>
      <c r="J21339">
        <f t="shared" ca="1" si="2333"/>
        <v>71</v>
      </c>
      <c r="K21339">
        <f t="shared" ca="1" si="2334"/>
        <v>0</v>
      </c>
      <c r="L21339">
        <f t="shared" ca="1" si="2335"/>
        <v>0</v>
      </c>
      <c r="M21339">
        <f t="shared" ca="1" si="2336"/>
        <v>0</v>
      </c>
      <c r="N21339" t="str">
        <f t="shared" ca="1" si="2337"/>
        <v>X</v>
      </c>
    </row>
    <row r="21340" spans="7:14" x14ac:dyDescent="0.3">
      <c r="G21340">
        <v>21339</v>
      </c>
      <c r="H21340">
        <f t="shared" ca="1" si="2331"/>
        <v>153</v>
      </c>
      <c r="I21340">
        <f t="shared" ca="1" si="2332"/>
        <v>3</v>
      </c>
      <c r="J21340">
        <f t="shared" ca="1" si="2333"/>
        <v>141</v>
      </c>
      <c r="K21340">
        <f t="shared" ca="1" si="2334"/>
        <v>0</v>
      </c>
      <c r="L21340">
        <f t="shared" ca="1" si="2335"/>
        <v>0</v>
      </c>
      <c r="M21340">
        <f t="shared" ca="1" si="2336"/>
        <v>0</v>
      </c>
      <c r="N21340" t="str">
        <f t="shared" ca="1" si="2337"/>
        <v>X</v>
      </c>
    </row>
    <row r="21341" spans="7:14" x14ac:dyDescent="0.3">
      <c r="G21341">
        <v>21340</v>
      </c>
      <c r="H21341">
        <f t="shared" ca="1" si="2331"/>
        <v>144</v>
      </c>
      <c r="I21341">
        <f t="shared" ca="1" si="2332"/>
        <v>19</v>
      </c>
      <c r="J21341">
        <f t="shared" ca="1" si="2333"/>
        <v>24</v>
      </c>
      <c r="K21341">
        <f t="shared" ca="1" si="2334"/>
        <v>0</v>
      </c>
      <c r="L21341">
        <f t="shared" ca="1" si="2335"/>
        <v>0</v>
      </c>
      <c r="M21341">
        <f t="shared" ca="1" si="2336"/>
        <v>0</v>
      </c>
      <c r="N21341" t="str">
        <f t="shared" ca="1" si="2337"/>
        <v>X</v>
      </c>
    </row>
    <row r="21342" spans="7:14" x14ac:dyDescent="0.3">
      <c r="G21342">
        <v>21341</v>
      </c>
      <c r="H21342">
        <f t="shared" ca="1" si="2331"/>
        <v>60</v>
      </c>
      <c r="I21342">
        <f t="shared" ca="1" si="2332"/>
        <v>7</v>
      </c>
      <c r="J21342">
        <f t="shared" ca="1" si="2333"/>
        <v>112</v>
      </c>
      <c r="K21342">
        <f t="shared" ca="1" si="2334"/>
        <v>0</v>
      </c>
      <c r="L21342">
        <f t="shared" ca="1" si="2335"/>
        <v>0</v>
      </c>
      <c r="M21342">
        <f t="shared" ca="1" si="2336"/>
        <v>0</v>
      </c>
      <c r="N21342" t="str">
        <f t="shared" ca="1" si="2337"/>
        <v>X</v>
      </c>
    </row>
    <row r="21343" spans="7:14" x14ac:dyDescent="0.3">
      <c r="G21343">
        <v>21342</v>
      </c>
      <c r="H21343">
        <f t="shared" ca="1" si="2331"/>
        <v>119</v>
      </c>
      <c r="I21343">
        <f t="shared" ca="1" si="2332"/>
        <v>20</v>
      </c>
      <c r="J21343">
        <f t="shared" ca="1" si="2333"/>
        <v>99</v>
      </c>
      <c r="K21343">
        <f t="shared" ca="1" si="2334"/>
        <v>0</v>
      </c>
      <c r="L21343">
        <f t="shared" ca="1" si="2335"/>
        <v>0</v>
      </c>
      <c r="M21343">
        <f t="shared" ca="1" si="2336"/>
        <v>0</v>
      </c>
      <c r="N21343" t="str">
        <f t="shared" ca="1" si="2337"/>
        <v>X</v>
      </c>
    </row>
    <row r="21344" spans="7:14" x14ac:dyDescent="0.3">
      <c r="G21344">
        <v>21343</v>
      </c>
      <c r="H21344">
        <f t="shared" ca="1" si="2331"/>
        <v>10</v>
      </c>
      <c r="I21344">
        <f t="shared" ca="1" si="2332"/>
        <v>18</v>
      </c>
      <c r="J21344">
        <f t="shared" ca="1" si="2333"/>
        <v>39</v>
      </c>
      <c r="K21344">
        <f t="shared" ca="1" si="2334"/>
        <v>0</v>
      </c>
      <c r="L21344">
        <f t="shared" ca="1" si="2335"/>
        <v>0</v>
      </c>
      <c r="M21344">
        <f t="shared" ca="1" si="2336"/>
        <v>0</v>
      </c>
      <c r="N21344" t="str">
        <f t="shared" ca="1" si="2337"/>
        <v>X</v>
      </c>
    </row>
    <row r="21345" spans="7:14" x14ac:dyDescent="0.3">
      <c r="G21345">
        <v>21344</v>
      </c>
      <c r="H21345">
        <f t="shared" ca="1" si="2331"/>
        <v>10</v>
      </c>
      <c r="I21345">
        <f t="shared" ca="1" si="2332"/>
        <v>7</v>
      </c>
      <c r="J21345">
        <f t="shared" ca="1" si="2333"/>
        <v>12</v>
      </c>
      <c r="K21345">
        <f t="shared" ca="1" si="2334"/>
        <v>1</v>
      </c>
      <c r="L21345">
        <f t="shared" ca="1" si="2335"/>
        <v>0</v>
      </c>
      <c r="M21345">
        <f t="shared" ca="1" si="2336"/>
        <v>1</v>
      </c>
      <c r="N21345" t="str">
        <f t="shared" ca="1" si="2337"/>
        <v>X</v>
      </c>
    </row>
    <row r="21346" spans="7:14" x14ac:dyDescent="0.3">
      <c r="G21346">
        <v>21345</v>
      </c>
      <c r="H21346">
        <f t="shared" ca="1" si="2331"/>
        <v>167</v>
      </c>
      <c r="I21346">
        <f t="shared" ca="1" si="2332"/>
        <v>17</v>
      </c>
      <c r="J21346">
        <f t="shared" ca="1" si="2333"/>
        <v>150</v>
      </c>
      <c r="K21346">
        <f t="shared" ca="1" si="2334"/>
        <v>0</v>
      </c>
      <c r="L21346">
        <f t="shared" ca="1" si="2335"/>
        <v>0</v>
      </c>
      <c r="M21346">
        <f t="shared" ca="1" si="2336"/>
        <v>0</v>
      </c>
      <c r="N21346" t="str">
        <f t="shared" ca="1" si="2337"/>
        <v>X</v>
      </c>
    </row>
    <row r="21347" spans="7:14" x14ac:dyDescent="0.3">
      <c r="G21347">
        <v>21346</v>
      </c>
      <c r="H21347">
        <f t="shared" ca="1" si="2331"/>
        <v>59</v>
      </c>
      <c r="I21347">
        <f t="shared" ca="1" si="2332"/>
        <v>1</v>
      </c>
      <c r="J21347">
        <f t="shared" ca="1" si="2333"/>
        <v>83</v>
      </c>
      <c r="K21347">
        <f t="shared" ca="1" si="2334"/>
        <v>0</v>
      </c>
      <c r="L21347">
        <f t="shared" ca="1" si="2335"/>
        <v>0</v>
      </c>
      <c r="M21347">
        <f t="shared" ca="1" si="2336"/>
        <v>1</v>
      </c>
      <c r="N21347" t="str">
        <f t="shared" ca="1" si="2337"/>
        <v>X</v>
      </c>
    </row>
    <row r="21348" spans="7:14" x14ac:dyDescent="0.3">
      <c r="G21348">
        <v>21347</v>
      </c>
      <c r="H21348">
        <f t="shared" ca="1" si="2331"/>
        <v>92</v>
      </c>
      <c r="I21348">
        <f t="shared" ca="1" si="2332"/>
        <v>8</v>
      </c>
      <c r="J21348">
        <f t="shared" ca="1" si="2333"/>
        <v>12</v>
      </c>
      <c r="K21348">
        <f t="shared" ca="1" si="2334"/>
        <v>0</v>
      </c>
      <c r="L21348">
        <f t="shared" ca="1" si="2335"/>
        <v>0</v>
      </c>
      <c r="M21348">
        <f t="shared" ca="1" si="2336"/>
        <v>1</v>
      </c>
      <c r="N21348" t="str">
        <f t="shared" ca="1" si="2337"/>
        <v>X</v>
      </c>
    </row>
    <row r="21349" spans="7:14" x14ac:dyDescent="0.3">
      <c r="G21349">
        <v>21348</v>
      </c>
      <c r="H21349">
        <f t="shared" ca="1" si="2331"/>
        <v>21</v>
      </c>
      <c r="I21349">
        <f t="shared" ca="1" si="2332"/>
        <v>20</v>
      </c>
      <c r="J21349">
        <f t="shared" ca="1" si="2333"/>
        <v>140</v>
      </c>
      <c r="K21349">
        <f t="shared" ca="1" si="2334"/>
        <v>0</v>
      </c>
      <c r="L21349">
        <f t="shared" ca="1" si="2335"/>
        <v>0</v>
      </c>
      <c r="M21349">
        <f t="shared" ca="1" si="2336"/>
        <v>0</v>
      </c>
      <c r="N21349" t="str">
        <f t="shared" ca="1" si="2337"/>
        <v>X</v>
      </c>
    </row>
    <row r="21350" spans="7:14" x14ac:dyDescent="0.3">
      <c r="G21350">
        <v>21349</v>
      </c>
      <c r="H21350">
        <f t="shared" ca="1" si="2331"/>
        <v>28</v>
      </c>
      <c r="I21350">
        <f t="shared" ca="1" si="2332"/>
        <v>6</v>
      </c>
      <c r="J21350">
        <f t="shared" ca="1" si="2333"/>
        <v>76</v>
      </c>
      <c r="K21350">
        <f t="shared" ca="1" si="2334"/>
        <v>1</v>
      </c>
      <c r="L21350">
        <f t="shared" ca="1" si="2335"/>
        <v>0</v>
      </c>
      <c r="M21350">
        <f t="shared" ca="1" si="2336"/>
        <v>1</v>
      </c>
      <c r="N21350" t="str">
        <f t="shared" ca="1" si="2337"/>
        <v>X</v>
      </c>
    </row>
    <row r="21351" spans="7:14" x14ac:dyDescent="0.3">
      <c r="G21351">
        <v>21350</v>
      </c>
      <c r="H21351">
        <f t="shared" ca="1" si="2331"/>
        <v>11</v>
      </c>
      <c r="I21351">
        <f t="shared" ca="1" si="2332"/>
        <v>13</v>
      </c>
      <c r="J21351">
        <f t="shared" ca="1" si="2333"/>
        <v>12</v>
      </c>
      <c r="K21351">
        <f t="shared" ca="1" si="2334"/>
        <v>1</v>
      </c>
      <c r="L21351">
        <f t="shared" ca="1" si="2335"/>
        <v>0</v>
      </c>
      <c r="M21351">
        <f t="shared" ca="1" si="2336"/>
        <v>1</v>
      </c>
      <c r="N21351" t="str">
        <f t="shared" ca="1" si="2337"/>
        <v>X</v>
      </c>
    </row>
    <row r="21352" spans="7:14" x14ac:dyDescent="0.3">
      <c r="G21352">
        <v>21351</v>
      </c>
      <c r="H21352">
        <f t="shared" ca="1" si="2331"/>
        <v>158</v>
      </c>
      <c r="I21352">
        <f t="shared" ca="1" si="2332"/>
        <v>13</v>
      </c>
      <c r="J21352">
        <f t="shared" ca="1" si="2333"/>
        <v>98</v>
      </c>
      <c r="K21352">
        <f t="shared" ca="1" si="2334"/>
        <v>0</v>
      </c>
      <c r="L21352">
        <f t="shared" ca="1" si="2335"/>
        <v>0</v>
      </c>
      <c r="M21352">
        <f t="shared" ca="1" si="2336"/>
        <v>0</v>
      </c>
      <c r="N21352" t="str">
        <f t="shared" ca="1" si="2337"/>
        <v>X</v>
      </c>
    </row>
    <row r="21353" spans="7:14" x14ac:dyDescent="0.3">
      <c r="G21353">
        <v>21352</v>
      </c>
      <c r="H21353">
        <f t="shared" ca="1" si="2331"/>
        <v>137</v>
      </c>
      <c r="I21353">
        <f t="shared" ca="1" si="2332"/>
        <v>7</v>
      </c>
      <c r="J21353">
        <f t="shared" ca="1" si="2333"/>
        <v>63</v>
      </c>
      <c r="K21353">
        <f t="shared" ca="1" si="2334"/>
        <v>0</v>
      </c>
      <c r="L21353">
        <f t="shared" ca="1" si="2335"/>
        <v>0</v>
      </c>
      <c r="M21353">
        <f t="shared" ca="1" si="2336"/>
        <v>0</v>
      </c>
      <c r="N21353" t="str">
        <f t="shared" ca="1" si="2337"/>
        <v>X</v>
      </c>
    </row>
    <row r="21354" spans="7:14" x14ac:dyDescent="0.3">
      <c r="G21354">
        <v>21353</v>
      </c>
      <c r="H21354">
        <f t="shared" ca="1" si="2331"/>
        <v>175</v>
      </c>
      <c r="I21354">
        <f t="shared" ca="1" si="2332"/>
        <v>4</v>
      </c>
      <c r="J21354">
        <f t="shared" ca="1" si="2333"/>
        <v>41</v>
      </c>
      <c r="K21354">
        <f t="shared" ca="1" si="2334"/>
        <v>0</v>
      </c>
      <c r="L21354">
        <f t="shared" ca="1" si="2335"/>
        <v>0</v>
      </c>
      <c r="M21354">
        <f t="shared" ca="1" si="2336"/>
        <v>0</v>
      </c>
      <c r="N21354" t="str">
        <f t="shared" ca="1" si="2337"/>
        <v>X</v>
      </c>
    </row>
    <row r="21355" spans="7:14" x14ac:dyDescent="0.3">
      <c r="G21355">
        <v>21354</v>
      </c>
      <c r="H21355">
        <f t="shared" ca="1" si="2331"/>
        <v>83</v>
      </c>
      <c r="I21355">
        <f t="shared" ca="1" si="2332"/>
        <v>9</v>
      </c>
      <c r="J21355">
        <f t="shared" ca="1" si="2333"/>
        <v>18</v>
      </c>
      <c r="K21355">
        <f t="shared" ca="1" si="2334"/>
        <v>0</v>
      </c>
      <c r="L21355">
        <f t="shared" ca="1" si="2335"/>
        <v>0</v>
      </c>
      <c r="M21355">
        <f t="shared" ca="1" si="2336"/>
        <v>1</v>
      </c>
      <c r="N21355" t="str">
        <f t="shared" ca="1" si="2337"/>
        <v>X</v>
      </c>
    </row>
    <row r="21356" spans="7:14" x14ac:dyDescent="0.3">
      <c r="G21356">
        <v>21355</v>
      </c>
      <c r="H21356">
        <f t="shared" ca="1" si="2331"/>
        <v>78</v>
      </c>
      <c r="I21356">
        <f t="shared" ca="1" si="2332"/>
        <v>1</v>
      </c>
      <c r="J21356">
        <f t="shared" ca="1" si="2333"/>
        <v>76</v>
      </c>
      <c r="K21356">
        <f t="shared" ca="1" si="2334"/>
        <v>0</v>
      </c>
      <c r="L21356">
        <f t="shared" ca="1" si="2335"/>
        <v>0</v>
      </c>
      <c r="M21356">
        <f t="shared" ca="1" si="2336"/>
        <v>1</v>
      </c>
      <c r="N21356" t="str">
        <f t="shared" ca="1" si="2337"/>
        <v>X</v>
      </c>
    </row>
    <row r="21357" spans="7:14" x14ac:dyDescent="0.3">
      <c r="G21357">
        <v>21356</v>
      </c>
      <c r="H21357">
        <f t="shared" ca="1" si="2331"/>
        <v>2</v>
      </c>
      <c r="I21357">
        <f t="shared" ca="1" si="2332"/>
        <v>0</v>
      </c>
      <c r="J21357">
        <f t="shared" ca="1" si="2333"/>
        <v>7</v>
      </c>
      <c r="K21357">
        <f t="shared" ca="1" si="2334"/>
        <v>1</v>
      </c>
      <c r="L21357">
        <f t="shared" ca="1" si="2335"/>
        <v>0</v>
      </c>
      <c r="M21357">
        <f t="shared" ca="1" si="2336"/>
        <v>1</v>
      </c>
      <c r="N21357" t="str">
        <f t="shared" ca="1" si="2337"/>
        <v>X</v>
      </c>
    </row>
    <row r="21358" spans="7:14" x14ac:dyDescent="0.3">
      <c r="G21358">
        <v>21357</v>
      </c>
      <c r="H21358">
        <f t="shared" ca="1" si="2331"/>
        <v>199</v>
      </c>
      <c r="I21358">
        <f t="shared" ca="1" si="2332"/>
        <v>12</v>
      </c>
      <c r="J21358">
        <f t="shared" ca="1" si="2333"/>
        <v>33</v>
      </c>
      <c r="K21358">
        <f t="shared" ca="1" si="2334"/>
        <v>0</v>
      </c>
      <c r="L21358">
        <f t="shared" ca="1" si="2335"/>
        <v>0</v>
      </c>
      <c r="M21358">
        <f t="shared" ca="1" si="2336"/>
        <v>0</v>
      </c>
      <c r="N21358" t="str">
        <f t="shared" ca="1" si="2337"/>
        <v>X</v>
      </c>
    </row>
    <row r="21359" spans="7:14" x14ac:dyDescent="0.3">
      <c r="G21359">
        <v>21358</v>
      </c>
      <c r="H21359">
        <f t="shared" ca="1" si="2331"/>
        <v>63</v>
      </c>
      <c r="I21359">
        <f t="shared" ca="1" si="2332"/>
        <v>8</v>
      </c>
      <c r="J21359">
        <f t="shared" ca="1" si="2333"/>
        <v>113</v>
      </c>
      <c r="K21359">
        <f t="shared" ca="1" si="2334"/>
        <v>0</v>
      </c>
      <c r="L21359">
        <f t="shared" ca="1" si="2335"/>
        <v>0</v>
      </c>
      <c r="M21359">
        <f t="shared" ca="1" si="2336"/>
        <v>0</v>
      </c>
      <c r="N21359" t="str">
        <f t="shared" ca="1" si="2337"/>
        <v>X</v>
      </c>
    </row>
    <row r="21360" spans="7:14" x14ac:dyDescent="0.3">
      <c r="G21360">
        <v>21359</v>
      </c>
      <c r="H21360">
        <f t="shared" ca="1" si="2331"/>
        <v>134</v>
      </c>
      <c r="I21360">
        <f t="shared" ca="1" si="2332"/>
        <v>18</v>
      </c>
      <c r="J21360">
        <f t="shared" ca="1" si="2333"/>
        <v>35</v>
      </c>
      <c r="K21360">
        <f t="shared" ca="1" si="2334"/>
        <v>0</v>
      </c>
      <c r="L21360">
        <f t="shared" ca="1" si="2335"/>
        <v>0</v>
      </c>
      <c r="M21360">
        <f t="shared" ca="1" si="2336"/>
        <v>0</v>
      </c>
      <c r="N21360" t="str">
        <f t="shared" ca="1" si="2337"/>
        <v>X</v>
      </c>
    </row>
    <row r="21361" spans="7:14" x14ac:dyDescent="0.3">
      <c r="G21361">
        <v>21360</v>
      </c>
      <c r="H21361">
        <f t="shared" ca="1" si="2331"/>
        <v>173</v>
      </c>
      <c r="I21361">
        <f t="shared" ca="1" si="2332"/>
        <v>10</v>
      </c>
      <c r="J21361">
        <f t="shared" ca="1" si="2333"/>
        <v>166</v>
      </c>
      <c r="K21361">
        <f t="shared" ca="1" si="2334"/>
        <v>0</v>
      </c>
      <c r="L21361">
        <f t="shared" ca="1" si="2335"/>
        <v>0</v>
      </c>
      <c r="M21361">
        <f t="shared" ca="1" si="2336"/>
        <v>0</v>
      </c>
      <c r="N21361" t="str">
        <f t="shared" ca="1" si="2337"/>
        <v>X</v>
      </c>
    </row>
    <row r="21362" spans="7:14" x14ac:dyDescent="0.3">
      <c r="G21362">
        <v>21361</v>
      </c>
      <c r="H21362">
        <f t="shared" ca="1" si="2331"/>
        <v>63</v>
      </c>
      <c r="I21362">
        <f t="shared" ca="1" si="2332"/>
        <v>18</v>
      </c>
      <c r="J21362">
        <f t="shared" ca="1" si="2333"/>
        <v>81</v>
      </c>
      <c r="K21362">
        <f t="shared" ca="1" si="2334"/>
        <v>0</v>
      </c>
      <c r="L21362">
        <f t="shared" ca="1" si="2335"/>
        <v>0</v>
      </c>
      <c r="M21362">
        <f t="shared" ca="1" si="2336"/>
        <v>0</v>
      </c>
      <c r="N21362" t="str">
        <f t="shared" ca="1" si="2337"/>
        <v>X</v>
      </c>
    </row>
    <row r="21363" spans="7:14" x14ac:dyDescent="0.3">
      <c r="G21363">
        <v>21362</v>
      </c>
      <c r="H21363">
        <f t="shared" ca="1" si="2331"/>
        <v>63</v>
      </c>
      <c r="I21363">
        <f t="shared" ca="1" si="2332"/>
        <v>7</v>
      </c>
      <c r="J21363">
        <f t="shared" ca="1" si="2333"/>
        <v>128</v>
      </c>
      <c r="K21363">
        <f t="shared" ca="1" si="2334"/>
        <v>0</v>
      </c>
      <c r="L21363">
        <f t="shared" ca="1" si="2335"/>
        <v>0</v>
      </c>
      <c r="M21363">
        <f t="shared" ca="1" si="2336"/>
        <v>0</v>
      </c>
      <c r="N21363" t="str">
        <f t="shared" ca="1" si="2337"/>
        <v>X</v>
      </c>
    </row>
    <row r="21364" spans="7:14" x14ac:dyDescent="0.3">
      <c r="G21364">
        <v>21363</v>
      </c>
      <c r="H21364">
        <f t="shared" ca="1" si="2331"/>
        <v>53</v>
      </c>
      <c r="I21364">
        <f t="shared" ca="1" si="2332"/>
        <v>3</v>
      </c>
      <c r="J21364">
        <f t="shared" ca="1" si="2333"/>
        <v>93</v>
      </c>
      <c r="K21364">
        <f t="shared" ca="1" si="2334"/>
        <v>0</v>
      </c>
      <c r="L21364">
        <f t="shared" ca="1" si="2335"/>
        <v>0</v>
      </c>
      <c r="M21364">
        <f t="shared" ca="1" si="2336"/>
        <v>1</v>
      </c>
      <c r="N21364" t="str">
        <f t="shared" ca="1" si="2337"/>
        <v>X</v>
      </c>
    </row>
    <row r="21365" spans="7:14" x14ac:dyDescent="0.3">
      <c r="G21365">
        <v>21364</v>
      </c>
      <c r="H21365">
        <f t="shared" ca="1" si="2331"/>
        <v>89</v>
      </c>
      <c r="I21365">
        <f t="shared" ca="1" si="2332"/>
        <v>15</v>
      </c>
      <c r="J21365">
        <f t="shared" ca="1" si="2333"/>
        <v>39</v>
      </c>
      <c r="K21365">
        <f t="shared" ca="1" si="2334"/>
        <v>0</v>
      </c>
      <c r="L21365">
        <f t="shared" ca="1" si="2335"/>
        <v>0</v>
      </c>
      <c r="M21365">
        <f t="shared" ca="1" si="2336"/>
        <v>0</v>
      </c>
      <c r="N21365" t="str">
        <f t="shared" ca="1" si="2337"/>
        <v>X</v>
      </c>
    </row>
    <row r="21366" spans="7:14" x14ac:dyDescent="0.3">
      <c r="G21366">
        <v>21365</v>
      </c>
      <c r="H21366">
        <f t="shared" ca="1" si="2331"/>
        <v>126</v>
      </c>
      <c r="I21366">
        <f t="shared" ca="1" si="2332"/>
        <v>20</v>
      </c>
      <c r="J21366">
        <f t="shared" ca="1" si="2333"/>
        <v>84</v>
      </c>
      <c r="K21366">
        <f t="shared" ca="1" si="2334"/>
        <v>0</v>
      </c>
      <c r="L21366">
        <f t="shared" ca="1" si="2335"/>
        <v>0</v>
      </c>
      <c r="M21366">
        <f t="shared" ca="1" si="2336"/>
        <v>0</v>
      </c>
      <c r="N21366" t="str">
        <f t="shared" ca="1" si="2337"/>
        <v>X</v>
      </c>
    </row>
    <row r="21367" spans="7:14" x14ac:dyDescent="0.3">
      <c r="G21367">
        <v>21366</v>
      </c>
      <c r="H21367">
        <f t="shared" ca="1" si="2331"/>
        <v>50</v>
      </c>
      <c r="I21367">
        <f t="shared" ca="1" si="2332"/>
        <v>5</v>
      </c>
      <c r="J21367">
        <f t="shared" ca="1" si="2333"/>
        <v>171</v>
      </c>
      <c r="K21367">
        <f t="shared" ca="1" si="2334"/>
        <v>0</v>
      </c>
      <c r="L21367">
        <f t="shared" ca="1" si="2335"/>
        <v>0</v>
      </c>
      <c r="M21367">
        <f t="shared" ca="1" si="2336"/>
        <v>0</v>
      </c>
      <c r="N21367" t="str">
        <f t="shared" ca="1" si="2337"/>
        <v>X</v>
      </c>
    </row>
    <row r="21368" spans="7:14" x14ac:dyDescent="0.3">
      <c r="G21368">
        <v>21367</v>
      </c>
      <c r="H21368">
        <f t="shared" ca="1" si="2331"/>
        <v>118</v>
      </c>
      <c r="I21368">
        <f t="shared" ca="1" si="2332"/>
        <v>3</v>
      </c>
      <c r="J21368">
        <f t="shared" ca="1" si="2333"/>
        <v>65</v>
      </c>
      <c r="K21368">
        <f t="shared" ca="1" si="2334"/>
        <v>0</v>
      </c>
      <c r="L21368">
        <f t="shared" ca="1" si="2335"/>
        <v>0</v>
      </c>
      <c r="M21368">
        <f t="shared" ca="1" si="2336"/>
        <v>1</v>
      </c>
      <c r="N21368" t="str">
        <f t="shared" ca="1" si="2337"/>
        <v>X</v>
      </c>
    </row>
    <row r="21369" spans="7:14" x14ac:dyDescent="0.3">
      <c r="G21369">
        <v>21368</v>
      </c>
      <c r="H21369">
        <f t="shared" ca="1" si="2331"/>
        <v>196</v>
      </c>
      <c r="I21369">
        <f t="shared" ca="1" si="2332"/>
        <v>15</v>
      </c>
      <c r="J21369">
        <f t="shared" ca="1" si="2333"/>
        <v>43</v>
      </c>
      <c r="K21369">
        <f t="shared" ca="1" si="2334"/>
        <v>0</v>
      </c>
      <c r="L21369">
        <f t="shared" ca="1" si="2335"/>
        <v>0</v>
      </c>
      <c r="M21369">
        <f t="shared" ca="1" si="2336"/>
        <v>0</v>
      </c>
      <c r="N21369" t="str">
        <f t="shared" ca="1" si="2337"/>
        <v>X</v>
      </c>
    </row>
    <row r="21370" spans="7:14" x14ac:dyDescent="0.3">
      <c r="G21370">
        <v>21369</v>
      </c>
      <c r="H21370">
        <f t="shared" ca="1" si="2331"/>
        <v>186</v>
      </c>
      <c r="I21370">
        <f t="shared" ca="1" si="2332"/>
        <v>13</v>
      </c>
      <c r="J21370">
        <f t="shared" ca="1" si="2333"/>
        <v>66</v>
      </c>
      <c r="K21370">
        <f t="shared" ca="1" si="2334"/>
        <v>0</v>
      </c>
      <c r="L21370">
        <f t="shared" ca="1" si="2335"/>
        <v>0</v>
      </c>
      <c r="M21370">
        <f t="shared" ca="1" si="2336"/>
        <v>0</v>
      </c>
      <c r="N21370" t="str">
        <f t="shared" ca="1" si="2337"/>
        <v>X</v>
      </c>
    </row>
    <row r="21371" spans="7:14" x14ac:dyDescent="0.3">
      <c r="G21371">
        <v>21370</v>
      </c>
      <c r="H21371">
        <f t="shared" ca="1" si="2331"/>
        <v>14</v>
      </c>
      <c r="I21371">
        <f t="shared" ca="1" si="2332"/>
        <v>1</v>
      </c>
      <c r="J21371">
        <f t="shared" ca="1" si="2333"/>
        <v>114</v>
      </c>
      <c r="K21371">
        <f t="shared" ca="1" si="2334"/>
        <v>1</v>
      </c>
      <c r="L21371">
        <f t="shared" ca="1" si="2335"/>
        <v>0</v>
      </c>
      <c r="M21371">
        <f t="shared" ca="1" si="2336"/>
        <v>1</v>
      </c>
      <c r="N21371" t="str">
        <f t="shared" ca="1" si="2337"/>
        <v>X</v>
      </c>
    </row>
    <row r="21372" spans="7:14" x14ac:dyDescent="0.3">
      <c r="G21372">
        <v>21371</v>
      </c>
      <c r="H21372">
        <f t="shared" ca="1" si="2331"/>
        <v>198</v>
      </c>
      <c r="I21372">
        <f t="shared" ca="1" si="2332"/>
        <v>3</v>
      </c>
      <c r="J21372">
        <f t="shared" ca="1" si="2333"/>
        <v>17</v>
      </c>
      <c r="K21372">
        <f t="shared" ca="1" si="2334"/>
        <v>0</v>
      </c>
      <c r="L21372">
        <f t="shared" ca="1" si="2335"/>
        <v>0</v>
      </c>
      <c r="M21372">
        <f t="shared" ca="1" si="2336"/>
        <v>0</v>
      </c>
      <c r="N21372" t="str">
        <f t="shared" ca="1" si="2337"/>
        <v>X</v>
      </c>
    </row>
    <row r="21373" spans="7:14" x14ac:dyDescent="0.3">
      <c r="G21373">
        <v>21372</v>
      </c>
      <c r="H21373">
        <f t="shared" ca="1" si="2331"/>
        <v>100</v>
      </c>
      <c r="I21373">
        <f t="shared" ca="1" si="2332"/>
        <v>15</v>
      </c>
      <c r="J21373">
        <f t="shared" ca="1" si="2333"/>
        <v>175</v>
      </c>
      <c r="K21373">
        <f t="shared" ca="1" si="2334"/>
        <v>0</v>
      </c>
      <c r="L21373">
        <f t="shared" ca="1" si="2335"/>
        <v>0</v>
      </c>
      <c r="M21373">
        <f t="shared" ca="1" si="2336"/>
        <v>0</v>
      </c>
      <c r="N21373" t="str">
        <f t="shared" ca="1" si="2337"/>
        <v>X</v>
      </c>
    </row>
    <row r="21374" spans="7:14" x14ac:dyDescent="0.3">
      <c r="G21374">
        <v>21373</v>
      </c>
      <c r="H21374">
        <f t="shared" ca="1" si="2331"/>
        <v>152</v>
      </c>
      <c r="I21374">
        <f t="shared" ca="1" si="2332"/>
        <v>20</v>
      </c>
      <c r="J21374">
        <f t="shared" ca="1" si="2333"/>
        <v>134</v>
      </c>
      <c r="K21374">
        <f t="shared" ca="1" si="2334"/>
        <v>0</v>
      </c>
      <c r="L21374">
        <f t="shared" ca="1" si="2335"/>
        <v>0</v>
      </c>
      <c r="M21374">
        <f t="shared" ca="1" si="2336"/>
        <v>0</v>
      </c>
      <c r="N21374" t="str">
        <f t="shared" ca="1" si="2337"/>
        <v>X</v>
      </c>
    </row>
    <row r="21375" spans="7:14" x14ac:dyDescent="0.3">
      <c r="G21375">
        <v>21374</v>
      </c>
      <c r="H21375">
        <f t="shared" ca="1" si="2331"/>
        <v>156</v>
      </c>
      <c r="I21375">
        <f t="shared" ca="1" si="2332"/>
        <v>13</v>
      </c>
      <c r="J21375">
        <f t="shared" ca="1" si="2333"/>
        <v>105</v>
      </c>
      <c r="K21375">
        <f t="shared" ca="1" si="2334"/>
        <v>0</v>
      </c>
      <c r="L21375">
        <f t="shared" ca="1" si="2335"/>
        <v>0</v>
      </c>
      <c r="M21375">
        <f t="shared" ca="1" si="2336"/>
        <v>0</v>
      </c>
      <c r="N21375" t="str">
        <f t="shared" ca="1" si="2337"/>
        <v>X</v>
      </c>
    </row>
    <row r="21376" spans="7:14" x14ac:dyDescent="0.3">
      <c r="G21376">
        <v>21375</v>
      </c>
      <c r="H21376">
        <f t="shared" ca="1" si="2331"/>
        <v>2</v>
      </c>
      <c r="I21376">
        <f t="shared" ca="1" si="2332"/>
        <v>0</v>
      </c>
      <c r="J21376">
        <f t="shared" ca="1" si="2333"/>
        <v>108</v>
      </c>
      <c r="K21376">
        <f t="shared" ca="1" si="2334"/>
        <v>1</v>
      </c>
      <c r="L21376">
        <f t="shared" ca="1" si="2335"/>
        <v>0</v>
      </c>
      <c r="M21376">
        <f t="shared" ca="1" si="2336"/>
        <v>1</v>
      </c>
      <c r="N21376" t="str">
        <f t="shared" ca="1" si="2337"/>
        <v>X</v>
      </c>
    </row>
    <row r="21377" spans="7:14" x14ac:dyDescent="0.3">
      <c r="G21377">
        <v>21376</v>
      </c>
      <c r="H21377">
        <f t="shared" ca="1" si="2331"/>
        <v>145</v>
      </c>
      <c r="I21377">
        <f t="shared" ca="1" si="2332"/>
        <v>17</v>
      </c>
      <c r="J21377">
        <f t="shared" ca="1" si="2333"/>
        <v>62</v>
      </c>
      <c r="K21377">
        <f t="shared" ca="1" si="2334"/>
        <v>0</v>
      </c>
      <c r="L21377">
        <f t="shared" ca="1" si="2335"/>
        <v>0</v>
      </c>
      <c r="M21377">
        <f t="shared" ca="1" si="2336"/>
        <v>0</v>
      </c>
      <c r="N21377" t="str">
        <f t="shared" ca="1" si="2337"/>
        <v>X</v>
      </c>
    </row>
    <row r="21378" spans="7:14" x14ac:dyDescent="0.3">
      <c r="G21378">
        <v>21377</v>
      </c>
      <c r="H21378">
        <f t="shared" ca="1" si="2331"/>
        <v>99</v>
      </c>
      <c r="I21378">
        <f t="shared" ca="1" si="2332"/>
        <v>12</v>
      </c>
      <c r="J21378">
        <f t="shared" ca="1" si="2333"/>
        <v>97</v>
      </c>
      <c r="K21378">
        <f t="shared" ca="1" si="2334"/>
        <v>0</v>
      </c>
      <c r="L21378">
        <f t="shared" ca="1" si="2335"/>
        <v>0</v>
      </c>
      <c r="M21378">
        <f t="shared" ca="1" si="2336"/>
        <v>0</v>
      </c>
      <c r="N21378" t="str">
        <f t="shared" ca="1" si="2337"/>
        <v>X</v>
      </c>
    </row>
    <row r="21379" spans="7:14" x14ac:dyDescent="0.3">
      <c r="G21379">
        <v>21378</v>
      </c>
      <c r="H21379">
        <f t="shared" ref="H21379:H21442" ca="1" si="2338">RANDBETWEEN(0,200)</f>
        <v>199</v>
      </c>
      <c r="I21379">
        <f t="shared" ref="I21379:I21442" ca="1" si="2339">RANDBETWEEN(0,20)</f>
        <v>3</v>
      </c>
      <c r="J21379">
        <f t="shared" ref="J21379:J21442" ca="1" si="2340">RANDBETWEEN(0,200)</f>
        <v>141</v>
      </c>
      <c r="K21379">
        <f t="shared" ref="K21379:K21442" ca="1" si="2341">IF(2*H21379+5*I21379&lt;=100,1,0)</f>
        <v>0</v>
      </c>
      <c r="L21379">
        <f t="shared" ref="L21379:L21442" ca="1" si="2342">IF(I21379-J21379&gt;=10,1,0)</f>
        <v>0</v>
      </c>
      <c r="M21379">
        <f t="shared" ref="M21379:M21442" ca="1" si="2343">IF(H21379+I21379^2+J21379&lt;=200,1,0)</f>
        <v>0</v>
      </c>
      <c r="N21379" t="str">
        <f t="shared" ref="N21379:N21442" ca="1" si="2344">IF(K21379*L21379*M21379=1,2*H21379^3+4*I21379+J21379,"X")</f>
        <v>X</v>
      </c>
    </row>
    <row r="21380" spans="7:14" x14ac:dyDescent="0.3">
      <c r="G21380">
        <v>21379</v>
      </c>
      <c r="H21380">
        <f t="shared" ca="1" si="2338"/>
        <v>193</v>
      </c>
      <c r="I21380">
        <f t="shared" ca="1" si="2339"/>
        <v>3</v>
      </c>
      <c r="J21380">
        <f t="shared" ca="1" si="2340"/>
        <v>74</v>
      </c>
      <c r="K21380">
        <f t="shared" ca="1" si="2341"/>
        <v>0</v>
      </c>
      <c r="L21380">
        <f t="shared" ca="1" si="2342"/>
        <v>0</v>
      </c>
      <c r="M21380">
        <f t="shared" ca="1" si="2343"/>
        <v>0</v>
      </c>
      <c r="N21380" t="str">
        <f t="shared" ca="1" si="2344"/>
        <v>X</v>
      </c>
    </row>
    <row r="21381" spans="7:14" x14ac:dyDescent="0.3">
      <c r="G21381">
        <v>21380</v>
      </c>
      <c r="H21381">
        <f t="shared" ca="1" si="2338"/>
        <v>137</v>
      </c>
      <c r="I21381">
        <f t="shared" ca="1" si="2339"/>
        <v>13</v>
      </c>
      <c r="J21381">
        <f t="shared" ca="1" si="2340"/>
        <v>153</v>
      </c>
      <c r="K21381">
        <f t="shared" ca="1" si="2341"/>
        <v>0</v>
      </c>
      <c r="L21381">
        <f t="shared" ca="1" si="2342"/>
        <v>0</v>
      </c>
      <c r="M21381">
        <f t="shared" ca="1" si="2343"/>
        <v>0</v>
      </c>
      <c r="N21381" t="str">
        <f t="shared" ca="1" si="2344"/>
        <v>X</v>
      </c>
    </row>
    <row r="21382" spans="7:14" x14ac:dyDescent="0.3">
      <c r="G21382">
        <v>21381</v>
      </c>
      <c r="H21382">
        <f t="shared" ca="1" si="2338"/>
        <v>123</v>
      </c>
      <c r="I21382">
        <f t="shared" ca="1" si="2339"/>
        <v>17</v>
      </c>
      <c r="J21382">
        <f t="shared" ca="1" si="2340"/>
        <v>111</v>
      </c>
      <c r="K21382">
        <f t="shared" ca="1" si="2341"/>
        <v>0</v>
      </c>
      <c r="L21382">
        <f t="shared" ca="1" si="2342"/>
        <v>0</v>
      </c>
      <c r="M21382">
        <f t="shared" ca="1" si="2343"/>
        <v>0</v>
      </c>
      <c r="N21382" t="str">
        <f t="shared" ca="1" si="2344"/>
        <v>X</v>
      </c>
    </row>
    <row r="21383" spans="7:14" x14ac:dyDescent="0.3">
      <c r="G21383">
        <v>21382</v>
      </c>
      <c r="H21383">
        <f t="shared" ca="1" si="2338"/>
        <v>100</v>
      </c>
      <c r="I21383">
        <f t="shared" ca="1" si="2339"/>
        <v>6</v>
      </c>
      <c r="J21383">
        <f t="shared" ca="1" si="2340"/>
        <v>128</v>
      </c>
      <c r="K21383">
        <f t="shared" ca="1" si="2341"/>
        <v>0</v>
      </c>
      <c r="L21383">
        <f t="shared" ca="1" si="2342"/>
        <v>0</v>
      </c>
      <c r="M21383">
        <f t="shared" ca="1" si="2343"/>
        <v>0</v>
      </c>
      <c r="N21383" t="str">
        <f t="shared" ca="1" si="2344"/>
        <v>X</v>
      </c>
    </row>
    <row r="21384" spans="7:14" x14ac:dyDescent="0.3">
      <c r="G21384">
        <v>21383</v>
      </c>
      <c r="H21384">
        <f t="shared" ca="1" si="2338"/>
        <v>65</v>
      </c>
      <c r="I21384">
        <f t="shared" ca="1" si="2339"/>
        <v>17</v>
      </c>
      <c r="J21384">
        <f t="shared" ca="1" si="2340"/>
        <v>63</v>
      </c>
      <c r="K21384">
        <f t="shared" ca="1" si="2341"/>
        <v>0</v>
      </c>
      <c r="L21384">
        <f t="shared" ca="1" si="2342"/>
        <v>0</v>
      </c>
      <c r="M21384">
        <f t="shared" ca="1" si="2343"/>
        <v>0</v>
      </c>
      <c r="N21384" t="str">
        <f t="shared" ca="1" si="2344"/>
        <v>X</v>
      </c>
    </row>
    <row r="21385" spans="7:14" x14ac:dyDescent="0.3">
      <c r="G21385">
        <v>21384</v>
      </c>
      <c r="H21385">
        <f t="shared" ca="1" si="2338"/>
        <v>184</v>
      </c>
      <c r="I21385">
        <f t="shared" ca="1" si="2339"/>
        <v>14</v>
      </c>
      <c r="J21385">
        <f t="shared" ca="1" si="2340"/>
        <v>109</v>
      </c>
      <c r="K21385">
        <f t="shared" ca="1" si="2341"/>
        <v>0</v>
      </c>
      <c r="L21385">
        <f t="shared" ca="1" si="2342"/>
        <v>0</v>
      </c>
      <c r="M21385">
        <f t="shared" ca="1" si="2343"/>
        <v>0</v>
      </c>
      <c r="N21385" t="str">
        <f t="shared" ca="1" si="2344"/>
        <v>X</v>
      </c>
    </row>
    <row r="21386" spans="7:14" x14ac:dyDescent="0.3">
      <c r="G21386">
        <v>21385</v>
      </c>
      <c r="H21386">
        <f t="shared" ca="1" si="2338"/>
        <v>53</v>
      </c>
      <c r="I21386">
        <f t="shared" ca="1" si="2339"/>
        <v>12</v>
      </c>
      <c r="J21386">
        <f t="shared" ca="1" si="2340"/>
        <v>49</v>
      </c>
      <c r="K21386">
        <f t="shared" ca="1" si="2341"/>
        <v>0</v>
      </c>
      <c r="L21386">
        <f t="shared" ca="1" si="2342"/>
        <v>0</v>
      </c>
      <c r="M21386">
        <f t="shared" ca="1" si="2343"/>
        <v>0</v>
      </c>
      <c r="N21386" t="str">
        <f t="shared" ca="1" si="2344"/>
        <v>X</v>
      </c>
    </row>
    <row r="21387" spans="7:14" x14ac:dyDescent="0.3">
      <c r="G21387">
        <v>21386</v>
      </c>
      <c r="H21387">
        <f t="shared" ca="1" si="2338"/>
        <v>0</v>
      </c>
      <c r="I21387">
        <f t="shared" ca="1" si="2339"/>
        <v>6</v>
      </c>
      <c r="J21387">
        <f t="shared" ca="1" si="2340"/>
        <v>121</v>
      </c>
      <c r="K21387">
        <f t="shared" ca="1" si="2341"/>
        <v>1</v>
      </c>
      <c r="L21387">
        <f t="shared" ca="1" si="2342"/>
        <v>0</v>
      </c>
      <c r="M21387">
        <f t="shared" ca="1" si="2343"/>
        <v>1</v>
      </c>
      <c r="N21387" t="str">
        <f t="shared" ca="1" si="2344"/>
        <v>X</v>
      </c>
    </row>
    <row r="21388" spans="7:14" x14ac:dyDescent="0.3">
      <c r="G21388">
        <v>21387</v>
      </c>
      <c r="H21388">
        <f t="shared" ca="1" si="2338"/>
        <v>95</v>
      </c>
      <c r="I21388">
        <f t="shared" ca="1" si="2339"/>
        <v>12</v>
      </c>
      <c r="J21388">
        <f t="shared" ca="1" si="2340"/>
        <v>189</v>
      </c>
      <c r="K21388">
        <f t="shared" ca="1" si="2341"/>
        <v>0</v>
      </c>
      <c r="L21388">
        <f t="shared" ca="1" si="2342"/>
        <v>0</v>
      </c>
      <c r="M21388">
        <f t="shared" ca="1" si="2343"/>
        <v>0</v>
      </c>
      <c r="N21388" t="str">
        <f t="shared" ca="1" si="2344"/>
        <v>X</v>
      </c>
    </row>
    <row r="21389" spans="7:14" x14ac:dyDescent="0.3">
      <c r="G21389">
        <v>21388</v>
      </c>
      <c r="H21389">
        <f t="shared" ca="1" si="2338"/>
        <v>5</v>
      </c>
      <c r="I21389">
        <f t="shared" ca="1" si="2339"/>
        <v>16</v>
      </c>
      <c r="J21389">
        <f t="shared" ca="1" si="2340"/>
        <v>155</v>
      </c>
      <c r="K21389">
        <f t="shared" ca="1" si="2341"/>
        <v>1</v>
      </c>
      <c r="L21389">
        <f t="shared" ca="1" si="2342"/>
        <v>0</v>
      </c>
      <c r="M21389">
        <f t="shared" ca="1" si="2343"/>
        <v>0</v>
      </c>
      <c r="N21389" t="str">
        <f t="shared" ca="1" si="2344"/>
        <v>X</v>
      </c>
    </row>
    <row r="21390" spans="7:14" x14ac:dyDescent="0.3">
      <c r="G21390">
        <v>21389</v>
      </c>
      <c r="H21390">
        <f t="shared" ca="1" si="2338"/>
        <v>6</v>
      </c>
      <c r="I21390">
        <f t="shared" ca="1" si="2339"/>
        <v>8</v>
      </c>
      <c r="J21390">
        <f t="shared" ca="1" si="2340"/>
        <v>191</v>
      </c>
      <c r="K21390">
        <f t="shared" ca="1" si="2341"/>
        <v>1</v>
      </c>
      <c r="L21390">
        <f t="shared" ca="1" si="2342"/>
        <v>0</v>
      </c>
      <c r="M21390">
        <f t="shared" ca="1" si="2343"/>
        <v>0</v>
      </c>
      <c r="N21390" t="str">
        <f t="shared" ca="1" si="2344"/>
        <v>X</v>
      </c>
    </row>
    <row r="21391" spans="7:14" x14ac:dyDescent="0.3">
      <c r="G21391">
        <v>21390</v>
      </c>
      <c r="H21391">
        <f t="shared" ca="1" si="2338"/>
        <v>145</v>
      </c>
      <c r="I21391">
        <f t="shared" ca="1" si="2339"/>
        <v>2</v>
      </c>
      <c r="J21391">
        <f t="shared" ca="1" si="2340"/>
        <v>134</v>
      </c>
      <c r="K21391">
        <f t="shared" ca="1" si="2341"/>
        <v>0</v>
      </c>
      <c r="L21391">
        <f t="shared" ca="1" si="2342"/>
        <v>0</v>
      </c>
      <c r="M21391">
        <f t="shared" ca="1" si="2343"/>
        <v>0</v>
      </c>
      <c r="N21391" t="str">
        <f t="shared" ca="1" si="2344"/>
        <v>X</v>
      </c>
    </row>
    <row r="21392" spans="7:14" x14ac:dyDescent="0.3">
      <c r="G21392">
        <v>21391</v>
      </c>
      <c r="H21392">
        <f t="shared" ca="1" si="2338"/>
        <v>35</v>
      </c>
      <c r="I21392">
        <f t="shared" ca="1" si="2339"/>
        <v>19</v>
      </c>
      <c r="J21392">
        <f t="shared" ca="1" si="2340"/>
        <v>36</v>
      </c>
      <c r="K21392">
        <f t="shared" ca="1" si="2341"/>
        <v>0</v>
      </c>
      <c r="L21392">
        <f t="shared" ca="1" si="2342"/>
        <v>0</v>
      </c>
      <c r="M21392">
        <f t="shared" ca="1" si="2343"/>
        <v>0</v>
      </c>
      <c r="N21392" t="str">
        <f t="shared" ca="1" si="2344"/>
        <v>X</v>
      </c>
    </row>
    <row r="21393" spans="7:14" x14ac:dyDescent="0.3">
      <c r="G21393">
        <v>21392</v>
      </c>
      <c r="H21393">
        <f t="shared" ca="1" si="2338"/>
        <v>114</v>
      </c>
      <c r="I21393">
        <f t="shared" ca="1" si="2339"/>
        <v>10</v>
      </c>
      <c r="J21393">
        <f t="shared" ca="1" si="2340"/>
        <v>147</v>
      </c>
      <c r="K21393">
        <f t="shared" ca="1" si="2341"/>
        <v>0</v>
      </c>
      <c r="L21393">
        <f t="shared" ca="1" si="2342"/>
        <v>0</v>
      </c>
      <c r="M21393">
        <f t="shared" ca="1" si="2343"/>
        <v>0</v>
      </c>
      <c r="N21393" t="str">
        <f t="shared" ca="1" si="2344"/>
        <v>X</v>
      </c>
    </row>
    <row r="21394" spans="7:14" x14ac:dyDescent="0.3">
      <c r="G21394">
        <v>21393</v>
      </c>
      <c r="H21394">
        <f t="shared" ca="1" si="2338"/>
        <v>124</v>
      </c>
      <c r="I21394">
        <f t="shared" ca="1" si="2339"/>
        <v>20</v>
      </c>
      <c r="J21394">
        <f t="shared" ca="1" si="2340"/>
        <v>93</v>
      </c>
      <c r="K21394">
        <f t="shared" ca="1" si="2341"/>
        <v>0</v>
      </c>
      <c r="L21394">
        <f t="shared" ca="1" si="2342"/>
        <v>0</v>
      </c>
      <c r="M21394">
        <f t="shared" ca="1" si="2343"/>
        <v>0</v>
      </c>
      <c r="N21394" t="str">
        <f t="shared" ca="1" si="2344"/>
        <v>X</v>
      </c>
    </row>
    <row r="21395" spans="7:14" x14ac:dyDescent="0.3">
      <c r="G21395">
        <v>21394</v>
      </c>
      <c r="H21395">
        <f t="shared" ca="1" si="2338"/>
        <v>195</v>
      </c>
      <c r="I21395">
        <f t="shared" ca="1" si="2339"/>
        <v>12</v>
      </c>
      <c r="J21395">
        <f t="shared" ca="1" si="2340"/>
        <v>174</v>
      </c>
      <c r="K21395">
        <f t="shared" ca="1" si="2341"/>
        <v>0</v>
      </c>
      <c r="L21395">
        <f t="shared" ca="1" si="2342"/>
        <v>0</v>
      </c>
      <c r="M21395">
        <f t="shared" ca="1" si="2343"/>
        <v>0</v>
      </c>
      <c r="N21395" t="str">
        <f t="shared" ca="1" si="2344"/>
        <v>X</v>
      </c>
    </row>
    <row r="21396" spans="7:14" x14ac:dyDescent="0.3">
      <c r="G21396">
        <v>21395</v>
      </c>
      <c r="H21396">
        <f t="shared" ca="1" si="2338"/>
        <v>170</v>
      </c>
      <c r="I21396">
        <f t="shared" ca="1" si="2339"/>
        <v>0</v>
      </c>
      <c r="J21396">
        <f t="shared" ca="1" si="2340"/>
        <v>58</v>
      </c>
      <c r="K21396">
        <f t="shared" ca="1" si="2341"/>
        <v>0</v>
      </c>
      <c r="L21396">
        <f t="shared" ca="1" si="2342"/>
        <v>0</v>
      </c>
      <c r="M21396">
        <f t="shared" ca="1" si="2343"/>
        <v>0</v>
      </c>
      <c r="N21396" t="str">
        <f t="shared" ca="1" si="2344"/>
        <v>X</v>
      </c>
    </row>
    <row r="21397" spans="7:14" x14ac:dyDescent="0.3">
      <c r="G21397">
        <v>21396</v>
      </c>
      <c r="H21397">
        <f t="shared" ca="1" si="2338"/>
        <v>79</v>
      </c>
      <c r="I21397">
        <f t="shared" ca="1" si="2339"/>
        <v>17</v>
      </c>
      <c r="J21397">
        <f t="shared" ca="1" si="2340"/>
        <v>26</v>
      </c>
      <c r="K21397">
        <f t="shared" ca="1" si="2341"/>
        <v>0</v>
      </c>
      <c r="L21397">
        <f t="shared" ca="1" si="2342"/>
        <v>0</v>
      </c>
      <c r="M21397">
        <f t="shared" ca="1" si="2343"/>
        <v>0</v>
      </c>
      <c r="N21397" t="str">
        <f t="shared" ca="1" si="2344"/>
        <v>X</v>
      </c>
    </row>
    <row r="21398" spans="7:14" x14ac:dyDescent="0.3">
      <c r="G21398">
        <v>21397</v>
      </c>
      <c r="H21398">
        <f t="shared" ca="1" si="2338"/>
        <v>2</v>
      </c>
      <c r="I21398">
        <f t="shared" ca="1" si="2339"/>
        <v>5</v>
      </c>
      <c r="J21398">
        <f t="shared" ca="1" si="2340"/>
        <v>151</v>
      </c>
      <c r="K21398">
        <f t="shared" ca="1" si="2341"/>
        <v>1</v>
      </c>
      <c r="L21398">
        <f t="shared" ca="1" si="2342"/>
        <v>0</v>
      </c>
      <c r="M21398">
        <f t="shared" ca="1" si="2343"/>
        <v>1</v>
      </c>
      <c r="N21398" t="str">
        <f t="shared" ca="1" si="2344"/>
        <v>X</v>
      </c>
    </row>
    <row r="21399" spans="7:14" x14ac:dyDescent="0.3">
      <c r="G21399">
        <v>21398</v>
      </c>
      <c r="H21399">
        <f t="shared" ca="1" si="2338"/>
        <v>58</v>
      </c>
      <c r="I21399">
        <f t="shared" ca="1" si="2339"/>
        <v>19</v>
      </c>
      <c r="J21399">
        <f t="shared" ca="1" si="2340"/>
        <v>0</v>
      </c>
      <c r="K21399">
        <f t="shared" ca="1" si="2341"/>
        <v>0</v>
      </c>
      <c r="L21399">
        <f t="shared" ca="1" si="2342"/>
        <v>1</v>
      </c>
      <c r="M21399">
        <f t="shared" ca="1" si="2343"/>
        <v>0</v>
      </c>
      <c r="N21399" t="str">
        <f t="shared" ca="1" si="2344"/>
        <v>X</v>
      </c>
    </row>
    <row r="21400" spans="7:14" x14ac:dyDescent="0.3">
      <c r="G21400">
        <v>21399</v>
      </c>
      <c r="H21400">
        <f t="shared" ca="1" si="2338"/>
        <v>159</v>
      </c>
      <c r="I21400">
        <f t="shared" ca="1" si="2339"/>
        <v>5</v>
      </c>
      <c r="J21400">
        <f t="shared" ca="1" si="2340"/>
        <v>80</v>
      </c>
      <c r="K21400">
        <f t="shared" ca="1" si="2341"/>
        <v>0</v>
      </c>
      <c r="L21400">
        <f t="shared" ca="1" si="2342"/>
        <v>0</v>
      </c>
      <c r="M21400">
        <f t="shared" ca="1" si="2343"/>
        <v>0</v>
      </c>
      <c r="N21400" t="str">
        <f t="shared" ca="1" si="2344"/>
        <v>X</v>
      </c>
    </row>
    <row r="21401" spans="7:14" x14ac:dyDescent="0.3">
      <c r="G21401">
        <v>21400</v>
      </c>
      <c r="H21401">
        <f t="shared" ca="1" si="2338"/>
        <v>121</v>
      </c>
      <c r="I21401">
        <f t="shared" ca="1" si="2339"/>
        <v>19</v>
      </c>
      <c r="J21401">
        <f t="shared" ca="1" si="2340"/>
        <v>57</v>
      </c>
      <c r="K21401">
        <f t="shared" ca="1" si="2341"/>
        <v>0</v>
      </c>
      <c r="L21401">
        <f t="shared" ca="1" si="2342"/>
        <v>0</v>
      </c>
      <c r="M21401">
        <f t="shared" ca="1" si="2343"/>
        <v>0</v>
      </c>
      <c r="N21401" t="str">
        <f t="shared" ca="1" si="2344"/>
        <v>X</v>
      </c>
    </row>
    <row r="21402" spans="7:14" x14ac:dyDescent="0.3">
      <c r="G21402">
        <v>21401</v>
      </c>
      <c r="H21402">
        <f t="shared" ca="1" si="2338"/>
        <v>76</v>
      </c>
      <c r="I21402">
        <f t="shared" ca="1" si="2339"/>
        <v>8</v>
      </c>
      <c r="J21402">
        <f t="shared" ca="1" si="2340"/>
        <v>99</v>
      </c>
      <c r="K21402">
        <f t="shared" ca="1" si="2341"/>
        <v>0</v>
      </c>
      <c r="L21402">
        <f t="shared" ca="1" si="2342"/>
        <v>0</v>
      </c>
      <c r="M21402">
        <f t="shared" ca="1" si="2343"/>
        <v>0</v>
      </c>
      <c r="N21402" t="str">
        <f t="shared" ca="1" si="2344"/>
        <v>X</v>
      </c>
    </row>
    <row r="21403" spans="7:14" x14ac:dyDescent="0.3">
      <c r="G21403">
        <v>21402</v>
      </c>
      <c r="H21403">
        <f t="shared" ca="1" si="2338"/>
        <v>53</v>
      </c>
      <c r="I21403">
        <f t="shared" ca="1" si="2339"/>
        <v>4</v>
      </c>
      <c r="J21403">
        <f t="shared" ca="1" si="2340"/>
        <v>19</v>
      </c>
      <c r="K21403">
        <f t="shared" ca="1" si="2341"/>
        <v>0</v>
      </c>
      <c r="L21403">
        <f t="shared" ca="1" si="2342"/>
        <v>0</v>
      </c>
      <c r="M21403">
        <f t="shared" ca="1" si="2343"/>
        <v>1</v>
      </c>
      <c r="N21403" t="str">
        <f t="shared" ca="1" si="2344"/>
        <v>X</v>
      </c>
    </row>
    <row r="21404" spans="7:14" x14ac:dyDescent="0.3">
      <c r="G21404">
        <v>21403</v>
      </c>
      <c r="H21404">
        <f t="shared" ca="1" si="2338"/>
        <v>125</v>
      </c>
      <c r="I21404">
        <f t="shared" ca="1" si="2339"/>
        <v>2</v>
      </c>
      <c r="J21404">
        <f t="shared" ca="1" si="2340"/>
        <v>29</v>
      </c>
      <c r="K21404">
        <f t="shared" ca="1" si="2341"/>
        <v>0</v>
      </c>
      <c r="L21404">
        <f t="shared" ca="1" si="2342"/>
        <v>0</v>
      </c>
      <c r="M21404">
        <f t="shared" ca="1" si="2343"/>
        <v>1</v>
      </c>
      <c r="N21404" t="str">
        <f t="shared" ca="1" si="2344"/>
        <v>X</v>
      </c>
    </row>
    <row r="21405" spans="7:14" x14ac:dyDescent="0.3">
      <c r="G21405">
        <v>21404</v>
      </c>
      <c r="H21405">
        <f t="shared" ca="1" si="2338"/>
        <v>17</v>
      </c>
      <c r="I21405">
        <f t="shared" ca="1" si="2339"/>
        <v>4</v>
      </c>
      <c r="J21405">
        <f t="shared" ca="1" si="2340"/>
        <v>121</v>
      </c>
      <c r="K21405">
        <f t="shared" ca="1" si="2341"/>
        <v>1</v>
      </c>
      <c r="L21405">
        <f t="shared" ca="1" si="2342"/>
        <v>0</v>
      </c>
      <c r="M21405">
        <f t="shared" ca="1" si="2343"/>
        <v>1</v>
      </c>
      <c r="N21405" t="str">
        <f t="shared" ca="1" si="2344"/>
        <v>X</v>
      </c>
    </row>
    <row r="21406" spans="7:14" x14ac:dyDescent="0.3">
      <c r="G21406">
        <v>21405</v>
      </c>
      <c r="H21406">
        <f t="shared" ca="1" si="2338"/>
        <v>67</v>
      </c>
      <c r="I21406">
        <f t="shared" ca="1" si="2339"/>
        <v>1</v>
      </c>
      <c r="J21406">
        <f t="shared" ca="1" si="2340"/>
        <v>43</v>
      </c>
      <c r="K21406">
        <f t="shared" ca="1" si="2341"/>
        <v>0</v>
      </c>
      <c r="L21406">
        <f t="shared" ca="1" si="2342"/>
        <v>0</v>
      </c>
      <c r="M21406">
        <f t="shared" ca="1" si="2343"/>
        <v>1</v>
      </c>
      <c r="N21406" t="str">
        <f t="shared" ca="1" si="2344"/>
        <v>X</v>
      </c>
    </row>
    <row r="21407" spans="7:14" x14ac:dyDescent="0.3">
      <c r="G21407">
        <v>21406</v>
      </c>
      <c r="H21407">
        <f t="shared" ca="1" si="2338"/>
        <v>50</v>
      </c>
      <c r="I21407">
        <f t="shared" ca="1" si="2339"/>
        <v>18</v>
      </c>
      <c r="J21407">
        <f t="shared" ca="1" si="2340"/>
        <v>11</v>
      </c>
      <c r="K21407">
        <f t="shared" ca="1" si="2341"/>
        <v>0</v>
      </c>
      <c r="L21407">
        <f t="shared" ca="1" si="2342"/>
        <v>0</v>
      </c>
      <c r="M21407">
        <f t="shared" ca="1" si="2343"/>
        <v>0</v>
      </c>
      <c r="N21407" t="str">
        <f t="shared" ca="1" si="2344"/>
        <v>X</v>
      </c>
    </row>
    <row r="21408" spans="7:14" x14ac:dyDescent="0.3">
      <c r="G21408">
        <v>21407</v>
      </c>
      <c r="H21408">
        <f t="shared" ca="1" si="2338"/>
        <v>11</v>
      </c>
      <c r="I21408">
        <f t="shared" ca="1" si="2339"/>
        <v>3</v>
      </c>
      <c r="J21408">
        <f t="shared" ca="1" si="2340"/>
        <v>150</v>
      </c>
      <c r="K21408">
        <f t="shared" ca="1" si="2341"/>
        <v>1</v>
      </c>
      <c r="L21408">
        <f t="shared" ca="1" si="2342"/>
        <v>0</v>
      </c>
      <c r="M21408">
        <f t="shared" ca="1" si="2343"/>
        <v>1</v>
      </c>
      <c r="N21408" t="str">
        <f t="shared" ca="1" si="2344"/>
        <v>X</v>
      </c>
    </row>
    <row r="21409" spans="7:14" x14ac:dyDescent="0.3">
      <c r="G21409">
        <v>21408</v>
      </c>
      <c r="H21409">
        <f t="shared" ca="1" si="2338"/>
        <v>109</v>
      </c>
      <c r="I21409">
        <f t="shared" ca="1" si="2339"/>
        <v>0</v>
      </c>
      <c r="J21409">
        <f t="shared" ca="1" si="2340"/>
        <v>41</v>
      </c>
      <c r="K21409">
        <f t="shared" ca="1" si="2341"/>
        <v>0</v>
      </c>
      <c r="L21409">
        <f t="shared" ca="1" si="2342"/>
        <v>0</v>
      </c>
      <c r="M21409">
        <f t="shared" ca="1" si="2343"/>
        <v>1</v>
      </c>
      <c r="N21409" t="str">
        <f t="shared" ca="1" si="2344"/>
        <v>X</v>
      </c>
    </row>
    <row r="21410" spans="7:14" x14ac:dyDescent="0.3">
      <c r="G21410">
        <v>21409</v>
      </c>
      <c r="H21410">
        <f t="shared" ca="1" si="2338"/>
        <v>142</v>
      </c>
      <c r="I21410">
        <f t="shared" ca="1" si="2339"/>
        <v>16</v>
      </c>
      <c r="J21410">
        <f t="shared" ca="1" si="2340"/>
        <v>89</v>
      </c>
      <c r="K21410">
        <f t="shared" ca="1" si="2341"/>
        <v>0</v>
      </c>
      <c r="L21410">
        <f t="shared" ca="1" si="2342"/>
        <v>0</v>
      </c>
      <c r="M21410">
        <f t="shared" ca="1" si="2343"/>
        <v>0</v>
      </c>
      <c r="N21410" t="str">
        <f t="shared" ca="1" si="2344"/>
        <v>X</v>
      </c>
    </row>
    <row r="21411" spans="7:14" x14ac:dyDescent="0.3">
      <c r="G21411">
        <v>21410</v>
      </c>
      <c r="H21411">
        <f t="shared" ca="1" si="2338"/>
        <v>94</v>
      </c>
      <c r="I21411">
        <f t="shared" ca="1" si="2339"/>
        <v>5</v>
      </c>
      <c r="J21411">
        <f t="shared" ca="1" si="2340"/>
        <v>119</v>
      </c>
      <c r="K21411">
        <f t="shared" ca="1" si="2341"/>
        <v>0</v>
      </c>
      <c r="L21411">
        <f t="shared" ca="1" si="2342"/>
        <v>0</v>
      </c>
      <c r="M21411">
        <f t="shared" ca="1" si="2343"/>
        <v>0</v>
      </c>
      <c r="N21411" t="str">
        <f t="shared" ca="1" si="2344"/>
        <v>X</v>
      </c>
    </row>
    <row r="21412" spans="7:14" x14ac:dyDescent="0.3">
      <c r="G21412">
        <v>21411</v>
      </c>
      <c r="H21412">
        <f t="shared" ca="1" si="2338"/>
        <v>150</v>
      </c>
      <c r="I21412">
        <f t="shared" ca="1" si="2339"/>
        <v>5</v>
      </c>
      <c r="J21412">
        <f t="shared" ca="1" si="2340"/>
        <v>21</v>
      </c>
      <c r="K21412">
        <f t="shared" ca="1" si="2341"/>
        <v>0</v>
      </c>
      <c r="L21412">
        <f t="shared" ca="1" si="2342"/>
        <v>0</v>
      </c>
      <c r="M21412">
        <f t="shared" ca="1" si="2343"/>
        <v>1</v>
      </c>
      <c r="N21412" t="str">
        <f t="shared" ca="1" si="2344"/>
        <v>X</v>
      </c>
    </row>
    <row r="21413" spans="7:14" x14ac:dyDescent="0.3">
      <c r="G21413">
        <v>21412</v>
      </c>
      <c r="H21413">
        <f t="shared" ca="1" si="2338"/>
        <v>164</v>
      </c>
      <c r="I21413">
        <f t="shared" ca="1" si="2339"/>
        <v>11</v>
      </c>
      <c r="J21413">
        <f t="shared" ca="1" si="2340"/>
        <v>135</v>
      </c>
      <c r="K21413">
        <f t="shared" ca="1" si="2341"/>
        <v>0</v>
      </c>
      <c r="L21413">
        <f t="shared" ca="1" si="2342"/>
        <v>0</v>
      </c>
      <c r="M21413">
        <f t="shared" ca="1" si="2343"/>
        <v>0</v>
      </c>
      <c r="N21413" t="str">
        <f t="shared" ca="1" si="2344"/>
        <v>X</v>
      </c>
    </row>
    <row r="21414" spans="7:14" x14ac:dyDescent="0.3">
      <c r="G21414">
        <v>21413</v>
      </c>
      <c r="H21414">
        <f t="shared" ca="1" si="2338"/>
        <v>2</v>
      </c>
      <c r="I21414">
        <f t="shared" ca="1" si="2339"/>
        <v>19</v>
      </c>
      <c r="J21414">
        <f t="shared" ca="1" si="2340"/>
        <v>112</v>
      </c>
      <c r="K21414">
        <f t="shared" ca="1" si="2341"/>
        <v>1</v>
      </c>
      <c r="L21414">
        <f t="shared" ca="1" si="2342"/>
        <v>0</v>
      </c>
      <c r="M21414">
        <f t="shared" ca="1" si="2343"/>
        <v>0</v>
      </c>
      <c r="N21414" t="str">
        <f t="shared" ca="1" si="2344"/>
        <v>X</v>
      </c>
    </row>
    <row r="21415" spans="7:14" x14ac:dyDescent="0.3">
      <c r="G21415">
        <v>21414</v>
      </c>
      <c r="H21415">
        <f t="shared" ca="1" si="2338"/>
        <v>16</v>
      </c>
      <c r="I21415">
        <f t="shared" ca="1" si="2339"/>
        <v>18</v>
      </c>
      <c r="J21415">
        <f t="shared" ca="1" si="2340"/>
        <v>156</v>
      </c>
      <c r="K21415">
        <f t="shared" ca="1" si="2341"/>
        <v>0</v>
      </c>
      <c r="L21415">
        <f t="shared" ca="1" si="2342"/>
        <v>0</v>
      </c>
      <c r="M21415">
        <f t="shared" ca="1" si="2343"/>
        <v>0</v>
      </c>
      <c r="N21415" t="str">
        <f t="shared" ca="1" si="2344"/>
        <v>X</v>
      </c>
    </row>
    <row r="21416" spans="7:14" x14ac:dyDescent="0.3">
      <c r="G21416">
        <v>21415</v>
      </c>
      <c r="H21416">
        <f t="shared" ca="1" si="2338"/>
        <v>128</v>
      </c>
      <c r="I21416">
        <f t="shared" ca="1" si="2339"/>
        <v>7</v>
      </c>
      <c r="J21416">
        <f t="shared" ca="1" si="2340"/>
        <v>19</v>
      </c>
      <c r="K21416">
        <f t="shared" ca="1" si="2341"/>
        <v>0</v>
      </c>
      <c r="L21416">
        <f t="shared" ca="1" si="2342"/>
        <v>0</v>
      </c>
      <c r="M21416">
        <f t="shared" ca="1" si="2343"/>
        <v>1</v>
      </c>
      <c r="N21416" t="str">
        <f t="shared" ca="1" si="2344"/>
        <v>X</v>
      </c>
    </row>
    <row r="21417" spans="7:14" x14ac:dyDescent="0.3">
      <c r="G21417">
        <v>21416</v>
      </c>
      <c r="H21417">
        <f t="shared" ca="1" si="2338"/>
        <v>83</v>
      </c>
      <c r="I21417">
        <f t="shared" ca="1" si="2339"/>
        <v>14</v>
      </c>
      <c r="J21417">
        <f t="shared" ca="1" si="2340"/>
        <v>172</v>
      </c>
      <c r="K21417">
        <f t="shared" ca="1" si="2341"/>
        <v>0</v>
      </c>
      <c r="L21417">
        <f t="shared" ca="1" si="2342"/>
        <v>0</v>
      </c>
      <c r="M21417">
        <f t="shared" ca="1" si="2343"/>
        <v>0</v>
      </c>
      <c r="N21417" t="str">
        <f t="shared" ca="1" si="2344"/>
        <v>X</v>
      </c>
    </row>
    <row r="21418" spans="7:14" x14ac:dyDescent="0.3">
      <c r="G21418">
        <v>21417</v>
      </c>
      <c r="H21418">
        <f t="shared" ca="1" si="2338"/>
        <v>200</v>
      </c>
      <c r="I21418">
        <f t="shared" ca="1" si="2339"/>
        <v>12</v>
      </c>
      <c r="J21418">
        <f t="shared" ca="1" si="2340"/>
        <v>192</v>
      </c>
      <c r="K21418">
        <f t="shared" ca="1" si="2341"/>
        <v>0</v>
      </c>
      <c r="L21418">
        <f t="shared" ca="1" si="2342"/>
        <v>0</v>
      </c>
      <c r="M21418">
        <f t="shared" ca="1" si="2343"/>
        <v>0</v>
      </c>
      <c r="N21418" t="str">
        <f t="shared" ca="1" si="2344"/>
        <v>X</v>
      </c>
    </row>
    <row r="21419" spans="7:14" x14ac:dyDescent="0.3">
      <c r="G21419">
        <v>21418</v>
      </c>
      <c r="H21419">
        <f t="shared" ca="1" si="2338"/>
        <v>9</v>
      </c>
      <c r="I21419">
        <f t="shared" ca="1" si="2339"/>
        <v>17</v>
      </c>
      <c r="J21419">
        <f t="shared" ca="1" si="2340"/>
        <v>168</v>
      </c>
      <c r="K21419">
        <f t="shared" ca="1" si="2341"/>
        <v>0</v>
      </c>
      <c r="L21419">
        <f t="shared" ca="1" si="2342"/>
        <v>0</v>
      </c>
      <c r="M21419">
        <f t="shared" ca="1" si="2343"/>
        <v>0</v>
      </c>
      <c r="N21419" t="str">
        <f t="shared" ca="1" si="2344"/>
        <v>X</v>
      </c>
    </row>
    <row r="21420" spans="7:14" x14ac:dyDescent="0.3">
      <c r="G21420">
        <v>21419</v>
      </c>
      <c r="H21420">
        <f t="shared" ca="1" si="2338"/>
        <v>117</v>
      </c>
      <c r="I21420">
        <f t="shared" ca="1" si="2339"/>
        <v>16</v>
      </c>
      <c r="J21420">
        <f t="shared" ca="1" si="2340"/>
        <v>50</v>
      </c>
      <c r="K21420">
        <f t="shared" ca="1" si="2341"/>
        <v>0</v>
      </c>
      <c r="L21420">
        <f t="shared" ca="1" si="2342"/>
        <v>0</v>
      </c>
      <c r="M21420">
        <f t="shared" ca="1" si="2343"/>
        <v>0</v>
      </c>
      <c r="N21420" t="str">
        <f t="shared" ca="1" si="2344"/>
        <v>X</v>
      </c>
    </row>
    <row r="21421" spans="7:14" x14ac:dyDescent="0.3">
      <c r="G21421">
        <v>21420</v>
      </c>
      <c r="H21421">
        <f t="shared" ca="1" si="2338"/>
        <v>146</v>
      </c>
      <c r="I21421">
        <f t="shared" ca="1" si="2339"/>
        <v>5</v>
      </c>
      <c r="J21421">
        <f t="shared" ca="1" si="2340"/>
        <v>62</v>
      </c>
      <c r="K21421">
        <f t="shared" ca="1" si="2341"/>
        <v>0</v>
      </c>
      <c r="L21421">
        <f t="shared" ca="1" si="2342"/>
        <v>0</v>
      </c>
      <c r="M21421">
        <f t="shared" ca="1" si="2343"/>
        <v>0</v>
      </c>
      <c r="N21421" t="str">
        <f t="shared" ca="1" si="2344"/>
        <v>X</v>
      </c>
    </row>
    <row r="21422" spans="7:14" x14ac:dyDescent="0.3">
      <c r="G21422">
        <v>21421</v>
      </c>
      <c r="H21422">
        <f t="shared" ca="1" si="2338"/>
        <v>112</v>
      </c>
      <c r="I21422">
        <f t="shared" ca="1" si="2339"/>
        <v>20</v>
      </c>
      <c r="J21422">
        <f t="shared" ca="1" si="2340"/>
        <v>131</v>
      </c>
      <c r="K21422">
        <f t="shared" ca="1" si="2341"/>
        <v>0</v>
      </c>
      <c r="L21422">
        <f t="shared" ca="1" si="2342"/>
        <v>0</v>
      </c>
      <c r="M21422">
        <f t="shared" ca="1" si="2343"/>
        <v>0</v>
      </c>
      <c r="N21422" t="str">
        <f t="shared" ca="1" si="2344"/>
        <v>X</v>
      </c>
    </row>
    <row r="21423" spans="7:14" x14ac:dyDescent="0.3">
      <c r="G21423">
        <v>21422</v>
      </c>
      <c r="H21423">
        <f t="shared" ca="1" si="2338"/>
        <v>131</v>
      </c>
      <c r="I21423">
        <f t="shared" ca="1" si="2339"/>
        <v>18</v>
      </c>
      <c r="J21423">
        <f t="shared" ca="1" si="2340"/>
        <v>74</v>
      </c>
      <c r="K21423">
        <f t="shared" ca="1" si="2341"/>
        <v>0</v>
      </c>
      <c r="L21423">
        <f t="shared" ca="1" si="2342"/>
        <v>0</v>
      </c>
      <c r="M21423">
        <f t="shared" ca="1" si="2343"/>
        <v>0</v>
      </c>
      <c r="N21423" t="str">
        <f t="shared" ca="1" si="2344"/>
        <v>X</v>
      </c>
    </row>
    <row r="21424" spans="7:14" x14ac:dyDescent="0.3">
      <c r="G21424">
        <v>21423</v>
      </c>
      <c r="H21424">
        <f t="shared" ca="1" si="2338"/>
        <v>160</v>
      </c>
      <c r="I21424">
        <f t="shared" ca="1" si="2339"/>
        <v>2</v>
      </c>
      <c r="J21424">
        <f t="shared" ca="1" si="2340"/>
        <v>139</v>
      </c>
      <c r="K21424">
        <f t="shared" ca="1" si="2341"/>
        <v>0</v>
      </c>
      <c r="L21424">
        <f t="shared" ca="1" si="2342"/>
        <v>0</v>
      </c>
      <c r="M21424">
        <f t="shared" ca="1" si="2343"/>
        <v>0</v>
      </c>
      <c r="N21424" t="str">
        <f t="shared" ca="1" si="2344"/>
        <v>X</v>
      </c>
    </row>
    <row r="21425" spans="7:14" x14ac:dyDescent="0.3">
      <c r="G21425">
        <v>21424</v>
      </c>
      <c r="H21425">
        <f t="shared" ca="1" si="2338"/>
        <v>102</v>
      </c>
      <c r="I21425">
        <f t="shared" ca="1" si="2339"/>
        <v>12</v>
      </c>
      <c r="J21425">
        <f t="shared" ca="1" si="2340"/>
        <v>153</v>
      </c>
      <c r="K21425">
        <f t="shared" ca="1" si="2341"/>
        <v>0</v>
      </c>
      <c r="L21425">
        <f t="shared" ca="1" si="2342"/>
        <v>0</v>
      </c>
      <c r="M21425">
        <f t="shared" ca="1" si="2343"/>
        <v>0</v>
      </c>
      <c r="N21425" t="str">
        <f t="shared" ca="1" si="2344"/>
        <v>X</v>
      </c>
    </row>
    <row r="21426" spans="7:14" x14ac:dyDescent="0.3">
      <c r="G21426">
        <v>21425</v>
      </c>
      <c r="H21426">
        <f t="shared" ca="1" si="2338"/>
        <v>28</v>
      </c>
      <c r="I21426">
        <f t="shared" ca="1" si="2339"/>
        <v>4</v>
      </c>
      <c r="J21426">
        <f t="shared" ca="1" si="2340"/>
        <v>19</v>
      </c>
      <c r="K21426">
        <f t="shared" ca="1" si="2341"/>
        <v>1</v>
      </c>
      <c r="L21426">
        <f t="shared" ca="1" si="2342"/>
        <v>0</v>
      </c>
      <c r="M21426">
        <f t="shared" ca="1" si="2343"/>
        <v>1</v>
      </c>
      <c r="N21426" t="str">
        <f t="shared" ca="1" si="2344"/>
        <v>X</v>
      </c>
    </row>
    <row r="21427" spans="7:14" x14ac:dyDescent="0.3">
      <c r="G21427">
        <v>21426</v>
      </c>
      <c r="H21427">
        <f t="shared" ca="1" si="2338"/>
        <v>44</v>
      </c>
      <c r="I21427">
        <f t="shared" ca="1" si="2339"/>
        <v>13</v>
      </c>
      <c r="J21427">
        <f t="shared" ca="1" si="2340"/>
        <v>6</v>
      </c>
      <c r="K21427">
        <f t="shared" ca="1" si="2341"/>
        <v>0</v>
      </c>
      <c r="L21427">
        <f t="shared" ca="1" si="2342"/>
        <v>0</v>
      </c>
      <c r="M21427">
        <f t="shared" ca="1" si="2343"/>
        <v>0</v>
      </c>
      <c r="N21427" t="str">
        <f t="shared" ca="1" si="2344"/>
        <v>X</v>
      </c>
    </row>
    <row r="21428" spans="7:14" x14ac:dyDescent="0.3">
      <c r="G21428">
        <v>21427</v>
      </c>
      <c r="H21428">
        <f t="shared" ca="1" si="2338"/>
        <v>185</v>
      </c>
      <c r="I21428">
        <f t="shared" ca="1" si="2339"/>
        <v>19</v>
      </c>
      <c r="J21428">
        <f t="shared" ca="1" si="2340"/>
        <v>109</v>
      </c>
      <c r="K21428">
        <f t="shared" ca="1" si="2341"/>
        <v>0</v>
      </c>
      <c r="L21428">
        <f t="shared" ca="1" si="2342"/>
        <v>0</v>
      </c>
      <c r="M21428">
        <f t="shared" ca="1" si="2343"/>
        <v>0</v>
      </c>
      <c r="N21428" t="str">
        <f t="shared" ca="1" si="2344"/>
        <v>X</v>
      </c>
    </row>
    <row r="21429" spans="7:14" x14ac:dyDescent="0.3">
      <c r="G21429">
        <v>21428</v>
      </c>
      <c r="H21429">
        <f t="shared" ca="1" si="2338"/>
        <v>74</v>
      </c>
      <c r="I21429">
        <f t="shared" ca="1" si="2339"/>
        <v>1</v>
      </c>
      <c r="J21429">
        <f t="shared" ca="1" si="2340"/>
        <v>146</v>
      </c>
      <c r="K21429">
        <f t="shared" ca="1" si="2341"/>
        <v>0</v>
      </c>
      <c r="L21429">
        <f t="shared" ca="1" si="2342"/>
        <v>0</v>
      </c>
      <c r="M21429">
        <f t="shared" ca="1" si="2343"/>
        <v>0</v>
      </c>
      <c r="N21429" t="str">
        <f t="shared" ca="1" si="2344"/>
        <v>X</v>
      </c>
    </row>
    <row r="21430" spans="7:14" x14ac:dyDescent="0.3">
      <c r="G21430">
        <v>21429</v>
      </c>
      <c r="H21430">
        <f t="shared" ca="1" si="2338"/>
        <v>62</v>
      </c>
      <c r="I21430">
        <f t="shared" ca="1" si="2339"/>
        <v>4</v>
      </c>
      <c r="J21430">
        <f t="shared" ca="1" si="2340"/>
        <v>126</v>
      </c>
      <c r="K21430">
        <f t="shared" ca="1" si="2341"/>
        <v>0</v>
      </c>
      <c r="L21430">
        <f t="shared" ca="1" si="2342"/>
        <v>0</v>
      </c>
      <c r="M21430">
        <f t="shared" ca="1" si="2343"/>
        <v>0</v>
      </c>
      <c r="N21430" t="str">
        <f t="shared" ca="1" si="2344"/>
        <v>X</v>
      </c>
    </row>
    <row r="21431" spans="7:14" x14ac:dyDescent="0.3">
      <c r="G21431">
        <v>21430</v>
      </c>
      <c r="H21431">
        <f t="shared" ca="1" si="2338"/>
        <v>88</v>
      </c>
      <c r="I21431">
        <f t="shared" ca="1" si="2339"/>
        <v>11</v>
      </c>
      <c r="J21431">
        <f t="shared" ca="1" si="2340"/>
        <v>105</v>
      </c>
      <c r="K21431">
        <f t="shared" ca="1" si="2341"/>
        <v>0</v>
      </c>
      <c r="L21431">
        <f t="shared" ca="1" si="2342"/>
        <v>0</v>
      </c>
      <c r="M21431">
        <f t="shared" ca="1" si="2343"/>
        <v>0</v>
      </c>
      <c r="N21431" t="str">
        <f t="shared" ca="1" si="2344"/>
        <v>X</v>
      </c>
    </row>
    <row r="21432" spans="7:14" x14ac:dyDescent="0.3">
      <c r="G21432">
        <v>21431</v>
      </c>
      <c r="H21432">
        <f t="shared" ca="1" si="2338"/>
        <v>72</v>
      </c>
      <c r="I21432">
        <f t="shared" ca="1" si="2339"/>
        <v>13</v>
      </c>
      <c r="J21432">
        <f t="shared" ca="1" si="2340"/>
        <v>57</v>
      </c>
      <c r="K21432">
        <f t="shared" ca="1" si="2341"/>
        <v>0</v>
      </c>
      <c r="L21432">
        <f t="shared" ca="1" si="2342"/>
        <v>0</v>
      </c>
      <c r="M21432">
        <f t="shared" ca="1" si="2343"/>
        <v>0</v>
      </c>
      <c r="N21432" t="str">
        <f t="shared" ca="1" si="2344"/>
        <v>X</v>
      </c>
    </row>
    <row r="21433" spans="7:14" x14ac:dyDescent="0.3">
      <c r="G21433">
        <v>21432</v>
      </c>
      <c r="H21433">
        <f t="shared" ca="1" si="2338"/>
        <v>19</v>
      </c>
      <c r="I21433">
        <f t="shared" ca="1" si="2339"/>
        <v>20</v>
      </c>
      <c r="J21433">
        <f t="shared" ca="1" si="2340"/>
        <v>138</v>
      </c>
      <c r="K21433">
        <f t="shared" ca="1" si="2341"/>
        <v>0</v>
      </c>
      <c r="L21433">
        <f t="shared" ca="1" si="2342"/>
        <v>0</v>
      </c>
      <c r="M21433">
        <f t="shared" ca="1" si="2343"/>
        <v>0</v>
      </c>
      <c r="N21433" t="str">
        <f t="shared" ca="1" si="2344"/>
        <v>X</v>
      </c>
    </row>
    <row r="21434" spans="7:14" x14ac:dyDescent="0.3">
      <c r="G21434">
        <v>21433</v>
      </c>
      <c r="H21434">
        <f t="shared" ca="1" si="2338"/>
        <v>13</v>
      </c>
      <c r="I21434">
        <f t="shared" ca="1" si="2339"/>
        <v>14</v>
      </c>
      <c r="J21434">
        <f t="shared" ca="1" si="2340"/>
        <v>171</v>
      </c>
      <c r="K21434">
        <f t="shared" ca="1" si="2341"/>
        <v>1</v>
      </c>
      <c r="L21434">
        <f t="shared" ca="1" si="2342"/>
        <v>0</v>
      </c>
      <c r="M21434">
        <f t="shared" ca="1" si="2343"/>
        <v>0</v>
      </c>
      <c r="N21434" t="str">
        <f t="shared" ca="1" si="2344"/>
        <v>X</v>
      </c>
    </row>
    <row r="21435" spans="7:14" x14ac:dyDescent="0.3">
      <c r="G21435">
        <v>21434</v>
      </c>
      <c r="H21435">
        <f t="shared" ca="1" si="2338"/>
        <v>41</v>
      </c>
      <c r="I21435">
        <f t="shared" ca="1" si="2339"/>
        <v>14</v>
      </c>
      <c r="J21435">
        <f t="shared" ca="1" si="2340"/>
        <v>167</v>
      </c>
      <c r="K21435">
        <f t="shared" ca="1" si="2341"/>
        <v>0</v>
      </c>
      <c r="L21435">
        <f t="shared" ca="1" si="2342"/>
        <v>0</v>
      </c>
      <c r="M21435">
        <f t="shared" ca="1" si="2343"/>
        <v>0</v>
      </c>
      <c r="N21435" t="str">
        <f t="shared" ca="1" si="2344"/>
        <v>X</v>
      </c>
    </row>
    <row r="21436" spans="7:14" x14ac:dyDescent="0.3">
      <c r="G21436">
        <v>21435</v>
      </c>
      <c r="H21436">
        <f t="shared" ca="1" si="2338"/>
        <v>165</v>
      </c>
      <c r="I21436">
        <f t="shared" ca="1" si="2339"/>
        <v>19</v>
      </c>
      <c r="J21436">
        <f t="shared" ca="1" si="2340"/>
        <v>27</v>
      </c>
      <c r="K21436">
        <f t="shared" ca="1" si="2341"/>
        <v>0</v>
      </c>
      <c r="L21436">
        <f t="shared" ca="1" si="2342"/>
        <v>0</v>
      </c>
      <c r="M21436">
        <f t="shared" ca="1" si="2343"/>
        <v>0</v>
      </c>
      <c r="N21436" t="str">
        <f t="shared" ca="1" si="2344"/>
        <v>X</v>
      </c>
    </row>
    <row r="21437" spans="7:14" x14ac:dyDescent="0.3">
      <c r="G21437">
        <v>21436</v>
      </c>
      <c r="H21437">
        <f t="shared" ca="1" si="2338"/>
        <v>99</v>
      </c>
      <c r="I21437">
        <f t="shared" ca="1" si="2339"/>
        <v>3</v>
      </c>
      <c r="J21437">
        <f t="shared" ca="1" si="2340"/>
        <v>99</v>
      </c>
      <c r="K21437">
        <f t="shared" ca="1" si="2341"/>
        <v>0</v>
      </c>
      <c r="L21437">
        <f t="shared" ca="1" si="2342"/>
        <v>0</v>
      </c>
      <c r="M21437">
        <f t="shared" ca="1" si="2343"/>
        <v>0</v>
      </c>
      <c r="N21437" t="str">
        <f t="shared" ca="1" si="2344"/>
        <v>X</v>
      </c>
    </row>
    <row r="21438" spans="7:14" x14ac:dyDescent="0.3">
      <c r="G21438">
        <v>21437</v>
      </c>
      <c r="H21438">
        <f t="shared" ca="1" si="2338"/>
        <v>186</v>
      </c>
      <c r="I21438">
        <f t="shared" ca="1" si="2339"/>
        <v>8</v>
      </c>
      <c r="J21438">
        <f t="shared" ca="1" si="2340"/>
        <v>132</v>
      </c>
      <c r="K21438">
        <f t="shared" ca="1" si="2341"/>
        <v>0</v>
      </c>
      <c r="L21438">
        <f t="shared" ca="1" si="2342"/>
        <v>0</v>
      </c>
      <c r="M21438">
        <f t="shared" ca="1" si="2343"/>
        <v>0</v>
      </c>
      <c r="N21438" t="str">
        <f t="shared" ca="1" si="2344"/>
        <v>X</v>
      </c>
    </row>
    <row r="21439" spans="7:14" x14ac:dyDescent="0.3">
      <c r="G21439">
        <v>21438</v>
      </c>
      <c r="H21439">
        <f t="shared" ca="1" si="2338"/>
        <v>9</v>
      </c>
      <c r="I21439">
        <f t="shared" ca="1" si="2339"/>
        <v>8</v>
      </c>
      <c r="J21439">
        <f t="shared" ca="1" si="2340"/>
        <v>146</v>
      </c>
      <c r="K21439">
        <f t="shared" ca="1" si="2341"/>
        <v>1</v>
      </c>
      <c r="L21439">
        <f t="shared" ca="1" si="2342"/>
        <v>0</v>
      </c>
      <c r="M21439">
        <f t="shared" ca="1" si="2343"/>
        <v>0</v>
      </c>
      <c r="N21439" t="str">
        <f t="shared" ca="1" si="2344"/>
        <v>X</v>
      </c>
    </row>
    <row r="21440" spans="7:14" x14ac:dyDescent="0.3">
      <c r="G21440">
        <v>21439</v>
      </c>
      <c r="H21440">
        <f t="shared" ca="1" si="2338"/>
        <v>32</v>
      </c>
      <c r="I21440">
        <f t="shared" ca="1" si="2339"/>
        <v>6</v>
      </c>
      <c r="J21440">
        <f t="shared" ca="1" si="2340"/>
        <v>22</v>
      </c>
      <c r="K21440">
        <f t="shared" ca="1" si="2341"/>
        <v>1</v>
      </c>
      <c r="L21440">
        <f t="shared" ca="1" si="2342"/>
        <v>0</v>
      </c>
      <c r="M21440">
        <f t="shared" ca="1" si="2343"/>
        <v>1</v>
      </c>
      <c r="N21440" t="str">
        <f t="shared" ca="1" si="2344"/>
        <v>X</v>
      </c>
    </row>
    <row r="21441" spans="7:14" x14ac:dyDescent="0.3">
      <c r="G21441">
        <v>21440</v>
      </c>
      <c r="H21441">
        <f t="shared" ca="1" si="2338"/>
        <v>53</v>
      </c>
      <c r="I21441">
        <f t="shared" ca="1" si="2339"/>
        <v>1</v>
      </c>
      <c r="J21441">
        <f t="shared" ca="1" si="2340"/>
        <v>84</v>
      </c>
      <c r="K21441">
        <f t="shared" ca="1" si="2341"/>
        <v>0</v>
      </c>
      <c r="L21441">
        <f t="shared" ca="1" si="2342"/>
        <v>0</v>
      </c>
      <c r="M21441">
        <f t="shared" ca="1" si="2343"/>
        <v>1</v>
      </c>
      <c r="N21441" t="str">
        <f t="shared" ca="1" si="2344"/>
        <v>X</v>
      </c>
    </row>
    <row r="21442" spans="7:14" x14ac:dyDescent="0.3">
      <c r="G21442">
        <v>21441</v>
      </c>
      <c r="H21442">
        <f t="shared" ca="1" si="2338"/>
        <v>98</v>
      </c>
      <c r="I21442">
        <f t="shared" ca="1" si="2339"/>
        <v>20</v>
      </c>
      <c r="J21442">
        <f t="shared" ca="1" si="2340"/>
        <v>9</v>
      </c>
      <c r="K21442">
        <f t="shared" ca="1" si="2341"/>
        <v>0</v>
      </c>
      <c r="L21442">
        <f t="shared" ca="1" si="2342"/>
        <v>1</v>
      </c>
      <c r="M21442">
        <f t="shared" ca="1" si="2343"/>
        <v>0</v>
      </c>
      <c r="N21442" t="str">
        <f t="shared" ca="1" si="2344"/>
        <v>X</v>
      </c>
    </row>
    <row r="21443" spans="7:14" x14ac:dyDescent="0.3">
      <c r="G21443">
        <v>21442</v>
      </c>
      <c r="H21443">
        <f t="shared" ref="H21443:H21506" ca="1" si="2345">RANDBETWEEN(0,200)</f>
        <v>8</v>
      </c>
      <c r="I21443">
        <f t="shared" ref="I21443:I21506" ca="1" si="2346">RANDBETWEEN(0,20)</f>
        <v>16</v>
      </c>
      <c r="J21443">
        <f t="shared" ref="J21443:J21506" ca="1" si="2347">RANDBETWEEN(0,200)</f>
        <v>107</v>
      </c>
      <c r="K21443">
        <f t="shared" ref="K21443:K21506" ca="1" si="2348">IF(2*H21443+5*I21443&lt;=100,1,0)</f>
        <v>1</v>
      </c>
      <c r="L21443">
        <f t="shared" ref="L21443:L21506" ca="1" si="2349">IF(I21443-J21443&gt;=10,1,0)</f>
        <v>0</v>
      </c>
      <c r="M21443">
        <f t="shared" ref="M21443:M21506" ca="1" si="2350">IF(H21443+I21443^2+J21443&lt;=200,1,0)</f>
        <v>0</v>
      </c>
      <c r="N21443" t="str">
        <f t="shared" ref="N21443:N21506" ca="1" si="2351">IF(K21443*L21443*M21443=1,2*H21443^3+4*I21443+J21443,"X")</f>
        <v>X</v>
      </c>
    </row>
    <row r="21444" spans="7:14" x14ac:dyDescent="0.3">
      <c r="G21444">
        <v>21443</v>
      </c>
      <c r="H21444">
        <f t="shared" ca="1" si="2345"/>
        <v>128</v>
      </c>
      <c r="I21444">
        <f t="shared" ca="1" si="2346"/>
        <v>2</v>
      </c>
      <c r="J21444">
        <f t="shared" ca="1" si="2347"/>
        <v>14</v>
      </c>
      <c r="K21444">
        <f t="shared" ca="1" si="2348"/>
        <v>0</v>
      </c>
      <c r="L21444">
        <f t="shared" ca="1" si="2349"/>
        <v>0</v>
      </c>
      <c r="M21444">
        <f t="shared" ca="1" si="2350"/>
        <v>1</v>
      </c>
      <c r="N21444" t="str">
        <f t="shared" ca="1" si="2351"/>
        <v>X</v>
      </c>
    </row>
    <row r="21445" spans="7:14" x14ac:dyDescent="0.3">
      <c r="G21445">
        <v>21444</v>
      </c>
      <c r="H21445">
        <f t="shared" ca="1" si="2345"/>
        <v>189</v>
      </c>
      <c r="I21445">
        <f t="shared" ca="1" si="2346"/>
        <v>19</v>
      </c>
      <c r="J21445">
        <f t="shared" ca="1" si="2347"/>
        <v>34</v>
      </c>
      <c r="K21445">
        <f t="shared" ca="1" si="2348"/>
        <v>0</v>
      </c>
      <c r="L21445">
        <f t="shared" ca="1" si="2349"/>
        <v>0</v>
      </c>
      <c r="M21445">
        <f t="shared" ca="1" si="2350"/>
        <v>0</v>
      </c>
      <c r="N21445" t="str">
        <f t="shared" ca="1" si="2351"/>
        <v>X</v>
      </c>
    </row>
    <row r="21446" spans="7:14" x14ac:dyDescent="0.3">
      <c r="G21446">
        <v>21445</v>
      </c>
      <c r="H21446">
        <f t="shared" ca="1" si="2345"/>
        <v>176</v>
      </c>
      <c r="I21446">
        <f t="shared" ca="1" si="2346"/>
        <v>9</v>
      </c>
      <c r="J21446">
        <f t="shared" ca="1" si="2347"/>
        <v>2</v>
      </c>
      <c r="K21446">
        <f t="shared" ca="1" si="2348"/>
        <v>0</v>
      </c>
      <c r="L21446">
        <f t="shared" ca="1" si="2349"/>
        <v>0</v>
      </c>
      <c r="M21446">
        <f t="shared" ca="1" si="2350"/>
        <v>0</v>
      </c>
      <c r="N21446" t="str">
        <f t="shared" ca="1" si="2351"/>
        <v>X</v>
      </c>
    </row>
    <row r="21447" spans="7:14" x14ac:dyDescent="0.3">
      <c r="G21447">
        <v>21446</v>
      </c>
      <c r="H21447">
        <f t="shared" ca="1" si="2345"/>
        <v>47</v>
      </c>
      <c r="I21447">
        <f t="shared" ca="1" si="2346"/>
        <v>6</v>
      </c>
      <c r="J21447">
        <f t="shared" ca="1" si="2347"/>
        <v>81</v>
      </c>
      <c r="K21447">
        <f t="shared" ca="1" si="2348"/>
        <v>0</v>
      </c>
      <c r="L21447">
        <f t="shared" ca="1" si="2349"/>
        <v>0</v>
      </c>
      <c r="M21447">
        <f t="shared" ca="1" si="2350"/>
        <v>1</v>
      </c>
      <c r="N21447" t="str">
        <f t="shared" ca="1" si="2351"/>
        <v>X</v>
      </c>
    </row>
    <row r="21448" spans="7:14" x14ac:dyDescent="0.3">
      <c r="G21448">
        <v>21447</v>
      </c>
      <c r="H21448">
        <f t="shared" ca="1" si="2345"/>
        <v>85</v>
      </c>
      <c r="I21448">
        <f t="shared" ca="1" si="2346"/>
        <v>3</v>
      </c>
      <c r="J21448">
        <f t="shared" ca="1" si="2347"/>
        <v>96</v>
      </c>
      <c r="K21448">
        <f t="shared" ca="1" si="2348"/>
        <v>0</v>
      </c>
      <c r="L21448">
        <f t="shared" ca="1" si="2349"/>
        <v>0</v>
      </c>
      <c r="M21448">
        <f t="shared" ca="1" si="2350"/>
        <v>1</v>
      </c>
      <c r="N21448" t="str">
        <f t="shared" ca="1" si="2351"/>
        <v>X</v>
      </c>
    </row>
    <row r="21449" spans="7:14" x14ac:dyDescent="0.3">
      <c r="G21449">
        <v>21448</v>
      </c>
      <c r="H21449">
        <f t="shared" ca="1" si="2345"/>
        <v>155</v>
      </c>
      <c r="I21449">
        <f t="shared" ca="1" si="2346"/>
        <v>15</v>
      </c>
      <c r="J21449">
        <f t="shared" ca="1" si="2347"/>
        <v>39</v>
      </c>
      <c r="K21449">
        <f t="shared" ca="1" si="2348"/>
        <v>0</v>
      </c>
      <c r="L21449">
        <f t="shared" ca="1" si="2349"/>
        <v>0</v>
      </c>
      <c r="M21449">
        <f t="shared" ca="1" si="2350"/>
        <v>0</v>
      </c>
      <c r="N21449" t="str">
        <f t="shared" ca="1" si="2351"/>
        <v>X</v>
      </c>
    </row>
    <row r="21450" spans="7:14" x14ac:dyDescent="0.3">
      <c r="G21450">
        <v>21449</v>
      </c>
      <c r="H21450">
        <f t="shared" ca="1" si="2345"/>
        <v>148</v>
      </c>
      <c r="I21450">
        <f t="shared" ca="1" si="2346"/>
        <v>13</v>
      </c>
      <c r="J21450">
        <f t="shared" ca="1" si="2347"/>
        <v>20</v>
      </c>
      <c r="K21450">
        <f t="shared" ca="1" si="2348"/>
        <v>0</v>
      </c>
      <c r="L21450">
        <f t="shared" ca="1" si="2349"/>
        <v>0</v>
      </c>
      <c r="M21450">
        <f t="shared" ca="1" si="2350"/>
        <v>0</v>
      </c>
      <c r="N21450" t="str">
        <f t="shared" ca="1" si="2351"/>
        <v>X</v>
      </c>
    </row>
    <row r="21451" spans="7:14" x14ac:dyDescent="0.3">
      <c r="G21451">
        <v>21450</v>
      </c>
      <c r="H21451">
        <f t="shared" ca="1" si="2345"/>
        <v>108</v>
      </c>
      <c r="I21451">
        <f t="shared" ca="1" si="2346"/>
        <v>12</v>
      </c>
      <c r="J21451">
        <f t="shared" ca="1" si="2347"/>
        <v>143</v>
      </c>
      <c r="K21451">
        <f t="shared" ca="1" si="2348"/>
        <v>0</v>
      </c>
      <c r="L21451">
        <f t="shared" ca="1" si="2349"/>
        <v>0</v>
      </c>
      <c r="M21451">
        <f t="shared" ca="1" si="2350"/>
        <v>0</v>
      </c>
      <c r="N21451" t="str">
        <f t="shared" ca="1" si="2351"/>
        <v>X</v>
      </c>
    </row>
    <row r="21452" spans="7:14" x14ac:dyDescent="0.3">
      <c r="G21452">
        <v>21451</v>
      </c>
      <c r="H21452">
        <f t="shared" ca="1" si="2345"/>
        <v>191</v>
      </c>
      <c r="I21452">
        <f t="shared" ca="1" si="2346"/>
        <v>16</v>
      </c>
      <c r="J21452">
        <f t="shared" ca="1" si="2347"/>
        <v>173</v>
      </c>
      <c r="K21452">
        <f t="shared" ca="1" si="2348"/>
        <v>0</v>
      </c>
      <c r="L21452">
        <f t="shared" ca="1" si="2349"/>
        <v>0</v>
      </c>
      <c r="M21452">
        <f t="shared" ca="1" si="2350"/>
        <v>0</v>
      </c>
      <c r="N21452" t="str">
        <f t="shared" ca="1" si="2351"/>
        <v>X</v>
      </c>
    </row>
    <row r="21453" spans="7:14" x14ac:dyDescent="0.3">
      <c r="G21453">
        <v>21452</v>
      </c>
      <c r="H21453">
        <f t="shared" ca="1" si="2345"/>
        <v>66</v>
      </c>
      <c r="I21453">
        <f t="shared" ca="1" si="2346"/>
        <v>6</v>
      </c>
      <c r="J21453">
        <f t="shared" ca="1" si="2347"/>
        <v>142</v>
      </c>
      <c r="K21453">
        <f t="shared" ca="1" si="2348"/>
        <v>0</v>
      </c>
      <c r="L21453">
        <f t="shared" ca="1" si="2349"/>
        <v>0</v>
      </c>
      <c r="M21453">
        <f t="shared" ca="1" si="2350"/>
        <v>0</v>
      </c>
      <c r="N21453" t="str">
        <f t="shared" ca="1" si="2351"/>
        <v>X</v>
      </c>
    </row>
    <row r="21454" spans="7:14" x14ac:dyDescent="0.3">
      <c r="G21454">
        <v>21453</v>
      </c>
      <c r="H21454">
        <f t="shared" ca="1" si="2345"/>
        <v>175</v>
      </c>
      <c r="I21454">
        <f t="shared" ca="1" si="2346"/>
        <v>16</v>
      </c>
      <c r="J21454">
        <f t="shared" ca="1" si="2347"/>
        <v>120</v>
      </c>
      <c r="K21454">
        <f t="shared" ca="1" si="2348"/>
        <v>0</v>
      </c>
      <c r="L21454">
        <f t="shared" ca="1" si="2349"/>
        <v>0</v>
      </c>
      <c r="M21454">
        <f t="shared" ca="1" si="2350"/>
        <v>0</v>
      </c>
      <c r="N21454" t="str">
        <f t="shared" ca="1" si="2351"/>
        <v>X</v>
      </c>
    </row>
    <row r="21455" spans="7:14" x14ac:dyDescent="0.3">
      <c r="G21455">
        <v>21454</v>
      </c>
      <c r="H21455">
        <f t="shared" ca="1" si="2345"/>
        <v>105</v>
      </c>
      <c r="I21455">
        <f t="shared" ca="1" si="2346"/>
        <v>1</v>
      </c>
      <c r="J21455">
        <f t="shared" ca="1" si="2347"/>
        <v>52</v>
      </c>
      <c r="K21455">
        <f t="shared" ca="1" si="2348"/>
        <v>0</v>
      </c>
      <c r="L21455">
        <f t="shared" ca="1" si="2349"/>
        <v>0</v>
      </c>
      <c r="M21455">
        <f t="shared" ca="1" si="2350"/>
        <v>1</v>
      </c>
      <c r="N21455" t="str">
        <f t="shared" ca="1" si="2351"/>
        <v>X</v>
      </c>
    </row>
    <row r="21456" spans="7:14" x14ac:dyDescent="0.3">
      <c r="G21456">
        <v>21455</v>
      </c>
      <c r="H21456">
        <f t="shared" ca="1" si="2345"/>
        <v>33</v>
      </c>
      <c r="I21456">
        <f t="shared" ca="1" si="2346"/>
        <v>3</v>
      </c>
      <c r="J21456">
        <f t="shared" ca="1" si="2347"/>
        <v>95</v>
      </c>
      <c r="K21456">
        <f t="shared" ca="1" si="2348"/>
        <v>1</v>
      </c>
      <c r="L21456">
        <f t="shared" ca="1" si="2349"/>
        <v>0</v>
      </c>
      <c r="M21456">
        <f t="shared" ca="1" si="2350"/>
        <v>1</v>
      </c>
      <c r="N21456" t="str">
        <f t="shared" ca="1" si="2351"/>
        <v>X</v>
      </c>
    </row>
    <row r="21457" spans="7:14" x14ac:dyDescent="0.3">
      <c r="G21457">
        <v>21456</v>
      </c>
      <c r="H21457">
        <f t="shared" ca="1" si="2345"/>
        <v>16</v>
      </c>
      <c r="I21457">
        <f t="shared" ca="1" si="2346"/>
        <v>9</v>
      </c>
      <c r="J21457">
        <f t="shared" ca="1" si="2347"/>
        <v>2</v>
      </c>
      <c r="K21457">
        <f t="shared" ca="1" si="2348"/>
        <v>1</v>
      </c>
      <c r="L21457">
        <f t="shared" ca="1" si="2349"/>
        <v>0</v>
      </c>
      <c r="M21457">
        <f t="shared" ca="1" si="2350"/>
        <v>1</v>
      </c>
      <c r="N21457" t="str">
        <f t="shared" ca="1" si="2351"/>
        <v>X</v>
      </c>
    </row>
    <row r="21458" spans="7:14" x14ac:dyDescent="0.3">
      <c r="G21458">
        <v>21457</v>
      </c>
      <c r="H21458">
        <f t="shared" ca="1" si="2345"/>
        <v>165</v>
      </c>
      <c r="I21458">
        <f t="shared" ca="1" si="2346"/>
        <v>9</v>
      </c>
      <c r="J21458">
        <f t="shared" ca="1" si="2347"/>
        <v>69</v>
      </c>
      <c r="K21458">
        <f t="shared" ca="1" si="2348"/>
        <v>0</v>
      </c>
      <c r="L21458">
        <f t="shared" ca="1" si="2349"/>
        <v>0</v>
      </c>
      <c r="M21458">
        <f t="shared" ca="1" si="2350"/>
        <v>0</v>
      </c>
      <c r="N21458" t="str">
        <f t="shared" ca="1" si="2351"/>
        <v>X</v>
      </c>
    </row>
    <row r="21459" spans="7:14" x14ac:dyDescent="0.3">
      <c r="G21459">
        <v>21458</v>
      </c>
      <c r="H21459">
        <f t="shared" ca="1" si="2345"/>
        <v>90</v>
      </c>
      <c r="I21459">
        <f t="shared" ca="1" si="2346"/>
        <v>16</v>
      </c>
      <c r="J21459">
        <f t="shared" ca="1" si="2347"/>
        <v>199</v>
      </c>
      <c r="K21459">
        <f t="shared" ca="1" si="2348"/>
        <v>0</v>
      </c>
      <c r="L21459">
        <f t="shared" ca="1" si="2349"/>
        <v>0</v>
      </c>
      <c r="M21459">
        <f t="shared" ca="1" si="2350"/>
        <v>0</v>
      </c>
      <c r="N21459" t="str">
        <f t="shared" ca="1" si="2351"/>
        <v>X</v>
      </c>
    </row>
    <row r="21460" spans="7:14" x14ac:dyDescent="0.3">
      <c r="G21460">
        <v>21459</v>
      </c>
      <c r="H21460">
        <f t="shared" ca="1" si="2345"/>
        <v>131</v>
      </c>
      <c r="I21460">
        <f t="shared" ca="1" si="2346"/>
        <v>13</v>
      </c>
      <c r="J21460">
        <f t="shared" ca="1" si="2347"/>
        <v>3</v>
      </c>
      <c r="K21460">
        <f t="shared" ca="1" si="2348"/>
        <v>0</v>
      </c>
      <c r="L21460">
        <f t="shared" ca="1" si="2349"/>
        <v>1</v>
      </c>
      <c r="M21460">
        <f t="shared" ca="1" si="2350"/>
        <v>0</v>
      </c>
      <c r="N21460" t="str">
        <f t="shared" ca="1" si="2351"/>
        <v>X</v>
      </c>
    </row>
    <row r="21461" spans="7:14" x14ac:dyDescent="0.3">
      <c r="G21461">
        <v>21460</v>
      </c>
      <c r="H21461">
        <f t="shared" ca="1" si="2345"/>
        <v>191</v>
      </c>
      <c r="I21461">
        <f t="shared" ca="1" si="2346"/>
        <v>4</v>
      </c>
      <c r="J21461">
        <f t="shared" ca="1" si="2347"/>
        <v>66</v>
      </c>
      <c r="K21461">
        <f t="shared" ca="1" si="2348"/>
        <v>0</v>
      </c>
      <c r="L21461">
        <f t="shared" ca="1" si="2349"/>
        <v>0</v>
      </c>
      <c r="M21461">
        <f t="shared" ca="1" si="2350"/>
        <v>0</v>
      </c>
      <c r="N21461" t="str">
        <f t="shared" ca="1" si="2351"/>
        <v>X</v>
      </c>
    </row>
    <row r="21462" spans="7:14" x14ac:dyDescent="0.3">
      <c r="G21462">
        <v>21461</v>
      </c>
      <c r="H21462">
        <f t="shared" ca="1" si="2345"/>
        <v>12</v>
      </c>
      <c r="I21462">
        <f t="shared" ca="1" si="2346"/>
        <v>0</v>
      </c>
      <c r="J21462">
        <f t="shared" ca="1" si="2347"/>
        <v>107</v>
      </c>
      <c r="K21462">
        <f t="shared" ca="1" si="2348"/>
        <v>1</v>
      </c>
      <c r="L21462">
        <f t="shared" ca="1" si="2349"/>
        <v>0</v>
      </c>
      <c r="M21462">
        <f t="shared" ca="1" si="2350"/>
        <v>1</v>
      </c>
      <c r="N21462" t="str">
        <f t="shared" ca="1" si="2351"/>
        <v>X</v>
      </c>
    </row>
    <row r="21463" spans="7:14" x14ac:dyDescent="0.3">
      <c r="G21463">
        <v>21462</v>
      </c>
      <c r="H21463">
        <f t="shared" ca="1" si="2345"/>
        <v>70</v>
      </c>
      <c r="I21463">
        <f t="shared" ca="1" si="2346"/>
        <v>17</v>
      </c>
      <c r="J21463">
        <f t="shared" ca="1" si="2347"/>
        <v>71</v>
      </c>
      <c r="K21463">
        <f t="shared" ca="1" si="2348"/>
        <v>0</v>
      </c>
      <c r="L21463">
        <f t="shared" ca="1" si="2349"/>
        <v>0</v>
      </c>
      <c r="M21463">
        <f t="shared" ca="1" si="2350"/>
        <v>0</v>
      </c>
      <c r="N21463" t="str">
        <f t="shared" ca="1" si="2351"/>
        <v>X</v>
      </c>
    </row>
    <row r="21464" spans="7:14" x14ac:dyDescent="0.3">
      <c r="G21464">
        <v>21463</v>
      </c>
      <c r="H21464">
        <f t="shared" ca="1" si="2345"/>
        <v>176</v>
      </c>
      <c r="I21464">
        <f t="shared" ca="1" si="2346"/>
        <v>7</v>
      </c>
      <c r="J21464">
        <f t="shared" ca="1" si="2347"/>
        <v>37</v>
      </c>
      <c r="K21464">
        <f t="shared" ca="1" si="2348"/>
        <v>0</v>
      </c>
      <c r="L21464">
        <f t="shared" ca="1" si="2349"/>
        <v>0</v>
      </c>
      <c r="M21464">
        <f t="shared" ca="1" si="2350"/>
        <v>0</v>
      </c>
      <c r="N21464" t="str">
        <f t="shared" ca="1" si="2351"/>
        <v>X</v>
      </c>
    </row>
    <row r="21465" spans="7:14" x14ac:dyDescent="0.3">
      <c r="G21465">
        <v>21464</v>
      </c>
      <c r="H21465">
        <f t="shared" ca="1" si="2345"/>
        <v>1</v>
      </c>
      <c r="I21465">
        <f t="shared" ca="1" si="2346"/>
        <v>11</v>
      </c>
      <c r="J21465">
        <f t="shared" ca="1" si="2347"/>
        <v>132</v>
      </c>
      <c r="K21465">
        <f t="shared" ca="1" si="2348"/>
        <v>1</v>
      </c>
      <c r="L21465">
        <f t="shared" ca="1" si="2349"/>
        <v>0</v>
      </c>
      <c r="M21465">
        <f t="shared" ca="1" si="2350"/>
        <v>0</v>
      </c>
      <c r="N21465" t="str">
        <f t="shared" ca="1" si="2351"/>
        <v>X</v>
      </c>
    </row>
    <row r="21466" spans="7:14" x14ac:dyDescent="0.3">
      <c r="G21466">
        <v>21465</v>
      </c>
      <c r="H21466">
        <f t="shared" ca="1" si="2345"/>
        <v>147</v>
      </c>
      <c r="I21466">
        <f t="shared" ca="1" si="2346"/>
        <v>19</v>
      </c>
      <c r="J21466">
        <f t="shared" ca="1" si="2347"/>
        <v>23</v>
      </c>
      <c r="K21466">
        <f t="shared" ca="1" si="2348"/>
        <v>0</v>
      </c>
      <c r="L21466">
        <f t="shared" ca="1" si="2349"/>
        <v>0</v>
      </c>
      <c r="M21466">
        <f t="shared" ca="1" si="2350"/>
        <v>0</v>
      </c>
      <c r="N21466" t="str">
        <f t="shared" ca="1" si="2351"/>
        <v>X</v>
      </c>
    </row>
    <row r="21467" spans="7:14" x14ac:dyDescent="0.3">
      <c r="G21467">
        <v>21466</v>
      </c>
      <c r="H21467">
        <f t="shared" ca="1" si="2345"/>
        <v>86</v>
      </c>
      <c r="I21467">
        <f t="shared" ca="1" si="2346"/>
        <v>0</v>
      </c>
      <c r="J21467">
        <f t="shared" ca="1" si="2347"/>
        <v>8</v>
      </c>
      <c r="K21467">
        <f t="shared" ca="1" si="2348"/>
        <v>0</v>
      </c>
      <c r="L21467">
        <f t="shared" ca="1" si="2349"/>
        <v>0</v>
      </c>
      <c r="M21467">
        <f t="shared" ca="1" si="2350"/>
        <v>1</v>
      </c>
      <c r="N21467" t="str">
        <f t="shared" ca="1" si="2351"/>
        <v>X</v>
      </c>
    </row>
    <row r="21468" spans="7:14" x14ac:dyDescent="0.3">
      <c r="G21468">
        <v>21467</v>
      </c>
      <c r="H21468">
        <f t="shared" ca="1" si="2345"/>
        <v>184</v>
      </c>
      <c r="I21468">
        <f t="shared" ca="1" si="2346"/>
        <v>1</v>
      </c>
      <c r="J21468">
        <f t="shared" ca="1" si="2347"/>
        <v>95</v>
      </c>
      <c r="K21468">
        <f t="shared" ca="1" si="2348"/>
        <v>0</v>
      </c>
      <c r="L21468">
        <f t="shared" ca="1" si="2349"/>
        <v>0</v>
      </c>
      <c r="M21468">
        <f t="shared" ca="1" si="2350"/>
        <v>0</v>
      </c>
      <c r="N21468" t="str">
        <f t="shared" ca="1" si="2351"/>
        <v>X</v>
      </c>
    </row>
    <row r="21469" spans="7:14" x14ac:dyDescent="0.3">
      <c r="G21469">
        <v>21468</v>
      </c>
      <c r="H21469">
        <f t="shared" ca="1" si="2345"/>
        <v>77</v>
      </c>
      <c r="I21469">
        <f t="shared" ca="1" si="2346"/>
        <v>12</v>
      </c>
      <c r="J21469">
        <f t="shared" ca="1" si="2347"/>
        <v>117</v>
      </c>
      <c r="K21469">
        <f t="shared" ca="1" si="2348"/>
        <v>0</v>
      </c>
      <c r="L21469">
        <f t="shared" ca="1" si="2349"/>
        <v>0</v>
      </c>
      <c r="M21469">
        <f t="shared" ca="1" si="2350"/>
        <v>0</v>
      </c>
      <c r="N21469" t="str">
        <f t="shared" ca="1" si="2351"/>
        <v>X</v>
      </c>
    </row>
    <row r="21470" spans="7:14" x14ac:dyDescent="0.3">
      <c r="G21470">
        <v>21469</v>
      </c>
      <c r="H21470">
        <f t="shared" ca="1" si="2345"/>
        <v>184</v>
      </c>
      <c r="I21470">
        <f t="shared" ca="1" si="2346"/>
        <v>18</v>
      </c>
      <c r="J21470">
        <f t="shared" ca="1" si="2347"/>
        <v>17</v>
      </c>
      <c r="K21470">
        <f t="shared" ca="1" si="2348"/>
        <v>0</v>
      </c>
      <c r="L21470">
        <f t="shared" ca="1" si="2349"/>
        <v>0</v>
      </c>
      <c r="M21470">
        <f t="shared" ca="1" si="2350"/>
        <v>0</v>
      </c>
      <c r="N21470" t="str">
        <f t="shared" ca="1" si="2351"/>
        <v>X</v>
      </c>
    </row>
    <row r="21471" spans="7:14" x14ac:dyDescent="0.3">
      <c r="G21471">
        <v>21470</v>
      </c>
      <c r="H21471">
        <f t="shared" ca="1" si="2345"/>
        <v>112</v>
      </c>
      <c r="I21471">
        <f t="shared" ca="1" si="2346"/>
        <v>2</v>
      </c>
      <c r="J21471">
        <f t="shared" ca="1" si="2347"/>
        <v>135</v>
      </c>
      <c r="K21471">
        <f t="shared" ca="1" si="2348"/>
        <v>0</v>
      </c>
      <c r="L21471">
        <f t="shared" ca="1" si="2349"/>
        <v>0</v>
      </c>
      <c r="M21471">
        <f t="shared" ca="1" si="2350"/>
        <v>0</v>
      </c>
      <c r="N21471" t="str">
        <f t="shared" ca="1" si="2351"/>
        <v>X</v>
      </c>
    </row>
    <row r="21472" spans="7:14" x14ac:dyDescent="0.3">
      <c r="G21472">
        <v>21471</v>
      </c>
      <c r="H21472">
        <f t="shared" ca="1" si="2345"/>
        <v>186</v>
      </c>
      <c r="I21472">
        <f t="shared" ca="1" si="2346"/>
        <v>17</v>
      </c>
      <c r="J21472">
        <f t="shared" ca="1" si="2347"/>
        <v>80</v>
      </c>
      <c r="K21472">
        <f t="shared" ca="1" si="2348"/>
        <v>0</v>
      </c>
      <c r="L21472">
        <f t="shared" ca="1" si="2349"/>
        <v>0</v>
      </c>
      <c r="M21472">
        <f t="shared" ca="1" si="2350"/>
        <v>0</v>
      </c>
      <c r="N21472" t="str">
        <f t="shared" ca="1" si="2351"/>
        <v>X</v>
      </c>
    </row>
    <row r="21473" spans="7:14" x14ac:dyDescent="0.3">
      <c r="G21473">
        <v>21472</v>
      </c>
      <c r="H21473">
        <f t="shared" ca="1" si="2345"/>
        <v>186</v>
      </c>
      <c r="I21473">
        <f t="shared" ca="1" si="2346"/>
        <v>5</v>
      </c>
      <c r="J21473">
        <f t="shared" ca="1" si="2347"/>
        <v>121</v>
      </c>
      <c r="K21473">
        <f t="shared" ca="1" si="2348"/>
        <v>0</v>
      </c>
      <c r="L21473">
        <f t="shared" ca="1" si="2349"/>
        <v>0</v>
      </c>
      <c r="M21473">
        <f t="shared" ca="1" si="2350"/>
        <v>0</v>
      </c>
      <c r="N21473" t="str">
        <f t="shared" ca="1" si="2351"/>
        <v>X</v>
      </c>
    </row>
    <row r="21474" spans="7:14" x14ac:dyDescent="0.3">
      <c r="G21474">
        <v>21473</v>
      </c>
      <c r="H21474">
        <f t="shared" ca="1" si="2345"/>
        <v>121</v>
      </c>
      <c r="I21474">
        <f t="shared" ca="1" si="2346"/>
        <v>4</v>
      </c>
      <c r="J21474">
        <f t="shared" ca="1" si="2347"/>
        <v>143</v>
      </c>
      <c r="K21474">
        <f t="shared" ca="1" si="2348"/>
        <v>0</v>
      </c>
      <c r="L21474">
        <f t="shared" ca="1" si="2349"/>
        <v>0</v>
      </c>
      <c r="M21474">
        <f t="shared" ca="1" si="2350"/>
        <v>0</v>
      </c>
      <c r="N21474" t="str">
        <f t="shared" ca="1" si="2351"/>
        <v>X</v>
      </c>
    </row>
    <row r="21475" spans="7:14" x14ac:dyDescent="0.3">
      <c r="G21475">
        <v>21474</v>
      </c>
      <c r="H21475">
        <f t="shared" ca="1" si="2345"/>
        <v>19</v>
      </c>
      <c r="I21475">
        <f t="shared" ca="1" si="2346"/>
        <v>4</v>
      </c>
      <c r="J21475">
        <f t="shared" ca="1" si="2347"/>
        <v>196</v>
      </c>
      <c r="K21475">
        <f t="shared" ca="1" si="2348"/>
        <v>1</v>
      </c>
      <c r="L21475">
        <f t="shared" ca="1" si="2349"/>
        <v>0</v>
      </c>
      <c r="M21475">
        <f t="shared" ca="1" si="2350"/>
        <v>0</v>
      </c>
      <c r="N21475" t="str">
        <f t="shared" ca="1" si="2351"/>
        <v>X</v>
      </c>
    </row>
    <row r="21476" spans="7:14" x14ac:dyDescent="0.3">
      <c r="G21476">
        <v>21475</v>
      </c>
      <c r="H21476">
        <f t="shared" ca="1" si="2345"/>
        <v>72</v>
      </c>
      <c r="I21476">
        <f t="shared" ca="1" si="2346"/>
        <v>11</v>
      </c>
      <c r="J21476">
        <f t="shared" ca="1" si="2347"/>
        <v>62</v>
      </c>
      <c r="K21476">
        <f t="shared" ca="1" si="2348"/>
        <v>0</v>
      </c>
      <c r="L21476">
        <f t="shared" ca="1" si="2349"/>
        <v>0</v>
      </c>
      <c r="M21476">
        <f t="shared" ca="1" si="2350"/>
        <v>0</v>
      </c>
      <c r="N21476" t="str">
        <f t="shared" ca="1" si="2351"/>
        <v>X</v>
      </c>
    </row>
    <row r="21477" spans="7:14" x14ac:dyDescent="0.3">
      <c r="G21477">
        <v>21476</v>
      </c>
      <c r="H21477">
        <f t="shared" ca="1" si="2345"/>
        <v>180</v>
      </c>
      <c r="I21477">
        <f t="shared" ca="1" si="2346"/>
        <v>10</v>
      </c>
      <c r="J21477">
        <f t="shared" ca="1" si="2347"/>
        <v>109</v>
      </c>
      <c r="K21477">
        <f t="shared" ca="1" si="2348"/>
        <v>0</v>
      </c>
      <c r="L21477">
        <f t="shared" ca="1" si="2349"/>
        <v>0</v>
      </c>
      <c r="M21477">
        <f t="shared" ca="1" si="2350"/>
        <v>0</v>
      </c>
      <c r="N21477" t="str">
        <f t="shared" ca="1" si="2351"/>
        <v>X</v>
      </c>
    </row>
    <row r="21478" spans="7:14" x14ac:dyDescent="0.3">
      <c r="G21478">
        <v>21477</v>
      </c>
      <c r="H21478">
        <f t="shared" ca="1" si="2345"/>
        <v>189</v>
      </c>
      <c r="I21478">
        <f t="shared" ca="1" si="2346"/>
        <v>5</v>
      </c>
      <c r="J21478">
        <f t="shared" ca="1" si="2347"/>
        <v>147</v>
      </c>
      <c r="K21478">
        <f t="shared" ca="1" si="2348"/>
        <v>0</v>
      </c>
      <c r="L21478">
        <f t="shared" ca="1" si="2349"/>
        <v>0</v>
      </c>
      <c r="M21478">
        <f t="shared" ca="1" si="2350"/>
        <v>0</v>
      </c>
      <c r="N21478" t="str">
        <f t="shared" ca="1" si="2351"/>
        <v>X</v>
      </c>
    </row>
    <row r="21479" spans="7:14" x14ac:dyDescent="0.3">
      <c r="G21479">
        <v>21478</v>
      </c>
      <c r="H21479">
        <f t="shared" ca="1" si="2345"/>
        <v>155</v>
      </c>
      <c r="I21479">
        <f t="shared" ca="1" si="2346"/>
        <v>3</v>
      </c>
      <c r="J21479">
        <f t="shared" ca="1" si="2347"/>
        <v>108</v>
      </c>
      <c r="K21479">
        <f t="shared" ca="1" si="2348"/>
        <v>0</v>
      </c>
      <c r="L21479">
        <f t="shared" ca="1" si="2349"/>
        <v>0</v>
      </c>
      <c r="M21479">
        <f t="shared" ca="1" si="2350"/>
        <v>0</v>
      </c>
      <c r="N21479" t="str">
        <f t="shared" ca="1" si="2351"/>
        <v>X</v>
      </c>
    </row>
    <row r="21480" spans="7:14" x14ac:dyDescent="0.3">
      <c r="G21480">
        <v>21479</v>
      </c>
      <c r="H21480">
        <f t="shared" ca="1" si="2345"/>
        <v>141</v>
      </c>
      <c r="I21480">
        <f t="shared" ca="1" si="2346"/>
        <v>15</v>
      </c>
      <c r="J21480">
        <f t="shared" ca="1" si="2347"/>
        <v>62</v>
      </c>
      <c r="K21480">
        <f t="shared" ca="1" si="2348"/>
        <v>0</v>
      </c>
      <c r="L21480">
        <f t="shared" ca="1" si="2349"/>
        <v>0</v>
      </c>
      <c r="M21480">
        <f t="shared" ca="1" si="2350"/>
        <v>0</v>
      </c>
      <c r="N21480" t="str">
        <f t="shared" ca="1" si="2351"/>
        <v>X</v>
      </c>
    </row>
    <row r="21481" spans="7:14" x14ac:dyDescent="0.3">
      <c r="G21481">
        <v>21480</v>
      </c>
      <c r="H21481">
        <f t="shared" ca="1" si="2345"/>
        <v>21</v>
      </c>
      <c r="I21481">
        <f t="shared" ca="1" si="2346"/>
        <v>3</v>
      </c>
      <c r="J21481">
        <f t="shared" ca="1" si="2347"/>
        <v>150</v>
      </c>
      <c r="K21481">
        <f t="shared" ca="1" si="2348"/>
        <v>1</v>
      </c>
      <c r="L21481">
        <f t="shared" ca="1" si="2349"/>
        <v>0</v>
      </c>
      <c r="M21481">
        <f t="shared" ca="1" si="2350"/>
        <v>1</v>
      </c>
      <c r="N21481" t="str">
        <f t="shared" ca="1" si="2351"/>
        <v>X</v>
      </c>
    </row>
    <row r="21482" spans="7:14" x14ac:dyDescent="0.3">
      <c r="G21482">
        <v>21481</v>
      </c>
      <c r="H21482">
        <f t="shared" ca="1" si="2345"/>
        <v>198</v>
      </c>
      <c r="I21482">
        <f t="shared" ca="1" si="2346"/>
        <v>15</v>
      </c>
      <c r="J21482">
        <f t="shared" ca="1" si="2347"/>
        <v>10</v>
      </c>
      <c r="K21482">
        <f t="shared" ca="1" si="2348"/>
        <v>0</v>
      </c>
      <c r="L21482">
        <f t="shared" ca="1" si="2349"/>
        <v>0</v>
      </c>
      <c r="M21482">
        <f t="shared" ca="1" si="2350"/>
        <v>0</v>
      </c>
      <c r="N21482" t="str">
        <f t="shared" ca="1" si="2351"/>
        <v>X</v>
      </c>
    </row>
    <row r="21483" spans="7:14" x14ac:dyDescent="0.3">
      <c r="G21483">
        <v>21482</v>
      </c>
      <c r="H21483">
        <f t="shared" ca="1" si="2345"/>
        <v>61</v>
      </c>
      <c r="I21483">
        <f t="shared" ca="1" si="2346"/>
        <v>6</v>
      </c>
      <c r="J21483">
        <f t="shared" ca="1" si="2347"/>
        <v>50</v>
      </c>
      <c r="K21483">
        <f t="shared" ca="1" si="2348"/>
        <v>0</v>
      </c>
      <c r="L21483">
        <f t="shared" ca="1" si="2349"/>
        <v>0</v>
      </c>
      <c r="M21483">
        <f t="shared" ca="1" si="2350"/>
        <v>1</v>
      </c>
      <c r="N21483" t="str">
        <f t="shared" ca="1" si="2351"/>
        <v>X</v>
      </c>
    </row>
    <row r="21484" spans="7:14" x14ac:dyDescent="0.3">
      <c r="G21484">
        <v>21483</v>
      </c>
      <c r="H21484">
        <f t="shared" ca="1" si="2345"/>
        <v>98</v>
      </c>
      <c r="I21484">
        <f t="shared" ca="1" si="2346"/>
        <v>0</v>
      </c>
      <c r="J21484">
        <f t="shared" ca="1" si="2347"/>
        <v>183</v>
      </c>
      <c r="K21484">
        <f t="shared" ca="1" si="2348"/>
        <v>0</v>
      </c>
      <c r="L21484">
        <f t="shared" ca="1" si="2349"/>
        <v>0</v>
      </c>
      <c r="M21484">
        <f t="shared" ca="1" si="2350"/>
        <v>0</v>
      </c>
      <c r="N21484" t="str">
        <f t="shared" ca="1" si="2351"/>
        <v>X</v>
      </c>
    </row>
    <row r="21485" spans="7:14" x14ac:dyDescent="0.3">
      <c r="G21485">
        <v>21484</v>
      </c>
      <c r="H21485">
        <f t="shared" ca="1" si="2345"/>
        <v>113</v>
      </c>
      <c r="I21485">
        <f t="shared" ca="1" si="2346"/>
        <v>5</v>
      </c>
      <c r="J21485">
        <f t="shared" ca="1" si="2347"/>
        <v>150</v>
      </c>
      <c r="K21485">
        <f t="shared" ca="1" si="2348"/>
        <v>0</v>
      </c>
      <c r="L21485">
        <f t="shared" ca="1" si="2349"/>
        <v>0</v>
      </c>
      <c r="M21485">
        <f t="shared" ca="1" si="2350"/>
        <v>0</v>
      </c>
      <c r="N21485" t="str">
        <f t="shared" ca="1" si="2351"/>
        <v>X</v>
      </c>
    </row>
    <row r="21486" spans="7:14" x14ac:dyDescent="0.3">
      <c r="G21486">
        <v>21485</v>
      </c>
      <c r="H21486">
        <f t="shared" ca="1" si="2345"/>
        <v>152</v>
      </c>
      <c r="I21486">
        <f t="shared" ca="1" si="2346"/>
        <v>3</v>
      </c>
      <c r="J21486">
        <f t="shared" ca="1" si="2347"/>
        <v>90</v>
      </c>
      <c r="K21486">
        <f t="shared" ca="1" si="2348"/>
        <v>0</v>
      </c>
      <c r="L21486">
        <f t="shared" ca="1" si="2349"/>
        <v>0</v>
      </c>
      <c r="M21486">
        <f t="shared" ca="1" si="2350"/>
        <v>0</v>
      </c>
      <c r="N21486" t="str">
        <f t="shared" ca="1" si="2351"/>
        <v>X</v>
      </c>
    </row>
    <row r="21487" spans="7:14" x14ac:dyDescent="0.3">
      <c r="G21487">
        <v>21486</v>
      </c>
      <c r="H21487">
        <f t="shared" ca="1" si="2345"/>
        <v>176</v>
      </c>
      <c r="I21487">
        <f t="shared" ca="1" si="2346"/>
        <v>12</v>
      </c>
      <c r="J21487">
        <f t="shared" ca="1" si="2347"/>
        <v>90</v>
      </c>
      <c r="K21487">
        <f t="shared" ca="1" si="2348"/>
        <v>0</v>
      </c>
      <c r="L21487">
        <f t="shared" ca="1" si="2349"/>
        <v>0</v>
      </c>
      <c r="M21487">
        <f t="shared" ca="1" si="2350"/>
        <v>0</v>
      </c>
      <c r="N21487" t="str">
        <f t="shared" ca="1" si="2351"/>
        <v>X</v>
      </c>
    </row>
    <row r="21488" spans="7:14" x14ac:dyDescent="0.3">
      <c r="G21488">
        <v>21487</v>
      </c>
      <c r="H21488">
        <f t="shared" ca="1" si="2345"/>
        <v>180</v>
      </c>
      <c r="I21488">
        <f t="shared" ca="1" si="2346"/>
        <v>5</v>
      </c>
      <c r="J21488">
        <f t="shared" ca="1" si="2347"/>
        <v>62</v>
      </c>
      <c r="K21488">
        <f t="shared" ca="1" si="2348"/>
        <v>0</v>
      </c>
      <c r="L21488">
        <f t="shared" ca="1" si="2349"/>
        <v>0</v>
      </c>
      <c r="M21488">
        <f t="shared" ca="1" si="2350"/>
        <v>0</v>
      </c>
      <c r="N21488" t="str">
        <f t="shared" ca="1" si="2351"/>
        <v>X</v>
      </c>
    </row>
    <row r="21489" spans="7:14" x14ac:dyDescent="0.3">
      <c r="G21489">
        <v>21488</v>
      </c>
      <c r="H21489">
        <f t="shared" ca="1" si="2345"/>
        <v>178</v>
      </c>
      <c r="I21489">
        <f t="shared" ca="1" si="2346"/>
        <v>17</v>
      </c>
      <c r="J21489">
        <f t="shared" ca="1" si="2347"/>
        <v>51</v>
      </c>
      <c r="K21489">
        <f t="shared" ca="1" si="2348"/>
        <v>0</v>
      </c>
      <c r="L21489">
        <f t="shared" ca="1" si="2349"/>
        <v>0</v>
      </c>
      <c r="M21489">
        <f t="shared" ca="1" si="2350"/>
        <v>0</v>
      </c>
      <c r="N21489" t="str">
        <f t="shared" ca="1" si="2351"/>
        <v>X</v>
      </c>
    </row>
    <row r="21490" spans="7:14" x14ac:dyDescent="0.3">
      <c r="G21490">
        <v>21489</v>
      </c>
      <c r="H21490">
        <f t="shared" ca="1" si="2345"/>
        <v>136</v>
      </c>
      <c r="I21490">
        <f t="shared" ca="1" si="2346"/>
        <v>14</v>
      </c>
      <c r="J21490">
        <f t="shared" ca="1" si="2347"/>
        <v>116</v>
      </c>
      <c r="K21490">
        <f t="shared" ca="1" si="2348"/>
        <v>0</v>
      </c>
      <c r="L21490">
        <f t="shared" ca="1" si="2349"/>
        <v>0</v>
      </c>
      <c r="M21490">
        <f t="shared" ca="1" si="2350"/>
        <v>0</v>
      </c>
      <c r="N21490" t="str">
        <f t="shared" ca="1" si="2351"/>
        <v>X</v>
      </c>
    </row>
    <row r="21491" spans="7:14" x14ac:dyDescent="0.3">
      <c r="G21491">
        <v>21490</v>
      </c>
      <c r="H21491">
        <f t="shared" ca="1" si="2345"/>
        <v>119</v>
      </c>
      <c r="I21491">
        <f t="shared" ca="1" si="2346"/>
        <v>16</v>
      </c>
      <c r="J21491">
        <f t="shared" ca="1" si="2347"/>
        <v>183</v>
      </c>
      <c r="K21491">
        <f t="shared" ca="1" si="2348"/>
        <v>0</v>
      </c>
      <c r="L21491">
        <f t="shared" ca="1" si="2349"/>
        <v>0</v>
      </c>
      <c r="M21491">
        <f t="shared" ca="1" si="2350"/>
        <v>0</v>
      </c>
      <c r="N21491" t="str">
        <f t="shared" ca="1" si="2351"/>
        <v>X</v>
      </c>
    </row>
    <row r="21492" spans="7:14" x14ac:dyDescent="0.3">
      <c r="G21492">
        <v>21491</v>
      </c>
      <c r="H21492">
        <f t="shared" ca="1" si="2345"/>
        <v>131</v>
      </c>
      <c r="I21492">
        <f t="shared" ca="1" si="2346"/>
        <v>18</v>
      </c>
      <c r="J21492">
        <f t="shared" ca="1" si="2347"/>
        <v>150</v>
      </c>
      <c r="K21492">
        <f t="shared" ca="1" si="2348"/>
        <v>0</v>
      </c>
      <c r="L21492">
        <f t="shared" ca="1" si="2349"/>
        <v>0</v>
      </c>
      <c r="M21492">
        <f t="shared" ca="1" si="2350"/>
        <v>0</v>
      </c>
      <c r="N21492" t="str">
        <f t="shared" ca="1" si="2351"/>
        <v>X</v>
      </c>
    </row>
    <row r="21493" spans="7:14" x14ac:dyDescent="0.3">
      <c r="G21493">
        <v>21492</v>
      </c>
      <c r="H21493">
        <f t="shared" ca="1" si="2345"/>
        <v>58</v>
      </c>
      <c r="I21493">
        <f t="shared" ca="1" si="2346"/>
        <v>16</v>
      </c>
      <c r="J21493">
        <f t="shared" ca="1" si="2347"/>
        <v>60</v>
      </c>
      <c r="K21493">
        <f t="shared" ca="1" si="2348"/>
        <v>0</v>
      </c>
      <c r="L21493">
        <f t="shared" ca="1" si="2349"/>
        <v>0</v>
      </c>
      <c r="M21493">
        <f t="shared" ca="1" si="2350"/>
        <v>0</v>
      </c>
      <c r="N21493" t="str">
        <f t="shared" ca="1" si="2351"/>
        <v>X</v>
      </c>
    </row>
    <row r="21494" spans="7:14" x14ac:dyDescent="0.3">
      <c r="G21494">
        <v>21493</v>
      </c>
      <c r="H21494">
        <f t="shared" ca="1" si="2345"/>
        <v>31</v>
      </c>
      <c r="I21494">
        <f t="shared" ca="1" si="2346"/>
        <v>10</v>
      </c>
      <c r="J21494">
        <f t="shared" ca="1" si="2347"/>
        <v>8</v>
      </c>
      <c r="K21494">
        <f t="shared" ca="1" si="2348"/>
        <v>0</v>
      </c>
      <c r="L21494">
        <f t="shared" ca="1" si="2349"/>
        <v>0</v>
      </c>
      <c r="M21494">
        <f t="shared" ca="1" si="2350"/>
        <v>1</v>
      </c>
      <c r="N21494" t="str">
        <f t="shared" ca="1" si="2351"/>
        <v>X</v>
      </c>
    </row>
    <row r="21495" spans="7:14" x14ac:dyDescent="0.3">
      <c r="G21495">
        <v>21494</v>
      </c>
      <c r="H21495">
        <f t="shared" ca="1" si="2345"/>
        <v>178</v>
      </c>
      <c r="I21495">
        <f t="shared" ca="1" si="2346"/>
        <v>11</v>
      </c>
      <c r="J21495">
        <f t="shared" ca="1" si="2347"/>
        <v>72</v>
      </c>
      <c r="K21495">
        <f t="shared" ca="1" si="2348"/>
        <v>0</v>
      </c>
      <c r="L21495">
        <f t="shared" ca="1" si="2349"/>
        <v>0</v>
      </c>
      <c r="M21495">
        <f t="shared" ca="1" si="2350"/>
        <v>0</v>
      </c>
      <c r="N21495" t="str">
        <f t="shared" ca="1" si="2351"/>
        <v>X</v>
      </c>
    </row>
    <row r="21496" spans="7:14" x14ac:dyDescent="0.3">
      <c r="G21496">
        <v>21495</v>
      </c>
      <c r="H21496">
        <f t="shared" ca="1" si="2345"/>
        <v>193</v>
      </c>
      <c r="I21496">
        <f t="shared" ca="1" si="2346"/>
        <v>6</v>
      </c>
      <c r="J21496">
        <f t="shared" ca="1" si="2347"/>
        <v>95</v>
      </c>
      <c r="K21496">
        <f t="shared" ca="1" si="2348"/>
        <v>0</v>
      </c>
      <c r="L21496">
        <f t="shared" ca="1" si="2349"/>
        <v>0</v>
      </c>
      <c r="M21496">
        <f t="shared" ca="1" si="2350"/>
        <v>0</v>
      </c>
      <c r="N21496" t="str">
        <f t="shared" ca="1" si="2351"/>
        <v>X</v>
      </c>
    </row>
    <row r="21497" spans="7:14" x14ac:dyDescent="0.3">
      <c r="G21497">
        <v>21496</v>
      </c>
      <c r="H21497">
        <f t="shared" ca="1" si="2345"/>
        <v>114</v>
      </c>
      <c r="I21497">
        <f t="shared" ca="1" si="2346"/>
        <v>11</v>
      </c>
      <c r="J21497">
        <f t="shared" ca="1" si="2347"/>
        <v>167</v>
      </c>
      <c r="K21497">
        <f t="shared" ca="1" si="2348"/>
        <v>0</v>
      </c>
      <c r="L21497">
        <f t="shared" ca="1" si="2349"/>
        <v>0</v>
      </c>
      <c r="M21497">
        <f t="shared" ca="1" si="2350"/>
        <v>0</v>
      </c>
      <c r="N21497" t="str">
        <f t="shared" ca="1" si="2351"/>
        <v>X</v>
      </c>
    </row>
    <row r="21498" spans="7:14" x14ac:dyDescent="0.3">
      <c r="G21498">
        <v>21497</v>
      </c>
      <c r="H21498">
        <f t="shared" ca="1" si="2345"/>
        <v>108</v>
      </c>
      <c r="I21498">
        <f t="shared" ca="1" si="2346"/>
        <v>15</v>
      </c>
      <c r="J21498">
        <f t="shared" ca="1" si="2347"/>
        <v>154</v>
      </c>
      <c r="K21498">
        <f t="shared" ca="1" si="2348"/>
        <v>0</v>
      </c>
      <c r="L21498">
        <f t="shared" ca="1" si="2349"/>
        <v>0</v>
      </c>
      <c r="M21498">
        <f t="shared" ca="1" si="2350"/>
        <v>0</v>
      </c>
      <c r="N21498" t="str">
        <f t="shared" ca="1" si="2351"/>
        <v>X</v>
      </c>
    </row>
    <row r="21499" spans="7:14" x14ac:dyDescent="0.3">
      <c r="G21499">
        <v>21498</v>
      </c>
      <c r="H21499">
        <f t="shared" ca="1" si="2345"/>
        <v>32</v>
      </c>
      <c r="I21499">
        <f t="shared" ca="1" si="2346"/>
        <v>1</v>
      </c>
      <c r="J21499">
        <f t="shared" ca="1" si="2347"/>
        <v>61</v>
      </c>
      <c r="K21499">
        <f t="shared" ca="1" si="2348"/>
        <v>1</v>
      </c>
      <c r="L21499">
        <f t="shared" ca="1" si="2349"/>
        <v>0</v>
      </c>
      <c r="M21499">
        <f t="shared" ca="1" si="2350"/>
        <v>1</v>
      </c>
      <c r="N21499" t="str">
        <f t="shared" ca="1" si="2351"/>
        <v>X</v>
      </c>
    </row>
    <row r="21500" spans="7:14" x14ac:dyDescent="0.3">
      <c r="G21500">
        <v>21499</v>
      </c>
      <c r="H21500">
        <f t="shared" ca="1" si="2345"/>
        <v>15</v>
      </c>
      <c r="I21500">
        <f t="shared" ca="1" si="2346"/>
        <v>2</v>
      </c>
      <c r="J21500">
        <f t="shared" ca="1" si="2347"/>
        <v>57</v>
      </c>
      <c r="K21500">
        <f t="shared" ca="1" si="2348"/>
        <v>1</v>
      </c>
      <c r="L21500">
        <f t="shared" ca="1" si="2349"/>
        <v>0</v>
      </c>
      <c r="M21500">
        <f t="shared" ca="1" si="2350"/>
        <v>1</v>
      </c>
      <c r="N21500" t="str">
        <f t="shared" ca="1" si="2351"/>
        <v>X</v>
      </c>
    </row>
    <row r="21501" spans="7:14" x14ac:dyDescent="0.3">
      <c r="G21501">
        <v>21500</v>
      </c>
      <c r="H21501">
        <f t="shared" ca="1" si="2345"/>
        <v>90</v>
      </c>
      <c r="I21501">
        <f t="shared" ca="1" si="2346"/>
        <v>5</v>
      </c>
      <c r="J21501">
        <f t="shared" ca="1" si="2347"/>
        <v>10</v>
      </c>
      <c r="K21501">
        <f t="shared" ca="1" si="2348"/>
        <v>0</v>
      </c>
      <c r="L21501">
        <f t="shared" ca="1" si="2349"/>
        <v>0</v>
      </c>
      <c r="M21501">
        <f t="shared" ca="1" si="2350"/>
        <v>1</v>
      </c>
      <c r="N21501" t="str">
        <f t="shared" ca="1" si="2351"/>
        <v>X</v>
      </c>
    </row>
    <row r="21502" spans="7:14" x14ac:dyDescent="0.3">
      <c r="G21502">
        <v>21501</v>
      </c>
      <c r="H21502">
        <f t="shared" ca="1" si="2345"/>
        <v>175</v>
      </c>
      <c r="I21502">
        <f t="shared" ca="1" si="2346"/>
        <v>5</v>
      </c>
      <c r="J21502">
        <f t="shared" ca="1" si="2347"/>
        <v>33</v>
      </c>
      <c r="K21502">
        <f t="shared" ca="1" si="2348"/>
        <v>0</v>
      </c>
      <c r="L21502">
        <f t="shared" ca="1" si="2349"/>
        <v>0</v>
      </c>
      <c r="M21502">
        <f t="shared" ca="1" si="2350"/>
        <v>0</v>
      </c>
      <c r="N21502" t="str">
        <f t="shared" ca="1" si="2351"/>
        <v>X</v>
      </c>
    </row>
    <row r="21503" spans="7:14" x14ac:dyDescent="0.3">
      <c r="G21503">
        <v>21502</v>
      </c>
      <c r="H21503">
        <f t="shared" ca="1" si="2345"/>
        <v>55</v>
      </c>
      <c r="I21503">
        <f t="shared" ca="1" si="2346"/>
        <v>3</v>
      </c>
      <c r="J21503">
        <f t="shared" ca="1" si="2347"/>
        <v>69</v>
      </c>
      <c r="K21503">
        <f t="shared" ca="1" si="2348"/>
        <v>0</v>
      </c>
      <c r="L21503">
        <f t="shared" ca="1" si="2349"/>
        <v>0</v>
      </c>
      <c r="M21503">
        <f t="shared" ca="1" si="2350"/>
        <v>1</v>
      </c>
      <c r="N21503" t="str">
        <f t="shared" ca="1" si="2351"/>
        <v>X</v>
      </c>
    </row>
    <row r="21504" spans="7:14" x14ac:dyDescent="0.3">
      <c r="G21504">
        <v>21503</v>
      </c>
      <c r="H21504">
        <f t="shared" ca="1" si="2345"/>
        <v>166</v>
      </c>
      <c r="I21504">
        <f t="shared" ca="1" si="2346"/>
        <v>12</v>
      </c>
      <c r="J21504">
        <f t="shared" ca="1" si="2347"/>
        <v>69</v>
      </c>
      <c r="K21504">
        <f t="shared" ca="1" si="2348"/>
        <v>0</v>
      </c>
      <c r="L21504">
        <f t="shared" ca="1" si="2349"/>
        <v>0</v>
      </c>
      <c r="M21504">
        <f t="shared" ca="1" si="2350"/>
        <v>0</v>
      </c>
      <c r="N21504" t="str">
        <f t="shared" ca="1" si="2351"/>
        <v>X</v>
      </c>
    </row>
    <row r="21505" spans="7:14" x14ac:dyDescent="0.3">
      <c r="G21505">
        <v>21504</v>
      </c>
      <c r="H21505">
        <f t="shared" ca="1" si="2345"/>
        <v>87</v>
      </c>
      <c r="I21505">
        <f t="shared" ca="1" si="2346"/>
        <v>8</v>
      </c>
      <c r="J21505">
        <f t="shared" ca="1" si="2347"/>
        <v>121</v>
      </c>
      <c r="K21505">
        <f t="shared" ca="1" si="2348"/>
        <v>0</v>
      </c>
      <c r="L21505">
        <f t="shared" ca="1" si="2349"/>
        <v>0</v>
      </c>
      <c r="M21505">
        <f t="shared" ca="1" si="2350"/>
        <v>0</v>
      </c>
      <c r="N21505" t="str">
        <f t="shared" ca="1" si="2351"/>
        <v>X</v>
      </c>
    </row>
    <row r="21506" spans="7:14" x14ac:dyDescent="0.3">
      <c r="G21506">
        <v>21505</v>
      </c>
      <c r="H21506">
        <f t="shared" ca="1" si="2345"/>
        <v>163</v>
      </c>
      <c r="I21506">
        <f t="shared" ca="1" si="2346"/>
        <v>19</v>
      </c>
      <c r="J21506">
        <f t="shared" ca="1" si="2347"/>
        <v>169</v>
      </c>
      <c r="K21506">
        <f t="shared" ca="1" si="2348"/>
        <v>0</v>
      </c>
      <c r="L21506">
        <f t="shared" ca="1" si="2349"/>
        <v>0</v>
      </c>
      <c r="M21506">
        <f t="shared" ca="1" si="2350"/>
        <v>0</v>
      </c>
      <c r="N21506" t="str">
        <f t="shared" ca="1" si="2351"/>
        <v>X</v>
      </c>
    </row>
    <row r="21507" spans="7:14" x14ac:dyDescent="0.3">
      <c r="G21507">
        <v>21506</v>
      </c>
      <c r="H21507">
        <f t="shared" ref="H21507:H21570" ca="1" si="2352">RANDBETWEEN(0,200)</f>
        <v>69</v>
      </c>
      <c r="I21507">
        <f t="shared" ref="I21507:I21570" ca="1" si="2353">RANDBETWEEN(0,20)</f>
        <v>19</v>
      </c>
      <c r="J21507">
        <f t="shared" ref="J21507:J21570" ca="1" si="2354">RANDBETWEEN(0,200)</f>
        <v>153</v>
      </c>
      <c r="K21507">
        <f t="shared" ref="K21507:K21570" ca="1" si="2355">IF(2*H21507+5*I21507&lt;=100,1,0)</f>
        <v>0</v>
      </c>
      <c r="L21507">
        <f t="shared" ref="L21507:L21570" ca="1" si="2356">IF(I21507-J21507&gt;=10,1,0)</f>
        <v>0</v>
      </c>
      <c r="M21507">
        <f t="shared" ref="M21507:M21570" ca="1" si="2357">IF(H21507+I21507^2+J21507&lt;=200,1,0)</f>
        <v>0</v>
      </c>
      <c r="N21507" t="str">
        <f t="shared" ref="N21507:N21570" ca="1" si="2358">IF(K21507*L21507*M21507=1,2*H21507^3+4*I21507+J21507,"X")</f>
        <v>X</v>
      </c>
    </row>
    <row r="21508" spans="7:14" x14ac:dyDescent="0.3">
      <c r="G21508">
        <v>21507</v>
      </c>
      <c r="H21508">
        <f t="shared" ca="1" si="2352"/>
        <v>115</v>
      </c>
      <c r="I21508">
        <f t="shared" ca="1" si="2353"/>
        <v>5</v>
      </c>
      <c r="J21508">
        <f t="shared" ca="1" si="2354"/>
        <v>21</v>
      </c>
      <c r="K21508">
        <f t="shared" ca="1" si="2355"/>
        <v>0</v>
      </c>
      <c r="L21508">
        <f t="shared" ca="1" si="2356"/>
        <v>0</v>
      </c>
      <c r="M21508">
        <f t="shared" ca="1" si="2357"/>
        <v>1</v>
      </c>
      <c r="N21508" t="str">
        <f t="shared" ca="1" si="2358"/>
        <v>X</v>
      </c>
    </row>
    <row r="21509" spans="7:14" x14ac:dyDescent="0.3">
      <c r="G21509">
        <v>21508</v>
      </c>
      <c r="H21509">
        <f t="shared" ca="1" si="2352"/>
        <v>187</v>
      </c>
      <c r="I21509">
        <f t="shared" ca="1" si="2353"/>
        <v>14</v>
      </c>
      <c r="J21509">
        <f t="shared" ca="1" si="2354"/>
        <v>23</v>
      </c>
      <c r="K21509">
        <f t="shared" ca="1" si="2355"/>
        <v>0</v>
      </c>
      <c r="L21509">
        <f t="shared" ca="1" si="2356"/>
        <v>0</v>
      </c>
      <c r="M21509">
        <f t="shared" ca="1" si="2357"/>
        <v>0</v>
      </c>
      <c r="N21509" t="str">
        <f t="shared" ca="1" si="2358"/>
        <v>X</v>
      </c>
    </row>
    <row r="21510" spans="7:14" x14ac:dyDescent="0.3">
      <c r="G21510">
        <v>21509</v>
      </c>
      <c r="H21510">
        <f t="shared" ca="1" si="2352"/>
        <v>48</v>
      </c>
      <c r="I21510">
        <f t="shared" ca="1" si="2353"/>
        <v>14</v>
      </c>
      <c r="J21510">
        <f t="shared" ca="1" si="2354"/>
        <v>175</v>
      </c>
      <c r="K21510">
        <f t="shared" ca="1" si="2355"/>
        <v>0</v>
      </c>
      <c r="L21510">
        <f t="shared" ca="1" si="2356"/>
        <v>0</v>
      </c>
      <c r="M21510">
        <f t="shared" ca="1" si="2357"/>
        <v>0</v>
      </c>
      <c r="N21510" t="str">
        <f t="shared" ca="1" si="2358"/>
        <v>X</v>
      </c>
    </row>
    <row r="21511" spans="7:14" x14ac:dyDescent="0.3">
      <c r="G21511">
        <v>21510</v>
      </c>
      <c r="H21511">
        <f t="shared" ca="1" si="2352"/>
        <v>74</v>
      </c>
      <c r="I21511">
        <f t="shared" ca="1" si="2353"/>
        <v>7</v>
      </c>
      <c r="J21511">
        <f t="shared" ca="1" si="2354"/>
        <v>3</v>
      </c>
      <c r="K21511">
        <f t="shared" ca="1" si="2355"/>
        <v>0</v>
      </c>
      <c r="L21511">
        <f t="shared" ca="1" si="2356"/>
        <v>0</v>
      </c>
      <c r="M21511">
        <f t="shared" ca="1" si="2357"/>
        <v>1</v>
      </c>
      <c r="N21511" t="str">
        <f t="shared" ca="1" si="2358"/>
        <v>X</v>
      </c>
    </row>
    <row r="21512" spans="7:14" x14ac:dyDescent="0.3">
      <c r="G21512">
        <v>21511</v>
      </c>
      <c r="H21512">
        <f t="shared" ca="1" si="2352"/>
        <v>38</v>
      </c>
      <c r="I21512">
        <f t="shared" ca="1" si="2353"/>
        <v>10</v>
      </c>
      <c r="J21512">
        <f t="shared" ca="1" si="2354"/>
        <v>28</v>
      </c>
      <c r="K21512">
        <f t="shared" ca="1" si="2355"/>
        <v>0</v>
      </c>
      <c r="L21512">
        <f t="shared" ca="1" si="2356"/>
        <v>0</v>
      </c>
      <c r="M21512">
        <f t="shared" ca="1" si="2357"/>
        <v>1</v>
      </c>
      <c r="N21512" t="str">
        <f t="shared" ca="1" si="2358"/>
        <v>X</v>
      </c>
    </row>
    <row r="21513" spans="7:14" x14ac:dyDescent="0.3">
      <c r="G21513">
        <v>21512</v>
      </c>
      <c r="H21513">
        <f t="shared" ca="1" si="2352"/>
        <v>4</v>
      </c>
      <c r="I21513">
        <f t="shared" ca="1" si="2353"/>
        <v>0</v>
      </c>
      <c r="J21513">
        <f t="shared" ca="1" si="2354"/>
        <v>31</v>
      </c>
      <c r="K21513">
        <f t="shared" ca="1" si="2355"/>
        <v>1</v>
      </c>
      <c r="L21513">
        <f t="shared" ca="1" si="2356"/>
        <v>0</v>
      </c>
      <c r="M21513">
        <f t="shared" ca="1" si="2357"/>
        <v>1</v>
      </c>
      <c r="N21513" t="str">
        <f t="shared" ca="1" si="2358"/>
        <v>X</v>
      </c>
    </row>
    <row r="21514" spans="7:14" x14ac:dyDescent="0.3">
      <c r="G21514">
        <v>21513</v>
      </c>
      <c r="H21514">
        <f t="shared" ca="1" si="2352"/>
        <v>85</v>
      </c>
      <c r="I21514">
        <f t="shared" ca="1" si="2353"/>
        <v>1</v>
      </c>
      <c r="J21514">
        <f t="shared" ca="1" si="2354"/>
        <v>107</v>
      </c>
      <c r="K21514">
        <f t="shared" ca="1" si="2355"/>
        <v>0</v>
      </c>
      <c r="L21514">
        <f t="shared" ca="1" si="2356"/>
        <v>0</v>
      </c>
      <c r="M21514">
        <f t="shared" ca="1" si="2357"/>
        <v>1</v>
      </c>
      <c r="N21514" t="str">
        <f t="shared" ca="1" si="2358"/>
        <v>X</v>
      </c>
    </row>
    <row r="21515" spans="7:14" x14ac:dyDescent="0.3">
      <c r="G21515">
        <v>21514</v>
      </c>
      <c r="H21515">
        <f t="shared" ca="1" si="2352"/>
        <v>79</v>
      </c>
      <c r="I21515">
        <f t="shared" ca="1" si="2353"/>
        <v>7</v>
      </c>
      <c r="J21515">
        <f t="shared" ca="1" si="2354"/>
        <v>158</v>
      </c>
      <c r="K21515">
        <f t="shared" ca="1" si="2355"/>
        <v>0</v>
      </c>
      <c r="L21515">
        <f t="shared" ca="1" si="2356"/>
        <v>0</v>
      </c>
      <c r="M21515">
        <f t="shared" ca="1" si="2357"/>
        <v>0</v>
      </c>
      <c r="N21515" t="str">
        <f t="shared" ca="1" si="2358"/>
        <v>X</v>
      </c>
    </row>
    <row r="21516" spans="7:14" x14ac:dyDescent="0.3">
      <c r="G21516">
        <v>21515</v>
      </c>
      <c r="H21516">
        <f t="shared" ca="1" si="2352"/>
        <v>34</v>
      </c>
      <c r="I21516">
        <f t="shared" ca="1" si="2353"/>
        <v>11</v>
      </c>
      <c r="J21516">
        <f t="shared" ca="1" si="2354"/>
        <v>62</v>
      </c>
      <c r="K21516">
        <f t="shared" ca="1" si="2355"/>
        <v>0</v>
      </c>
      <c r="L21516">
        <f t="shared" ca="1" si="2356"/>
        <v>0</v>
      </c>
      <c r="M21516">
        <f t="shared" ca="1" si="2357"/>
        <v>0</v>
      </c>
      <c r="N21516" t="str">
        <f t="shared" ca="1" si="2358"/>
        <v>X</v>
      </c>
    </row>
    <row r="21517" spans="7:14" x14ac:dyDescent="0.3">
      <c r="G21517">
        <v>21516</v>
      </c>
      <c r="H21517">
        <f t="shared" ca="1" si="2352"/>
        <v>85</v>
      </c>
      <c r="I21517">
        <f t="shared" ca="1" si="2353"/>
        <v>16</v>
      </c>
      <c r="J21517">
        <f t="shared" ca="1" si="2354"/>
        <v>64</v>
      </c>
      <c r="K21517">
        <f t="shared" ca="1" si="2355"/>
        <v>0</v>
      </c>
      <c r="L21517">
        <f t="shared" ca="1" si="2356"/>
        <v>0</v>
      </c>
      <c r="M21517">
        <f t="shared" ca="1" si="2357"/>
        <v>0</v>
      </c>
      <c r="N21517" t="str">
        <f t="shared" ca="1" si="2358"/>
        <v>X</v>
      </c>
    </row>
    <row r="21518" spans="7:14" x14ac:dyDescent="0.3">
      <c r="G21518">
        <v>21517</v>
      </c>
      <c r="H21518">
        <f t="shared" ca="1" si="2352"/>
        <v>57</v>
      </c>
      <c r="I21518">
        <f t="shared" ca="1" si="2353"/>
        <v>7</v>
      </c>
      <c r="J21518">
        <f t="shared" ca="1" si="2354"/>
        <v>60</v>
      </c>
      <c r="K21518">
        <f t="shared" ca="1" si="2355"/>
        <v>0</v>
      </c>
      <c r="L21518">
        <f t="shared" ca="1" si="2356"/>
        <v>0</v>
      </c>
      <c r="M21518">
        <f t="shared" ca="1" si="2357"/>
        <v>1</v>
      </c>
      <c r="N21518" t="str">
        <f t="shared" ca="1" si="2358"/>
        <v>X</v>
      </c>
    </row>
    <row r="21519" spans="7:14" x14ac:dyDescent="0.3">
      <c r="G21519">
        <v>21518</v>
      </c>
      <c r="H21519">
        <f t="shared" ca="1" si="2352"/>
        <v>120</v>
      </c>
      <c r="I21519">
        <f t="shared" ca="1" si="2353"/>
        <v>12</v>
      </c>
      <c r="J21519">
        <f t="shared" ca="1" si="2354"/>
        <v>172</v>
      </c>
      <c r="K21519">
        <f t="shared" ca="1" si="2355"/>
        <v>0</v>
      </c>
      <c r="L21519">
        <f t="shared" ca="1" si="2356"/>
        <v>0</v>
      </c>
      <c r="M21519">
        <f t="shared" ca="1" si="2357"/>
        <v>0</v>
      </c>
      <c r="N21519" t="str">
        <f t="shared" ca="1" si="2358"/>
        <v>X</v>
      </c>
    </row>
    <row r="21520" spans="7:14" x14ac:dyDescent="0.3">
      <c r="G21520">
        <v>21519</v>
      </c>
      <c r="H21520">
        <f t="shared" ca="1" si="2352"/>
        <v>104</v>
      </c>
      <c r="I21520">
        <f t="shared" ca="1" si="2353"/>
        <v>4</v>
      </c>
      <c r="J21520">
        <f t="shared" ca="1" si="2354"/>
        <v>27</v>
      </c>
      <c r="K21520">
        <f t="shared" ca="1" si="2355"/>
        <v>0</v>
      </c>
      <c r="L21520">
        <f t="shared" ca="1" si="2356"/>
        <v>0</v>
      </c>
      <c r="M21520">
        <f t="shared" ca="1" si="2357"/>
        <v>1</v>
      </c>
      <c r="N21520" t="str">
        <f t="shared" ca="1" si="2358"/>
        <v>X</v>
      </c>
    </row>
    <row r="21521" spans="7:14" x14ac:dyDescent="0.3">
      <c r="G21521">
        <v>21520</v>
      </c>
      <c r="H21521">
        <f t="shared" ca="1" si="2352"/>
        <v>123</v>
      </c>
      <c r="I21521">
        <f t="shared" ca="1" si="2353"/>
        <v>12</v>
      </c>
      <c r="J21521">
        <f t="shared" ca="1" si="2354"/>
        <v>44</v>
      </c>
      <c r="K21521">
        <f t="shared" ca="1" si="2355"/>
        <v>0</v>
      </c>
      <c r="L21521">
        <f t="shared" ca="1" si="2356"/>
        <v>0</v>
      </c>
      <c r="M21521">
        <f t="shared" ca="1" si="2357"/>
        <v>0</v>
      </c>
      <c r="N21521" t="str">
        <f t="shared" ca="1" si="2358"/>
        <v>X</v>
      </c>
    </row>
    <row r="21522" spans="7:14" x14ac:dyDescent="0.3">
      <c r="G21522">
        <v>21521</v>
      </c>
      <c r="H21522">
        <f t="shared" ca="1" si="2352"/>
        <v>195</v>
      </c>
      <c r="I21522">
        <f t="shared" ca="1" si="2353"/>
        <v>9</v>
      </c>
      <c r="J21522">
        <f t="shared" ca="1" si="2354"/>
        <v>196</v>
      </c>
      <c r="K21522">
        <f t="shared" ca="1" si="2355"/>
        <v>0</v>
      </c>
      <c r="L21522">
        <f t="shared" ca="1" si="2356"/>
        <v>0</v>
      </c>
      <c r="M21522">
        <f t="shared" ca="1" si="2357"/>
        <v>0</v>
      </c>
      <c r="N21522" t="str">
        <f t="shared" ca="1" si="2358"/>
        <v>X</v>
      </c>
    </row>
    <row r="21523" spans="7:14" x14ac:dyDescent="0.3">
      <c r="G21523">
        <v>21522</v>
      </c>
      <c r="H21523">
        <f t="shared" ca="1" si="2352"/>
        <v>47</v>
      </c>
      <c r="I21523">
        <f t="shared" ca="1" si="2353"/>
        <v>1</v>
      </c>
      <c r="J21523">
        <f t="shared" ca="1" si="2354"/>
        <v>168</v>
      </c>
      <c r="K21523">
        <f t="shared" ca="1" si="2355"/>
        <v>1</v>
      </c>
      <c r="L21523">
        <f t="shared" ca="1" si="2356"/>
        <v>0</v>
      </c>
      <c r="M21523">
        <f t="shared" ca="1" si="2357"/>
        <v>0</v>
      </c>
      <c r="N21523" t="str">
        <f t="shared" ca="1" si="2358"/>
        <v>X</v>
      </c>
    </row>
    <row r="21524" spans="7:14" x14ac:dyDescent="0.3">
      <c r="G21524">
        <v>21523</v>
      </c>
      <c r="H21524">
        <f t="shared" ca="1" si="2352"/>
        <v>191</v>
      </c>
      <c r="I21524">
        <f t="shared" ca="1" si="2353"/>
        <v>13</v>
      </c>
      <c r="J21524">
        <f t="shared" ca="1" si="2354"/>
        <v>180</v>
      </c>
      <c r="K21524">
        <f t="shared" ca="1" si="2355"/>
        <v>0</v>
      </c>
      <c r="L21524">
        <f t="shared" ca="1" si="2356"/>
        <v>0</v>
      </c>
      <c r="M21524">
        <f t="shared" ca="1" si="2357"/>
        <v>0</v>
      </c>
      <c r="N21524" t="str">
        <f t="shared" ca="1" si="2358"/>
        <v>X</v>
      </c>
    </row>
    <row r="21525" spans="7:14" x14ac:dyDescent="0.3">
      <c r="G21525">
        <v>21524</v>
      </c>
      <c r="H21525">
        <f t="shared" ca="1" si="2352"/>
        <v>136</v>
      </c>
      <c r="I21525">
        <f t="shared" ca="1" si="2353"/>
        <v>8</v>
      </c>
      <c r="J21525">
        <f t="shared" ca="1" si="2354"/>
        <v>18</v>
      </c>
      <c r="K21525">
        <f t="shared" ca="1" si="2355"/>
        <v>0</v>
      </c>
      <c r="L21525">
        <f t="shared" ca="1" si="2356"/>
        <v>0</v>
      </c>
      <c r="M21525">
        <f t="shared" ca="1" si="2357"/>
        <v>0</v>
      </c>
      <c r="N21525" t="str">
        <f t="shared" ca="1" si="2358"/>
        <v>X</v>
      </c>
    </row>
    <row r="21526" spans="7:14" x14ac:dyDescent="0.3">
      <c r="G21526">
        <v>21525</v>
      </c>
      <c r="H21526">
        <f t="shared" ca="1" si="2352"/>
        <v>96</v>
      </c>
      <c r="I21526">
        <f t="shared" ca="1" si="2353"/>
        <v>19</v>
      </c>
      <c r="J21526">
        <f t="shared" ca="1" si="2354"/>
        <v>45</v>
      </c>
      <c r="K21526">
        <f t="shared" ca="1" si="2355"/>
        <v>0</v>
      </c>
      <c r="L21526">
        <f t="shared" ca="1" si="2356"/>
        <v>0</v>
      </c>
      <c r="M21526">
        <f t="shared" ca="1" si="2357"/>
        <v>0</v>
      </c>
      <c r="N21526" t="str">
        <f t="shared" ca="1" si="2358"/>
        <v>X</v>
      </c>
    </row>
    <row r="21527" spans="7:14" x14ac:dyDescent="0.3">
      <c r="G21527">
        <v>21526</v>
      </c>
      <c r="H21527">
        <f t="shared" ca="1" si="2352"/>
        <v>174</v>
      </c>
      <c r="I21527">
        <f t="shared" ca="1" si="2353"/>
        <v>6</v>
      </c>
      <c r="J21527">
        <f t="shared" ca="1" si="2354"/>
        <v>78</v>
      </c>
      <c r="K21527">
        <f t="shared" ca="1" si="2355"/>
        <v>0</v>
      </c>
      <c r="L21527">
        <f t="shared" ca="1" si="2356"/>
        <v>0</v>
      </c>
      <c r="M21527">
        <f t="shared" ca="1" si="2357"/>
        <v>0</v>
      </c>
      <c r="N21527" t="str">
        <f t="shared" ca="1" si="2358"/>
        <v>X</v>
      </c>
    </row>
    <row r="21528" spans="7:14" x14ac:dyDescent="0.3">
      <c r="G21528">
        <v>21527</v>
      </c>
      <c r="H21528">
        <f t="shared" ca="1" si="2352"/>
        <v>45</v>
      </c>
      <c r="I21528">
        <f t="shared" ca="1" si="2353"/>
        <v>15</v>
      </c>
      <c r="J21528">
        <f t="shared" ca="1" si="2354"/>
        <v>58</v>
      </c>
      <c r="K21528">
        <f t="shared" ca="1" si="2355"/>
        <v>0</v>
      </c>
      <c r="L21528">
        <f t="shared" ca="1" si="2356"/>
        <v>0</v>
      </c>
      <c r="M21528">
        <f t="shared" ca="1" si="2357"/>
        <v>0</v>
      </c>
      <c r="N21528" t="str">
        <f t="shared" ca="1" si="2358"/>
        <v>X</v>
      </c>
    </row>
    <row r="21529" spans="7:14" x14ac:dyDescent="0.3">
      <c r="G21529">
        <v>21528</v>
      </c>
      <c r="H21529">
        <f t="shared" ca="1" si="2352"/>
        <v>33</v>
      </c>
      <c r="I21529">
        <f t="shared" ca="1" si="2353"/>
        <v>11</v>
      </c>
      <c r="J21529">
        <f t="shared" ca="1" si="2354"/>
        <v>55</v>
      </c>
      <c r="K21529">
        <f t="shared" ca="1" si="2355"/>
        <v>0</v>
      </c>
      <c r="L21529">
        <f t="shared" ca="1" si="2356"/>
        <v>0</v>
      </c>
      <c r="M21529">
        <f t="shared" ca="1" si="2357"/>
        <v>0</v>
      </c>
      <c r="N21529" t="str">
        <f t="shared" ca="1" si="2358"/>
        <v>X</v>
      </c>
    </row>
    <row r="21530" spans="7:14" x14ac:dyDescent="0.3">
      <c r="G21530">
        <v>21529</v>
      </c>
      <c r="H21530">
        <f t="shared" ca="1" si="2352"/>
        <v>166</v>
      </c>
      <c r="I21530">
        <f t="shared" ca="1" si="2353"/>
        <v>16</v>
      </c>
      <c r="J21530">
        <f t="shared" ca="1" si="2354"/>
        <v>153</v>
      </c>
      <c r="K21530">
        <f t="shared" ca="1" si="2355"/>
        <v>0</v>
      </c>
      <c r="L21530">
        <f t="shared" ca="1" si="2356"/>
        <v>0</v>
      </c>
      <c r="M21530">
        <f t="shared" ca="1" si="2357"/>
        <v>0</v>
      </c>
      <c r="N21530" t="str">
        <f t="shared" ca="1" si="2358"/>
        <v>X</v>
      </c>
    </row>
    <row r="21531" spans="7:14" x14ac:dyDescent="0.3">
      <c r="G21531">
        <v>21530</v>
      </c>
      <c r="H21531">
        <f t="shared" ca="1" si="2352"/>
        <v>131</v>
      </c>
      <c r="I21531">
        <f t="shared" ca="1" si="2353"/>
        <v>18</v>
      </c>
      <c r="J21531">
        <f t="shared" ca="1" si="2354"/>
        <v>27</v>
      </c>
      <c r="K21531">
        <f t="shared" ca="1" si="2355"/>
        <v>0</v>
      </c>
      <c r="L21531">
        <f t="shared" ca="1" si="2356"/>
        <v>0</v>
      </c>
      <c r="M21531">
        <f t="shared" ca="1" si="2357"/>
        <v>0</v>
      </c>
      <c r="N21531" t="str">
        <f t="shared" ca="1" si="2358"/>
        <v>X</v>
      </c>
    </row>
    <row r="21532" spans="7:14" x14ac:dyDescent="0.3">
      <c r="G21532">
        <v>21531</v>
      </c>
      <c r="H21532">
        <f t="shared" ca="1" si="2352"/>
        <v>185</v>
      </c>
      <c r="I21532">
        <f t="shared" ca="1" si="2353"/>
        <v>20</v>
      </c>
      <c r="J21532">
        <f t="shared" ca="1" si="2354"/>
        <v>158</v>
      </c>
      <c r="K21532">
        <f t="shared" ca="1" si="2355"/>
        <v>0</v>
      </c>
      <c r="L21532">
        <f t="shared" ca="1" si="2356"/>
        <v>0</v>
      </c>
      <c r="M21532">
        <f t="shared" ca="1" si="2357"/>
        <v>0</v>
      </c>
      <c r="N21532" t="str">
        <f t="shared" ca="1" si="2358"/>
        <v>X</v>
      </c>
    </row>
    <row r="21533" spans="7:14" x14ac:dyDescent="0.3">
      <c r="G21533">
        <v>21532</v>
      </c>
      <c r="H21533">
        <f t="shared" ca="1" si="2352"/>
        <v>103</v>
      </c>
      <c r="I21533">
        <f t="shared" ca="1" si="2353"/>
        <v>9</v>
      </c>
      <c r="J21533">
        <f t="shared" ca="1" si="2354"/>
        <v>156</v>
      </c>
      <c r="K21533">
        <f t="shared" ca="1" si="2355"/>
        <v>0</v>
      </c>
      <c r="L21533">
        <f t="shared" ca="1" si="2356"/>
        <v>0</v>
      </c>
      <c r="M21533">
        <f t="shared" ca="1" si="2357"/>
        <v>0</v>
      </c>
      <c r="N21533" t="str">
        <f t="shared" ca="1" si="2358"/>
        <v>X</v>
      </c>
    </row>
    <row r="21534" spans="7:14" x14ac:dyDescent="0.3">
      <c r="G21534">
        <v>21533</v>
      </c>
      <c r="H21534">
        <f t="shared" ca="1" si="2352"/>
        <v>196</v>
      </c>
      <c r="I21534">
        <f t="shared" ca="1" si="2353"/>
        <v>15</v>
      </c>
      <c r="J21534">
        <f t="shared" ca="1" si="2354"/>
        <v>191</v>
      </c>
      <c r="K21534">
        <f t="shared" ca="1" si="2355"/>
        <v>0</v>
      </c>
      <c r="L21534">
        <f t="shared" ca="1" si="2356"/>
        <v>0</v>
      </c>
      <c r="M21534">
        <f t="shared" ca="1" si="2357"/>
        <v>0</v>
      </c>
      <c r="N21534" t="str">
        <f t="shared" ca="1" si="2358"/>
        <v>X</v>
      </c>
    </row>
    <row r="21535" spans="7:14" x14ac:dyDescent="0.3">
      <c r="G21535">
        <v>21534</v>
      </c>
      <c r="H21535">
        <f t="shared" ca="1" si="2352"/>
        <v>41</v>
      </c>
      <c r="I21535">
        <f t="shared" ca="1" si="2353"/>
        <v>5</v>
      </c>
      <c r="J21535">
        <f t="shared" ca="1" si="2354"/>
        <v>127</v>
      </c>
      <c r="K21535">
        <f t="shared" ca="1" si="2355"/>
        <v>0</v>
      </c>
      <c r="L21535">
        <f t="shared" ca="1" si="2356"/>
        <v>0</v>
      </c>
      <c r="M21535">
        <f t="shared" ca="1" si="2357"/>
        <v>1</v>
      </c>
      <c r="N21535" t="str">
        <f t="shared" ca="1" si="2358"/>
        <v>X</v>
      </c>
    </row>
    <row r="21536" spans="7:14" x14ac:dyDescent="0.3">
      <c r="G21536">
        <v>21535</v>
      </c>
      <c r="H21536">
        <f t="shared" ca="1" si="2352"/>
        <v>196</v>
      </c>
      <c r="I21536">
        <f t="shared" ca="1" si="2353"/>
        <v>17</v>
      </c>
      <c r="J21536">
        <f t="shared" ca="1" si="2354"/>
        <v>120</v>
      </c>
      <c r="K21536">
        <f t="shared" ca="1" si="2355"/>
        <v>0</v>
      </c>
      <c r="L21536">
        <f t="shared" ca="1" si="2356"/>
        <v>0</v>
      </c>
      <c r="M21536">
        <f t="shared" ca="1" si="2357"/>
        <v>0</v>
      </c>
      <c r="N21536" t="str">
        <f t="shared" ca="1" si="2358"/>
        <v>X</v>
      </c>
    </row>
    <row r="21537" spans="7:14" x14ac:dyDescent="0.3">
      <c r="G21537">
        <v>21536</v>
      </c>
      <c r="H21537">
        <f t="shared" ca="1" si="2352"/>
        <v>142</v>
      </c>
      <c r="I21537">
        <f t="shared" ca="1" si="2353"/>
        <v>7</v>
      </c>
      <c r="J21537">
        <f t="shared" ca="1" si="2354"/>
        <v>192</v>
      </c>
      <c r="K21537">
        <f t="shared" ca="1" si="2355"/>
        <v>0</v>
      </c>
      <c r="L21537">
        <f t="shared" ca="1" si="2356"/>
        <v>0</v>
      </c>
      <c r="M21537">
        <f t="shared" ca="1" si="2357"/>
        <v>0</v>
      </c>
      <c r="N21537" t="str">
        <f t="shared" ca="1" si="2358"/>
        <v>X</v>
      </c>
    </row>
    <row r="21538" spans="7:14" x14ac:dyDescent="0.3">
      <c r="G21538">
        <v>21537</v>
      </c>
      <c r="H21538">
        <f t="shared" ca="1" si="2352"/>
        <v>156</v>
      </c>
      <c r="I21538">
        <f t="shared" ca="1" si="2353"/>
        <v>16</v>
      </c>
      <c r="J21538">
        <f t="shared" ca="1" si="2354"/>
        <v>75</v>
      </c>
      <c r="K21538">
        <f t="shared" ca="1" si="2355"/>
        <v>0</v>
      </c>
      <c r="L21538">
        <f t="shared" ca="1" si="2356"/>
        <v>0</v>
      </c>
      <c r="M21538">
        <f t="shared" ca="1" si="2357"/>
        <v>0</v>
      </c>
      <c r="N21538" t="str">
        <f t="shared" ca="1" si="2358"/>
        <v>X</v>
      </c>
    </row>
    <row r="21539" spans="7:14" x14ac:dyDescent="0.3">
      <c r="G21539">
        <v>21538</v>
      </c>
      <c r="H21539">
        <f t="shared" ca="1" si="2352"/>
        <v>170</v>
      </c>
      <c r="I21539">
        <f t="shared" ca="1" si="2353"/>
        <v>19</v>
      </c>
      <c r="J21539">
        <f t="shared" ca="1" si="2354"/>
        <v>181</v>
      </c>
      <c r="K21539">
        <f t="shared" ca="1" si="2355"/>
        <v>0</v>
      </c>
      <c r="L21539">
        <f t="shared" ca="1" si="2356"/>
        <v>0</v>
      </c>
      <c r="M21539">
        <f t="shared" ca="1" si="2357"/>
        <v>0</v>
      </c>
      <c r="N21539" t="str">
        <f t="shared" ca="1" si="2358"/>
        <v>X</v>
      </c>
    </row>
    <row r="21540" spans="7:14" x14ac:dyDescent="0.3">
      <c r="G21540">
        <v>21539</v>
      </c>
      <c r="H21540">
        <f t="shared" ca="1" si="2352"/>
        <v>172</v>
      </c>
      <c r="I21540">
        <f t="shared" ca="1" si="2353"/>
        <v>3</v>
      </c>
      <c r="J21540">
        <f t="shared" ca="1" si="2354"/>
        <v>100</v>
      </c>
      <c r="K21540">
        <f t="shared" ca="1" si="2355"/>
        <v>0</v>
      </c>
      <c r="L21540">
        <f t="shared" ca="1" si="2356"/>
        <v>0</v>
      </c>
      <c r="M21540">
        <f t="shared" ca="1" si="2357"/>
        <v>0</v>
      </c>
      <c r="N21540" t="str">
        <f t="shared" ca="1" si="2358"/>
        <v>X</v>
      </c>
    </row>
    <row r="21541" spans="7:14" x14ac:dyDescent="0.3">
      <c r="G21541">
        <v>21540</v>
      </c>
      <c r="H21541">
        <f t="shared" ca="1" si="2352"/>
        <v>108</v>
      </c>
      <c r="I21541">
        <f t="shared" ca="1" si="2353"/>
        <v>15</v>
      </c>
      <c r="J21541">
        <f t="shared" ca="1" si="2354"/>
        <v>121</v>
      </c>
      <c r="K21541">
        <f t="shared" ca="1" si="2355"/>
        <v>0</v>
      </c>
      <c r="L21541">
        <f t="shared" ca="1" si="2356"/>
        <v>0</v>
      </c>
      <c r="M21541">
        <f t="shared" ca="1" si="2357"/>
        <v>0</v>
      </c>
      <c r="N21541" t="str">
        <f t="shared" ca="1" si="2358"/>
        <v>X</v>
      </c>
    </row>
    <row r="21542" spans="7:14" x14ac:dyDescent="0.3">
      <c r="G21542">
        <v>21541</v>
      </c>
      <c r="H21542">
        <f t="shared" ca="1" si="2352"/>
        <v>102</v>
      </c>
      <c r="I21542">
        <f t="shared" ca="1" si="2353"/>
        <v>18</v>
      </c>
      <c r="J21542">
        <f t="shared" ca="1" si="2354"/>
        <v>64</v>
      </c>
      <c r="K21542">
        <f t="shared" ca="1" si="2355"/>
        <v>0</v>
      </c>
      <c r="L21542">
        <f t="shared" ca="1" si="2356"/>
        <v>0</v>
      </c>
      <c r="M21542">
        <f t="shared" ca="1" si="2357"/>
        <v>0</v>
      </c>
      <c r="N21542" t="str">
        <f t="shared" ca="1" si="2358"/>
        <v>X</v>
      </c>
    </row>
    <row r="21543" spans="7:14" x14ac:dyDescent="0.3">
      <c r="G21543">
        <v>21542</v>
      </c>
      <c r="H21543">
        <f t="shared" ca="1" si="2352"/>
        <v>8</v>
      </c>
      <c r="I21543">
        <f t="shared" ca="1" si="2353"/>
        <v>20</v>
      </c>
      <c r="J21543">
        <f t="shared" ca="1" si="2354"/>
        <v>149</v>
      </c>
      <c r="K21543">
        <f t="shared" ca="1" si="2355"/>
        <v>0</v>
      </c>
      <c r="L21543">
        <f t="shared" ca="1" si="2356"/>
        <v>0</v>
      </c>
      <c r="M21543">
        <f t="shared" ca="1" si="2357"/>
        <v>0</v>
      </c>
      <c r="N21543" t="str">
        <f t="shared" ca="1" si="2358"/>
        <v>X</v>
      </c>
    </row>
    <row r="21544" spans="7:14" x14ac:dyDescent="0.3">
      <c r="G21544">
        <v>21543</v>
      </c>
      <c r="H21544">
        <f t="shared" ca="1" si="2352"/>
        <v>98</v>
      </c>
      <c r="I21544">
        <f t="shared" ca="1" si="2353"/>
        <v>10</v>
      </c>
      <c r="J21544">
        <f t="shared" ca="1" si="2354"/>
        <v>86</v>
      </c>
      <c r="K21544">
        <f t="shared" ca="1" si="2355"/>
        <v>0</v>
      </c>
      <c r="L21544">
        <f t="shared" ca="1" si="2356"/>
        <v>0</v>
      </c>
      <c r="M21544">
        <f t="shared" ca="1" si="2357"/>
        <v>0</v>
      </c>
      <c r="N21544" t="str">
        <f t="shared" ca="1" si="2358"/>
        <v>X</v>
      </c>
    </row>
    <row r="21545" spans="7:14" x14ac:dyDescent="0.3">
      <c r="G21545">
        <v>21544</v>
      </c>
      <c r="H21545">
        <f t="shared" ca="1" si="2352"/>
        <v>41</v>
      </c>
      <c r="I21545">
        <f t="shared" ca="1" si="2353"/>
        <v>15</v>
      </c>
      <c r="J21545">
        <f t="shared" ca="1" si="2354"/>
        <v>118</v>
      </c>
      <c r="K21545">
        <f t="shared" ca="1" si="2355"/>
        <v>0</v>
      </c>
      <c r="L21545">
        <f t="shared" ca="1" si="2356"/>
        <v>0</v>
      </c>
      <c r="M21545">
        <f t="shared" ca="1" si="2357"/>
        <v>0</v>
      </c>
      <c r="N21545" t="str">
        <f t="shared" ca="1" si="2358"/>
        <v>X</v>
      </c>
    </row>
    <row r="21546" spans="7:14" x14ac:dyDescent="0.3">
      <c r="G21546">
        <v>21545</v>
      </c>
      <c r="H21546">
        <f t="shared" ca="1" si="2352"/>
        <v>52</v>
      </c>
      <c r="I21546">
        <f t="shared" ca="1" si="2353"/>
        <v>0</v>
      </c>
      <c r="J21546">
        <f t="shared" ca="1" si="2354"/>
        <v>194</v>
      </c>
      <c r="K21546">
        <f t="shared" ca="1" si="2355"/>
        <v>0</v>
      </c>
      <c r="L21546">
        <f t="shared" ca="1" si="2356"/>
        <v>0</v>
      </c>
      <c r="M21546">
        <f t="shared" ca="1" si="2357"/>
        <v>0</v>
      </c>
      <c r="N21546" t="str">
        <f t="shared" ca="1" si="2358"/>
        <v>X</v>
      </c>
    </row>
    <row r="21547" spans="7:14" x14ac:dyDescent="0.3">
      <c r="G21547">
        <v>21546</v>
      </c>
      <c r="H21547">
        <f t="shared" ca="1" si="2352"/>
        <v>153</v>
      </c>
      <c r="I21547">
        <f t="shared" ca="1" si="2353"/>
        <v>4</v>
      </c>
      <c r="J21547">
        <f t="shared" ca="1" si="2354"/>
        <v>95</v>
      </c>
      <c r="K21547">
        <f t="shared" ca="1" si="2355"/>
        <v>0</v>
      </c>
      <c r="L21547">
        <f t="shared" ca="1" si="2356"/>
        <v>0</v>
      </c>
      <c r="M21547">
        <f t="shared" ca="1" si="2357"/>
        <v>0</v>
      </c>
      <c r="N21547" t="str">
        <f t="shared" ca="1" si="2358"/>
        <v>X</v>
      </c>
    </row>
    <row r="21548" spans="7:14" x14ac:dyDescent="0.3">
      <c r="G21548">
        <v>21547</v>
      </c>
      <c r="H21548">
        <f t="shared" ca="1" si="2352"/>
        <v>50</v>
      </c>
      <c r="I21548">
        <f t="shared" ca="1" si="2353"/>
        <v>9</v>
      </c>
      <c r="J21548">
        <f t="shared" ca="1" si="2354"/>
        <v>31</v>
      </c>
      <c r="K21548">
        <f t="shared" ca="1" si="2355"/>
        <v>0</v>
      </c>
      <c r="L21548">
        <f t="shared" ca="1" si="2356"/>
        <v>0</v>
      </c>
      <c r="M21548">
        <f t="shared" ca="1" si="2357"/>
        <v>1</v>
      </c>
      <c r="N21548" t="str">
        <f t="shared" ca="1" si="2358"/>
        <v>X</v>
      </c>
    </row>
    <row r="21549" spans="7:14" x14ac:dyDescent="0.3">
      <c r="G21549">
        <v>21548</v>
      </c>
      <c r="H21549">
        <f t="shared" ca="1" si="2352"/>
        <v>127</v>
      </c>
      <c r="I21549">
        <f t="shared" ca="1" si="2353"/>
        <v>13</v>
      </c>
      <c r="J21549">
        <f t="shared" ca="1" si="2354"/>
        <v>78</v>
      </c>
      <c r="K21549">
        <f t="shared" ca="1" si="2355"/>
        <v>0</v>
      </c>
      <c r="L21549">
        <f t="shared" ca="1" si="2356"/>
        <v>0</v>
      </c>
      <c r="M21549">
        <f t="shared" ca="1" si="2357"/>
        <v>0</v>
      </c>
      <c r="N21549" t="str">
        <f t="shared" ca="1" si="2358"/>
        <v>X</v>
      </c>
    </row>
    <row r="21550" spans="7:14" x14ac:dyDescent="0.3">
      <c r="G21550">
        <v>21549</v>
      </c>
      <c r="H21550">
        <f t="shared" ca="1" si="2352"/>
        <v>0</v>
      </c>
      <c r="I21550">
        <f t="shared" ca="1" si="2353"/>
        <v>6</v>
      </c>
      <c r="J21550">
        <f t="shared" ca="1" si="2354"/>
        <v>10</v>
      </c>
      <c r="K21550">
        <f t="shared" ca="1" si="2355"/>
        <v>1</v>
      </c>
      <c r="L21550">
        <f t="shared" ca="1" si="2356"/>
        <v>0</v>
      </c>
      <c r="M21550">
        <f t="shared" ca="1" si="2357"/>
        <v>1</v>
      </c>
      <c r="N21550" t="str">
        <f t="shared" ca="1" si="2358"/>
        <v>X</v>
      </c>
    </row>
    <row r="21551" spans="7:14" x14ac:dyDescent="0.3">
      <c r="G21551">
        <v>21550</v>
      </c>
      <c r="H21551">
        <f t="shared" ca="1" si="2352"/>
        <v>67</v>
      </c>
      <c r="I21551">
        <f t="shared" ca="1" si="2353"/>
        <v>18</v>
      </c>
      <c r="J21551">
        <f t="shared" ca="1" si="2354"/>
        <v>75</v>
      </c>
      <c r="K21551">
        <f t="shared" ca="1" si="2355"/>
        <v>0</v>
      </c>
      <c r="L21551">
        <f t="shared" ca="1" si="2356"/>
        <v>0</v>
      </c>
      <c r="M21551">
        <f t="shared" ca="1" si="2357"/>
        <v>0</v>
      </c>
      <c r="N21551" t="str">
        <f t="shared" ca="1" si="2358"/>
        <v>X</v>
      </c>
    </row>
    <row r="21552" spans="7:14" x14ac:dyDescent="0.3">
      <c r="G21552">
        <v>21551</v>
      </c>
      <c r="H21552">
        <f t="shared" ca="1" si="2352"/>
        <v>183</v>
      </c>
      <c r="I21552">
        <f t="shared" ca="1" si="2353"/>
        <v>8</v>
      </c>
      <c r="J21552">
        <f t="shared" ca="1" si="2354"/>
        <v>102</v>
      </c>
      <c r="K21552">
        <f t="shared" ca="1" si="2355"/>
        <v>0</v>
      </c>
      <c r="L21552">
        <f t="shared" ca="1" si="2356"/>
        <v>0</v>
      </c>
      <c r="M21552">
        <f t="shared" ca="1" si="2357"/>
        <v>0</v>
      </c>
      <c r="N21552" t="str">
        <f t="shared" ca="1" si="2358"/>
        <v>X</v>
      </c>
    </row>
    <row r="21553" spans="7:14" x14ac:dyDescent="0.3">
      <c r="G21553">
        <v>21552</v>
      </c>
      <c r="H21553">
        <f t="shared" ca="1" si="2352"/>
        <v>100</v>
      </c>
      <c r="I21553">
        <f t="shared" ca="1" si="2353"/>
        <v>3</v>
      </c>
      <c r="J21553">
        <f t="shared" ca="1" si="2354"/>
        <v>22</v>
      </c>
      <c r="K21553">
        <f t="shared" ca="1" si="2355"/>
        <v>0</v>
      </c>
      <c r="L21553">
        <f t="shared" ca="1" si="2356"/>
        <v>0</v>
      </c>
      <c r="M21553">
        <f t="shared" ca="1" si="2357"/>
        <v>1</v>
      </c>
      <c r="N21553" t="str">
        <f t="shared" ca="1" si="2358"/>
        <v>X</v>
      </c>
    </row>
    <row r="21554" spans="7:14" x14ac:dyDescent="0.3">
      <c r="G21554">
        <v>21553</v>
      </c>
      <c r="H21554">
        <f t="shared" ca="1" si="2352"/>
        <v>57</v>
      </c>
      <c r="I21554">
        <f t="shared" ca="1" si="2353"/>
        <v>1</v>
      </c>
      <c r="J21554">
        <f t="shared" ca="1" si="2354"/>
        <v>63</v>
      </c>
      <c r="K21554">
        <f t="shared" ca="1" si="2355"/>
        <v>0</v>
      </c>
      <c r="L21554">
        <f t="shared" ca="1" si="2356"/>
        <v>0</v>
      </c>
      <c r="M21554">
        <f t="shared" ca="1" si="2357"/>
        <v>1</v>
      </c>
      <c r="N21554" t="str">
        <f t="shared" ca="1" si="2358"/>
        <v>X</v>
      </c>
    </row>
    <row r="21555" spans="7:14" x14ac:dyDescent="0.3">
      <c r="G21555">
        <v>21554</v>
      </c>
      <c r="H21555">
        <f t="shared" ca="1" si="2352"/>
        <v>43</v>
      </c>
      <c r="I21555">
        <f t="shared" ca="1" si="2353"/>
        <v>18</v>
      </c>
      <c r="J21555">
        <f t="shared" ca="1" si="2354"/>
        <v>12</v>
      </c>
      <c r="K21555">
        <f t="shared" ca="1" si="2355"/>
        <v>0</v>
      </c>
      <c r="L21555">
        <f t="shared" ca="1" si="2356"/>
        <v>0</v>
      </c>
      <c r="M21555">
        <f t="shared" ca="1" si="2357"/>
        <v>0</v>
      </c>
      <c r="N21555" t="str">
        <f t="shared" ca="1" si="2358"/>
        <v>X</v>
      </c>
    </row>
    <row r="21556" spans="7:14" x14ac:dyDescent="0.3">
      <c r="G21556">
        <v>21555</v>
      </c>
      <c r="H21556">
        <f t="shared" ca="1" si="2352"/>
        <v>136</v>
      </c>
      <c r="I21556">
        <f t="shared" ca="1" si="2353"/>
        <v>13</v>
      </c>
      <c r="J21556">
        <f t="shared" ca="1" si="2354"/>
        <v>128</v>
      </c>
      <c r="K21556">
        <f t="shared" ca="1" si="2355"/>
        <v>0</v>
      </c>
      <c r="L21556">
        <f t="shared" ca="1" si="2356"/>
        <v>0</v>
      </c>
      <c r="M21556">
        <f t="shared" ca="1" si="2357"/>
        <v>0</v>
      </c>
      <c r="N21556" t="str">
        <f t="shared" ca="1" si="2358"/>
        <v>X</v>
      </c>
    </row>
    <row r="21557" spans="7:14" x14ac:dyDescent="0.3">
      <c r="G21557">
        <v>21556</v>
      </c>
      <c r="H21557">
        <f t="shared" ca="1" si="2352"/>
        <v>60</v>
      </c>
      <c r="I21557">
        <f t="shared" ca="1" si="2353"/>
        <v>10</v>
      </c>
      <c r="J21557">
        <f t="shared" ca="1" si="2354"/>
        <v>154</v>
      </c>
      <c r="K21557">
        <f t="shared" ca="1" si="2355"/>
        <v>0</v>
      </c>
      <c r="L21557">
        <f t="shared" ca="1" si="2356"/>
        <v>0</v>
      </c>
      <c r="M21557">
        <f t="shared" ca="1" si="2357"/>
        <v>0</v>
      </c>
      <c r="N21557" t="str">
        <f t="shared" ca="1" si="2358"/>
        <v>X</v>
      </c>
    </row>
    <row r="21558" spans="7:14" x14ac:dyDescent="0.3">
      <c r="G21558">
        <v>21557</v>
      </c>
      <c r="H21558">
        <f t="shared" ca="1" si="2352"/>
        <v>8</v>
      </c>
      <c r="I21558">
        <f t="shared" ca="1" si="2353"/>
        <v>10</v>
      </c>
      <c r="J21558">
        <f t="shared" ca="1" si="2354"/>
        <v>1</v>
      </c>
      <c r="K21558">
        <f t="shared" ca="1" si="2355"/>
        <v>1</v>
      </c>
      <c r="L21558">
        <f t="shared" ca="1" si="2356"/>
        <v>0</v>
      </c>
      <c r="M21558">
        <f t="shared" ca="1" si="2357"/>
        <v>1</v>
      </c>
      <c r="N21558" t="str">
        <f t="shared" ca="1" si="2358"/>
        <v>X</v>
      </c>
    </row>
    <row r="21559" spans="7:14" x14ac:dyDescent="0.3">
      <c r="G21559">
        <v>21558</v>
      </c>
      <c r="H21559">
        <f t="shared" ca="1" si="2352"/>
        <v>196</v>
      </c>
      <c r="I21559">
        <f t="shared" ca="1" si="2353"/>
        <v>7</v>
      </c>
      <c r="J21559">
        <f t="shared" ca="1" si="2354"/>
        <v>154</v>
      </c>
      <c r="K21559">
        <f t="shared" ca="1" si="2355"/>
        <v>0</v>
      </c>
      <c r="L21559">
        <f t="shared" ca="1" si="2356"/>
        <v>0</v>
      </c>
      <c r="M21559">
        <f t="shared" ca="1" si="2357"/>
        <v>0</v>
      </c>
      <c r="N21559" t="str">
        <f t="shared" ca="1" si="2358"/>
        <v>X</v>
      </c>
    </row>
    <row r="21560" spans="7:14" x14ac:dyDescent="0.3">
      <c r="G21560">
        <v>21559</v>
      </c>
      <c r="H21560">
        <f t="shared" ca="1" si="2352"/>
        <v>170</v>
      </c>
      <c r="I21560">
        <f t="shared" ca="1" si="2353"/>
        <v>20</v>
      </c>
      <c r="J21560">
        <f t="shared" ca="1" si="2354"/>
        <v>77</v>
      </c>
      <c r="K21560">
        <f t="shared" ca="1" si="2355"/>
        <v>0</v>
      </c>
      <c r="L21560">
        <f t="shared" ca="1" si="2356"/>
        <v>0</v>
      </c>
      <c r="M21560">
        <f t="shared" ca="1" si="2357"/>
        <v>0</v>
      </c>
      <c r="N21560" t="str">
        <f t="shared" ca="1" si="2358"/>
        <v>X</v>
      </c>
    </row>
    <row r="21561" spans="7:14" x14ac:dyDescent="0.3">
      <c r="G21561">
        <v>21560</v>
      </c>
      <c r="H21561">
        <f t="shared" ca="1" si="2352"/>
        <v>157</v>
      </c>
      <c r="I21561">
        <f t="shared" ca="1" si="2353"/>
        <v>7</v>
      </c>
      <c r="J21561">
        <f t="shared" ca="1" si="2354"/>
        <v>164</v>
      </c>
      <c r="K21561">
        <f t="shared" ca="1" si="2355"/>
        <v>0</v>
      </c>
      <c r="L21561">
        <f t="shared" ca="1" si="2356"/>
        <v>0</v>
      </c>
      <c r="M21561">
        <f t="shared" ca="1" si="2357"/>
        <v>0</v>
      </c>
      <c r="N21561" t="str">
        <f t="shared" ca="1" si="2358"/>
        <v>X</v>
      </c>
    </row>
    <row r="21562" spans="7:14" x14ac:dyDescent="0.3">
      <c r="G21562">
        <v>21561</v>
      </c>
      <c r="H21562">
        <f t="shared" ca="1" si="2352"/>
        <v>21</v>
      </c>
      <c r="I21562">
        <f t="shared" ca="1" si="2353"/>
        <v>16</v>
      </c>
      <c r="J21562">
        <f t="shared" ca="1" si="2354"/>
        <v>167</v>
      </c>
      <c r="K21562">
        <f t="shared" ca="1" si="2355"/>
        <v>0</v>
      </c>
      <c r="L21562">
        <f t="shared" ca="1" si="2356"/>
        <v>0</v>
      </c>
      <c r="M21562">
        <f t="shared" ca="1" si="2357"/>
        <v>0</v>
      </c>
      <c r="N21562" t="str">
        <f t="shared" ca="1" si="2358"/>
        <v>X</v>
      </c>
    </row>
    <row r="21563" spans="7:14" x14ac:dyDescent="0.3">
      <c r="G21563">
        <v>21562</v>
      </c>
      <c r="H21563">
        <f t="shared" ca="1" si="2352"/>
        <v>96</v>
      </c>
      <c r="I21563">
        <f t="shared" ca="1" si="2353"/>
        <v>10</v>
      </c>
      <c r="J21563">
        <f t="shared" ca="1" si="2354"/>
        <v>135</v>
      </c>
      <c r="K21563">
        <f t="shared" ca="1" si="2355"/>
        <v>0</v>
      </c>
      <c r="L21563">
        <f t="shared" ca="1" si="2356"/>
        <v>0</v>
      </c>
      <c r="M21563">
        <f t="shared" ca="1" si="2357"/>
        <v>0</v>
      </c>
      <c r="N21563" t="str">
        <f t="shared" ca="1" si="2358"/>
        <v>X</v>
      </c>
    </row>
    <row r="21564" spans="7:14" x14ac:dyDescent="0.3">
      <c r="G21564">
        <v>21563</v>
      </c>
      <c r="H21564">
        <f t="shared" ca="1" si="2352"/>
        <v>172</v>
      </c>
      <c r="I21564">
        <f t="shared" ca="1" si="2353"/>
        <v>11</v>
      </c>
      <c r="J21564">
        <f t="shared" ca="1" si="2354"/>
        <v>184</v>
      </c>
      <c r="K21564">
        <f t="shared" ca="1" si="2355"/>
        <v>0</v>
      </c>
      <c r="L21564">
        <f t="shared" ca="1" si="2356"/>
        <v>0</v>
      </c>
      <c r="M21564">
        <f t="shared" ca="1" si="2357"/>
        <v>0</v>
      </c>
      <c r="N21564" t="str">
        <f t="shared" ca="1" si="2358"/>
        <v>X</v>
      </c>
    </row>
    <row r="21565" spans="7:14" x14ac:dyDescent="0.3">
      <c r="G21565">
        <v>21564</v>
      </c>
      <c r="H21565">
        <f t="shared" ca="1" si="2352"/>
        <v>51</v>
      </c>
      <c r="I21565">
        <f t="shared" ca="1" si="2353"/>
        <v>20</v>
      </c>
      <c r="J21565">
        <f t="shared" ca="1" si="2354"/>
        <v>116</v>
      </c>
      <c r="K21565">
        <f t="shared" ca="1" si="2355"/>
        <v>0</v>
      </c>
      <c r="L21565">
        <f t="shared" ca="1" si="2356"/>
        <v>0</v>
      </c>
      <c r="M21565">
        <f t="shared" ca="1" si="2357"/>
        <v>0</v>
      </c>
      <c r="N21565" t="str">
        <f t="shared" ca="1" si="2358"/>
        <v>X</v>
      </c>
    </row>
    <row r="21566" spans="7:14" x14ac:dyDescent="0.3">
      <c r="G21566">
        <v>21565</v>
      </c>
      <c r="H21566">
        <f t="shared" ca="1" si="2352"/>
        <v>93</v>
      </c>
      <c r="I21566">
        <f t="shared" ca="1" si="2353"/>
        <v>11</v>
      </c>
      <c r="J21566">
        <f t="shared" ca="1" si="2354"/>
        <v>60</v>
      </c>
      <c r="K21566">
        <f t="shared" ca="1" si="2355"/>
        <v>0</v>
      </c>
      <c r="L21566">
        <f t="shared" ca="1" si="2356"/>
        <v>0</v>
      </c>
      <c r="M21566">
        <f t="shared" ca="1" si="2357"/>
        <v>0</v>
      </c>
      <c r="N21566" t="str">
        <f t="shared" ca="1" si="2358"/>
        <v>X</v>
      </c>
    </row>
    <row r="21567" spans="7:14" x14ac:dyDescent="0.3">
      <c r="G21567">
        <v>21566</v>
      </c>
      <c r="H21567">
        <f t="shared" ca="1" si="2352"/>
        <v>192</v>
      </c>
      <c r="I21567">
        <f t="shared" ca="1" si="2353"/>
        <v>9</v>
      </c>
      <c r="J21567">
        <f t="shared" ca="1" si="2354"/>
        <v>24</v>
      </c>
      <c r="K21567">
        <f t="shared" ca="1" si="2355"/>
        <v>0</v>
      </c>
      <c r="L21567">
        <f t="shared" ca="1" si="2356"/>
        <v>0</v>
      </c>
      <c r="M21567">
        <f t="shared" ca="1" si="2357"/>
        <v>0</v>
      </c>
      <c r="N21567" t="str">
        <f t="shared" ca="1" si="2358"/>
        <v>X</v>
      </c>
    </row>
    <row r="21568" spans="7:14" x14ac:dyDescent="0.3">
      <c r="G21568">
        <v>21567</v>
      </c>
      <c r="H21568">
        <f t="shared" ca="1" si="2352"/>
        <v>126</v>
      </c>
      <c r="I21568">
        <f t="shared" ca="1" si="2353"/>
        <v>17</v>
      </c>
      <c r="J21568">
        <f t="shared" ca="1" si="2354"/>
        <v>48</v>
      </c>
      <c r="K21568">
        <f t="shared" ca="1" si="2355"/>
        <v>0</v>
      </c>
      <c r="L21568">
        <f t="shared" ca="1" si="2356"/>
        <v>0</v>
      </c>
      <c r="M21568">
        <f t="shared" ca="1" si="2357"/>
        <v>0</v>
      </c>
      <c r="N21568" t="str">
        <f t="shared" ca="1" si="2358"/>
        <v>X</v>
      </c>
    </row>
    <row r="21569" spans="7:14" x14ac:dyDescent="0.3">
      <c r="G21569">
        <v>21568</v>
      </c>
      <c r="H21569">
        <f t="shared" ca="1" si="2352"/>
        <v>8</v>
      </c>
      <c r="I21569">
        <f t="shared" ca="1" si="2353"/>
        <v>19</v>
      </c>
      <c r="J21569">
        <f t="shared" ca="1" si="2354"/>
        <v>132</v>
      </c>
      <c r="K21569">
        <f t="shared" ca="1" si="2355"/>
        <v>0</v>
      </c>
      <c r="L21569">
        <f t="shared" ca="1" si="2356"/>
        <v>0</v>
      </c>
      <c r="M21569">
        <f t="shared" ca="1" si="2357"/>
        <v>0</v>
      </c>
      <c r="N21569" t="str">
        <f t="shared" ca="1" si="2358"/>
        <v>X</v>
      </c>
    </row>
    <row r="21570" spans="7:14" x14ac:dyDescent="0.3">
      <c r="G21570">
        <v>21569</v>
      </c>
      <c r="H21570">
        <f t="shared" ca="1" si="2352"/>
        <v>8</v>
      </c>
      <c r="I21570">
        <f t="shared" ca="1" si="2353"/>
        <v>3</v>
      </c>
      <c r="J21570">
        <f t="shared" ca="1" si="2354"/>
        <v>21</v>
      </c>
      <c r="K21570">
        <f t="shared" ca="1" si="2355"/>
        <v>1</v>
      </c>
      <c r="L21570">
        <f t="shared" ca="1" si="2356"/>
        <v>0</v>
      </c>
      <c r="M21570">
        <f t="shared" ca="1" si="2357"/>
        <v>1</v>
      </c>
      <c r="N21570" t="str">
        <f t="shared" ca="1" si="2358"/>
        <v>X</v>
      </c>
    </row>
    <row r="21571" spans="7:14" x14ac:dyDescent="0.3">
      <c r="G21571">
        <v>21570</v>
      </c>
      <c r="H21571">
        <f t="shared" ref="H21571:H21634" ca="1" si="2359">RANDBETWEEN(0,200)</f>
        <v>70</v>
      </c>
      <c r="I21571">
        <f t="shared" ref="I21571:I21634" ca="1" si="2360">RANDBETWEEN(0,20)</f>
        <v>11</v>
      </c>
      <c r="J21571">
        <f t="shared" ref="J21571:J21634" ca="1" si="2361">RANDBETWEEN(0,200)</f>
        <v>66</v>
      </c>
      <c r="K21571">
        <f t="shared" ref="K21571:K21634" ca="1" si="2362">IF(2*H21571+5*I21571&lt;=100,1,0)</f>
        <v>0</v>
      </c>
      <c r="L21571">
        <f t="shared" ref="L21571:L21634" ca="1" si="2363">IF(I21571-J21571&gt;=10,1,0)</f>
        <v>0</v>
      </c>
      <c r="M21571">
        <f t="shared" ref="M21571:M21634" ca="1" si="2364">IF(H21571+I21571^2+J21571&lt;=200,1,0)</f>
        <v>0</v>
      </c>
      <c r="N21571" t="str">
        <f t="shared" ref="N21571:N21634" ca="1" si="2365">IF(K21571*L21571*M21571=1,2*H21571^3+4*I21571+J21571,"X")</f>
        <v>X</v>
      </c>
    </row>
    <row r="21572" spans="7:14" x14ac:dyDescent="0.3">
      <c r="G21572">
        <v>21571</v>
      </c>
      <c r="H21572">
        <f t="shared" ca="1" si="2359"/>
        <v>11</v>
      </c>
      <c r="I21572">
        <f t="shared" ca="1" si="2360"/>
        <v>18</v>
      </c>
      <c r="J21572">
        <f t="shared" ca="1" si="2361"/>
        <v>199</v>
      </c>
      <c r="K21572">
        <f t="shared" ca="1" si="2362"/>
        <v>0</v>
      </c>
      <c r="L21572">
        <f t="shared" ca="1" si="2363"/>
        <v>0</v>
      </c>
      <c r="M21572">
        <f t="shared" ca="1" si="2364"/>
        <v>0</v>
      </c>
      <c r="N21572" t="str">
        <f t="shared" ca="1" si="2365"/>
        <v>X</v>
      </c>
    </row>
    <row r="21573" spans="7:14" x14ac:dyDescent="0.3">
      <c r="G21573">
        <v>21572</v>
      </c>
      <c r="H21573">
        <f t="shared" ca="1" si="2359"/>
        <v>14</v>
      </c>
      <c r="I21573">
        <f t="shared" ca="1" si="2360"/>
        <v>19</v>
      </c>
      <c r="J21573">
        <f t="shared" ca="1" si="2361"/>
        <v>24</v>
      </c>
      <c r="K21573">
        <f t="shared" ca="1" si="2362"/>
        <v>0</v>
      </c>
      <c r="L21573">
        <f t="shared" ca="1" si="2363"/>
        <v>0</v>
      </c>
      <c r="M21573">
        <f t="shared" ca="1" si="2364"/>
        <v>0</v>
      </c>
      <c r="N21573" t="str">
        <f t="shared" ca="1" si="2365"/>
        <v>X</v>
      </c>
    </row>
    <row r="21574" spans="7:14" x14ac:dyDescent="0.3">
      <c r="G21574">
        <v>21573</v>
      </c>
      <c r="H21574">
        <f t="shared" ca="1" si="2359"/>
        <v>123</v>
      </c>
      <c r="I21574">
        <f t="shared" ca="1" si="2360"/>
        <v>19</v>
      </c>
      <c r="J21574">
        <f t="shared" ca="1" si="2361"/>
        <v>117</v>
      </c>
      <c r="K21574">
        <f t="shared" ca="1" si="2362"/>
        <v>0</v>
      </c>
      <c r="L21574">
        <f t="shared" ca="1" si="2363"/>
        <v>0</v>
      </c>
      <c r="M21574">
        <f t="shared" ca="1" si="2364"/>
        <v>0</v>
      </c>
      <c r="N21574" t="str">
        <f t="shared" ca="1" si="2365"/>
        <v>X</v>
      </c>
    </row>
    <row r="21575" spans="7:14" x14ac:dyDescent="0.3">
      <c r="G21575">
        <v>21574</v>
      </c>
      <c r="H21575">
        <f t="shared" ca="1" si="2359"/>
        <v>56</v>
      </c>
      <c r="I21575">
        <f t="shared" ca="1" si="2360"/>
        <v>8</v>
      </c>
      <c r="J21575">
        <f t="shared" ca="1" si="2361"/>
        <v>74</v>
      </c>
      <c r="K21575">
        <f t="shared" ca="1" si="2362"/>
        <v>0</v>
      </c>
      <c r="L21575">
        <f t="shared" ca="1" si="2363"/>
        <v>0</v>
      </c>
      <c r="M21575">
        <f t="shared" ca="1" si="2364"/>
        <v>1</v>
      </c>
      <c r="N21575" t="str">
        <f t="shared" ca="1" si="2365"/>
        <v>X</v>
      </c>
    </row>
    <row r="21576" spans="7:14" x14ac:dyDescent="0.3">
      <c r="G21576">
        <v>21575</v>
      </c>
      <c r="H21576">
        <f t="shared" ca="1" si="2359"/>
        <v>8</v>
      </c>
      <c r="I21576">
        <f t="shared" ca="1" si="2360"/>
        <v>18</v>
      </c>
      <c r="J21576">
        <f t="shared" ca="1" si="2361"/>
        <v>33</v>
      </c>
      <c r="K21576">
        <f t="shared" ca="1" si="2362"/>
        <v>0</v>
      </c>
      <c r="L21576">
        <f t="shared" ca="1" si="2363"/>
        <v>0</v>
      </c>
      <c r="M21576">
        <f t="shared" ca="1" si="2364"/>
        <v>0</v>
      </c>
      <c r="N21576" t="str">
        <f t="shared" ca="1" si="2365"/>
        <v>X</v>
      </c>
    </row>
    <row r="21577" spans="7:14" x14ac:dyDescent="0.3">
      <c r="G21577">
        <v>21576</v>
      </c>
      <c r="H21577">
        <f t="shared" ca="1" si="2359"/>
        <v>28</v>
      </c>
      <c r="I21577">
        <f t="shared" ca="1" si="2360"/>
        <v>12</v>
      </c>
      <c r="J21577">
        <f t="shared" ca="1" si="2361"/>
        <v>172</v>
      </c>
      <c r="K21577">
        <f t="shared" ca="1" si="2362"/>
        <v>0</v>
      </c>
      <c r="L21577">
        <f t="shared" ca="1" si="2363"/>
        <v>0</v>
      </c>
      <c r="M21577">
        <f t="shared" ca="1" si="2364"/>
        <v>0</v>
      </c>
      <c r="N21577" t="str">
        <f t="shared" ca="1" si="2365"/>
        <v>X</v>
      </c>
    </row>
    <row r="21578" spans="7:14" x14ac:dyDescent="0.3">
      <c r="G21578">
        <v>21577</v>
      </c>
      <c r="H21578">
        <f t="shared" ca="1" si="2359"/>
        <v>45</v>
      </c>
      <c r="I21578">
        <f t="shared" ca="1" si="2360"/>
        <v>18</v>
      </c>
      <c r="J21578">
        <f t="shared" ca="1" si="2361"/>
        <v>48</v>
      </c>
      <c r="K21578">
        <f t="shared" ca="1" si="2362"/>
        <v>0</v>
      </c>
      <c r="L21578">
        <f t="shared" ca="1" si="2363"/>
        <v>0</v>
      </c>
      <c r="M21578">
        <f t="shared" ca="1" si="2364"/>
        <v>0</v>
      </c>
      <c r="N21578" t="str">
        <f t="shared" ca="1" si="2365"/>
        <v>X</v>
      </c>
    </row>
    <row r="21579" spans="7:14" x14ac:dyDescent="0.3">
      <c r="G21579">
        <v>21578</v>
      </c>
      <c r="H21579">
        <f t="shared" ca="1" si="2359"/>
        <v>58</v>
      </c>
      <c r="I21579">
        <f t="shared" ca="1" si="2360"/>
        <v>10</v>
      </c>
      <c r="J21579">
        <f t="shared" ca="1" si="2361"/>
        <v>54</v>
      </c>
      <c r="K21579">
        <f t="shared" ca="1" si="2362"/>
        <v>0</v>
      </c>
      <c r="L21579">
        <f t="shared" ca="1" si="2363"/>
        <v>0</v>
      </c>
      <c r="M21579">
        <f t="shared" ca="1" si="2364"/>
        <v>0</v>
      </c>
      <c r="N21579" t="str">
        <f t="shared" ca="1" si="2365"/>
        <v>X</v>
      </c>
    </row>
    <row r="21580" spans="7:14" x14ac:dyDescent="0.3">
      <c r="G21580">
        <v>21579</v>
      </c>
      <c r="H21580">
        <f t="shared" ca="1" si="2359"/>
        <v>28</v>
      </c>
      <c r="I21580">
        <f t="shared" ca="1" si="2360"/>
        <v>19</v>
      </c>
      <c r="J21580">
        <f t="shared" ca="1" si="2361"/>
        <v>142</v>
      </c>
      <c r="K21580">
        <f t="shared" ca="1" si="2362"/>
        <v>0</v>
      </c>
      <c r="L21580">
        <f t="shared" ca="1" si="2363"/>
        <v>0</v>
      </c>
      <c r="M21580">
        <f t="shared" ca="1" si="2364"/>
        <v>0</v>
      </c>
      <c r="N21580" t="str">
        <f t="shared" ca="1" si="2365"/>
        <v>X</v>
      </c>
    </row>
    <row r="21581" spans="7:14" x14ac:dyDescent="0.3">
      <c r="G21581">
        <v>21580</v>
      </c>
      <c r="H21581">
        <f t="shared" ca="1" si="2359"/>
        <v>109</v>
      </c>
      <c r="I21581">
        <f t="shared" ca="1" si="2360"/>
        <v>17</v>
      </c>
      <c r="J21581">
        <f t="shared" ca="1" si="2361"/>
        <v>184</v>
      </c>
      <c r="K21581">
        <f t="shared" ca="1" si="2362"/>
        <v>0</v>
      </c>
      <c r="L21581">
        <f t="shared" ca="1" si="2363"/>
        <v>0</v>
      </c>
      <c r="M21581">
        <f t="shared" ca="1" si="2364"/>
        <v>0</v>
      </c>
      <c r="N21581" t="str">
        <f t="shared" ca="1" si="2365"/>
        <v>X</v>
      </c>
    </row>
    <row r="21582" spans="7:14" x14ac:dyDescent="0.3">
      <c r="G21582">
        <v>21581</v>
      </c>
      <c r="H21582">
        <f t="shared" ca="1" si="2359"/>
        <v>115</v>
      </c>
      <c r="I21582">
        <f t="shared" ca="1" si="2360"/>
        <v>4</v>
      </c>
      <c r="J21582">
        <f t="shared" ca="1" si="2361"/>
        <v>106</v>
      </c>
      <c r="K21582">
        <f t="shared" ca="1" si="2362"/>
        <v>0</v>
      </c>
      <c r="L21582">
        <f t="shared" ca="1" si="2363"/>
        <v>0</v>
      </c>
      <c r="M21582">
        <f t="shared" ca="1" si="2364"/>
        <v>0</v>
      </c>
      <c r="N21582" t="str">
        <f t="shared" ca="1" si="2365"/>
        <v>X</v>
      </c>
    </row>
    <row r="21583" spans="7:14" x14ac:dyDescent="0.3">
      <c r="G21583">
        <v>21582</v>
      </c>
      <c r="H21583">
        <f t="shared" ca="1" si="2359"/>
        <v>79</v>
      </c>
      <c r="I21583">
        <f t="shared" ca="1" si="2360"/>
        <v>3</v>
      </c>
      <c r="J21583">
        <f t="shared" ca="1" si="2361"/>
        <v>9</v>
      </c>
      <c r="K21583">
        <f t="shared" ca="1" si="2362"/>
        <v>0</v>
      </c>
      <c r="L21583">
        <f t="shared" ca="1" si="2363"/>
        <v>0</v>
      </c>
      <c r="M21583">
        <f t="shared" ca="1" si="2364"/>
        <v>1</v>
      </c>
      <c r="N21583" t="str">
        <f t="shared" ca="1" si="2365"/>
        <v>X</v>
      </c>
    </row>
    <row r="21584" spans="7:14" x14ac:dyDescent="0.3">
      <c r="G21584">
        <v>21583</v>
      </c>
      <c r="H21584">
        <f t="shared" ca="1" si="2359"/>
        <v>158</v>
      </c>
      <c r="I21584">
        <f t="shared" ca="1" si="2360"/>
        <v>13</v>
      </c>
      <c r="J21584">
        <f t="shared" ca="1" si="2361"/>
        <v>75</v>
      </c>
      <c r="K21584">
        <f t="shared" ca="1" si="2362"/>
        <v>0</v>
      </c>
      <c r="L21584">
        <f t="shared" ca="1" si="2363"/>
        <v>0</v>
      </c>
      <c r="M21584">
        <f t="shared" ca="1" si="2364"/>
        <v>0</v>
      </c>
      <c r="N21584" t="str">
        <f t="shared" ca="1" si="2365"/>
        <v>X</v>
      </c>
    </row>
    <row r="21585" spans="7:14" x14ac:dyDescent="0.3">
      <c r="G21585">
        <v>21584</v>
      </c>
      <c r="H21585">
        <f t="shared" ca="1" si="2359"/>
        <v>163</v>
      </c>
      <c r="I21585">
        <f t="shared" ca="1" si="2360"/>
        <v>4</v>
      </c>
      <c r="J21585">
        <f t="shared" ca="1" si="2361"/>
        <v>157</v>
      </c>
      <c r="K21585">
        <f t="shared" ca="1" si="2362"/>
        <v>0</v>
      </c>
      <c r="L21585">
        <f t="shared" ca="1" si="2363"/>
        <v>0</v>
      </c>
      <c r="M21585">
        <f t="shared" ca="1" si="2364"/>
        <v>0</v>
      </c>
      <c r="N21585" t="str">
        <f t="shared" ca="1" si="2365"/>
        <v>X</v>
      </c>
    </row>
    <row r="21586" spans="7:14" x14ac:dyDescent="0.3">
      <c r="G21586">
        <v>21585</v>
      </c>
      <c r="H21586">
        <f t="shared" ca="1" si="2359"/>
        <v>88</v>
      </c>
      <c r="I21586">
        <f t="shared" ca="1" si="2360"/>
        <v>15</v>
      </c>
      <c r="J21586">
        <f t="shared" ca="1" si="2361"/>
        <v>192</v>
      </c>
      <c r="K21586">
        <f t="shared" ca="1" si="2362"/>
        <v>0</v>
      </c>
      <c r="L21586">
        <f t="shared" ca="1" si="2363"/>
        <v>0</v>
      </c>
      <c r="M21586">
        <f t="shared" ca="1" si="2364"/>
        <v>0</v>
      </c>
      <c r="N21586" t="str">
        <f t="shared" ca="1" si="2365"/>
        <v>X</v>
      </c>
    </row>
    <row r="21587" spans="7:14" x14ac:dyDescent="0.3">
      <c r="G21587">
        <v>21586</v>
      </c>
      <c r="H21587">
        <f t="shared" ca="1" si="2359"/>
        <v>83</v>
      </c>
      <c r="I21587">
        <f t="shared" ca="1" si="2360"/>
        <v>11</v>
      </c>
      <c r="J21587">
        <f t="shared" ca="1" si="2361"/>
        <v>183</v>
      </c>
      <c r="K21587">
        <f t="shared" ca="1" si="2362"/>
        <v>0</v>
      </c>
      <c r="L21587">
        <f t="shared" ca="1" si="2363"/>
        <v>0</v>
      </c>
      <c r="M21587">
        <f t="shared" ca="1" si="2364"/>
        <v>0</v>
      </c>
      <c r="N21587" t="str">
        <f t="shared" ca="1" si="2365"/>
        <v>X</v>
      </c>
    </row>
    <row r="21588" spans="7:14" x14ac:dyDescent="0.3">
      <c r="G21588">
        <v>21587</v>
      </c>
      <c r="H21588">
        <f t="shared" ca="1" si="2359"/>
        <v>141</v>
      </c>
      <c r="I21588">
        <f t="shared" ca="1" si="2360"/>
        <v>13</v>
      </c>
      <c r="J21588">
        <f t="shared" ca="1" si="2361"/>
        <v>70</v>
      </c>
      <c r="K21588">
        <f t="shared" ca="1" si="2362"/>
        <v>0</v>
      </c>
      <c r="L21588">
        <f t="shared" ca="1" si="2363"/>
        <v>0</v>
      </c>
      <c r="M21588">
        <f t="shared" ca="1" si="2364"/>
        <v>0</v>
      </c>
      <c r="N21588" t="str">
        <f t="shared" ca="1" si="2365"/>
        <v>X</v>
      </c>
    </row>
    <row r="21589" spans="7:14" x14ac:dyDescent="0.3">
      <c r="G21589">
        <v>21588</v>
      </c>
      <c r="H21589">
        <f t="shared" ca="1" si="2359"/>
        <v>169</v>
      </c>
      <c r="I21589">
        <f t="shared" ca="1" si="2360"/>
        <v>20</v>
      </c>
      <c r="J21589">
        <f t="shared" ca="1" si="2361"/>
        <v>78</v>
      </c>
      <c r="K21589">
        <f t="shared" ca="1" si="2362"/>
        <v>0</v>
      </c>
      <c r="L21589">
        <f t="shared" ca="1" si="2363"/>
        <v>0</v>
      </c>
      <c r="M21589">
        <f t="shared" ca="1" si="2364"/>
        <v>0</v>
      </c>
      <c r="N21589" t="str">
        <f t="shared" ca="1" si="2365"/>
        <v>X</v>
      </c>
    </row>
    <row r="21590" spans="7:14" x14ac:dyDescent="0.3">
      <c r="G21590">
        <v>21589</v>
      </c>
      <c r="H21590">
        <f t="shared" ca="1" si="2359"/>
        <v>198</v>
      </c>
      <c r="I21590">
        <f t="shared" ca="1" si="2360"/>
        <v>20</v>
      </c>
      <c r="J21590">
        <f t="shared" ca="1" si="2361"/>
        <v>119</v>
      </c>
      <c r="K21590">
        <f t="shared" ca="1" si="2362"/>
        <v>0</v>
      </c>
      <c r="L21590">
        <f t="shared" ca="1" si="2363"/>
        <v>0</v>
      </c>
      <c r="M21590">
        <f t="shared" ca="1" si="2364"/>
        <v>0</v>
      </c>
      <c r="N21590" t="str">
        <f t="shared" ca="1" si="2365"/>
        <v>X</v>
      </c>
    </row>
    <row r="21591" spans="7:14" x14ac:dyDescent="0.3">
      <c r="G21591">
        <v>21590</v>
      </c>
      <c r="H21591">
        <f t="shared" ca="1" si="2359"/>
        <v>118</v>
      </c>
      <c r="I21591">
        <f t="shared" ca="1" si="2360"/>
        <v>16</v>
      </c>
      <c r="J21591">
        <f t="shared" ca="1" si="2361"/>
        <v>76</v>
      </c>
      <c r="K21591">
        <f t="shared" ca="1" si="2362"/>
        <v>0</v>
      </c>
      <c r="L21591">
        <f t="shared" ca="1" si="2363"/>
        <v>0</v>
      </c>
      <c r="M21591">
        <f t="shared" ca="1" si="2364"/>
        <v>0</v>
      </c>
      <c r="N21591" t="str">
        <f t="shared" ca="1" si="2365"/>
        <v>X</v>
      </c>
    </row>
    <row r="21592" spans="7:14" x14ac:dyDescent="0.3">
      <c r="G21592">
        <v>21591</v>
      </c>
      <c r="H21592">
        <f t="shared" ca="1" si="2359"/>
        <v>124</v>
      </c>
      <c r="I21592">
        <f t="shared" ca="1" si="2360"/>
        <v>4</v>
      </c>
      <c r="J21592">
        <f t="shared" ca="1" si="2361"/>
        <v>162</v>
      </c>
      <c r="K21592">
        <f t="shared" ca="1" si="2362"/>
        <v>0</v>
      </c>
      <c r="L21592">
        <f t="shared" ca="1" si="2363"/>
        <v>0</v>
      </c>
      <c r="M21592">
        <f t="shared" ca="1" si="2364"/>
        <v>0</v>
      </c>
      <c r="N21592" t="str">
        <f t="shared" ca="1" si="2365"/>
        <v>X</v>
      </c>
    </row>
    <row r="21593" spans="7:14" x14ac:dyDescent="0.3">
      <c r="G21593">
        <v>21592</v>
      </c>
      <c r="H21593">
        <f t="shared" ca="1" si="2359"/>
        <v>99</v>
      </c>
      <c r="I21593">
        <f t="shared" ca="1" si="2360"/>
        <v>1</v>
      </c>
      <c r="J21593">
        <f t="shared" ca="1" si="2361"/>
        <v>161</v>
      </c>
      <c r="K21593">
        <f t="shared" ca="1" si="2362"/>
        <v>0</v>
      </c>
      <c r="L21593">
        <f t="shared" ca="1" si="2363"/>
        <v>0</v>
      </c>
      <c r="M21593">
        <f t="shared" ca="1" si="2364"/>
        <v>0</v>
      </c>
      <c r="N21593" t="str">
        <f t="shared" ca="1" si="2365"/>
        <v>X</v>
      </c>
    </row>
    <row r="21594" spans="7:14" x14ac:dyDescent="0.3">
      <c r="G21594">
        <v>21593</v>
      </c>
      <c r="H21594">
        <f t="shared" ca="1" si="2359"/>
        <v>99</v>
      </c>
      <c r="I21594">
        <f t="shared" ca="1" si="2360"/>
        <v>10</v>
      </c>
      <c r="J21594">
        <f t="shared" ca="1" si="2361"/>
        <v>78</v>
      </c>
      <c r="K21594">
        <f t="shared" ca="1" si="2362"/>
        <v>0</v>
      </c>
      <c r="L21594">
        <f t="shared" ca="1" si="2363"/>
        <v>0</v>
      </c>
      <c r="M21594">
        <f t="shared" ca="1" si="2364"/>
        <v>0</v>
      </c>
      <c r="N21594" t="str">
        <f t="shared" ca="1" si="2365"/>
        <v>X</v>
      </c>
    </row>
    <row r="21595" spans="7:14" x14ac:dyDescent="0.3">
      <c r="G21595">
        <v>21594</v>
      </c>
      <c r="H21595">
        <f t="shared" ca="1" si="2359"/>
        <v>192</v>
      </c>
      <c r="I21595">
        <f t="shared" ca="1" si="2360"/>
        <v>12</v>
      </c>
      <c r="J21595">
        <f t="shared" ca="1" si="2361"/>
        <v>119</v>
      </c>
      <c r="K21595">
        <f t="shared" ca="1" si="2362"/>
        <v>0</v>
      </c>
      <c r="L21595">
        <f t="shared" ca="1" si="2363"/>
        <v>0</v>
      </c>
      <c r="M21595">
        <f t="shared" ca="1" si="2364"/>
        <v>0</v>
      </c>
      <c r="N21595" t="str">
        <f t="shared" ca="1" si="2365"/>
        <v>X</v>
      </c>
    </row>
    <row r="21596" spans="7:14" x14ac:dyDescent="0.3">
      <c r="G21596">
        <v>21595</v>
      </c>
      <c r="H21596">
        <f t="shared" ca="1" si="2359"/>
        <v>75</v>
      </c>
      <c r="I21596">
        <f t="shared" ca="1" si="2360"/>
        <v>19</v>
      </c>
      <c r="J21596">
        <f t="shared" ca="1" si="2361"/>
        <v>171</v>
      </c>
      <c r="K21596">
        <f t="shared" ca="1" si="2362"/>
        <v>0</v>
      </c>
      <c r="L21596">
        <f t="shared" ca="1" si="2363"/>
        <v>0</v>
      </c>
      <c r="M21596">
        <f t="shared" ca="1" si="2364"/>
        <v>0</v>
      </c>
      <c r="N21596" t="str">
        <f t="shared" ca="1" si="2365"/>
        <v>X</v>
      </c>
    </row>
    <row r="21597" spans="7:14" x14ac:dyDescent="0.3">
      <c r="G21597">
        <v>21596</v>
      </c>
      <c r="H21597">
        <f t="shared" ca="1" si="2359"/>
        <v>164</v>
      </c>
      <c r="I21597">
        <f t="shared" ca="1" si="2360"/>
        <v>17</v>
      </c>
      <c r="J21597">
        <f t="shared" ca="1" si="2361"/>
        <v>147</v>
      </c>
      <c r="K21597">
        <f t="shared" ca="1" si="2362"/>
        <v>0</v>
      </c>
      <c r="L21597">
        <f t="shared" ca="1" si="2363"/>
        <v>0</v>
      </c>
      <c r="M21597">
        <f t="shared" ca="1" si="2364"/>
        <v>0</v>
      </c>
      <c r="N21597" t="str">
        <f t="shared" ca="1" si="2365"/>
        <v>X</v>
      </c>
    </row>
    <row r="21598" spans="7:14" x14ac:dyDescent="0.3">
      <c r="G21598">
        <v>21597</v>
      </c>
      <c r="H21598">
        <f t="shared" ca="1" si="2359"/>
        <v>156</v>
      </c>
      <c r="I21598">
        <f t="shared" ca="1" si="2360"/>
        <v>14</v>
      </c>
      <c r="J21598">
        <f t="shared" ca="1" si="2361"/>
        <v>129</v>
      </c>
      <c r="K21598">
        <f t="shared" ca="1" si="2362"/>
        <v>0</v>
      </c>
      <c r="L21598">
        <f t="shared" ca="1" si="2363"/>
        <v>0</v>
      </c>
      <c r="M21598">
        <f t="shared" ca="1" si="2364"/>
        <v>0</v>
      </c>
      <c r="N21598" t="str">
        <f t="shared" ca="1" si="2365"/>
        <v>X</v>
      </c>
    </row>
    <row r="21599" spans="7:14" x14ac:dyDescent="0.3">
      <c r="G21599">
        <v>21598</v>
      </c>
      <c r="H21599">
        <f t="shared" ca="1" si="2359"/>
        <v>76</v>
      </c>
      <c r="I21599">
        <f t="shared" ca="1" si="2360"/>
        <v>11</v>
      </c>
      <c r="J21599">
        <f t="shared" ca="1" si="2361"/>
        <v>122</v>
      </c>
      <c r="K21599">
        <f t="shared" ca="1" si="2362"/>
        <v>0</v>
      </c>
      <c r="L21599">
        <f t="shared" ca="1" si="2363"/>
        <v>0</v>
      </c>
      <c r="M21599">
        <f t="shared" ca="1" si="2364"/>
        <v>0</v>
      </c>
      <c r="N21599" t="str">
        <f t="shared" ca="1" si="2365"/>
        <v>X</v>
      </c>
    </row>
    <row r="21600" spans="7:14" x14ac:dyDescent="0.3">
      <c r="G21600">
        <v>21599</v>
      </c>
      <c r="H21600">
        <f t="shared" ca="1" si="2359"/>
        <v>4</v>
      </c>
      <c r="I21600">
        <f t="shared" ca="1" si="2360"/>
        <v>10</v>
      </c>
      <c r="J21600">
        <f t="shared" ca="1" si="2361"/>
        <v>110</v>
      </c>
      <c r="K21600">
        <f t="shared" ca="1" si="2362"/>
        <v>1</v>
      </c>
      <c r="L21600">
        <f t="shared" ca="1" si="2363"/>
        <v>0</v>
      </c>
      <c r="M21600">
        <f t="shared" ca="1" si="2364"/>
        <v>0</v>
      </c>
      <c r="N21600" t="str">
        <f t="shared" ca="1" si="2365"/>
        <v>X</v>
      </c>
    </row>
    <row r="21601" spans="7:14" x14ac:dyDescent="0.3">
      <c r="G21601">
        <v>21600</v>
      </c>
      <c r="H21601">
        <f t="shared" ca="1" si="2359"/>
        <v>44</v>
      </c>
      <c r="I21601">
        <f t="shared" ca="1" si="2360"/>
        <v>1</v>
      </c>
      <c r="J21601">
        <f t="shared" ca="1" si="2361"/>
        <v>121</v>
      </c>
      <c r="K21601">
        <f t="shared" ca="1" si="2362"/>
        <v>1</v>
      </c>
      <c r="L21601">
        <f t="shared" ca="1" si="2363"/>
        <v>0</v>
      </c>
      <c r="M21601">
        <f t="shared" ca="1" si="2364"/>
        <v>1</v>
      </c>
      <c r="N21601" t="str">
        <f t="shared" ca="1" si="2365"/>
        <v>X</v>
      </c>
    </row>
    <row r="21602" spans="7:14" x14ac:dyDescent="0.3">
      <c r="G21602">
        <v>21601</v>
      </c>
      <c r="H21602">
        <f t="shared" ca="1" si="2359"/>
        <v>147</v>
      </c>
      <c r="I21602">
        <f t="shared" ca="1" si="2360"/>
        <v>19</v>
      </c>
      <c r="J21602">
        <f t="shared" ca="1" si="2361"/>
        <v>4</v>
      </c>
      <c r="K21602">
        <f t="shared" ca="1" si="2362"/>
        <v>0</v>
      </c>
      <c r="L21602">
        <f t="shared" ca="1" si="2363"/>
        <v>1</v>
      </c>
      <c r="M21602">
        <f t="shared" ca="1" si="2364"/>
        <v>0</v>
      </c>
      <c r="N21602" t="str">
        <f t="shared" ca="1" si="2365"/>
        <v>X</v>
      </c>
    </row>
    <row r="21603" spans="7:14" x14ac:dyDescent="0.3">
      <c r="G21603">
        <v>21602</v>
      </c>
      <c r="H21603">
        <f t="shared" ca="1" si="2359"/>
        <v>111</v>
      </c>
      <c r="I21603">
        <f t="shared" ca="1" si="2360"/>
        <v>12</v>
      </c>
      <c r="J21603">
        <f t="shared" ca="1" si="2361"/>
        <v>79</v>
      </c>
      <c r="K21603">
        <f t="shared" ca="1" si="2362"/>
        <v>0</v>
      </c>
      <c r="L21603">
        <f t="shared" ca="1" si="2363"/>
        <v>0</v>
      </c>
      <c r="M21603">
        <f t="shared" ca="1" si="2364"/>
        <v>0</v>
      </c>
      <c r="N21603" t="str">
        <f t="shared" ca="1" si="2365"/>
        <v>X</v>
      </c>
    </row>
    <row r="21604" spans="7:14" x14ac:dyDescent="0.3">
      <c r="G21604">
        <v>21603</v>
      </c>
      <c r="H21604">
        <f t="shared" ca="1" si="2359"/>
        <v>139</v>
      </c>
      <c r="I21604">
        <f t="shared" ca="1" si="2360"/>
        <v>11</v>
      </c>
      <c r="J21604">
        <f t="shared" ca="1" si="2361"/>
        <v>19</v>
      </c>
      <c r="K21604">
        <f t="shared" ca="1" si="2362"/>
        <v>0</v>
      </c>
      <c r="L21604">
        <f t="shared" ca="1" si="2363"/>
        <v>0</v>
      </c>
      <c r="M21604">
        <f t="shared" ca="1" si="2364"/>
        <v>0</v>
      </c>
      <c r="N21604" t="str">
        <f t="shared" ca="1" si="2365"/>
        <v>X</v>
      </c>
    </row>
    <row r="21605" spans="7:14" x14ac:dyDescent="0.3">
      <c r="G21605">
        <v>21604</v>
      </c>
      <c r="H21605">
        <f t="shared" ca="1" si="2359"/>
        <v>17</v>
      </c>
      <c r="I21605">
        <f t="shared" ca="1" si="2360"/>
        <v>19</v>
      </c>
      <c r="J21605">
        <f t="shared" ca="1" si="2361"/>
        <v>67</v>
      </c>
      <c r="K21605">
        <f t="shared" ca="1" si="2362"/>
        <v>0</v>
      </c>
      <c r="L21605">
        <f t="shared" ca="1" si="2363"/>
        <v>0</v>
      </c>
      <c r="M21605">
        <f t="shared" ca="1" si="2364"/>
        <v>0</v>
      </c>
      <c r="N21605" t="str">
        <f t="shared" ca="1" si="2365"/>
        <v>X</v>
      </c>
    </row>
    <row r="21606" spans="7:14" x14ac:dyDescent="0.3">
      <c r="G21606">
        <v>21605</v>
      </c>
      <c r="H21606">
        <f t="shared" ca="1" si="2359"/>
        <v>19</v>
      </c>
      <c r="I21606">
        <f t="shared" ca="1" si="2360"/>
        <v>11</v>
      </c>
      <c r="J21606">
        <f t="shared" ca="1" si="2361"/>
        <v>128</v>
      </c>
      <c r="K21606">
        <f t="shared" ca="1" si="2362"/>
        <v>1</v>
      </c>
      <c r="L21606">
        <f t="shared" ca="1" si="2363"/>
        <v>0</v>
      </c>
      <c r="M21606">
        <f t="shared" ca="1" si="2364"/>
        <v>0</v>
      </c>
      <c r="N21606" t="str">
        <f t="shared" ca="1" si="2365"/>
        <v>X</v>
      </c>
    </row>
    <row r="21607" spans="7:14" x14ac:dyDescent="0.3">
      <c r="G21607">
        <v>21606</v>
      </c>
      <c r="H21607">
        <f t="shared" ca="1" si="2359"/>
        <v>178</v>
      </c>
      <c r="I21607">
        <f t="shared" ca="1" si="2360"/>
        <v>11</v>
      </c>
      <c r="J21607">
        <f t="shared" ca="1" si="2361"/>
        <v>104</v>
      </c>
      <c r="K21607">
        <f t="shared" ca="1" si="2362"/>
        <v>0</v>
      </c>
      <c r="L21607">
        <f t="shared" ca="1" si="2363"/>
        <v>0</v>
      </c>
      <c r="M21607">
        <f t="shared" ca="1" si="2364"/>
        <v>0</v>
      </c>
      <c r="N21607" t="str">
        <f t="shared" ca="1" si="2365"/>
        <v>X</v>
      </c>
    </row>
    <row r="21608" spans="7:14" x14ac:dyDescent="0.3">
      <c r="G21608">
        <v>21607</v>
      </c>
      <c r="H21608">
        <f t="shared" ca="1" si="2359"/>
        <v>18</v>
      </c>
      <c r="I21608">
        <f t="shared" ca="1" si="2360"/>
        <v>6</v>
      </c>
      <c r="J21608">
        <f t="shared" ca="1" si="2361"/>
        <v>138</v>
      </c>
      <c r="K21608">
        <f t="shared" ca="1" si="2362"/>
        <v>1</v>
      </c>
      <c r="L21608">
        <f t="shared" ca="1" si="2363"/>
        <v>0</v>
      </c>
      <c r="M21608">
        <f t="shared" ca="1" si="2364"/>
        <v>1</v>
      </c>
      <c r="N21608" t="str">
        <f t="shared" ca="1" si="2365"/>
        <v>X</v>
      </c>
    </row>
    <row r="21609" spans="7:14" x14ac:dyDescent="0.3">
      <c r="G21609">
        <v>21608</v>
      </c>
      <c r="H21609">
        <f t="shared" ca="1" si="2359"/>
        <v>152</v>
      </c>
      <c r="I21609">
        <f t="shared" ca="1" si="2360"/>
        <v>3</v>
      </c>
      <c r="J21609">
        <f t="shared" ca="1" si="2361"/>
        <v>57</v>
      </c>
      <c r="K21609">
        <f t="shared" ca="1" si="2362"/>
        <v>0</v>
      </c>
      <c r="L21609">
        <f t="shared" ca="1" si="2363"/>
        <v>0</v>
      </c>
      <c r="M21609">
        <f t="shared" ca="1" si="2364"/>
        <v>0</v>
      </c>
      <c r="N21609" t="str">
        <f t="shared" ca="1" si="2365"/>
        <v>X</v>
      </c>
    </row>
    <row r="21610" spans="7:14" x14ac:dyDescent="0.3">
      <c r="G21610">
        <v>21609</v>
      </c>
      <c r="H21610">
        <f t="shared" ca="1" si="2359"/>
        <v>61</v>
      </c>
      <c r="I21610">
        <f t="shared" ca="1" si="2360"/>
        <v>5</v>
      </c>
      <c r="J21610">
        <f t="shared" ca="1" si="2361"/>
        <v>172</v>
      </c>
      <c r="K21610">
        <f t="shared" ca="1" si="2362"/>
        <v>0</v>
      </c>
      <c r="L21610">
        <f t="shared" ca="1" si="2363"/>
        <v>0</v>
      </c>
      <c r="M21610">
        <f t="shared" ca="1" si="2364"/>
        <v>0</v>
      </c>
      <c r="N21610" t="str">
        <f t="shared" ca="1" si="2365"/>
        <v>X</v>
      </c>
    </row>
    <row r="21611" spans="7:14" x14ac:dyDescent="0.3">
      <c r="G21611">
        <v>21610</v>
      </c>
      <c r="H21611">
        <f t="shared" ca="1" si="2359"/>
        <v>122</v>
      </c>
      <c r="I21611">
        <f t="shared" ca="1" si="2360"/>
        <v>6</v>
      </c>
      <c r="J21611">
        <f t="shared" ca="1" si="2361"/>
        <v>39</v>
      </c>
      <c r="K21611">
        <f t="shared" ca="1" si="2362"/>
        <v>0</v>
      </c>
      <c r="L21611">
        <f t="shared" ca="1" si="2363"/>
        <v>0</v>
      </c>
      <c r="M21611">
        <f t="shared" ca="1" si="2364"/>
        <v>1</v>
      </c>
      <c r="N21611" t="str">
        <f t="shared" ca="1" si="2365"/>
        <v>X</v>
      </c>
    </row>
    <row r="21612" spans="7:14" x14ac:dyDescent="0.3">
      <c r="G21612">
        <v>21611</v>
      </c>
      <c r="H21612">
        <f t="shared" ca="1" si="2359"/>
        <v>146</v>
      </c>
      <c r="I21612">
        <f t="shared" ca="1" si="2360"/>
        <v>4</v>
      </c>
      <c r="J21612">
        <f t="shared" ca="1" si="2361"/>
        <v>74</v>
      </c>
      <c r="K21612">
        <f t="shared" ca="1" si="2362"/>
        <v>0</v>
      </c>
      <c r="L21612">
        <f t="shared" ca="1" si="2363"/>
        <v>0</v>
      </c>
      <c r="M21612">
        <f t="shared" ca="1" si="2364"/>
        <v>0</v>
      </c>
      <c r="N21612" t="str">
        <f t="shared" ca="1" si="2365"/>
        <v>X</v>
      </c>
    </row>
    <row r="21613" spans="7:14" x14ac:dyDescent="0.3">
      <c r="G21613">
        <v>21612</v>
      </c>
      <c r="H21613">
        <f t="shared" ca="1" si="2359"/>
        <v>174</v>
      </c>
      <c r="I21613">
        <f t="shared" ca="1" si="2360"/>
        <v>5</v>
      </c>
      <c r="J21613">
        <f t="shared" ca="1" si="2361"/>
        <v>17</v>
      </c>
      <c r="K21613">
        <f t="shared" ca="1" si="2362"/>
        <v>0</v>
      </c>
      <c r="L21613">
        <f t="shared" ca="1" si="2363"/>
        <v>0</v>
      </c>
      <c r="M21613">
        <f t="shared" ca="1" si="2364"/>
        <v>0</v>
      </c>
      <c r="N21613" t="str">
        <f t="shared" ca="1" si="2365"/>
        <v>X</v>
      </c>
    </row>
    <row r="21614" spans="7:14" x14ac:dyDescent="0.3">
      <c r="G21614">
        <v>21613</v>
      </c>
      <c r="H21614">
        <f t="shared" ca="1" si="2359"/>
        <v>126</v>
      </c>
      <c r="I21614">
        <f t="shared" ca="1" si="2360"/>
        <v>19</v>
      </c>
      <c r="J21614">
        <f t="shared" ca="1" si="2361"/>
        <v>99</v>
      </c>
      <c r="K21614">
        <f t="shared" ca="1" si="2362"/>
        <v>0</v>
      </c>
      <c r="L21614">
        <f t="shared" ca="1" si="2363"/>
        <v>0</v>
      </c>
      <c r="M21614">
        <f t="shared" ca="1" si="2364"/>
        <v>0</v>
      </c>
      <c r="N21614" t="str">
        <f t="shared" ca="1" si="2365"/>
        <v>X</v>
      </c>
    </row>
    <row r="21615" spans="7:14" x14ac:dyDescent="0.3">
      <c r="G21615">
        <v>21614</v>
      </c>
      <c r="H21615">
        <f t="shared" ca="1" si="2359"/>
        <v>166</v>
      </c>
      <c r="I21615">
        <f t="shared" ca="1" si="2360"/>
        <v>16</v>
      </c>
      <c r="J21615">
        <f t="shared" ca="1" si="2361"/>
        <v>19</v>
      </c>
      <c r="K21615">
        <f t="shared" ca="1" si="2362"/>
        <v>0</v>
      </c>
      <c r="L21615">
        <f t="shared" ca="1" si="2363"/>
        <v>0</v>
      </c>
      <c r="M21615">
        <f t="shared" ca="1" si="2364"/>
        <v>0</v>
      </c>
      <c r="N21615" t="str">
        <f t="shared" ca="1" si="2365"/>
        <v>X</v>
      </c>
    </row>
    <row r="21616" spans="7:14" x14ac:dyDescent="0.3">
      <c r="G21616">
        <v>21615</v>
      </c>
      <c r="H21616">
        <f t="shared" ca="1" si="2359"/>
        <v>84</v>
      </c>
      <c r="I21616">
        <f t="shared" ca="1" si="2360"/>
        <v>20</v>
      </c>
      <c r="J21616">
        <f t="shared" ca="1" si="2361"/>
        <v>3</v>
      </c>
      <c r="K21616">
        <f t="shared" ca="1" si="2362"/>
        <v>0</v>
      </c>
      <c r="L21616">
        <f t="shared" ca="1" si="2363"/>
        <v>1</v>
      </c>
      <c r="M21616">
        <f t="shared" ca="1" si="2364"/>
        <v>0</v>
      </c>
      <c r="N21616" t="str">
        <f t="shared" ca="1" si="2365"/>
        <v>X</v>
      </c>
    </row>
    <row r="21617" spans="7:14" x14ac:dyDescent="0.3">
      <c r="G21617">
        <v>21616</v>
      </c>
      <c r="H21617">
        <f t="shared" ca="1" si="2359"/>
        <v>79</v>
      </c>
      <c r="I21617">
        <f t="shared" ca="1" si="2360"/>
        <v>13</v>
      </c>
      <c r="J21617">
        <f t="shared" ca="1" si="2361"/>
        <v>95</v>
      </c>
      <c r="K21617">
        <f t="shared" ca="1" si="2362"/>
        <v>0</v>
      </c>
      <c r="L21617">
        <f t="shared" ca="1" si="2363"/>
        <v>0</v>
      </c>
      <c r="M21617">
        <f t="shared" ca="1" si="2364"/>
        <v>0</v>
      </c>
      <c r="N21617" t="str">
        <f t="shared" ca="1" si="2365"/>
        <v>X</v>
      </c>
    </row>
    <row r="21618" spans="7:14" x14ac:dyDescent="0.3">
      <c r="G21618">
        <v>21617</v>
      </c>
      <c r="H21618">
        <f t="shared" ca="1" si="2359"/>
        <v>44</v>
      </c>
      <c r="I21618">
        <f t="shared" ca="1" si="2360"/>
        <v>11</v>
      </c>
      <c r="J21618">
        <f t="shared" ca="1" si="2361"/>
        <v>118</v>
      </c>
      <c r="K21618">
        <f t="shared" ca="1" si="2362"/>
        <v>0</v>
      </c>
      <c r="L21618">
        <f t="shared" ca="1" si="2363"/>
        <v>0</v>
      </c>
      <c r="M21618">
        <f t="shared" ca="1" si="2364"/>
        <v>0</v>
      </c>
      <c r="N21618" t="str">
        <f t="shared" ca="1" si="2365"/>
        <v>X</v>
      </c>
    </row>
    <row r="21619" spans="7:14" x14ac:dyDescent="0.3">
      <c r="G21619">
        <v>21618</v>
      </c>
      <c r="H21619">
        <f t="shared" ca="1" si="2359"/>
        <v>49</v>
      </c>
      <c r="I21619">
        <f t="shared" ca="1" si="2360"/>
        <v>11</v>
      </c>
      <c r="J21619">
        <f t="shared" ca="1" si="2361"/>
        <v>73</v>
      </c>
      <c r="K21619">
        <f t="shared" ca="1" si="2362"/>
        <v>0</v>
      </c>
      <c r="L21619">
        <f t="shared" ca="1" si="2363"/>
        <v>0</v>
      </c>
      <c r="M21619">
        <f t="shared" ca="1" si="2364"/>
        <v>0</v>
      </c>
      <c r="N21619" t="str">
        <f t="shared" ca="1" si="2365"/>
        <v>X</v>
      </c>
    </row>
    <row r="21620" spans="7:14" x14ac:dyDescent="0.3">
      <c r="G21620">
        <v>21619</v>
      </c>
      <c r="H21620">
        <f t="shared" ca="1" si="2359"/>
        <v>7</v>
      </c>
      <c r="I21620">
        <f t="shared" ca="1" si="2360"/>
        <v>12</v>
      </c>
      <c r="J21620">
        <f t="shared" ca="1" si="2361"/>
        <v>49</v>
      </c>
      <c r="K21620">
        <f t="shared" ca="1" si="2362"/>
        <v>1</v>
      </c>
      <c r="L21620">
        <f t="shared" ca="1" si="2363"/>
        <v>0</v>
      </c>
      <c r="M21620">
        <f t="shared" ca="1" si="2364"/>
        <v>1</v>
      </c>
      <c r="N21620" t="str">
        <f t="shared" ca="1" si="2365"/>
        <v>X</v>
      </c>
    </row>
    <row r="21621" spans="7:14" x14ac:dyDescent="0.3">
      <c r="G21621">
        <v>21620</v>
      </c>
      <c r="H21621">
        <f t="shared" ca="1" si="2359"/>
        <v>113</v>
      </c>
      <c r="I21621">
        <f t="shared" ca="1" si="2360"/>
        <v>4</v>
      </c>
      <c r="J21621">
        <f t="shared" ca="1" si="2361"/>
        <v>144</v>
      </c>
      <c r="K21621">
        <f t="shared" ca="1" si="2362"/>
        <v>0</v>
      </c>
      <c r="L21621">
        <f t="shared" ca="1" si="2363"/>
        <v>0</v>
      </c>
      <c r="M21621">
        <f t="shared" ca="1" si="2364"/>
        <v>0</v>
      </c>
      <c r="N21621" t="str">
        <f t="shared" ca="1" si="2365"/>
        <v>X</v>
      </c>
    </row>
    <row r="21622" spans="7:14" x14ac:dyDescent="0.3">
      <c r="G21622">
        <v>21621</v>
      </c>
      <c r="H21622">
        <f t="shared" ca="1" si="2359"/>
        <v>196</v>
      </c>
      <c r="I21622">
        <f t="shared" ca="1" si="2360"/>
        <v>10</v>
      </c>
      <c r="J21622">
        <f t="shared" ca="1" si="2361"/>
        <v>91</v>
      </c>
      <c r="K21622">
        <f t="shared" ca="1" si="2362"/>
        <v>0</v>
      </c>
      <c r="L21622">
        <f t="shared" ca="1" si="2363"/>
        <v>0</v>
      </c>
      <c r="M21622">
        <f t="shared" ca="1" si="2364"/>
        <v>0</v>
      </c>
      <c r="N21622" t="str">
        <f t="shared" ca="1" si="2365"/>
        <v>X</v>
      </c>
    </row>
    <row r="21623" spans="7:14" x14ac:dyDescent="0.3">
      <c r="G21623">
        <v>21622</v>
      </c>
      <c r="H21623">
        <f t="shared" ca="1" si="2359"/>
        <v>14</v>
      </c>
      <c r="I21623">
        <f t="shared" ca="1" si="2360"/>
        <v>0</v>
      </c>
      <c r="J21623">
        <f t="shared" ca="1" si="2361"/>
        <v>193</v>
      </c>
      <c r="K21623">
        <f t="shared" ca="1" si="2362"/>
        <v>1</v>
      </c>
      <c r="L21623">
        <f t="shared" ca="1" si="2363"/>
        <v>0</v>
      </c>
      <c r="M21623">
        <f t="shared" ca="1" si="2364"/>
        <v>0</v>
      </c>
      <c r="N21623" t="str">
        <f t="shared" ca="1" si="2365"/>
        <v>X</v>
      </c>
    </row>
    <row r="21624" spans="7:14" x14ac:dyDescent="0.3">
      <c r="G21624">
        <v>21623</v>
      </c>
      <c r="H21624">
        <f t="shared" ca="1" si="2359"/>
        <v>113</v>
      </c>
      <c r="I21624">
        <f t="shared" ca="1" si="2360"/>
        <v>19</v>
      </c>
      <c r="J21624">
        <f t="shared" ca="1" si="2361"/>
        <v>81</v>
      </c>
      <c r="K21624">
        <f t="shared" ca="1" si="2362"/>
        <v>0</v>
      </c>
      <c r="L21624">
        <f t="shared" ca="1" si="2363"/>
        <v>0</v>
      </c>
      <c r="M21624">
        <f t="shared" ca="1" si="2364"/>
        <v>0</v>
      </c>
      <c r="N21624" t="str">
        <f t="shared" ca="1" si="2365"/>
        <v>X</v>
      </c>
    </row>
    <row r="21625" spans="7:14" x14ac:dyDescent="0.3">
      <c r="G21625">
        <v>21624</v>
      </c>
      <c r="H21625">
        <f t="shared" ca="1" si="2359"/>
        <v>32</v>
      </c>
      <c r="I21625">
        <f t="shared" ca="1" si="2360"/>
        <v>12</v>
      </c>
      <c r="J21625">
        <f t="shared" ca="1" si="2361"/>
        <v>162</v>
      </c>
      <c r="K21625">
        <f t="shared" ca="1" si="2362"/>
        <v>0</v>
      </c>
      <c r="L21625">
        <f t="shared" ca="1" si="2363"/>
        <v>0</v>
      </c>
      <c r="M21625">
        <f t="shared" ca="1" si="2364"/>
        <v>0</v>
      </c>
      <c r="N21625" t="str">
        <f t="shared" ca="1" si="2365"/>
        <v>X</v>
      </c>
    </row>
    <row r="21626" spans="7:14" x14ac:dyDescent="0.3">
      <c r="G21626">
        <v>21625</v>
      </c>
      <c r="H21626">
        <f t="shared" ca="1" si="2359"/>
        <v>53</v>
      </c>
      <c r="I21626">
        <f t="shared" ca="1" si="2360"/>
        <v>8</v>
      </c>
      <c r="J21626">
        <f t="shared" ca="1" si="2361"/>
        <v>121</v>
      </c>
      <c r="K21626">
        <f t="shared" ca="1" si="2362"/>
        <v>0</v>
      </c>
      <c r="L21626">
        <f t="shared" ca="1" si="2363"/>
        <v>0</v>
      </c>
      <c r="M21626">
        <f t="shared" ca="1" si="2364"/>
        <v>0</v>
      </c>
      <c r="N21626" t="str">
        <f t="shared" ca="1" si="2365"/>
        <v>X</v>
      </c>
    </row>
    <row r="21627" spans="7:14" x14ac:dyDescent="0.3">
      <c r="G21627">
        <v>21626</v>
      </c>
      <c r="H21627">
        <f t="shared" ca="1" si="2359"/>
        <v>151</v>
      </c>
      <c r="I21627">
        <f t="shared" ca="1" si="2360"/>
        <v>11</v>
      </c>
      <c r="J21627">
        <f t="shared" ca="1" si="2361"/>
        <v>181</v>
      </c>
      <c r="K21627">
        <f t="shared" ca="1" si="2362"/>
        <v>0</v>
      </c>
      <c r="L21627">
        <f t="shared" ca="1" si="2363"/>
        <v>0</v>
      </c>
      <c r="M21627">
        <f t="shared" ca="1" si="2364"/>
        <v>0</v>
      </c>
      <c r="N21627" t="str">
        <f t="shared" ca="1" si="2365"/>
        <v>X</v>
      </c>
    </row>
    <row r="21628" spans="7:14" x14ac:dyDescent="0.3">
      <c r="G21628">
        <v>21627</v>
      </c>
      <c r="H21628">
        <f t="shared" ca="1" si="2359"/>
        <v>188</v>
      </c>
      <c r="I21628">
        <f t="shared" ca="1" si="2360"/>
        <v>10</v>
      </c>
      <c r="J21628">
        <f t="shared" ca="1" si="2361"/>
        <v>91</v>
      </c>
      <c r="K21628">
        <f t="shared" ca="1" si="2362"/>
        <v>0</v>
      </c>
      <c r="L21628">
        <f t="shared" ca="1" si="2363"/>
        <v>0</v>
      </c>
      <c r="M21628">
        <f t="shared" ca="1" si="2364"/>
        <v>0</v>
      </c>
      <c r="N21628" t="str">
        <f t="shared" ca="1" si="2365"/>
        <v>X</v>
      </c>
    </row>
    <row r="21629" spans="7:14" x14ac:dyDescent="0.3">
      <c r="G21629">
        <v>21628</v>
      </c>
      <c r="H21629">
        <f t="shared" ca="1" si="2359"/>
        <v>97</v>
      </c>
      <c r="I21629">
        <f t="shared" ca="1" si="2360"/>
        <v>3</v>
      </c>
      <c r="J21629">
        <f t="shared" ca="1" si="2361"/>
        <v>22</v>
      </c>
      <c r="K21629">
        <f t="shared" ca="1" si="2362"/>
        <v>0</v>
      </c>
      <c r="L21629">
        <f t="shared" ca="1" si="2363"/>
        <v>0</v>
      </c>
      <c r="M21629">
        <f t="shared" ca="1" si="2364"/>
        <v>1</v>
      </c>
      <c r="N21629" t="str">
        <f t="shared" ca="1" si="2365"/>
        <v>X</v>
      </c>
    </row>
    <row r="21630" spans="7:14" x14ac:dyDescent="0.3">
      <c r="G21630">
        <v>21629</v>
      </c>
      <c r="H21630">
        <f t="shared" ca="1" si="2359"/>
        <v>19</v>
      </c>
      <c r="I21630">
        <f t="shared" ca="1" si="2360"/>
        <v>8</v>
      </c>
      <c r="J21630">
        <f t="shared" ca="1" si="2361"/>
        <v>52</v>
      </c>
      <c r="K21630">
        <f t="shared" ca="1" si="2362"/>
        <v>1</v>
      </c>
      <c r="L21630">
        <f t="shared" ca="1" si="2363"/>
        <v>0</v>
      </c>
      <c r="M21630">
        <f t="shared" ca="1" si="2364"/>
        <v>1</v>
      </c>
      <c r="N21630" t="str">
        <f t="shared" ca="1" si="2365"/>
        <v>X</v>
      </c>
    </row>
    <row r="21631" spans="7:14" x14ac:dyDescent="0.3">
      <c r="G21631">
        <v>21630</v>
      </c>
      <c r="H21631">
        <f t="shared" ca="1" si="2359"/>
        <v>177</v>
      </c>
      <c r="I21631">
        <f t="shared" ca="1" si="2360"/>
        <v>7</v>
      </c>
      <c r="J21631">
        <f t="shared" ca="1" si="2361"/>
        <v>44</v>
      </c>
      <c r="K21631">
        <f t="shared" ca="1" si="2362"/>
        <v>0</v>
      </c>
      <c r="L21631">
        <f t="shared" ca="1" si="2363"/>
        <v>0</v>
      </c>
      <c r="M21631">
        <f t="shared" ca="1" si="2364"/>
        <v>0</v>
      </c>
      <c r="N21631" t="str">
        <f t="shared" ca="1" si="2365"/>
        <v>X</v>
      </c>
    </row>
    <row r="21632" spans="7:14" x14ac:dyDescent="0.3">
      <c r="G21632">
        <v>21631</v>
      </c>
      <c r="H21632">
        <f t="shared" ca="1" si="2359"/>
        <v>179</v>
      </c>
      <c r="I21632">
        <f t="shared" ca="1" si="2360"/>
        <v>13</v>
      </c>
      <c r="J21632">
        <f t="shared" ca="1" si="2361"/>
        <v>10</v>
      </c>
      <c r="K21632">
        <f t="shared" ca="1" si="2362"/>
        <v>0</v>
      </c>
      <c r="L21632">
        <f t="shared" ca="1" si="2363"/>
        <v>0</v>
      </c>
      <c r="M21632">
        <f t="shared" ca="1" si="2364"/>
        <v>0</v>
      </c>
      <c r="N21632" t="str">
        <f t="shared" ca="1" si="2365"/>
        <v>X</v>
      </c>
    </row>
    <row r="21633" spans="7:14" x14ac:dyDescent="0.3">
      <c r="G21633">
        <v>21632</v>
      </c>
      <c r="H21633">
        <f t="shared" ca="1" si="2359"/>
        <v>15</v>
      </c>
      <c r="I21633">
        <f t="shared" ca="1" si="2360"/>
        <v>13</v>
      </c>
      <c r="J21633">
        <f t="shared" ca="1" si="2361"/>
        <v>9</v>
      </c>
      <c r="K21633">
        <f t="shared" ca="1" si="2362"/>
        <v>1</v>
      </c>
      <c r="L21633">
        <f t="shared" ca="1" si="2363"/>
        <v>0</v>
      </c>
      <c r="M21633">
        <f t="shared" ca="1" si="2364"/>
        <v>1</v>
      </c>
      <c r="N21633" t="str">
        <f t="shared" ca="1" si="2365"/>
        <v>X</v>
      </c>
    </row>
    <row r="21634" spans="7:14" x14ac:dyDescent="0.3">
      <c r="G21634">
        <v>21633</v>
      </c>
      <c r="H21634">
        <f t="shared" ca="1" si="2359"/>
        <v>132</v>
      </c>
      <c r="I21634">
        <f t="shared" ca="1" si="2360"/>
        <v>15</v>
      </c>
      <c r="J21634">
        <f t="shared" ca="1" si="2361"/>
        <v>175</v>
      </c>
      <c r="K21634">
        <f t="shared" ca="1" si="2362"/>
        <v>0</v>
      </c>
      <c r="L21634">
        <f t="shared" ca="1" si="2363"/>
        <v>0</v>
      </c>
      <c r="M21634">
        <f t="shared" ca="1" si="2364"/>
        <v>0</v>
      </c>
      <c r="N21634" t="str">
        <f t="shared" ca="1" si="2365"/>
        <v>X</v>
      </c>
    </row>
    <row r="21635" spans="7:14" x14ac:dyDescent="0.3">
      <c r="G21635">
        <v>21634</v>
      </c>
      <c r="H21635">
        <f t="shared" ref="H21635:H21698" ca="1" si="2366">RANDBETWEEN(0,200)</f>
        <v>90</v>
      </c>
      <c r="I21635">
        <f t="shared" ref="I21635:I21698" ca="1" si="2367">RANDBETWEEN(0,20)</f>
        <v>19</v>
      </c>
      <c r="J21635">
        <f t="shared" ref="J21635:J21698" ca="1" si="2368">RANDBETWEEN(0,200)</f>
        <v>72</v>
      </c>
      <c r="K21635">
        <f t="shared" ref="K21635:K21698" ca="1" si="2369">IF(2*H21635+5*I21635&lt;=100,1,0)</f>
        <v>0</v>
      </c>
      <c r="L21635">
        <f t="shared" ref="L21635:L21698" ca="1" si="2370">IF(I21635-J21635&gt;=10,1,0)</f>
        <v>0</v>
      </c>
      <c r="M21635">
        <f t="shared" ref="M21635:M21698" ca="1" si="2371">IF(H21635+I21635^2+J21635&lt;=200,1,0)</f>
        <v>0</v>
      </c>
      <c r="N21635" t="str">
        <f t="shared" ref="N21635:N21698" ca="1" si="2372">IF(K21635*L21635*M21635=1,2*H21635^3+4*I21635+J21635,"X")</f>
        <v>X</v>
      </c>
    </row>
    <row r="21636" spans="7:14" x14ac:dyDescent="0.3">
      <c r="G21636">
        <v>21635</v>
      </c>
      <c r="H21636">
        <f t="shared" ca="1" si="2366"/>
        <v>2</v>
      </c>
      <c r="I21636">
        <f t="shared" ca="1" si="2367"/>
        <v>14</v>
      </c>
      <c r="J21636">
        <f t="shared" ca="1" si="2368"/>
        <v>83</v>
      </c>
      <c r="K21636">
        <f t="shared" ca="1" si="2369"/>
        <v>1</v>
      </c>
      <c r="L21636">
        <f t="shared" ca="1" si="2370"/>
        <v>0</v>
      </c>
      <c r="M21636">
        <f t="shared" ca="1" si="2371"/>
        <v>0</v>
      </c>
      <c r="N21636" t="str">
        <f t="shared" ca="1" si="2372"/>
        <v>X</v>
      </c>
    </row>
    <row r="21637" spans="7:14" x14ac:dyDescent="0.3">
      <c r="G21637">
        <v>21636</v>
      </c>
      <c r="H21637">
        <f t="shared" ca="1" si="2366"/>
        <v>13</v>
      </c>
      <c r="I21637">
        <f t="shared" ca="1" si="2367"/>
        <v>7</v>
      </c>
      <c r="J21637">
        <f t="shared" ca="1" si="2368"/>
        <v>136</v>
      </c>
      <c r="K21637">
        <f t="shared" ca="1" si="2369"/>
        <v>1</v>
      </c>
      <c r="L21637">
        <f t="shared" ca="1" si="2370"/>
        <v>0</v>
      </c>
      <c r="M21637">
        <f t="shared" ca="1" si="2371"/>
        <v>1</v>
      </c>
      <c r="N21637" t="str">
        <f t="shared" ca="1" si="2372"/>
        <v>X</v>
      </c>
    </row>
    <row r="21638" spans="7:14" x14ac:dyDescent="0.3">
      <c r="G21638">
        <v>21637</v>
      </c>
      <c r="H21638">
        <f t="shared" ca="1" si="2366"/>
        <v>3</v>
      </c>
      <c r="I21638">
        <f t="shared" ca="1" si="2367"/>
        <v>20</v>
      </c>
      <c r="J21638">
        <f t="shared" ca="1" si="2368"/>
        <v>160</v>
      </c>
      <c r="K21638">
        <f t="shared" ca="1" si="2369"/>
        <v>0</v>
      </c>
      <c r="L21638">
        <f t="shared" ca="1" si="2370"/>
        <v>0</v>
      </c>
      <c r="M21638">
        <f t="shared" ca="1" si="2371"/>
        <v>0</v>
      </c>
      <c r="N21638" t="str">
        <f t="shared" ca="1" si="2372"/>
        <v>X</v>
      </c>
    </row>
    <row r="21639" spans="7:14" x14ac:dyDescent="0.3">
      <c r="G21639">
        <v>21638</v>
      </c>
      <c r="H21639">
        <f t="shared" ca="1" si="2366"/>
        <v>83</v>
      </c>
      <c r="I21639">
        <f t="shared" ca="1" si="2367"/>
        <v>8</v>
      </c>
      <c r="J21639">
        <f t="shared" ca="1" si="2368"/>
        <v>105</v>
      </c>
      <c r="K21639">
        <f t="shared" ca="1" si="2369"/>
        <v>0</v>
      </c>
      <c r="L21639">
        <f t="shared" ca="1" si="2370"/>
        <v>0</v>
      </c>
      <c r="M21639">
        <f t="shared" ca="1" si="2371"/>
        <v>0</v>
      </c>
      <c r="N21639" t="str">
        <f t="shared" ca="1" si="2372"/>
        <v>X</v>
      </c>
    </row>
    <row r="21640" spans="7:14" x14ac:dyDescent="0.3">
      <c r="G21640">
        <v>21639</v>
      </c>
      <c r="H21640">
        <f t="shared" ca="1" si="2366"/>
        <v>68</v>
      </c>
      <c r="I21640">
        <f t="shared" ca="1" si="2367"/>
        <v>10</v>
      </c>
      <c r="J21640">
        <f t="shared" ca="1" si="2368"/>
        <v>119</v>
      </c>
      <c r="K21640">
        <f t="shared" ca="1" si="2369"/>
        <v>0</v>
      </c>
      <c r="L21640">
        <f t="shared" ca="1" si="2370"/>
        <v>0</v>
      </c>
      <c r="M21640">
        <f t="shared" ca="1" si="2371"/>
        <v>0</v>
      </c>
      <c r="N21640" t="str">
        <f t="shared" ca="1" si="2372"/>
        <v>X</v>
      </c>
    </row>
    <row r="21641" spans="7:14" x14ac:dyDescent="0.3">
      <c r="G21641">
        <v>21640</v>
      </c>
      <c r="H21641">
        <f t="shared" ca="1" si="2366"/>
        <v>42</v>
      </c>
      <c r="I21641">
        <f t="shared" ca="1" si="2367"/>
        <v>2</v>
      </c>
      <c r="J21641">
        <f t="shared" ca="1" si="2368"/>
        <v>50</v>
      </c>
      <c r="K21641">
        <f t="shared" ca="1" si="2369"/>
        <v>1</v>
      </c>
      <c r="L21641">
        <f t="shared" ca="1" si="2370"/>
        <v>0</v>
      </c>
      <c r="M21641">
        <f t="shared" ca="1" si="2371"/>
        <v>1</v>
      </c>
      <c r="N21641" t="str">
        <f t="shared" ca="1" si="2372"/>
        <v>X</v>
      </c>
    </row>
    <row r="21642" spans="7:14" x14ac:dyDescent="0.3">
      <c r="G21642">
        <v>21641</v>
      </c>
      <c r="H21642">
        <f t="shared" ca="1" si="2366"/>
        <v>133</v>
      </c>
      <c r="I21642">
        <f t="shared" ca="1" si="2367"/>
        <v>17</v>
      </c>
      <c r="J21642">
        <f t="shared" ca="1" si="2368"/>
        <v>24</v>
      </c>
      <c r="K21642">
        <f t="shared" ca="1" si="2369"/>
        <v>0</v>
      </c>
      <c r="L21642">
        <f t="shared" ca="1" si="2370"/>
        <v>0</v>
      </c>
      <c r="M21642">
        <f t="shared" ca="1" si="2371"/>
        <v>0</v>
      </c>
      <c r="N21642" t="str">
        <f t="shared" ca="1" si="2372"/>
        <v>X</v>
      </c>
    </row>
    <row r="21643" spans="7:14" x14ac:dyDescent="0.3">
      <c r="G21643">
        <v>21642</v>
      </c>
      <c r="H21643">
        <f t="shared" ca="1" si="2366"/>
        <v>72</v>
      </c>
      <c r="I21643">
        <f t="shared" ca="1" si="2367"/>
        <v>3</v>
      </c>
      <c r="J21643">
        <f t="shared" ca="1" si="2368"/>
        <v>83</v>
      </c>
      <c r="K21643">
        <f t="shared" ca="1" si="2369"/>
        <v>0</v>
      </c>
      <c r="L21643">
        <f t="shared" ca="1" si="2370"/>
        <v>0</v>
      </c>
      <c r="M21643">
        <f t="shared" ca="1" si="2371"/>
        <v>1</v>
      </c>
      <c r="N21643" t="str">
        <f t="shared" ca="1" si="2372"/>
        <v>X</v>
      </c>
    </row>
    <row r="21644" spans="7:14" x14ac:dyDescent="0.3">
      <c r="G21644">
        <v>21643</v>
      </c>
      <c r="H21644">
        <f t="shared" ca="1" si="2366"/>
        <v>5</v>
      </c>
      <c r="I21644">
        <f t="shared" ca="1" si="2367"/>
        <v>10</v>
      </c>
      <c r="J21644">
        <f t="shared" ca="1" si="2368"/>
        <v>12</v>
      </c>
      <c r="K21644">
        <f t="shared" ca="1" si="2369"/>
        <v>1</v>
      </c>
      <c r="L21644">
        <f t="shared" ca="1" si="2370"/>
        <v>0</v>
      </c>
      <c r="M21644">
        <f t="shared" ca="1" si="2371"/>
        <v>1</v>
      </c>
      <c r="N21644" t="str">
        <f t="shared" ca="1" si="2372"/>
        <v>X</v>
      </c>
    </row>
    <row r="21645" spans="7:14" x14ac:dyDescent="0.3">
      <c r="G21645">
        <v>21644</v>
      </c>
      <c r="H21645">
        <f t="shared" ca="1" si="2366"/>
        <v>179</v>
      </c>
      <c r="I21645">
        <f t="shared" ca="1" si="2367"/>
        <v>10</v>
      </c>
      <c r="J21645">
        <f t="shared" ca="1" si="2368"/>
        <v>40</v>
      </c>
      <c r="K21645">
        <f t="shared" ca="1" si="2369"/>
        <v>0</v>
      </c>
      <c r="L21645">
        <f t="shared" ca="1" si="2370"/>
        <v>0</v>
      </c>
      <c r="M21645">
        <f t="shared" ca="1" si="2371"/>
        <v>0</v>
      </c>
      <c r="N21645" t="str">
        <f t="shared" ca="1" si="2372"/>
        <v>X</v>
      </c>
    </row>
    <row r="21646" spans="7:14" x14ac:dyDescent="0.3">
      <c r="G21646">
        <v>21645</v>
      </c>
      <c r="H21646">
        <f t="shared" ca="1" si="2366"/>
        <v>31</v>
      </c>
      <c r="I21646">
        <f t="shared" ca="1" si="2367"/>
        <v>8</v>
      </c>
      <c r="J21646">
        <f t="shared" ca="1" si="2368"/>
        <v>3</v>
      </c>
      <c r="K21646">
        <f t="shared" ca="1" si="2369"/>
        <v>0</v>
      </c>
      <c r="L21646">
        <f t="shared" ca="1" si="2370"/>
        <v>0</v>
      </c>
      <c r="M21646">
        <f t="shared" ca="1" si="2371"/>
        <v>1</v>
      </c>
      <c r="N21646" t="str">
        <f t="shared" ca="1" si="2372"/>
        <v>X</v>
      </c>
    </row>
    <row r="21647" spans="7:14" x14ac:dyDescent="0.3">
      <c r="G21647">
        <v>21646</v>
      </c>
      <c r="H21647">
        <f t="shared" ca="1" si="2366"/>
        <v>65</v>
      </c>
      <c r="I21647">
        <f t="shared" ca="1" si="2367"/>
        <v>19</v>
      </c>
      <c r="J21647">
        <f t="shared" ca="1" si="2368"/>
        <v>99</v>
      </c>
      <c r="K21647">
        <f t="shared" ca="1" si="2369"/>
        <v>0</v>
      </c>
      <c r="L21647">
        <f t="shared" ca="1" si="2370"/>
        <v>0</v>
      </c>
      <c r="M21647">
        <f t="shared" ca="1" si="2371"/>
        <v>0</v>
      </c>
      <c r="N21647" t="str">
        <f t="shared" ca="1" si="2372"/>
        <v>X</v>
      </c>
    </row>
    <row r="21648" spans="7:14" x14ac:dyDescent="0.3">
      <c r="G21648">
        <v>21647</v>
      </c>
      <c r="H21648">
        <f t="shared" ca="1" si="2366"/>
        <v>74</v>
      </c>
      <c r="I21648">
        <f t="shared" ca="1" si="2367"/>
        <v>20</v>
      </c>
      <c r="J21648">
        <f t="shared" ca="1" si="2368"/>
        <v>152</v>
      </c>
      <c r="K21648">
        <f t="shared" ca="1" si="2369"/>
        <v>0</v>
      </c>
      <c r="L21648">
        <f t="shared" ca="1" si="2370"/>
        <v>0</v>
      </c>
      <c r="M21648">
        <f t="shared" ca="1" si="2371"/>
        <v>0</v>
      </c>
      <c r="N21648" t="str">
        <f t="shared" ca="1" si="2372"/>
        <v>X</v>
      </c>
    </row>
    <row r="21649" spans="7:14" x14ac:dyDescent="0.3">
      <c r="G21649">
        <v>21648</v>
      </c>
      <c r="H21649">
        <f t="shared" ca="1" si="2366"/>
        <v>127</v>
      </c>
      <c r="I21649">
        <f t="shared" ca="1" si="2367"/>
        <v>19</v>
      </c>
      <c r="J21649">
        <f t="shared" ca="1" si="2368"/>
        <v>10</v>
      </c>
      <c r="K21649">
        <f t="shared" ca="1" si="2369"/>
        <v>0</v>
      </c>
      <c r="L21649">
        <f t="shared" ca="1" si="2370"/>
        <v>0</v>
      </c>
      <c r="M21649">
        <f t="shared" ca="1" si="2371"/>
        <v>0</v>
      </c>
      <c r="N21649" t="str">
        <f t="shared" ca="1" si="2372"/>
        <v>X</v>
      </c>
    </row>
    <row r="21650" spans="7:14" x14ac:dyDescent="0.3">
      <c r="G21650">
        <v>21649</v>
      </c>
      <c r="H21650">
        <f t="shared" ca="1" si="2366"/>
        <v>149</v>
      </c>
      <c r="I21650">
        <f t="shared" ca="1" si="2367"/>
        <v>10</v>
      </c>
      <c r="J21650">
        <f t="shared" ca="1" si="2368"/>
        <v>64</v>
      </c>
      <c r="K21650">
        <f t="shared" ca="1" si="2369"/>
        <v>0</v>
      </c>
      <c r="L21650">
        <f t="shared" ca="1" si="2370"/>
        <v>0</v>
      </c>
      <c r="M21650">
        <f t="shared" ca="1" si="2371"/>
        <v>0</v>
      </c>
      <c r="N21650" t="str">
        <f t="shared" ca="1" si="2372"/>
        <v>X</v>
      </c>
    </row>
    <row r="21651" spans="7:14" x14ac:dyDescent="0.3">
      <c r="G21651">
        <v>21650</v>
      </c>
      <c r="H21651">
        <f t="shared" ca="1" si="2366"/>
        <v>158</v>
      </c>
      <c r="I21651">
        <f t="shared" ca="1" si="2367"/>
        <v>7</v>
      </c>
      <c r="J21651">
        <f t="shared" ca="1" si="2368"/>
        <v>69</v>
      </c>
      <c r="K21651">
        <f t="shared" ca="1" si="2369"/>
        <v>0</v>
      </c>
      <c r="L21651">
        <f t="shared" ca="1" si="2370"/>
        <v>0</v>
      </c>
      <c r="M21651">
        <f t="shared" ca="1" si="2371"/>
        <v>0</v>
      </c>
      <c r="N21651" t="str">
        <f t="shared" ca="1" si="2372"/>
        <v>X</v>
      </c>
    </row>
    <row r="21652" spans="7:14" x14ac:dyDescent="0.3">
      <c r="G21652">
        <v>21651</v>
      </c>
      <c r="H21652">
        <f t="shared" ca="1" si="2366"/>
        <v>184</v>
      </c>
      <c r="I21652">
        <f t="shared" ca="1" si="2367"/>
        <v>20</v>
      </c>
      <c r="J21652">
        <f t="shared" ca="1" si="2368"/>
        <v>17</v>
      </c>
      <c r="K21652">
        <f t="shared" ca="1" si="2369"/>
        <v>0</v>
      </c>
      <c r="L21652">
        <f t="shared" ca="1" si="2370"/>
        <v>0</v>
      </c>
      <c r="M21652">
        <f t="shared" ca="1" si="2371"/>
        <v>0</v>
      </c>
      <c r="N21652" t="str">
        <f t="shared" ca="1" si="2372"/>
        <v>X</v>
      </c>
    </row>
    <row r="21653" spans="7:14" x14ac:dyDescent="0.3">
      <c r="G21653">
        <v>21652</v>
      </c>
      <c r="H21653">
        <f t="shared" ca="1" si="2366"/>
        <v>87</v>
      </c>
      <c r="I21653">
        <f t="shared" ca="1" si="2367"/>
        <v>8</v>
      </c>
      <c r="J21653">
        <f t="shared" ca="1" si="2368"/>
        <v>79</v>
      </c>
      <c r="K21653">
        <f t="shared" ca="1" si="2369"/>
        <v>0</v>
      </c>
      <c r="L21653">
        <f t="shared" ca="1" si="2370"/>
        <v>0</v>
      </c>
      <c r="M21653">
        <f t="shared" ca="1" si="2371"/>
        <v>0</v>
      </c>
      <c r="N21653" t="str">
        <f t="shared" ca="1" si="2372"/>
        <v>X</v>
      </c>
    </row>
    <row r="21654" spans="7:14" x14ac:dyDescent="0.3">
      <c r="G21654">
        <v>21653</v>
      </c>
      <c r="H21654">
        <f t="shared" ca="1" si="2366"/>
        <v>94</v>
      </c>
      <c r="I21654">
        <f t="shared" ca="1" si="2367"/>
        <v>13</v>
      </c>
      <c r="J21654">
        <f t="shared" ca="1" si="2368"/>
        <v>82</v>
      </c>
      <c r="K21654">
        <f t="shared" ca="1" si="2369"/>
        <v>0</v>
      </c>
      <c r="L21654">
        <f t="shared" ca="1" si="2370"/>
        <v>0</v>
      </c>
      <c r="M21654">
        <f t="shared" ca="1" si="2371"/>
        <v>0</v>
      </c>
      <c r="N21654" t="str">
        <f t="shared" ca="1" si="2372"/>
        <v>X</v>
      </c>
    </row>
    <row r="21655" spans="7:14" x14ac:dyDescent="0.3">
      <c r="G21655">
        <v>21654</v>
      </c>
      <c r="H21655">
        <f t="shared" ca="1" si="2366"/>
        <v>199</v>
      </c>
      <c r="I21655">
        <f t="shared" ca="1" si="2367"/>
        <v>1</v>
      </c>
      <c r="J21655">
        <f t="shared" ca="1" si="2368"/>
        <v>129</v>
      </c>
      <c r="K21655">
        <f t="shared" ca="1" si="2369"/>
        <v>0</v>
      </c>
      <c r="L21655">
        <f t="shared" ca="1" si="2370"/>
        <v>0</v>
      </c>
      <c r="M21655">
        <f t="shared" ca="1" si="2371"/>
        <v>0</v>
      </c>
      <c r="N21655" t="str">
        <f t="shared" ca="1" si="2372"/>
        <v>X</v>
      </c>
    </row>
    <row r="21656" spans="7:14" x14ac:dyDescent="0.3">
      <c r="G21656">
        <v>21655</v>
      </c>
      <c r="H21656">
        <f t="shared" ca="1" si="2366"/>
        <v>45</v>
      </c>
      <c r="I21656">
        <f t="shared" ca="1" si="2367"/>
        <v>7</v>
      </c>
      <c r="J21656">
        <f t="shared" ca="1" si="2368"/>
        <v>188</v>
      </c>
      <c r="K21656">
        <f t="shared" ca="1" si="2369"/>
        <v>0</v>
      </c>
      <c r="L21656">
        <f t="shared" ca="1" si="2370"/>
        <v>0</v>
      </c>
      <c r="M21656">
        <f t="shared" ca="1" si="2371"/>
        <v>0</v>
      </c>
      <c r="N21656" t="str">
        <f t="shared" ca="1" si="2372"/>
        <v>X</v>
      </c>
    </row>
    <row r="21657" spans="7:14" x14ac:dyDescent="0.3">
      <c r="G21657">
        <v>21656</v>
      </c>
      <c r="H21657">
        <f t="shared" ca="1" si="2366"/>
        <v>148</v>
      </c>
      <c r="I21657">
        <f t="shared" ca="1" si="2367"/>
        <v>17</v>
      </c>
      <c r="J21657">
        <f t="shared" ca="1" si="2368"/>
        <v>38</v>
      </c>
      <c r="K21657">
        <f t="shared" ca="1" si="2369"/>
        <v>0</v>
      </c>
      <c r="L21657">
        <f t="shared" ca="1" si="2370"/>
        <v>0</v>
      </c>
      <c r="M21657">
        <f t="shared" ca="1" si="2371"/>
        <v>0</v>
      </c>
      <c r="N21657" t="str">
        <f t="shared" ca="1" si="2372"/>
        <v>X</v>
      </c>
    </row>
    <row r="21658" spans="7:14" x14ac:dyDescent="0.3">
      <c r="G21658">
        <v>21657</v>
      </c>
      <c r="H21658">
        <f t="shared" ca="1" si="2366"/>
        <v>35</v>
      </c>
      <c r="I21658">
        <f t="shared" ca="1" si="2367"/>
        <v>9</v>
      </c>
      <c r="J21658">
        <f t="shared" ca="1" si="2368"/>
        <v>126</v>
      </c>
      <c r="K21658">
        <f t="shared" ca="1" si="2369"/>
        <v>0</v>
      </c>
      <c r="L21658">
        <f t="shared" ca="1" si="2370"/>
        <v>0</v>
      </c>
      <c r="M21658">
        <f t="shared" ca="1" si="2371"/>
        <v>0</v>
      </c>
      <c r="N21658" t="str">
        <f t="shared" ca="1" si="2372"/>
        <v>X</v>
      </c>
    </row>
    <row r="21659" spans="7:14" x14ac:dyDescent="0.3">
      <c r="G21659">
        <v>21658</v>
      </c>
      <c r="H21659">
        <f t="shared" ca="1" si="2366"/>
        <v>128</v>
      </c>
      <c r="I21659">
        <f t="shared" ca="1" si="2367"/>
        <v>0</v>
      </c>
      <c r="J21659">
        <f t="shared" ca="1" si="2368"/>
        <v>7</v>
      </c>
      <c r="K21659">
        <f t="shared" ca="1" si="2369"/>
        <v>0</v>
      </c>
      <c r="L21659">
        <f t="shared" ca="1" si="2370"/>
        <v>0</v>
      </c>
      <c r="M21659">
        <f t="shared" ca="1" si="2371"/>
        <v>1</v>
      </c>
      <c r="N21659" t="str">
        <f t="shared" ca="1" si="2372"/>
        <v>X</v>
      </c>
    </row>
    <row r="21660" spans="7:14" x14ac:dyDescent="0.3">
      <c r="G21660">
        <v>21659</v>
      </c>
      <c r="H21660">
        <f t="shared" ca="1" si="2366"/>
        <v>141</v>
      </c>
      <c r="I21660">
        <f t="shared" ca="1" si="2367"/>
        <v>20</v>
      </c>
      <c r="J21660">
        <f t="shared" ca="1" si="2368"/>
        <v>123</v>
      </c>
      <c r="K21660">
        <f t="shared" ca="1" si="2369"/>
        <v>0</v>
      </c>
      <c r="L21660">
        <f t="shared" ca="1" si="2370"/>
        <v>0</v>
      </c>
      <c r="M21660">
        <f t="shared" ca="1" si="2371"/>
        <v>0</v>
      </c>
      <c r="N21660" t="str">
        <f t="shared" ca="1" si="2372"/>
        <v>X</v>
      </c>
    </row>
    <row r="21661" spans="7:14" x14ac:dyDescent="0.3">
      <c r="G21661">
        <v>21660</v>
      </c>
      <c r="H21661">
        <f t="shared" ca="1" si="2366"/>
        <v>62</v>
      </c>
      <c r="I21661">
        <f t="shared" ca="1" si="2367"/>
        <v>16</v>
      </c>
      <c r="J21661">
        <f t="shared" ca="1" si="2368"/>
        <v>21</v>
      </c>
      <c r="K21661">
        <f t="shared" ca="1" si="2369"/>
        <v>0</v>
      </c>
      <c r="L21661">
        <f t="shared" ca="1" si="2370"/>
        <v>0</v>
      </c>
      <c r="M21661">
        <f t="shared" ca="1" si="2371"/>
        <v>0</v>
      </c>
      <c r="N21661" t="str">
        <f t="shared" ca="1" si="2372"/>
        <v>X</v>
      </c>
    </row>
    <row r="21662" spans="7:14" x14ac:dyDescent="0.3">
      <c r="G21662">
        <v>21661</v>
      </c>
      <c r="H21662">
        <f t="shared" ca="1" si="2366"/>
        <v>77</v>
      </c>
      <c r="I21662">
        <f t="shared" ca="1" si="2367"/>
        <v>6</v>
      </c>
      <c r="J21662">
        <f t="shared" ca="1" si="2368"/>
        <v>102</v>
      </c>
      <c r="K21662">
        <f t="shared" ca="1" si="2369"/>
        <v>0</v>
      </c>
      <c r="L21662">
        <f t="shared" ca="1" si="2370"/>
        <v>0</v>
      </c>
      <c r="M21662">
        <f t="shared" ca="1" si="2371"/>
        <v>0</v>
      </c>
      <c r="N21662" t="str">
        <f t="shared" ca="1" si="2372"/>
        <v>X</v>
      </c>
    </row>
    <row r="21663" spans="7:14" x14ac:dyDescent="0.3">
      <c r="G21663">
        <v>21662</v>
      </c>
      <c r="H21663">
        <f t="shared" ca="1" si="2366"/>
        <v>16</v>
      </c>
      <c r="I21663">
        <f t="shared" ca="1" si="2367"/>
        <v>16</v>
      </c>
      <c r="J21663">
        <f t="shared" ca="1" si="2368"/>
        <v>75</v>
      </c>
      <c r="K21663">
        <f t="shared" ca="1" si="2369"/>
        <v>0</v>
      </c>
      <c r="L21663">
        <f t="shared" ca="1" si="2370"/>
        <v>0</v>
      </c>
      <c r="M21663">
        <f t="shared" ca="1" si="2371"/>
        <v>0</v>
      </c>
      <c r="N21663" t="str">
        <f t="shared" ca="1" si="2372"/>
        <v>X</v>
      </c>
    </row>
    <row r="21664" spans="7:14" x14ac:dyDescent="0.3">
      <c r="G21664">
        <v>21663</v>
      </c>
      <c r="H21664">
        <f t="shared" ca="1" si="2366"/>
        <v>141</v>
      </c>
      <c r="I21664">
        <f t="shared" ca="1" si="2367"/>
        <v>14</v>
      </c>
      <c r="J21664">
        <f t="shared" ca="1" si="2368"/>
        <v>118</v>
      </c>
      <c r="K21664">
        <f t="shared" ca="1" si="2369"/>
        <v>0</v>
      </c>
      <c r="L21664">
        <f t="shared" ca="1" si="2370"/>
        <v>0</v>
      </c>
      <c r="M21664">
        <f t="shared" ca="1" si="2371"/>
        <v>0</v>
      </c>
      <c r="N21664" t="str">
        <f t="shared" ca="1" si="2372"/>
        <v>X</v>
      </c>
    </row>
    <row r="21665" spans="7:14" x14ac:dyDescent="0.3">
      <c r="G21665">
        <v>21664</v>
      </c>
      <c r="H21665">
        <f t="shared" ca="1" si="2366"/>
        <v>7</v>
      </c>
      <c r="I21665">
        <f t="shared" ca="1" si="2367"/>
        <v>10</v>
      </c>
      <c r="J21665">
        <f t="shared" ca="1" si="2368"/>
        <v>193</v>
      </c>
      <c r="K21665">
        <f t="shared" ca="1" si="2369"/>
        <v>1</v>
      </c>
      <c r="L21665">
        <f t="shared" ca="1" si="2370"/>
        <v>0</v>
      </c>
      <c r="M21665">
        <f t="shared" ca="1" si="2371"/>
        <v>0</v>
      </c>
      <c r="N21665" t="str">
        <f t="shared" ca="1" si="2372"/>
        <v>X</v>
      </c>
    </row>
    <row r="21666" spans="7:14" x14ac:dyDescent="0.3">
      <c r="G21666">
        <v>21665</v>
      </c>
      <c r="H21666">
        <f t="shared" ca="1" si="2366"/>
        <v>69</v>
      </c>
      <c r="I21666">
        <f t="shared" ca="1" si="2367"/>
        <v>10</v>
      </c>
      <c r="J21666">
        <f t="shared" ca="1" si="2368"/>
        <v>18</v>
      </c>
      <c r="K21666">
        <f t="shared" ca="1" si="2369"/>
        <v>0</v>
      </c>
      <c r="L21666">
        <f t="shared" ca="1" si="2370"/>
        <v>0</v>
      </c>
      <c r="M21666">
        <f t="shared" ca="1" si="2371"/>
        <v>1</v>
      </c>
      <c r="N21666" t="str">
        <f t="shared" ca="1" si="2372"/>
        <v>X</v>
      </c>
    </row>
    <row r="21667" spans="7:14" x14ac:dyDescent="0.3">
      <c r="G21667">
        <v>21666</v>
      </c>
      <c r="H21667">
        <f t="shared" ca="1" si="2366"/>
        <v>146</v>
      </c>
      <c r="I21667">
        <f t="shared" ca="1" si="2367"/>
        <v>16</v>
      </c>
      <c r="J21667">
        <f t="shared" ca="1" si="2368"/>
        <v>42</v>
      </c>
      <c r="K21667">
        <f t="shared" ca="1" si="2369"/>
        <v>0</v>
      </c>
      <c r="L21667">
        <f t="shared" ca="1" si="2370"/>
        <v>0</v>
      </c>
      <c r="M21667">
        <f t="shared" ca="1" si="2371"/>
        <v>0</v>
      </c>
      <c r="N21667" t="str">
        <f t="shared" ca="1" si="2372"/>
        <v>X</v>
      </c>
    </row>
    <row r="21668" spans="7:14" x14ac:dyDescent="0.3">
      <c r="G21668">
        <v>21667</v>
      </c>
      <c r="H21668">
        <f t="shared" ca="1" si="2366"/>
        <v>29</v>
      </c>
      <c r="I21668">
        <f t="shared" ca="1" si="2367"/>
        <v>3</v>
      </c>
      <c r="J21668">
        <f t="shared" ca="1" si="2368"/>
        <v>116</v>
      </c>
      <c r="K21668">
        <f t="shared" ca="1" si="2369"/>
        <v>1</v>
      </c>
      <c r="L21668">
        <f t="shared" ca="1" si="2370"/>
        <v>0</v>
      </c>
      <c r="M21668">
        <f t="shared" ca="1" si="2371"/>
        <v>1</v>
      </c>
      <c r="N21668" t="str">
        <f t="shared" ca="1" si="2372"/>
        <v>X</v>
      </c>
    </row>
    <row r="21669" spans="7:14" x14ac:dyDescent="0.3">
      <c r="G21669">
        <v>21668</v>
      </c>
      <c r="H21669">
        <f t="shared" ca="1" si="2366"/>
        <v>68</v>
      </c>
      <c r="I21669">
        <f t="shared" ca="1" si="2367"/>
        <v>8</v>
      </c>
      <c r="J21669">
        <f t="shared" ca="1" si="2368"/>
        <v>48</v>
      </c>
      <c r="K21669">
        <f t="shared" ca="1" si="2369"/>
        <v>0</v>
      </c>
      <c r="L21669">
        <f t="shared" ca="1" si="2370"/>
        <v>0</v>
      </c>
      <c r="M21669">
        <f t="shared" ca="1" si="2371"/>
        <v>1</v>
      </c>
      <c r="N21669" t="str">
        <f t="shared" ca="1" si="2372"/>
        <v>X</v>
      </c>
    </row>
    <row r="21670" spans="7:14" x14ac:dyDescent="0.3">
      <c r="G21670">
        <v>21669</v>
      </c>
      <c r="H21670">
        <f t="shared" ca="1" si="2366"/>
        <v>45</v>
      </c>
      <c r="I21670">
        <f t="shared" ca="1" si="2367"/>
        <v>15</v>
      </c>
      <c r="J21670">
        <f t="shared" ca="1" si="2368"/>
        <v>200</v>
      </c>
      <c r="K21670">
        <f t="shared" ca="1" si="2369"/>
        <v>0</v>
      </c>
      <c r="L21670">
        <f t="shared" ca="1" si="2370"/>
        <v>0</v>
      </c>
      <c r="M21670">
        <f t="shared" ca="1" si="2371"/>
        <v>0</v>
      </c>
      <c r="N21670" t="str">
        <f t="shared" ca="1" si="2372"/>
        <v>X</v>
      </c>
    </row>
    <row r="21671" spans="7:14" x14ac:dyDescent="0.3">
      <c r="G21671">
        <v>21670</v>
      </c>
      <c r="H21671">
        <f t="shared" ca="1" si="2366"/>
        <v>54</v>
      </c>
      <c r="I21671">
        <f t="shared" ca="1" si="2367"/>
        <v>14</v>
      </c>
      <c r="J21671">
        <f t="shared" ca="1" si="2368"/>
        <v>101</v>
      </c>
      <c r="K21671">
        <f t="shared" ca="1" si="2369"/>
        <v>0</v>
      </c>
      <c r="L21671">
        <f t="shared" ca="1" si="2370"/>
        <v>0</v>
      </c>
      <c r="M21671">
        <f t="shared" ca="1" si="2371"/>
        <v>0</v>
      </c>
      <c r="N21671" t="str">
        <f t="shared" ca="1" si="2372"/>
        <v>X</v>
      </c>
    </row>
    <row r="21672" spans="7:14" x14ac:dyDescent="0.3">
      <c r="G21672">
        <v>21671</v>
      </c>
      <c r="H21672">
        <f t="shared" ca="1" si="2366"/>
        <v>5</v>
      </c>
      <c r="I21672">
        <f t="shared" ca="1" si="2367"/>
        <v>17</v>
      </c>
      <c r="J21672">
        <f t="shared" ca="1" si="2368"/>
        <v>90</v>
      </c>
      <c r="K21672">
        <f t="shared" ca="1" si="2369"/>
        <v>1</v>
      </c>
      <c r="L21672">
        <f t="shared" ca="1" si="2370"/>
        <v>0</v>
      </c>
      <c r="M21672">
        <f t="shared" ca="1" si="2371"/>
        <v>0</v>
      </c>
      <c r="N21672" t="str">
        <f t="shared" ca="1" si="2372"/>
        <v>X</v>
      </c>
    </row>
    <row r="21673" spans="7:14" x14ac:dyDescent="0.3">
      <c r="G21673">
        <v>21672</v>
      </c>
      <c r="H21673">
        <f t="shared" ca="1" si="2366"/>
        <v>78</v>
      </c>
      <c r="I21673">
        <f t="shared" ca="1" si="2367"/>
        <v>12</v>
      </c>
      <c r="J21673">
        <f t="shared" ca="1" si="2368"/>
        <v>91</v>
      </c>
      <c r="K21673">
        <f t="shared" ca="1" si="2369"/>
        <v>0</v>
      </c>
      <c r="L21673">
        <f t="shared" ca="1" si="2370"/>
        <v>0</v>
      </c>
      <c r="M21673">
        <f t="shared" ca="1" si="2371"/>
        <v>0</v>
      </c>
      <c r="N21673" t="str">
        <f t="shared" ca="1" si="2372"/>
        <v>X</v>
      </c>
    </row>
    <row r="21674" spans="7:14" x14ac:dyDescent="0.3">
      <c r="G21674">
        <v>21673</v>
      </c>
      <c r="H21674">
        <f t="shared" ca="1" si="2366"/>
        <v>150</v>
      </c>
      <c r="I21674">
        <f t="shared" ca="1" si="2367"/>
        <v>14</v>
      </c>
      <c r="J21674">
        <f t="shared" ca="1" si="2368"/>
        <v>114</v>
      </c>
      <c r="K21674">
        <f t="shared" ca="1" si="2369"/>
        <v>0</v>
      </c>
      <c r="L21674">
        <f t="shared" ca="1" si="2370"/>
        <v>0</v>
      </c>
      <c r="M21674">
        <f t="shared" ca="1" si="2371"/>
        <v>0</v>
      </c>
      <c r="N21674" t="str">
        <f t="shared" ca="1" si="2372"/>
        <v>X</v>
      </c>
    </row>
    <row r="21675" spans="7:14" x14ac:dyDescent="0.3">
      <c r="G21675">
        <v>21674</v>
      </c>
      <c r="H21675">
        <f t="shared" ca="1" si="2366"/>
        <v>129</v>
      </c>
      <c r="I21675">
        <f t="shared" ca="1" si="2367"/>
        <v>11</v>
      </c>
      <c r="J21675">
        <f t="shared" ca="1" si="2368"/>
        <v>53</v>
      </c>
      <c r="K21675">
        <f t="shared" ca="1" si="2369"/>
        <v>0</v>
      </c>
      <c r="L21675">
        <f t="shared" ca="1" si="2370"/>
        <v>0</v>
      </c>
      <c r="M21675">
        <f t="shared" ca="1" si="2371"/>
        <v>0</v>
      </c>
      <c r="N21675" t="str">
        <f t="shared" ca="1" si="2372"/>
        <v>X</v>
      </c>
    </row>
    <row r="21676" spans="7:14" x14ac:dyDescent="0.3">
      <c r="G21676">
        <v>21675</v>
      </c>
      <c r="H21676">
        <f t="shared" ca="1" si="2366"/>
        <v>10</v>
      </c>
      <c r="I21676">
        <f t="shared" ca="1" si="2367"/>
        <v>14</v>
      </c>
      <c r="J21676">
        <f t="shared" ca="1" si="2368"/>
        <v>174</v>
      </c>
      <c r="K21676">
        <f t="shared" ca="1" si="2369"/>
        <v>1</v>
      </c>
      <c r="L21676">
        <f t="shared" ca="1" si="2370"/>
        <v>0</v>
      </c>
      <c r="M21676">
        <f t="shared" ca="1" si="2371"/>
        <v>0</v>
      </c>
      <c r="N21676" t="str">
        <f t="shared" ca="1" si="2372"/>
        <v>X</v>
      </c>
    </row>
    <row r="21677" spans="7:14" x14ac:dyDescent="0.3">
      <c r="G21677">
        <v>21676</v>
      </c>
      <c r="H21677">
        <f t="shared" ca="1" si="2366"/>
        <v>31</v>
      </c>
      <c r="I21677">
        <f t="shared" ca="1" si="2367"/>
        <v>18</v>
      </c>
      <c r="J21677">
        <f t="shared" ca="1" si="2368"/>
        <v>137</v>
      </c>
      <c r="K21677">
        <f t="shared" ca="1" si="2369"/>
        <v>0</v>
      </c>
      <c r="L21677">
        <f t="shared" ca="1" si="2370"/>
        <v>0</v>
      </c>
      <c r="M21677">
        <f t="shared" ca="1" si="2371"/>
        <v>0</v>
      </c>
      <c r="N21677" t="str">
        <f t="shared" ca="1" si="2372"/>
        <v>X</v>
      </c>
    </row>
    <row r="21678" spans="7:14" x14ac:dyDescent="0.3">
      <c r="G21678">
        <v>21677</v>
      </c>
      <c r="H21678">
        <f t="shared" ca="1" si="2366"/>
        <v>75</v>
      </c>
      <c r="I21678">
        <f t="shared" ca="1" si="2367"/>
        <v>16</v>
      </c>
      <c r="J21678">
        <f t="shared" ca="1" si="2368"/>
        <v>94</v>
      </c>
      <c r="K21678">
        <f t="shared" ca="1" si="2369"/>
        <v>0</v>
      </c>
      <c r="L21678">
        <f t="shared" ca="1" si="2370"/>
        <v>0</v>
      </c>
      <c r="M21678">
        <f t="shared" ca="1" si="2371"/>
        <v>0</v>
      </c>
      <c r="N21678" t="str">
        <f t="shared" ca="1" si="2372"/>
        <v>X</v>
      </c>
    </row>
    <row r="21679" spans="7:14" x14ac:dyDescent="0.3">
      <c r="G21679">
        <v>21678</v>
      </c>
      <c r="H21679">
        <f t="shared" ca="1" si="2366"/>
        <v>39</v>
      </c>
      <c r="I21679">
        <f t="shared" ca="1" si="2367"/>
        <v>4</v>
      </c>
      <c r="J21679">
        <f t="shared" ca="1" si="2368"/>
        <v>176</v>
      </c>
      <c r="K21679">
        <f t="shared" ca="1" si="2369"/>
        <v>1</v>
      </c>
      <c r="L21679">
        <f t="shared" ca="1" si="2370"/>
        <v>0</v>
      </c>
      <c r="M21679">
        <f t="shared" ca="1" si="2371"/>
        <v>0</v>
      </c>
      <c r="N21679" t="str">
        <f t="shared" ca="1" si="2372"/>
        <v>X</v>
      </c>
    </row>
    <row r="21680" spans="7:14" x14ac:dyDescent="0.3">
      <c r="G21680">
        <v>21679</v>
      </c>
      <c r="H21680">
        <f t="shared" ca="1" si="2366"/>
        <v>152</v>
      </c>
      <c r="I21680">
        <f t="shared" ca="1" si="2367"/>
        <v>15</v>
      </c>
      <c r="J21680">
        <f t="shared" ca="1" si="2368"/>
        <v>107</v>
      </c>
      <c r="K21680">
        <f t="shared" ca="1" si="2369"/>
        <v>0</v>
      </c>
      <c r="L21680">
        <f t="shared" ca="1" si="2370"/>
        <v>0</v>
      </c>
      <c r="M21680">
        <f t="shared" ca="1" si="2371"/>
        <v>0</v>
      </c>
      <c r="N21680" t="str">
        <f t="shared" ca="1" si="2372"/>
        <v>X</v>
      </c>
    </row>
    <row r="21681" spans="7:14" x14ac:dyDescent="0.3">
      <c r="G21681">
        <v>21680</v>
      </c>
      <c r="H21681">
        <f t="shared" ca="1" si="2366"/>
        <v>49</v>
      </c>
      <c r="I21681">
        <f t="shared" ca="1" si="2367"/>
        <v>6</v>
      </c>
      <c r="J21681">
        <f t="shared" ca="1" si="2368"/>
        <v>167</v>
      </c>
      <c r="K21681">
        <f t="shared" ca="1" si="2369"/>
        <v>0</v>
      </c>
      <c r="L21681">
        <f t="shared" ca="1" si="2370"/>
        <v>0</v>
      </c>
      <c r="M21681">
        <f t="shared" ca="1" si="2371"/>
        <v>0</v>
      </c>
      <c r="N21681" t="str">
        <f t="shared" ca="1" si="2372"/>
        <v>X</v>
      </c>
    </row>
    <row r="21682" spans="7:14" x14ac:dyDescent="0.3">
      <c r="G21682">
        <v>21681</v>
      </c>
      <c r="H21682">
        <f t="shared" ca="1" si="2366"/>
        <v>21</v>
      </c>
      <c r="I21682">
        <f t="shared" ca="1" si="2367"/>
        <v>9</v>
      </c>
      <c r="J21682">
        <f t="shared" ca="1" si="2368"/>
        <v>162</v>
      </c>
      <c r="K21682">
        <f t="shared" ca="1" si="2369"/>
        <v>1</v>
      </c>
      <c r="L21682">
        <f t="shared" ca="1" si="2370"/>
        <v>0</v>
      </c>
      <c r="M21682">
        <f t="shared" ca="1" si="2371"/>
        <v>0</v>
      </c>
      <c r="N21682" t="str">
        <f t="shared" ca="1" si="2372"/>
        <v>X</v>
      </c>
    </row>
    <row r="21683" spans="7:14" x14ac:dyDescent="0.3">
      <c r="G21683">
        <v>21682</v>
      </c>
      <c r="H21683">
        <f t="shared" ca="1" si="2366"/>
        <v>189</v>
      </c>
      <c r="I21683">
        <f t="shared" ca="1" si="2367"/>
        <v>5</v>
      </c>
      <c r="J21683">
        <f t="shared" ca="1" si="2368"/>
        <v>199</v>
      </c>
      <c r="K21683">
        <f t="shared" ca="1" si="2369"/>
        <v>0</v>
      </c>
      <c r="L21683">
        <f t="shared" ca="1" si="2370"/>
        <v>0</v>
      </c>
      <c r="M21683">
        <f t="shared" ca="1" si="2371"/>
        <v>0</v>
      </c>
      <c r="N21683" t="str">
        <f t="shared" ca="1" si="2372"/>
        <v>X</v>
      </c>
    </row>
    <row r="21684" spans="7:14" x14ac:dyDescent="0.3">
      <c r="G21684">
        <v>21683</v>
      </c>
      <c r="H21684">
        <f t="shared" ca="1" si="2366"/>
        <v>67</v>
      </c>
      <c r="I21684">
        <f t="shared" ca="1" si="2367"/>
        <v>1</v>
      </c>
      <c r="J21684">
        <f t="shared" ca="1" si="2368"/>
        <v>137</v>
      </c>
      <c r="K21684">
        <f t="shared" ca="1" si="2369"/>
        <v>0</v>
      </c>
      <c r="L21684">
        <f t="shared" ca="1" si="2370"/>
        <v>0</v>
      </c>
      <c r="M21684">
        <f t="shared" ca="1" si="2371"/>
        <v>0</v>
      </c>
      <c r="N21684" t="str">
        <f t="shared" ca="1" si="2372"/>
        <v>X</v>
      </c>
    </row>
    <row r="21685" spans="7:14" x14ac:dyDescent="0.3">
      <c r="G21685">
        <v>21684</v>
      </c>
      <c r="H21685">
        <f t="shared" ca="1" si="2366"/>
        <v>14</v>
      </c>
      <c r="I21685">
        <f t="shared" ca="1" si="2367"/>
        <v>6</v>
      </c>
      <c r="J21685">
        <f t="shared" ca="1" si="2368"/>
        <v>156</v>
      </c>
      <c r="K21685">
        <f t="shared" ca="1" si="2369"/>
        <v>1</v>
      </c>
      <c r="L21685">
        <f t="shared" ca="1" si="2370"/>
        <v>0</v>
      </c>
      <c r="M21685">
        <f t="shared" ca="1" si="2371"/>
        <v>0</v>
      </c>
      <c r="N21685" t="str">
        <f t="shared" ca="1" si="2372"/>
        <v>X</v>
      </c>
    </row>
    <row r="21686" spans="7:14" x14ac:dyDescent="0.3">
      <c r="G21686">
        <v>21685</v>
      </c>
      <c r="H21686">
        <f t="shared" ca="1" si="2366"/>
        <v>65</v>
      </c>
      <c r="I21686">
        <f t="shared" ca="1" si="2367"/>
        <v>20</v>
      </c>
      <c r="J21686">
        <f t="shared" ca="1" si="2368"/>
        <v>143</v>
      </c>
      <c r="K21686">
        <f t="shared" ca="1" si="2369"/>
        <v>0</v>
      </c>
      <c r="L21686">
        <f t="shared" ca="1" si="2370"/>
        <v>0</v>
      </c>
      <c r="M21686">
        <f t="shared" ca="1" si="2371"/>
        <v>0</v>
      </c>
      <c r="N21686" t="str">
        <f t="shared" ca="1" si="2372"/>
        <v>X</v>
      </c>
    </row>
    <row r="21687" spans="7:14" x14ac:dyDescent="0.3">
      <c r="G21687">
        <v>21686</v>
      </c>
      <c r="H21687">
        <f t="shared" ca="1" si="2366"/>
        <v>71</v>
      </c>
      <c r="I21687">
        <f t="shared" ca="1" si="2367"/>
        <v>13</v>
      </c>
      <c r="J21687">
        <f t="shared" ca="1" si="2368"/>
        <v>30</v>
      </c>
      <c r="K21687">
        <f t="shared" ca="1" si="2369"/>
        <v>0</v>
      </c>
      <c r="L21687">
        <f t="shared" ca="1" si="2370"/>
        <v>0</v>
      </c>
      <c r="M21687">
        <f t="shared" ca="1" si="2371"/>
        <v>0</v>
      </c>
      <c r="N21687" t="str">
        <f t="shared" ca="1" si="2372"/>
        <v>X</v>
      </c>
    </row>
    <row r="21688" spans="7:14" x14ac:dyDescent="0.3">
      <c r="G21688">
        <v>21687</v>
      </c>
      <c r="H21688">
        <f t="shared" ca="1" si="2366"/>
        <v>141</v>
      </c>
      <c r="I21688">
        <f t="shared" ca="1" si="2367"/>
        <v>5</v>
      </c>
      <c r="J21688">
        <f t="shared" ca="1" si="2368"/>
        <v>73</v>
      </c>
      <c r="K21688">
        <f t="shared" ca="1" si="2369"/>
        <v>0</v>
      </c>
      <c r="L21688">
        <f t="shared" ca="1" si="2370"/>
        <v>0</v>
      </c>
      <c r="M21688">
        <f t="shared" ca="1" si="2371"/>
        <v>0</v>
      </c>
      <c r="N21688" t="str">
        <f t="shared" ca="1" si="2372"/>
        <v>X</v>
      </c>
    </row>
    <row r="21689" spans="7:14" x14ac:dyDescent="0.3">
      <c r="G21689">
        <v>21688</v>
      </c>
      <c r="H21689">
        <f t="shared" ca="1" si="2366"/>
        <v>151</v>
      </c>
      <c r="I21689">
        <f t="shared" ca="1" si="2367"/>
        <v>15</v>
      </c>
      <c r="J21689">
        <f t="shared" ca="1" si="2368"/>
        <v>129</v>
      </c>
      <c r="K21689">
        <f t="shared" ca="1" si="2369"/>
        <v>0</v>
      </c>
      <c r="L21689">
        <f t="shared" ca="1" si="2370"/>
        <v>0</v>
      </c>
      <c r="M21689">
        <f t="shared" ca="1" si="2371"/>
        <v>0</v>
      </c>
      <c r="N21689" t="str">
        <f t="shared" ca="1" si="2372"/>
        <v>X</v>
      </c>
    </row>
    <row r="21690" spans="7:14" x14ac:dyDescent="0.3">
      <c r="G21690">
        <v>21689</v>
      </c>
      <c r="H21690">
        <f t="shared" ca="1" si="2366"/>
        <v>191</v>
      </c>
      <c r="I21690">
        <f t="shared" ca="1" si="2367"/>
        <v>18</v>
      </c>
      <c r="J21690">
        <f t="shared" ca="1" si="2368"/>
        <v>159</v>
      </c>
      <c r="K21690">
        <f t="shared" ca="1" si="2369"/>
        <v>0</v>
      </c>
      <c r="L21690">
        <f t="shared" ca="1" si="2370"/>
        <v>0</v>
      </c>
      <c r="M21690">
        <f t="shared" ca="1" si="2371"/>
        <v>0</v>
      </c>
      <c r="N21690" t="str">
        <f t="shared" ca="1" si="2372"/>
        <v>X</v>
      </c>
    </row>
    <row r="21691" spans="7:14" x14ac:dyDescent="0.3">
      <c r="G21691">
        <v>21690</v>
      </c>
      <c r="H21691">
        <f t="shared" ca="1" si="2366"/>
        <v>74</v>
      </c>
      <c r="I21691">
        <f t="shared" ca="1" si="2367"/>
        <v>0</v>
      </c>
      <c r="J21691">
        <f t="shared" ca="1" si="2368"/>
        <v>110</v>
      </c>
      <c r="K21691">
        <f t="shared" ca="1" si="2369"/>
        <v>0</v>
      </c>
      <c r="L21691">
        <f t="shared" ca="1" si="2370"/>
        <v>0</v>
      </c>
      <c r="M21691">
        <f t="shared" ca="1" si="2371"/>
        <v>1</v>
      </c>
      <c r="N21691" t="str">
        <f t="shared" ca="1" si="2372"/>
        <v>X</v>
      </c>
    </row>
    <row r="21692" spans="7:14" x14ac:dyDescent="0.3">
      <c r="G21692">
        <v>21691</v>
      </c>
      <c r="H21692">
        <f t="shared" ca="1" si="2366"/>
        <v>196</v>
      </c>
      <c r="I21692">
        <f t="shared" ca="1" si="2367"/>
        <v>9</v>
      </c>
      <c r="J21692">
        <f t="shared" ca="1" si="2368"/>
        <v>67</v>
      </c>
      <c r="K21692">
        <f t="shared" ca="1" si="2369"/>
        <v>0</v>
      </c>
      <c r="L21692">
        <f t="shared" ca="1" si="2370"/>
        <v>0</v>
      </c>
      <c r="M21692">
        <f t="shared" ca="1" si="2371"/>
        <v>0</v>
      </c>
      <c r="N21692" t="str">
        <f t="shared" ca="1" si="2372"/>
        <v>X</v>
      </c>
    </row>
    <row r="21693" spans="7:14" x14ac:dyDescent="0.3">
      <c r="G21693">
        <v>21692</v>
      </c>
      <c r="H21693">
        <f t="shared" ca="1" si="2366"/>
        <v>195</v>
      </c>
      <c r="I21693">
        <f t="shared" ca="1" si="2367"/>
        <v>15</v>
      </c>
      <c r="J21693">
        <f t="shared" ca="1" si="2368"/>
        <v>138</v>
      </c>
      <c r="K21693">
        <f t="shared" ca="1" si="2369"/>
        <v>0</v>
      </c>
      <c r="L21693">
        <f t="shared" ca="1" si="2370"/>
        <v>0</v>
      </c>
      <c r="M21693">
        <f t="shared" ca="1" si="2371"/>
        <v>0</v>
      </c>
      <c r="N21693" t="str">
        <f t="shared" ca="1" si="2372"/>
        <v>X</v>
      </c>
    </row>
    <row r="21694" spans="7:14" x14ac:dyDescent="0.3">
      <c r="G21694">
        <v>21693</v>
      </c>
      <c r="H21694">
        <f t="shared" ca="1" si="2366"/>
        <v>153</v>
      </c>
      <c r="I21694">
        <f t="shared" ca="1" si="2367"/>
        <v>2</v>
      </c>
      <c r="J21694">
        <f t="shared" ca="1" si="2368"/>
        <v>113</v>
      </c>
      <c r="K21694">
        <f t="shared" ca="1" si="2369"/>
        <v>0</v>
      </c>
      <c r="L21694">
        <f t="shared" ca="1" si="2370"/>
        <v>0</v>
      </c>
      <c r="M21694">
        <f t="shared" ca="1" si="2371"/>
        <v>0</v>
      </c>
      <c r="N21694" t="str">
        <f t="shared" ca="1" si="2372"/>
        <v>X</v>
      </c>
    </row>
    <row r="21695" spans="7:14" x14ac:dyDescent="0.3">
      <c r="G21695">
        <v>21694</v>
      </c>
      <c r="H21695">
        <f t="shared" ca="1" si="2366"/>
        <v>70</v>
      </c>
      <c r="I21695">
        <f t="shared" ca="1" si="2367"/>
        <v>6</v>
      </c>
      <c r="J21695">
        <f t="shared" ca="1" si="2368"/>
        <v>51</v>
      </c>
      <c r="K21695">
        <f t="shared" ca="1" si="2369"/>
        <v>0</v>
      </c>
      <c r="L21695">
        <f t="shared" ca="1" si="2370"/>
        <v>0</v>
      </c>
      <c r="M21695">
        <f t="shared" ca="1" si="2371"/>
        <v>1</v>
      </c>
      <c r="N21695" t="str">
        <f t="shared" ca="1" si="2372"/>
        <v>X</v>
      </c>
    </row>
    <row r="21696" spans="7:14" x14ac:dyDescent="0.3">
      <c r="G21696">
        <v>21695</v>
      </c>
      <c r="H21696">
        <f t="shared" ca="1" si="2366"/>
        <v>93</v>
      </c>
      <c r="I21696">
        <f t="shared" ca="1" si="2367"/>
        <v>7</v>
      </c>
      <c r="J21696">
        <f t="shared" ca="1" si="2368"/>
        <v>87</v>
      </c>
      <c r="K21696">
        <f t="shared" ca="1" si="2369"/>
        <v>0</v>
      </c>
      <c r="L21696">
        <f t="shared" ca="1" si="2370"/>
        <v>0</v>
      </c>
      <c r="M21696">
        <f t="shared" ca="1" si="2371"/>
        <v>0</v>
      </c>
      <c r="N21696" t="str">
        <f t="shared" ca="1" si="2372"/>
        <v>X</v>
      </c>
    </row>
    <row r="21697" spans="7:14" x14ac:dyDescent="0.3">
      <c r="G21697">
        <v>21696</v>
      </c>
      <c r="H21697">
        <f t="shared" ca="1" si="2366"/>
        <v>2</v>
      </c>
      <c r="I21697">
        <f t="shared" ca="1" si="2367"/>
        <v>10</v>
      </c>
      <c r="J21697">
        <f t="shared" ca="1" si="2368"/>
        <v>80</v>
      </c>
      <c r="K21697">
        <f t="shared" ca="1" si="2369"/>
        <v>1</v>
      </c>
      <c r="L21697">
        <f t="shared" ca="1" si="2370"/>
        <v>0</v>
      </c>
      <c r="M21697">
        <f t="shared" ca="1" si="2371"/>
        <v>1</v>
      </c>
      <c r="N21697" t="str">
        <f t="shared" ca="1" si="2372"/>
        <v>X</v>
      </c>
    </row>
    <row r="21698" spans="7:14" x14ac:dyDescent="0.3">
      <c r="G21698">
        <v>21697</v>
      </c>
      <c r="H21698">
        <f t="shared" ca="1" si="2366"/>
        <v>28</v>
      </c>
      <c r="I21698">
        <f t="shared" ca="1" si="2367"/>
        <v>2</v>
      </c>
      <c r="J21698">
        <f t="shared" ca="1" si="2368"/>
        <v>46</v>
      </c>
      <c r="K21698">
        <f t="shared" ca="1" si="2369"/>
        <v>1</v>
      </c>
      <c r="L21698">
        <f t="shared" ca="1" si="2370"/>
        <v>0</v>
      </c>
      <c r="M21698">
        <f t="shared" ca="1" si="2371"/>
        <v>1</v>
      </c>
      <c r="N21698" t="str">
        <f t="shared" ca="1" si="2372"/>
        <v>X</v>
      </c>
    </row>
    <row r="21699" spans="7:14" x14ac:dyDescent="0.3">
      <c r="G21699">
        <v>21698</v>
      </c>
      <c r="H21699">
        <f t="shared" ref="H21699:H21762" ca="1" si="2373">RANDBETWEEN(0,200)</f>
        <v>46</v>
      </c>
      <c r="I21699">
        <f t="shared" ref="I21699:I21762" ca="1" si="2374">RANDBETWEEN(0,20)</f>
        <v>13</v>
      </c>
      <c r="J21699">
        <f t="shared" ref="J21699:J21762" ca="1" si="2375">RANDBETWEEN(0,200)</f>
        <v>14</v>
      </c>
      <c r="K21699">
        <f t="shared" ref="K21699:K21762" ca="1" si="2376">IF(2*H21699+5*I21699&lt;=100,1,0)</f>
        <v>0</v>
      </c>
      <c r="L21699">
        <f t="shared" ref="L21699:L21762" ca="1" si="2377">IF(I21699-J21699&gt;=10,1,0)</f>
        <v>0</v>
      </c>
      <c r="M21699">
        <f t="shared" ref="M21699:M21762" ca="1" si="2378">IF(H21699+I21699^2+J21699&lt;=200,1,0)</f>
        <v>0</v>
      </c>
      <c r="N21699" t="str">
        <f t="shared" ref="N21699:N21762" ca="1" si="2379">IF(K21699*L21699*M21699=1,2*H21699^3+4*I21699+J21699,"X")</f>
        <v>X</v>
      </c>
    </row>
    <row r="21700" spans="7:14" x14ac:dyDescent="0.3">
      <c r="G21700">
        <v>21699</v>
      </c>
      <c r="H21700">
        <f t="shared" ca="1" si="2373"/>
        <v>151</v>
      </c>
      <c r="I21700">
        <f t="shared" ca="1" si="2374"/>
        <v>2</v>
      </c>
      <c r="J21700">
        <f t="shared" ca="1" si="2375"/>
        <v>84</v>
      </c>
      <c r="K21700">
        <f t="shared" ca="1" si="2376"/>
        <v>0</v>
      </c>
      <c r="L21700">
        <f t="shared" ca="1" si="2377"/>
        <v>0</v>
      </c>
      <c r="M21700">
        <f t="shared" ca="1" si="2378"/>
        <v>0</v>
      </c>
      <c r="N21700" t="str">
        <f t="shared" ca="1" si="2379"/>
        <v>X</v>
      </c>
    </row>
    <row r="21701" spans="7:14" x14ac:dyDescent="0.3">
      <c r="G21701">
        <v>21700</v>
      </c>
      <c r="H21701">
        <f t="shared" ca="1" si="2373"/>
        <v>46</v>
      </c>
      <c r="I21701">
        <f t="shared" ca="1" si="2374"/>
        <v>11</v>
      </c>
      <c r="J21701">
        <f t="shared" ca="1" si="2375"/>
        <v>173</v>
      </c>
      <c r="K21701">
        <f t="shared" ca="1" si="2376"/>
        <v>0</v>
      </c>
      <c r="L21701">
        <f t="shared" ca="1" si="2377"/>
        <v>0</v>
      </c>
      <c r="M21701">
        <f t="shared" ca="1" si="2378"/>
        <v>0</v>
      </c>
      <c r="N21701" t="str">
        <f t="shared" ca="1" si="2379"/>
        <v>X</v>
      </c>
    </row>
    <row r="21702" spans="7:14" x14ac:dyDescent="0.3">
      <c r="G21702">
        <v>21701</v>
      </c>
      <c r="H21702">
        <f t="shared" ca="1" si="2373"/>
        <v>9</v>
      </c>
      <c r="I21702">
        <f t="shared" ca="1" si="2374"/>
        <v>12</v>
      </c>
      <c r="J21702">
        <f t="shared" ca="1" si="2375"/>
        <v>12</v>
      </c>
      <c r="K21702">
        <f t="shared" ca="1" si="2376"/>
        <v>1</v>
      </c>
      <c r="L21702">
        <f t="shared" ca="1" si="2377"/>
        <v>0</v>
      </c>
      <c r="M21702">
        <f t="shared" ca="1" si="2378"/>
        <v>1</v>
      </c>
      <c r="N21702" t="str">
        <f t="shared" ca="1" si="2379"/>
        <v>X</v>
      </c>
    </row>
    <row r="21703" spans="7:14" x14ac:dyDescent="0.3">
      <c r="G21703">
        <v>21702</v>
      </c>
      <c r="H21703">
        <f t="shared" ca="1" si="2373"/>
        <v>103</v>
      </c>
      <c r="I21703">
        <f t="shared" ca="1" si="2374"/>
        <v>0</v>
      </c>
      <c r="J21703">
        <f t="shared" ca="1" si="2375"/>
        <v>31</v>
      </c>
      <c r="K21703">
        <f t="shared" ca="1" si="2376"/>
        <v>0</v>
      </c>
      <c r="L21703">
        <f t="shared" ca="1" si="2377"/>
        <v>0</v>
      </c>
      <c r="M21703">
        <f t="shared" ca="1" si="2378"/>
        <v>1</v>
      </c>
      <c r="N21703" t="str">
        <f t="shared" ca="1" si="2379"/>
        <v>X</v>
      </c>
    </row>
    <row r="21704" spans="7:14" x14ac:dyDescent="0.3">
      <c r="G21704">
        <v>21703</v>
      </c>
      <c r="H21704">
        <f t="shared" ca="1" si="2373"/>
        <v>67</v>
      </c>
      <c r="I21704">
        <f t="shared" ca="1" si="2374"/>
        <v>16</v>
      </c>
      <c r="J21704">
        <f t="shared" ca="1" si="2375"/>
        <v>179</v>
      </c>
      <c r="K21704">
        <f t="shared" ca="1" si="2376"/>
        <v>0</v>
      </c>
      <c r="L21704">
        <f t="shared" ca="1" si="2377"/>
        <v>0</v>
      </c>
      <c r="M21704">
        <f t="shared" ca="1" si="2378"/>
        <v>0</v>
      </c>
      <c r="N21704" t="str">
        <f t="shared" ca="1" si="2379"/>
        <v>X</v>
      </c>
    </row>
    <row r="21705" spans="7:14" x14ac:dyDescent="0.3">
      <c r="G21705">
        <v>21704</v>
      </c>
      <c r="H21705">
        <f t="shared" ca="1" si="2373"/>
        <v>59</v>
      </c>
      <c r="I21705">
        <f t="shared" ca="1" si="2374"/>
        <v>9</v>
      </c>
      <c r="J21705">
        <f t="shared" ca="1" si="2375"/>
        <v>166</v>
      </c>
      <c r="K21705">
        <f t="shared" ca="1" si="2376"/>
        <v>0</v>
      </c>
      <c r="L21705">
        <f t="shared" ca="1" si="2377"/>
        <v>0</v>
      </c>
      <c r="M21705">
        <f t="shared" ca="1" si="2378"/>
        <v>0</v>
      </c>
      <c r="N21705" t="str">
        <f t="shared" ca="1" si="2379"/>
        <v>X</v>
      </c>
    </row>
    <row r="21706" spans="7:14" x14ac:dyDescent="0.3">
      <c r="G21706">
        <v>21705</v>
      </c>
      <c r="H21706">
        <f t="shared" ca="1" si="2373"/>
        <v>51</v>
      </c>
      <c r="I21706">
        <f t="shared" ca="1" si="2374"/>
        <v>11</v>
      </c>
      <c r="J21706">
        <f t="shared" ca="1" si="2375"/>
        <v>34</v>
      </c>
      <c r="K21706">
        <f t="shared" ca="1" si="2376"/>
        <v>0</v>
      </c>
      <c r="L21706">
        <f t="shared" ca="1" si="2377"/>
        <v>0</v>
      </c>
      <c r="M21706">
        <f t="shared" ca="1" si="2378"/>
        <v>0</v>
      </c>
      <c r="N21706" t="str">
        <f t="shared" ca="1" si="2379"/>
        <v>X</v>
      </c>
    </row>
    <row r="21707" spans="7:14" x14ac:dyDescent="0.3">
      <c r="G21707">
        <v>21706</v>
      </c>
      <c r="H21707">
        <f t="shared" ca="1" si="2373"/>
        <v>195</v>
      </c>
      <c r="I21707">
        <f t="shared" ca="1" si="2374"/>
        <v>19</v>
      </c>
      <c r="J21707">
        <f t="shared" ca="1" si="2375"/>
        <v>112</v>
      </c>
      <c r="K21707">
        <f t="shared" ca="1" si="2376"/>
        <v>0</v>
      </c>
      <c r="L21707">
        <f t="shared" ca="1" si="2377"/>
        <v>0</v>
      </c>
      <c r="M21707">
        <f t="shared" ca="1" si="2378"/>
        <v>0</v>
      </c>
      <c r="N21707" t="str">
        <f t="shared" ca="1" si="2379"/>
        <v>X</v>
      </c>
    </row>
    <row r="21708" spans="7:14" x14ac:dyDescent="0.3">
      <c r="G21708">
        <v>21707</v>
      </c>
      <c r="H21708">
        <f t="shared" ca="1" si="2373"/>
        <v>186</v>
      </c>
      <c r="I21708">
        <f t="shared" ca="1" si="2374"/>
        <v>3</v>
      </c>
      <c r="J21708">
        <f t="shared" ca="1" si="2375"/>
        <v>59</v>
      </c>
      <c r="K21708">
        <f t="shared" ca="1" si="2376"/>
        <v>0</v>
      </c>
      <c r="L21708">
        <f t="shared" ca="1" si="2377"/>
        <v>0</v>
      </c>
      <c r="M21708">
        <f t="shared" ca="1" si="2378"/>
        <v>0</v>
      </c>
      <c r="N21708" t="str">
        <f t="shared" ca="1" si="2379"/>
        <v>X</v>
      </c>
    </row>
    <row r="21709" spans="7:14" x14ac:dyDescent="0.3">
      <c r="G21709">
        <v>21708</v>
      </c>
      <c r="H21709">
        <f t="shared" ca="1" si="2373"/>
        <v>25</v>
      </c>
      <c r="I21709">
        <f t="shared" ca="1" si="2374"/>
        <v>18</v>
      </c>
      <c r="J21709">
        <f t="shared" ca="1" si="2375"/>
        <v>17</v>
      </c>
      <c r="K21709">
        <f t="shared" ca="1" si="2376"/>
        <v>0</v>
      </c>
      <c r="L21709">
        <f t="shared" ca="1" si="2377"/>
        <v>0</v>
      </c>
      <c r="M21709">
        <f t="shared" ca="1" si="2378"/>
        <v>0</v>
      </c>
      <c r="N21709" t="str">
        <f t="shared" ca="1" si="2379"/>
        <v>X</v>
      </c>
    </row>
    <row r="21710" spans="7:14" x14ac:dyDescent="0.3">
      <c r="G21710">
        <v>21709</v>
      </c>
      <c r="H21710">
        <f t="shared" ca="1" si="2373"/>
        <v>169</v>
      </c>
      <c r="I21710">
        <f t="shared" ca="1" si="2374"/>
        <v>13</v>
      </c>
      <c r="J21710">
        <f t="shared" ca="1" si="2375"/>
        <v>167</v>
      </c>
      <c r="K21710">
        <f t="shared" ca="1" si="2376"/>
        <v>0</v>
      </c>
      <c r="L21710">
        <f t="shared" ca="1" si="2377"/>
        <v>0</v>
      </c>
      <c r="M21710">
        <f t="shared" ca="1" si="2378"/>
        <v>0</v>
      </c>
      <c r="N21710" t="str">
        <f t="shared" ca="1" si="2379"/>
        <v>X</v>
      </c>
    </row>
    <row r="21711" spans="7:14" x14ac:dyDescent="0.3">
      <c r="G21711">
        <v>21710</v>
      </c>
      <c r="H21711">
        <f t="shared" ca="1" si="2373"/>
        <v>132</v>
      </c>
      <c r="I21711">
        <f t="shared" ca="1" si="2374"/>
        <v>20</v>
      </c>
      <c r="J21711">
        <f t="shared" ca="1" si="2375"/>
        <v>199</v>
      </c>
      <c r="K21711">
        <f t="shared" ca="1" si="2376"/>
        <v>0</v>
      </c>
      <c r="L21711">
        <f t="shared" ca="1" si="2377"/>
        <v>0</v>
      </c>
      <c r="M21711">
        <f t="shared" ca="1" si="2378"/>
        <v>0</v>
      </c>
      <c r="N21711" t="str">
        <f t="shared" ca="1" si="2379"/>
        <v>X</v>
      </c>
    </row>
    <row r="21712" spans="7:14" x14ac:dyDescent="0.3">
      <c r="G21712">
        <v>21711</v>
      </c>
      <c r="H21712">
        <f t="shared" ca="1" si="2373"/>
        <v>15</v>
      </c>
      <c r="I21712">
        <f t="shared" ca="1" si="2374"/>
        <v>15</v>
      </c>
      <c r="J21712">
        <f t="shared" ca="1" si="2375"/>
        <v>16</v>
      </c>
      <c r="K21712">
        <f t="shared" ca="1" si="2376"/>
        <v>0</v>
      </c>
      <c r="L21712">
        <f t="shared" ca="1" si="2377"/>
        <v>0</v>
      </c>
      <c r="M21712">
        <f t="shared" ca="1" si="2378"/>
        <v>0</v>
      </c>
      <c r="N21712" t="str">
        <f t="shared" ca="1" si="2379"/>
        <v>X</v>
      </c>
    </row>
    <row r="21713" spans="7:14" x14ac:dyDescent="0.3">
      <c r="G21713">
        <v>21712</v>
      </c>
      <c r="H21713">
        <f t="shared" ca="1" si="2373"/>
        <v>37</v>
      </c>
      <c r="I21713">
        <f t="shared" ca="1" si="2374"/>
        <v>0</v>
      </c>
      <c r="J21713">
        <f t="shared" ca="1" si="2375"/>
        <v>140</v>
      </c>
      <c r="K21713">
        <f t="shared" ca="1" si="2376"/>
        <v>1</v>
      </c>
      <c r="L21713">
        <f t="shared" ca="1" si="2377"/>
        <v>0</v>
      </c>
      <c r="M21713">
        <f t="shared" ca="1" si="2378"/>
        <v>1</v>
      </c>
      <c r="N21713" t="str">
        <f t="shared" ca="1" si="2379"/>
        <v>X</v>
      </c>
    </row>
    <row r="21714" spans="7:14" x14ac:dyDescent="0.3">
      <c r="G21714">
        <v>21713</v>
      </c>
      <c r="H21714">
        <f t="shared" ca="1" si="2373"/>
        <v>79</v>
      </c>
      <c r="I21714">
        <f t="shared" ca="1" si="2374"/>
        <v>17</v>
      </c>
      <c r="J21714">
        <f t="shared" ca="1" si="2375"/>
        <v>6</v>
      </c>
      <c r="K21714">
        <f t="shared" ca="1" si="2376"/>
        <v>0</v>
      </c>
      <c r="L21714">
        <f t="shared" ca="1" si="2377"/>
        <v>1</v>
      </c>
      <c r="M21714">
        <f t="shared" ca="1" si="2378"/>
        <v>0</v>
      </c>
      <c r="N21714" t="str">
        <f t="shared" ca="1" si="2379"/>
        <v>X</v>
      </c>
    </row>
    <row r="21715" spans="7:14" x14ac:dyDescent="0.3">
      <c r="G21715">
        <v>21714</v>
      </c>
      <c r="H21715">
        <f t="shared" ca="1" si="2373"/>
        <v>85</v>
      </c>
      <c r="I21715">
        <f t="shared" ca="1" si="2374"/>
        <v>3</v>
      </c>
      <c r="J21715">
        <f t="shared" ca="1" si="2375"/>
        <v>101</v>
      </c>
      <c r="K21715">
        <f t="shared" ca="1" si="2376"/>
        <v>0</v>
      </c>
      <c r="L21715">
        <f t="shared" ca="1" si="2377"/>
        <v>0</v>
      </c>
      <c r="M21715">
        <f t="shared" ca="1" si="2378"/>
        <v>1</v>
      </c>
      <c r="N21715" t="str">
        <f t="shared" ca="1" si="2379"/>
        <v>X</v>
      </c>
    </row>
    <row r="21716" spans="7:14" x14ac:dyDescent="0.3">
      <c r="G21716">
        <v>21715</v>
      </c>
      <c r="H21716">
        <f t="shared" ca="1" si="2373"/>
        <v>25</v>
      </c>
      <c r="I21716">
        <f t="shared" ca="1" si="2374"/>
        <v>1</v>
      </c>
      <c r="J21716">
        <f t="shared" ca="1" si="2375"/>
        <v>197</v>
      </c>
      <c r="K21716">
        <f t="shared" ca="1" si="2376"/>
        <v>1</v>
      </c>
      <c r="L21716">
        <f t="shared" ca="1" si="2377"/>
        <v>0</v>
      </c>
      <c r="M21716">
        <f t="shared" ca="1" si="2378"/>
        <v>0</v>
      </c>
      <c r="N21716" t="str">
        <f t="shared" ca="1" si="2379"/>
        <v>X</v>
      </c>
    </row>
    <row r="21717" spans="7:14" x14ac:dyDescent="0.3">
      <c r="G21717">
        <v>21716</v>
      </c>
      <c r="H21717">
        <f t="shared" ca="1" si="2373"/>
        <v>133</v>
      </c>
      <c r="I21717">
        <f t="shared" ca="1" si="2374"/>
        <v>7</v>
      </c>
      <c r="J21717">
        <f t="shared" ca="1" si="2375"/>
        <v>74</v>
      </c>
      <c r="K21717">
        <f t="shared" ca="1" si="2376"/>
        <v>0</v>
      </c>
      <c r="L21717">
        <f t="shared" ca="1" si="2377"/>
        <v>0</v>
      </c>
      <c r="M21717">
        <f t="shared" ca="1" si="2378"/>
        <v>0</v>
      </c>
      <c r="N21717" t="str">
        <f t="shared" ca="1" si="2379"/>
        <v>X</v>
      </c>
    </row>
    <row r="21718" spans="7:14" x14ac:dyDescent="0.3">
      <c r="G21718">
        <v>21717</v>
      </c>
      <c r="H21718">
        <f t="shared" ca="1" si="2373"/>
        <v>179</v>
      </c>
      <c r="I21718">
        <f t="shared" ca="1" si="2374"/>
        <v>20</v>
      </c>
      <c r="J21718">
        <f t="shared" ca="1" si="2375"/>
        <v>115</v>
      </c>
      <c r="K21718">
        <f t="shared" ca="1" si="2376"/>
        <v>0</v>
      </c>
      <c r="L21718">
        <f t="shared" ca="1" si="2377"/>
        <v>0</v>
      </c>
      <c r="M21718">
        <f t="shared" ca="1" si="2378"/>
        <v>0</v>
      </c>
      <c r="N21718" t="str">
        <f t="shared" ca="1" si="2379"/>
        <v>X</v>
      </c>
    </row>
    <row r="21719" spans="7:14" x14ac:dyDescent="0.3">
      <c r="G21719">
        <v>21718</v>
      </c>
      <c r="H21719">
        <f t="shared" ca="1" si="2373"/>
        <v>126</v>
      </c>
      <c r="I21719">
        <f t="shared" ca="1" si="2374"/>
        <v>16</v>
      </c>
      <c r="J21719">
        <f t="shared" ca="1" si="2375"/>
        <v>195</v>
      </c>
      <c r="K21719">
        <f t="shared" ca="1" si="2376"/>
        <v>0</v>
      </c>
      <c r="L21719">
        <f t="shared" ca="1" si="2377"/>
        <v>0</v>
      </c>
      <c r="M21719">
        <f t="shared" ca="1" si="2378"/>
        <v>0</v>
      </c>
      <c r="N21719" t="str">
        <f t="shared" ca="1" si="2379"/>
        <v>X</v>
      </c>
    </row>
    <row r="21720" spans="7:14" x14ac:dyDescent="0.3">
      <c r="G21720">
        <v>21719</v>
      </c>
      <c r="H21720">
        <f t="shared" ca="1" si="2373"/>
        <v>186</v>
      </c>
      <c r="I21720">
        <f t="shared" ca="1" si="2374"/>
        <v>16</v>
      </c>
      <c r="J21720">
        <f t="shared" ca="1" si="2375"/>
        <v>73</v>
      </c>
      <c r="K21720">
        <f t="shared" ca="1" si="2376"/>
        <v>0</v>
      </c>
      <c r="L21720">
        <f t="shared" ca="1" si="2377"/>
        <v>0</v>
      </c>
      <c r="M21720">
        <f t="shared" ca="1" si="2378"/>
        <v>0</v>
      </c>
      <c r="N21720" t="str">
        <f t="shared" ca="1" si="2379"/>
        <v>X</v>
      </c>
    </row>
    <row r="21721" spans="7:14" x14ac:dyDescent="0.3">
      <c r="G21721">
        <v>21720</v>
      </c>
      <c r="H21721">
        <f t="shared" ca="1" si="2373"/>
        <v>16</v>
      </c>
      <c r="I21721">
        <f t="shared" ca="1" si="2374"/>
        <v>20</v>
      </c>
      <c r="J21721">
        <f t="shared" ca="1" si="2375"/>
        <v>172</v>
      </c>
      <c r="K21721">
        <f t="shared" ca="1" si="2376"/>
        <v>0</v>
      </c>
      <c r="L21721">
        <f t="shared" ca="1" si="2377"/>
        <v>0</v>
      </c>
      <c r="M21721">
        <f t="shared" ca="1" si="2378"/>
        <v>0</v>
      </c>
      <c r="N21721" t="str">
        <f t="shared" ca="1" si="2379"/>
        <v>X</v>
      </c>
    </row>
    <row r="21722" spans="7:14" x14ac:dyDescent="0.3">
      <c r="G21722">
        <v>21721</v>
      </c>
      <c r="H21722">
        <f t="shared" ca="1" si="2373"/>
        <v>13</v>
      </c>
      <c r="I21722">
        <f t="shared" ca="1" si="2374"/>
        <v>0</v>
      </c>
      <c r="J21722">
        <f t="shared" ca="1" si="2375"/>
        <v>80</v>
      </c>
      <c r="K21722">
        <f t="shared" ca="1" si="2376"/>
        <v>1</v>
      </c>
      <c r="L21722">
        <f t="shared" ca="1" si="2377"/>
        <v>0</v>
      </c>
      <c r="M21722">
        <f t="shared" ca="1" si="2378"/>
        <v>1</v>
      </c>
      <c r="N21722" t="str">
        <f t="shared" ca="1" si="2379"/>
        <v>X</v>
      </c>
    </row>
    <row r="21723" spans="7:14" x14ac:dyDescent="0.3">
      <c r="G21723">
        <v>21722</v>
      </c>
      <c r="H21723">
        <f t="shared" ca="1" si="2373"/>
        <v>144</v>
      </c>
      <c r="I21723">
        <f t="shared" ca="1" si="2374"/>
        <v>15</v>
      </c>
      <c r="J21723">
        <f t="shared" ca="1" si="2375"/>
        <v>81</v>
      </c>
      <c r="K21723">
        <f t="shared" ca="1" si="2376"/>
        <v>0</v>
      </c>
      <c r="L21723">
        <f t="shared" ca="1" si="2377"/>
        <v>0</v>
      </c>
      <c r="M21723">
        <f t="shared" ca="1" si="2378"/>
        <v>0</v>
      </c>
      <c r="N21723" t="str">
        <f t="shared" ca="1" si="2379"/>
        <v>X</v>
      </c>
    </row>
    <row r="21724" spans="7:14" x14ac:dyDescent="0.3">
      <c r="G21724">
        <v>21723</v>
      </c>
      <c r="H21724">
        <f t="shared" ca="1" si="2373"/>
        <v>109</v>
      </c>
      <c r="I21724">
        <f t="shared" ca="1" si="2374"/>
        <v>2</v>
      </c>
      <c r="J21724">
        <f t="shared" ca="1" si="2375"/>
        <v>45</v>
      </c>
      <c r="K21724">
        <f t="shared" ca="1" si="2376"/>
        <v>0</v>
      </c>
      <c r="L21724">
        <f t="shared" ca="1" si="2377"/>
        <v>0</v>
      </c>
      <c r="M21724">
        <f t="shared" ca="1" si="2378"/>
        <v>1</v>
      </c>
      <c r="N21724" t="str">
        <f t="shared" ca="1" si="2379"/>
        <v>X</v>
      </c>
    </row>
    <row r="21725" spans="7:14" x14ac:dyDescent="0.3">
      <c r="G21725">
        <v>21724</v>
      </c>
      <c r="H21725">
        <f t="shared" ca="1" si="2373"/>
        <v>24</v>
      </c>
      <c r="I21725">
        <f t="shared" ca="1" si="2374"/>
        <v>2</v>
      </c>
      <c r="J21725">
        <f t="shared" ca="1" si="2375"/>
        <v>166</v>
      </c>
      <c r="K21725">
        <f t="shared" ca="1" si="2376"/>
        <v>1</v>
      </c>
      <c r="L21725">
        <f t="shared" ca="1" si="2377"/>
        <v>0</v>
      </c>
      <c r="M21725">
        <f t="shared" ca="1" si="2378"/>
        <v>1</v>
      </c>
      <c r="N21725" t="str">
        <f t="shared" ca="1" si="2379"/>
        <v>X</v>
      </c>
    </row>
    <row r="21726" spans="7:14" x14ac:dyDescent="0.3">
      <c r="G21726">
        <v>21725</v>
      </c>
      <c r="H21726">
        <f t="shared" ca="1" si="2373"/>
        <v>61</v>
      </c>
      <c r="I21726">
        <f t="shared" ca="1" si="2374"/>
        <v>16</v>
      </c>
      <c r="J21726">
        <f t="shared" ca="1" si="2375"/>
        <v>94</v>
      </c>
      <c r="K21726">
        <f t="shared" ca="1" si="2376"/>
        <v>0</v>
      </c>
      <c r="L21726">
        <f t="shared" ca="1" si="2377"/>
        <v>0</v>
      </c>
      <c r="M21726">
        <f t="shared" ca="1" si="2378"/>
        <v>0</v>
      </c>
      <c r="N21726" t="str">
        <f t="shared" ca="1" si="2379"/>
        <v>X</v>
      </c>
    </row>
    <row r="21727" spans="7:14" x14ac:dyDescent="0.3">
      <c r="G21727">
        <v>21726</v>
      </c>
      <c r="H21727">
        <f t="shared" ca="1" si="2373"/>
        <v>43</v>
      </c>
      <c r="I21727">
        <f t="shared" ca="1" si="2374"/>
        <v>5</v>
      </c>
      <c r="J21727">
        <f t="shared" ca="1" si="2375"/>
        <v>65</v>
      </c>
      <c r="K21727">
        <f t="shared" ca="1" si="2376"/>
        <v>0</v>
      </c>
      <c r="L21727">
        <f t="shared" ca="1" si="2377"/>
        <v>0</v>
      </c>
      <c r="M21727">
        <f t="shared" ca="1" si="2378"/>
        <v>1</v>
      </c>
      <c r="N21727" t="str">
        <f t="shared" ca="1" si="2379"/>
        <v>X</v>
      </c>
    </row>
    <row r="21728" spans="7:14" x14ac:dyDescent="0.3">
      <c r="G21728">
        <v>21727</v>
      </c>
      <c r="H21728">
        <f t="shared" ca="1" si="2373"/>
        <v>68</v>
      </c>
      <c r="I21728">
        <f t="shared" ca="1" si="2374"/>
        <v>14</v>
      </c>
      <c r="J21728">
        <f t="shared" ca="1" si="2375"/>
        <v>78</v>
      </c>
      <c r="K21728">
        <f t="shared" ca="1" si="2376"/>
        <v>0</v>
      </c>
      <c r="L21728">
        <f t="shared" ca="1" si="2377"/>
        <v>0</v>
      </c>
      <c r="M21728">
        <f t="shared" ca="1" si="2378"/>
        <v>0</v>
      </c>
      <c r="N21728" t="str">
        <f t="shared" ca="1" si="2379"/>
        <v>X</v>
      </c>
    </row>
    <row r="21729" spans="7:14" x14ac:dyDescent="0.3">
      <c r="G21729">
        <v>21728</v>
      </c>
      <c r="H21729">
        <f t="shared" ca="1" si="2373"/>
        <v>8</v>
      </c>
      <c r="I21729">
        <f t="shared" ca="1" si="2374"/>
        <v>11</v>
      </c>
      <c r="J21729">
        <f t="shared" ca="1" si="2375"/>
        <v>44</v>
      </c>
      <c r="K21729">
        <f t="shared" ca="1" si="2376"/>
        <v>1</v>
      </c>
      <c r="L21729">
        <f t="shared" ca="1" si="2377"/>
        <v>0</v>
      </c>
      <c r="M21729">
        <f t="shared" ca="1" si="2378"/>
        <v>1</v>
      </c>
      <c r="N21729" t="str">
        <f t="shared" ca="1" si="2379"/>
        <v>X</v>
      </c>
    </row>
    <row r="21730" spans="7:14" x14ac:dyDescent="0.3">
      <c r="G21730">
        <v>21729</v>
      </c>
      <c r="H21730">
        <f t="shared" ca="1" si="2373"/>
        <v>156</v>
      </c>
      <c r="I21730">
        <f t="shared" ca="1" si="2374"/>
        <v>13</v>
      </c>
      <c r="J21730">
        <f t="shared" ca="1" si="2375"/>
        <v>70</v>
      </c>
      <c r="K21730">
        <f t="shared" ca="1" si="2376"/>
        <v>0</v>
      </c>
      <c r="L21730">
        <f t="shared" ca="1" si="2377"/>
        <v>0</v>
      </c>
      <c r="M21730">
        <f t="shared" ca="1" si="2378"/>
        <v>0</v>
      </c>
      <c r="N21730" t="str">
        <f t="shared" ca="1" si="2379"/>
        <v>X</v>
      </c>
    </row>
    <row r="21731" spans="7:14" x14ac:dyDescent="0.3">
      <c r="G21731">
        <v>21730</v>
      </c>
      <c r="H21731">
        <f t="shared" ca="1" si="2373"/>
        <v>158</v>
      </c>
      <c r="I21731">
        <f t="shared" ca="1" si="2374"/>
        <v>10</v>
      </c>
      <c r="J21731">
        <f t="shared" ca="1" si="2375"/>
        <v>38</v>
      </c>
      <c r="K21731">
        <f t="shared" ca="1" si="2376"/>
        <v>0</v>
      </c>
      <c r="L21731">
        <f t="shared" ca="1" si="2377"/>
        <v>0</v>
      </c>
      <c r="M21731">
        <f t="shared" ca="1" si="2378"/>
        <v>0</v>
      </c>
      <c r="N21731" t="str">
        <f t="shared" ca="1" si="2379"/>
        <v>X</v>
      </c>
    </row>
    <row r="21732" spans="7:14" x14ac:dyDescent="0.3">
      <c r="G21732">
        <v>21731</v>
      </c>
      <c r="H21732">
        <f t="shared" ca="1" si="2373"/>
        <v>154</v>
      </c>
      <c r="I21732">
        <f t="shared" ca="1" si="2374"/>
        <v>1</v>
      </c>
      <c r="J21732">
        <f t="shared" ca="1" si="2375"/>
        <v>188</v>
      </c>
      <c r="K21732">
        <f t="shared" ca="1" si="2376"/>
        <v>0</v>
      </c>
      <c r="L21732">
        <f t="shared" ca="1" si="2377"/>
        <v>0</v>
      </c>
      <c r="M21732">
        <f t="shared" ca="1" si="2378"/>
        <v>0</v>
      </c>
      <c r="N21732" t="str">
        <f t="shared" ca="1" si="2379"/>
        <v>X</v>
      </c>
    </row>
    <row r="21733" spans="7:14" x14ac:dyDescent="0.3">
      <c r="G21733">
        <v>21732</v>
      </c>
      <c r="H21733">
        <f t="shared" ca="1" si="2373"/>
        <v>116</v>
      </c>
      <c r="I21733">
        <f t="shared" ca="1" si="2374"/>
        <v>16</v>
      </c>
      <c r="J21733">
        <f t="shared" ca="1" si="2375"/>
        <v>48</v>
      </c>
      <c r="K21733">
        <f t="shared" ca="1" si="2376"/>
        <v>0</v>
      </c>
      <c r="L21733">
        <f t="shared" ca="1" si="2377"/>
        <v>0</v>
      </c>
      <c r="M21733">
        <f t="shared" ca="1" si="2378"/>
        <v>0</v>
      </c>
      <c r="N21733" t="str">
        <f t="shared" ca="1" si="2379"/>
        <v>X</v>
      </c>
    </row>
    <row r="21734" spans="7:14" x14ac:dyDescent="0.3">
      <c r="G21734">
        <v>21733</v>
      </c>
      <c r="H21734">
        <f t="shared" ca="1" si="2373"/>
        <v>59</v>
      </c>
      <c r="I21734">
        <f t="shared" ca="1" si="2374"/>
        <v>1</v>
      </c>
      <c r="J21734">
        <f t="shared" ca="1" si="2375"/>
        <v>177</v>
      </c>
      <c r="K21734">
        <f t="shared" ca="1" si="2376"/>
        <v>0</v>
      </c>
      <c r="L21734">
        <f t="shared" ca="1" si="2377"/>
        <v>0</v>
      </c>
      <c r="M21734">
        <f t="shared" ca="1" si="2378"/>
        <v>0</v>
      </c>
      <c r="N21734" t="str">
        <f t="shared" ca="1" si="2379"/>
        <v>X</v>
      </c>
    </row>
    <row r="21735" spans="7:14" x14ac:dyDescent="0.3">
      <c r="G21735">
        <v>21734</v>
      </c>
      <c r="H21735">
        <f t="shared" ca="1" si="2373"/>
        <v>37</v>
      </c>
      <c r="I21735">
        <f t="shared" ca="1" si="2374"/>
        <v>6</v>
      </c>
      <c r="J21735">
        <f t="shared" ca="1" si="2375"/>
        <v>78</v>
      </c>
      <c r="K21735">
        <f t="shared" ca="1" si="2376"/>
        <v>0</v>
      </c>
      <c r="L21735">
        <f t="shared" ca="1" si="2377"/>
        <v>0</v>
      </c>
      <c r="M21735">
        <f t="shared" ca="1" si="2378"/>
        <v>1</v>
      </c>
      <c r="N21735" t="str">
        <f t="shared" ca="1" si="2379"/>
        <v>X</v>
      </c>
    </row>
    <row r="21736" spans="7:14" x14ac:dyDescent="0.3">
      <c r="G21736">
        <v>21735</v>
      </c>
      <c r="H21736">
        <f t="shared" ca="1" si="2373"/>
        <v>78</v>
      </c>
      <c r="I21736">
        <f t="shared" ca="1" si="2374"/>
        <v>17</v>
      </c>
      <c r="J21736">
        <f t="shared" ca="1" si="2375"/>
        <v>172</v>
      </c>
      <c r="K21736">
        <f t="shared" ca="1" si="2376"/>
        <v>0</v>
      </c>
      <c r="L21736">
        <f t="shared" ca="1" si="2377"/>
        <v>0</v>
      </c>
      <c r="M21736">
        <f t="shared" ca="1" si="2378"/>
        <v>0</v>
      </c>
      <c r="N21736" t="str">
        <f t="shared" ca="1" si="2379"/>
        <v>X</v>
      </c>
    </row>
    <row r="21737" spans="7:14" x14ac:dyDescent="0.3">
      <c r="G21737">
        <v>21736</v>
      </c>
      <c r="H21737">
        <f t="shared" ca="1" si="2373"/>
        <v>44</v>
      </c>
      <c r="I21737">
        <f t="shared" ca="1" si="2374"/>
        <v>1</v>
      </c>
      <c r="J21737">
        <f t="shared" ca="1" si="2375"/>
        <v>116</v>
      </c>
      <c r="K21737">
        <f t="shared" ca="1" si="2376"/>
        <v>1</v>
      </c>
      <c r="L21737">
        <f t="shared" ca="1" si="2377"/>
        <v>0</v>
      </c>
      <c r="M21737">
        <f t="shared" ca="1" si="2378"/>
        <v>1</v>
      </c>
      <c r="N21737" t="str">
        <f t="shared" ca="1" si="2379"/>
        <v>X</v>
      </c>
    </row>
    <row r="21738" spans="7:14" x14ac:dyDescent="0.3">
      <c r="G21738">
        <v>21737</v>
      </c>
      <c r="H21738">
        <f t="shared" ca="1" si="2373"/>
        <v>100</v>
      </c>
      <c r="I21738">
        <f t="shared" ca="1" si="2374"/>
        <v>18</v>
      </c>
      <c r="J21738">
        <f t="shared" ca="1" si="2375"/>
        <v>122</v>
      </c>
      <c r="K21738">
        <f t="shared" ca="1" si="2376"/>
        <v>0</v>
      </c>
      <c r="L21738">
        <f t="shared" ca="1" si="2377"/>
        <v>0</v>
      </c>
      <c r="M21738">
        <f t="shared" ca="1" si="2378"/>
        <v>0</v>
      </c>
      <c r="N21738" t="str">
        <f t="shared" ca="1" si="2379"/>
        <v>X</v>
      </c>
    </row>
    <row r="21739" spans="7:14" x14ac:dyDescent="0.3">
      <c r="G21739">
        <v>21738</v>
      </c>
      <c r="H21739">
        <f t="shared" ca="1" si="2373"/>
        <v>40</v>
      </c>
      <c r="I21739">
        <f t="shared" ca="1" si="2374"/>
        <v>18</v>
      </c>
      <c r="J21739">
        <f t="shared" ca="1" si="2375"/>
        <v>150</v>
      </c>
      <c r="K21739">
        <f t="shared" ca="1" si="2376"/>
        <v>0</v>
      </c>
      <c r="L21739">
        <f t="shared" ca="1" si="2377"/>
        <v>0</v>
      </c>
      <c r="M21739">
        <f t="shared" ca="1" si="2378"/>
        <v>0</v>
      </c>
      <c r="N21739" t="str">
        <f t="shared" ca="1" si="2379"/>
        <v>X</v>
      </c>
    </row>
    <row r="21740" spans="7:14" x14ac:dyDescent="0.3">
      <c r="G21740">
        <v>21739</v>
      </c>
      <c r="H21740">
        <f t="shared" ca="1" si="2373"/>
        <v>29</v>
      </c>
      <c r="I21740">
        <f t="shared" ca="1" si="2374"/>
        <v>18</v>
      </c>
      <c r="J21740">
        <f t="shared" ca="1" si="2375"/>
        <v>77</v>
      </c>
      <c r="K21740">
        <f t="shared" ca="1" si="2376"/>
        <v>0</v>
      </c>
      <c r="L21740">
        <f t="shared" ca="1" si="2377"/>
        <v>0</v>
      </c>
      <c r="M21740">
        <f t="shared" ca="1" si="2378"/>
        <v>0</v>
      </c>
      <c r="N21740" t="str">
        <f t="shared" ca="1" si="2379"/>
        <v>X</v>
      </c>
    </row>
    <row r="21741" spans="7:14" x14ac:dyDescent="0.3">
      <c r="G21741">
        <v>21740</v>
      </c>
      <c r="H21741">
        <f t="shared" ca="1" si="2373"/>
        <v>138</v>
      </c>
      <c r="I21741">
        <f t="shared" ca="1" si="2374"/>
        <v>2</v>
      </c>
      <c r="J21741">
        <f t="shared" ca="1" si="2375"/>
        <v>44</v>
      </c>
      <c r="K21741">
        <f t="shared" ca="1" si="2376"/>
        <v>0</v>
      </c>
      <c r="L21741">
        <f t="shared" ca="1" si="2377"/>
        <v>0</v>
      </c>
      <c r="M21741">
        <f t="shared" ca="1" si="2378"/>
        <v>1</v>
      </c>
      <c r="N21741" t="str">
        <f t="shared" ca="1" si="2379"/>
        <v>X</v>
      </c>
    </row>
    <row r="21742" spans="7:14" x14ac:dyDescent="0.3">
      <c r="G21742">
        <v>21741</v>
      </c>
      <c r="H21742">
        <f t="shared" ca="1" si="2373"/>
        <v>192</v>
      </c>
      <c r="I21742">
        <f t="shared" ca="1" si="2374"/>
        <v>14</v>
      </c>
      <c r="J21742">
        <f t="shared" ca="1" si="2375"/>
        <v>138</v>
      </c>
      <c r="K21742">
        <f t="shared" ca="1" si="2376"/>
        <v>0</v>
      </c>
      <c r="L21742">
        <f t="shared" ca="1" si="2377"/>
        <v>0</v>
      </c>
      <c r="M21742">
        <f t="shared" ca="1" si="2378"/>
        <v>0</v>
      </c>
      <c r="N21742" t="str">
        <f t="shared" ca="1" si="2379"/>
        <v>X</v>
      </c>
    </row>
    <row r="21743" spans="7:14" x14ac:dyDescent="0.3">
      <c r="G21743">
        <v>21742</v>
      </c>
      <c r="H21743">
        <f t="shared" ca="1" si="2373"/>
        <v>2</v>
      </c>
      <c r="I21743">
        <f t="shared" ca="1" si="2374"/>
        <v>11</v>
      </c>
      <c r="J21743">
        <f t="shared" ca="1" si="2375"/>
        <v>192</v>
      </c>
      <c r="K21743">
        <f t="shared" ca="1" si="2376"/>
        <v>1</v>
      </c>
      <c r="L21743">
        <f t="shared" ca="1" si="2377"/>
        <v>0</v>
      </c>
      <c r="M21743">
        <f t="shared" ca="1" si="2378"/>
        <v>0</v>
      </c>
      <c r="N21743" t="str">
        <f t="shared" ca="1" si="2379"/>
        <v>X</v>
      </c>
    </row>
    <row r="21744" spans="7:14" x14ac:dyDescent="0.3">
      <c r="G21744">
        <v>21743</v>
      </c>
      <c r="H21744">
        <f t="shared" ca="1" si="2373"/>
        <v>154</v>
      </c>
      <c r="I21744">
        <f t="shared" ca="1" si="2374"/>
        <v>18</v>
      </c>
      <c r="J21744">
        <f t="shared" ca="1" si="2375"/>
        <v>190</v>
      </c>
      <c r="K21744">
        <f t="shared" ca="1" si="2376"/>
        <v>0</v>
      </c>
      <c r="L21744">
        <f t="shared" ca="1" si="2377"/>
        <v>0</v>
      </c>
      <c r="M21744">
        <f t="shared" ca="1" si="2378"/>
        <v>0</v>
      </c>
      <c r="N21744" t="str">
        <f t="shared" ca="1" si="2379"/>
        <v>X</v>
      </c>
    </row>
    <row r="21745" spans="7:14" x14ac:dyDescent="0.3">
      <c r="G21745">
        <v>21744</v>
      </c>
      <c r="H21745">
        <f t="shared" ca="1" si="2373"/>
        <v>89</v>
      </c>
      <c r="I21745">
        <f t="shared" ca="1" si="2374"/>
        <v>7</v>
      </c>
      <c r="J21745">
        <f t="shared" ca="1" si="2375"/>
        <v>49</v>
      </c>
      <c r="K21745">
        <f t="shared" ca="1" si="2376"/>
        <v>0</v>
      </c>
      <c r="L21745">
        <f t="shared" ca="1" si="2377"/>
        <v>0</v>
      </c>
      <c r="M21745">
        <f t="shared" ca="1" si="2378"/>
        <v>1</v>
      </c>
      <c r="N21745" t="str">
        <f t="shared" ca="1" si="2379"/>
        <v>X</v>
      </c>
    </row>
    <row r="21746" spans="7:14" x14ac:dyDescent="0.3">
      <c r="G21746">
        <v>21745</v>
      </c>
      <c r="H21746">
        <f t="shared" ca="1" si="2373"/>
        <v>77</v>
      </c>
      <c r="I21746">
        <f t="shared" ca="1" si="2374"/>
        <v>4</v>
      </c>
      <c r="J21746">
        <f t="shared" ca="1" si="2375"/>
        <v>88</v>
      </c>
      <c r="K21746">
        <f t="shared" ca="1" si="2376"/>
        <v>0</v>
      </c>
      <c r="L21746">
        <f t="shared" ca="1" si="2377"/>
        <v>0</v>
      </c>
      <c r="M21746">
        <f t="shared" ca="1" si="2378"/>
        <v>1</v>
      </c>
      <c r="N21746" t="str">
        <f t="shared" ca="1" si="2379"/>
        <v>X</v>
      </c>
    </row>
    <row r="21747" spans="7:14" x14ac:dyDescent="0.3">
      <c r="G21747">
        <v>21746</v>
      </c>
      <c r="H21747">
        <f t="shared" ca="1" si="2373"/>
        <v>170</v>
      </c>
      <c r="I21747">
        <f t="shared" ca="1" si="2374"/>
        <v>0</v>
      </c>
      <c r="J21747">
        <f t="shared" ca="1" si="2375"/>
        <v>164</v>
      </c>
      <c r="K21747">
        <f t="shared" ca="1" si="2376"/>
        <v>0</v>
      </c>
      <c r="L21747">
        <f t="shared" ca="1" si="2377"/>
        <v>0</v>
      </c>
      <c r="M21747">
        <f t="shared" ca="1" si="2378"/>
        <v>0</v>
      </c>
      <c r="N21747" t="str">
        <f t="shared" ca="1" si="2379"/>
        <v>X</v>
      </c>
    </row>
    <row r="21748" spans="7:14" x14ac:dyDescent="0.3">
      <c r="G21748">
        <v>21747</v>
      </c>
      <c r="H21748">
        <f t="shared" ca="1" si="2373"/>
        <v>89</v>
      </c>
      <c r="I21748">
        <f t="shared" ca="1" si="2374"/>
        <v>20</v>
      </c>
      <c r="J21748">
        <f t="shared" ca="1" si="2375"/>
        <v>158</v>
      </c>
      <c r="K21748">
        <f t="shared" ca="1" si="2376"/>
        <v>0</v>
      </c>
      <c r="L21748">
        <f t="shared" ca="1" si="2377"/>
        <v>0</v>
      </c>
      <c r="M21748">
        <f t="shared" ca="1" si="2378"/>
        <v>0</v>
      </c>
      <c r="N21748" t="str">
        <f t="shared" ca="1" si="2379"/>
        <v>X</v>
      </c>
    </row>
    <row r="21749" spans="7:14" x14ac:dyDescent="0.3">
      <c r="G21749">
        <v>21748</v>
      </c>
      <c r="H21749">
        <f t="shared" ca="1" si="2373"/>
        <v>109</v>
      </c>
      <c r="I21749">
        <f t="shared" ca="1" si="2374"/>
        <v>18</v>
      </c>
      <c r="J21749">
        <f t="shared" ca="1" si="2375"/>
        <v>19</v>
      </c>
      <c r="K21749">
        <f t="shared" ca="1" si="2376"/>
        <v>0</v>
      </c>
      <c r="L21749">
        <f t="shared" ca="1" si="2377"/>
        <v>0</v>
      </c>
      <c r="M21749">
        <f t="shared" ca="1" si="2378"/>
        <v>0</v>
      </c>
      <c r="N21749" t="str">
        <f t="shared" ca="1" si="2379"/>
        <v>X</v>
      </c>
    </row>
    <row r="21750" spans="7:14" x14ac:dyDescent="0.3">
      <c r="G21750">
        <v>21749</v>
      </c>
      <c r="H21750">
        <f t="shared" ca="1" si="2373"/>
        <v>114</v>
      </c>
      <c r="I21750">
        <f t="shared" ca="1" si="2374"/>
        <v>3</v>
      </c>
      <c r="J21750">
        <f t="shared" ca="1" si="2375"/>
        <v>87</v>
      </c>
      <c r="K21750">
        <f t="shared" ca="1" si="2376"/>
        <v>0</v>
      </c>
      <c r="L21750">
        <f t="shared" ca="1" si="2377"/>
        <v>0</v>
      </c>
      <c r="M21750">
        <f t="shared" ca="1" si="2378"/>
        <v>0</v>
      </c>
      <c r="N21750" t="str">
        <f t="shared" ca="1" si="2379"/>
        <v>X</v>
      </c>
    </row>
    <row r="21751" spans="7:14" x14ac:dyDescent="0.3">
      <c r="G21751">
        <v>21750</v>
      </c>
      <c r="H21751">
        <f t="shared" ca="1" si="2373"/>
        <v>61</v>
      </c>
      <c r="I21751">
        <f t="shared" ca="1" si="2374"/>
        <v>2</v>
      </c>
      <c r="J21751">
        <f t="shared" ca="1" si="2375"/>
        <v>75</v>
      </c>
      <c r="K21751">
        <f t="shared" ca="1" si="2376"/>
        <v>0</v>
      </c>
      <c r="L21751">
        <f t="shared" ca="1" si="2377"/>
        <v>0</v>
      </c>
      <c r="M21751">
        <f t="shared" ca="1" si="2378"/>
        <v>1</v>
      </c>
      <c r="N21751" t="str">
        <f t="shared" ca="1" si="2379"/>
        <v>X</v>
      </c>
    </row>
    <row r="21752" spans="7:14" x14ac:dyDescent="0.3">
      <c r="G21752">
        <v>21751</v>
      </c>
      <c r="H21752">
        <f t="shared" ca="1" si="2373"/>
        <v>52</v>
      </c>
      <c r="I21752">
        <f t="shared" ca="1" si="2374"/>
        <v>6</v>
      </c>
      <c r="J21752">
        <f t="shared" ca="1" si="2375"/>
        <v>21</v>
      </c>
      <c r="K21752">
        <f t="shared" ca="1" si="2376"/>
        <v>0</v>
      </c>
      <c r="L21752">
        <f t="shared" ca="1" si="2377"/>
        <v>0</v>
      </c>
      <c r="M21752">
        <f t="shared" ca="1" si="2378"/>
        <v>1</v>
      </c>
      <c r="N21752" t="str">
        <f t="shared" ca="1" si="2379"/>
        <v>X</v>
      </c>
    </row>
    <row r="21753" spans="7:14" x14ac:dyDescent="0.3">
      <c r="G21753">
        <v>21752</v>
      </c>
      <c r="H21753">
        <f t="shared" ca="1" si="2373"/>
        <v>120</v>
      </c>
      <c r="I21753">
        <f t="shared" ca="1" si="2374"/>
        <v>6</v>
      </c>
      <c r="J21753">
        <f t="shared" ca="1" si="2375"/>
        <v>136</v>
      </c>
      <c r="K21753">
        <f t="shared" ca="1" si="2376"/>
        <v>0</v>
      </c>
      <c r="L21753">
        <f t="shared" ca="1" si="2377"/>
        <v>0</v>
      </c>
      <c r="M21753">
        <f t="shared" ca="1" si="2378"/>
        <v>0</v>
      </c>
      <c r="N21753" t="str">
        <f t="shared" ca="1" si="2379"/>
        <v>X</v>
      </c>
    </row>
    <row r="21754" spans="7:14" x14ac:dyDescent="0.3">
      <c r="G21754">
        <v>21753</v>
      </c>
      <c r="H21754">
        <f t="shared" ca="1" si="2373"/>
        <v>186</v>
      </c>
      <c r="I21754">
        <f t="shared" ca="1" si="2374"/>
        <v>18</v>
      </c>
      <c r="J21754">
        <f t="shared" ca="1" si="2375"/>
        <v>120</v>
      </c>
      <c r="K21754">
        <f t="shared" ca="1" si="2376"/>
        <v>0</v>
      </c>
      <c r="L21754">
        <f t="shared" ca="1" si="2377"/>
        <v>0</v>
      </c>
      <c r="M21754">
        <f t="shared" ca="1" si="2378"/>
        <v>0</v>
      </c>
      <c r="N21754" t="str">
        <f t="shared" ca="1" si="2379"/>
        <v>X</v>
      </c>
    </row>
    <row r="21755" spans="7:14" x14ac:dyDescent="0.3">
      <c r="G21755">
        <v>21754</v>
      </c>
      <c r="H21755">
        <f t="shared" ca="1" si="2373"/>
        <v>75</v>
      </c>
      <c r="I21755">
        <f t="shared" ca="1" si="2374"/>
        <v>20</v>
      </c>
      <c r="J21755">
        <f t="shared" ca="1" si="2375"/>
        <v>7</v>
      </c>
      <c r="K21755">
        <f t="shared" ca="1" si="2376"/>
        <v>0</v>
      </c>
      <c r="L21755">
        <f t="shared" ca="1" si="2377"/>
        <v>1</v>
      </c>
      <c r="M21755">
        <f t="shared" ca="1" si="2378"/>
        <v>0</v>
      </c>
      <c r="N21755" t="str">
        <f t="shared" ca="1" si="2379"/>
        <v>X</v>
      </c>
    </row>
    <row r="21756" spans="7:14" x14ac:dyDescent="0.3">
      <c r="G21756">
        <v>21755</v>
      </c>
      <c r="H21756">
        <f t="shared" ca="1" si="2373"/>
        <v>68</v>
      </c>
      <c r="I21756">
        <f t="shared" ca="1" si="2374"/>
        <v>20</v>
      </c>
      <c r="J21756">
        <f t="shared" ca="1" si="2375"/>
        <v>6</v>
      </c>
      <c r="K21756">
        <f t="shared" ca="1" si="2376"/>
        <v>0</v>
      </c>
      <c r="L21756">
        <f t="shared" ca="1" si="2377"/>
        <v>1</v>
      </c>
      <c r="M21756">
        <f t="shared" ca="1" si="2378"/>
        <v>0</v>
      </c>
      <c r="N21756" t="str">
        <f t="shared" ca="1" si="2379"/>
        <v>X</v>
      </c>
    </row>
    <row r="21757" spans="7:14" x14ac:dyDescent="0.3">
      <c r="G21757">
        <v>21756</v>
      </c>
      <c r="H21757">
        <f t="shared" ca="1" si="2373"/>
        <v>180</v>
      </c>
      <c r="I21757">
        <f t="shared" ca="1" si="2374"/>
        <v>3</v>
      </c>
      <c r="J21757">
        <f t="shared" ca="1" si="2375"/>
        <v>137</v>
      </c>
      <c r="K21757">
        <f t="shared" ca="1" si="2376"/>
        <v>0</v>
      </c>
      <c r="L21757">
        <f t="shared" ca="1" si="2377"/>
        <v>0</v>
      </c>
      <c r="M21757">
        <f t="shared" ca="1" si="2378"/>
        <v>0</v>
      </c>
      <c r="N21757" t="str">
        <f t="shared" ca="1" si="2379"/>
        <v>X</v>
      </c>
    </row>
    <row r="21758" spans="7:14" x14ac:dyDescent="0.3">
      <c r="G21758">
        <v>21757</v>
      </c>
      <c r="H21758">
        <f t="shared" ca="1" si="2373"/>
        <v>93</v>
      </c>
      <c r="I21758">
        <f t="shared" ca="1" si="2374"/>
        <v>9</v>
      </c>
      <c r="J21758">
        <f t="shared" ca="1" si="2375"/>
        <v>29</v>
      </c>
      <c r="K21758">
        <f t="shared" ca="1" si="2376"/>
        <v>0</v>
      </c>
      <c r="L21758">
        <f t="shared" ca="1" si="2377"/>
        <v>0</v>
      </c>
      <c r="M21758">
        <f t="shared" ca="1" si="2378"/>
        <v>0</v>
      </c>
      <c r="N21758" t="str">
        <f t="shared" ca="1" si="2379"/>
        <v>X</v>
      </c>
    </row>
    <row r="21759" spans="7:14" x14ac:dyDescent="0.3">
      <c r="G21759">
        <v>21758</v>
      </c>
      <c r="H21759">
        <f t="shared" ca="1" si="2373"/>
        <v>168</v>
      </c>
      <c r="I21759">
        <f t="shared" ca="1" si="2374"/>
        <v>1</v>
      </c>
      <c r="J21759">
        <f t="shared" ca="1" si="2375"/>
        <v>181</v>
      </c>
      <c r="K21759">
        <f t="shared" ca="1" si="2376"/>
        <v>0</v>
      </c>
      <c r="L21759">
        <f t="shared" ca="1" si="2377"/>
        <v>0</v>
      </c>
      <c r="M21759">
        <f t="shared" ca="1" si="2378"/>
        <v>0</v>
      </c>
      <c r="N21759" t="str">
        <f t="shared" ca="1" si="2379"/>
        <v>X</v>
      </c>
    </row>
    <row r="21760" spans="7:14" x14ac:dyDescent="0.3">
      <c r="G21760">
        <v>21759</v>
      </c>
      <c r="H21760">
        <f t="shared" ca="1" si="2373"/>
        <v>110</v>
      </c>
      <c r="I21760">
        <f t="shared" ca="1" si="2374"/>
        <v>9</v>
      </c>
      <c r="J21760">
        <f t="shared" ca="1" si="2375"/>
        <v>154</v>
      </c>
      <c r="K21760">
        <f t="shared" ca="1" si="2376"/>
        <v>0</v>
      </c>
      <c r="L21760">
        <f t="shared" ca="1" si="2377"/>
        <v>0</v>
      </c>
      <c r="M21760">
        <f t="shared" ca="1" si="2378"/>
        <v>0</v>
      </c>
      <c r="N21760" t="str">
        <f t="shared" ca="1" si="2379"/>
        <v>X</v>
      </c>
    </row>
    <row r="21761" spans="7:14" x14ac:dyDescent="0.3">
      <c r="G21761">
        <v>21760</v>
      </c>
      <c r="H21761">
        <f t="shared" ca="1" si="2373"/>
        <v>112</v>
      </c>
      <c r="I21761">
        <f t="shared" ca="1" si="2374"/>
        <v>11</v>
      </c>
      <c r="J21761">
        <f t="shared" ca="1" si="2375"/>
        <v>136</v>
      </c>
      <c r="K21761">
        <f t="shared" ca="1" si="2376"/>
        <v>0</v>
      </c>
      <c r="L21761">
        <f t="shared" ca="1" si="2377"/>
        <v>0</v>
      </c>
      <c r="M21761">
        <f t="shared" ca="1" si="2378"/>
        <v>0</v>
      </c>
      <c r="N21761" t="str">
        <f t="shared" ca="1" si="2379"/>
        <v>X</v>
      </c>
    </row>
    <row r="21762" spans="7:14" x14ac:dyDescent="0.3">
      <c r="G21762">
        <v>21761</v>
      </c>
      <c r="H21762">
        <f t="shared" ca="1" si="2373"/>
        <v>54</v>
      </c>
      <c r="I21762">
        <f t="shared" ca="1" si="2374"/>
        <v>16</v>
      </c>
      <c r="J21762">
        <f t="shared" ca="1" si="2375"/>
        <v>67</v>
      </c>
      <c r="K21762">
        <f t="shared" ca="1" si="2376"/>
        <v>0</v>
      </c>
      <c r="L21762">
        <f t="shared" ca="1" si="2377"/>
        <v>0</v>
      </c>
      <c r="M21762">
        <f t="shared" ca="1" si="2378"/>
        <v>0</v>
      </c>
      <c r="N21762" t="str">
        <f t="shared" ca="1" si="2379"/>
        <v>X</v>
      </c>
    </row>
    <row r="21763" spans="7:14" x14ac:dyDescent="0.3">
      <c r="G21763">
        <v>21762</v>
      </c>
      <c r="H21763">
        <f t="shared" ref="H21763:H21826" ca="1" si="2380">RANDBETWEEN(0,200)</f>
        <v>27</v>
      </c>
      <c r="I21763">
        <f t="shared" ref="I21763:I21826" ca="1" si="2381">RANDBETWEEN(0,20)</f>
        <v>9</v>
      </c>
      <c r="J21763">
        <f t="shared" ref="J21763:J21826" ca="1" si="2382">RANDBETWEEN(0,200)</f>
        <v>115</v>
      </c>
      <c r="K21763">
        <f t="shared" ref="K21763:K21826" ca="1" si="2383">IF(2*H21763+5*I21763&lt;=100,1,0)</f>
        <v>1</v>
      </c>
      <c r="L21763">
        <f t="shared" ref="L21763:L21826" ca="1" si="2384">IF(I21763-J21763&gt;=10,1,0)</f>
        <v>0</v>
      </c>
      <c r="M21763">
        <f t="shared" ref="M21763:M21826" ca="1" si="2385">IF(H21763+I21763^2+J21763&lt;=200,1,0)</f>
        <v>0</v>
      </c>
      <c r="N21763" t="str">
        <f t="shared" ref="N21763:N21826" ca="1" si="2386">IF(K21763*L21763*M21763=1,2*H21763^3+4*I21763+J21763,"X")</f>
        <v>X</v>
      </c>
    </row>
    <row r="21764" spans="7:14" x14ac:dyDescent="0.3">
      <c r="G21764">
        <v>21763</v>
      </c>
      <c r="H21764">
        <f t="shared" ca="1" si="2380"/>
        <v>146</v>
      </c>
      <c r="I21764">
        <f t="shared" ca="1" si="2381"/>
        <v>4</v>
      </c>
      <c r="J21764">
        <f t="shared" ca="1" si="2382"/>
        <v>18</v>
      </c>
      <c r="K21764">
        <f t="shared" ca="1" si="2383"/>
        <v>0</v>
      </c>
      <c r="L21764">
        <f t="shared" ca="1" si="2384"/>
        <v>0</v>
      </c>
      <c r="M21764">
        <f t="shared" ca="1" si="2385"/>
        <v>1</v>
      </c>
      <c r="N21764" t="str">
        <f t="shared" ca="1" si="2386"/>
        <v>X</v>
      </c>
    </row>
    <row r="21765" spans="7:14" x14ac:dyDescent="0.3">
      <c r="G21765">
        <v>21764</v>
      </c>
      <c r="H21765">
        <f t="shared" ca="1" si="2380"/>
        <v>196</v>
      </c>
      <c r="I21765">
        <f t="shared" ca="1" si="2381"/>
        <v>4</v>
      </c>
      <c r="J21765">
        <f t="shared" ca="1" si="2382"/>
        <v>62</v>
      </c>
      <c r="K21765">
        <f t="shared" ca="1" si="2383"/>
        <v>0</v>
      </c>
      <c r="L21765">
        <f t="shared" ca="1" si="2384"/>
        <v>0</v>
      </c>
      <c r="M21765">
        <f t="shared" ca="1" si="2385"/>
        <v>0</v>
      </c>
      <c r="N21765" t="str">
        <f t="shared" ca="1" si="2386"/>
        <v>X</v>
      </c>
    </row>
    <row r="21766" spans="7:14" x14ac:dyDescent="0.3">
      <c r="G21766">
        <v>21765</v>
      </c>
      <c r="H21766">
        <f t="shared" ca="1" si="2380"/>
        <v>105</v>
      </c>
      <c r="I21766">
        <f t="shared" ca="1" si="2381"/>
        <v>11</v>
      </c>
      <c r="J21766">
        <f t="shared" ca="1" si="2382"/>
        <v>98</v>
      </c>
      <c r="K21766">
        <f t="shared" ca="1" si="2383"/>
        <v>0</v>
      </c>
      <c r="L21766">
        <f t="shared" ca="1" si="2384"/>
        <v>0</v>
      </c>
      <c r="M21766">
        <f t="shared" ca="1" si="2385"/>
        <v>0</v>
      </c>
      <c r="N21766" t="str">
        <f t="shared" ca="1" si="2386"/>
        <v>X</v>
      </c>
    </row>
    <row r="21767" spans="7:14" x14ac:dyDescent="0.3">
      <c r="G21767">
        <v>21766</v>
      </c>
      <c r="H21767">
        <f t="shared" ca="1" si="2380"/>
        <v>137</v>
      </c>
      <c r="I21767">
        <f t="shared" ca="1" si="2381"/>
        <v>1</v>
      </c>
      <c r="J21767">
        <f t="shared" ca="1" si="2382"/>
        <v>107</v>
      </c>
      <c r="K21767">
        <f t="shared" ca="1" si="2383"/>
        <v>0</v>
      </c>
      <c r="L21767">
        <f t="shared" ca="1" si="2384"/>
        <v>0</v>
      </c>
      <c r="M21767">
        <f t="shared" ca="1" si="2385"/>
        <v>0</v>
      </c>
      <c r="N21767" t="str">
        <f t="shared" ca="1" si="2386"/>
        <v>X</v>
      </c>
    </row>
    <row r="21768" spans="7:14" x14ac:dyDescent="0.3">
      <c r="G21768">
        <v>21767</v>
      </c>
      <c r="H21768">
        <f t="shared" ca="1" si="2380"/>
        <v>16</v>
      </c>
      <c r="I21768">
        <f t="shared" ca="1" si="2381"/>
        <v>10</v>
      </c>
      <c r="J21768">
        <f t="shared" ca="1" si="2382"/>
        <v>46</v>
      </c>
      <c r="K21768">
        <f t="shared" ca="1" si="2383"/>
        <v>1</v>
      </c>
      <c r="L21768">
        <f t="shared" ca="1" si="2384"/>
        <v>0</v>
      </c>
      <c r="M21768">
        <f t="shared" ca="1" si="2385"/>
        <v>1</v>
      </c>
      <c r="N21768" t="str">
        <f t="shared" ca="1" si="2386"/>
        <v>X</v>
      </c>
    </row>
    <row r="21769" spans="7:14" x14ac:dyDescent="0.3">
      <c r="G21769">
        <v>21768</v>
      </c>
      <c r="H21769">
        <f t="shared" ca="1" si="2380"/>
        <v>112</v>
      </c>
      <c r="I21769">
        <f t="shared" ca="1" si="2381"/>
        <v>7</v>
      </c>
      <c r="J21769">
        <f t="shared" ca="1" si="2382"/>
        <v>155</v>
      </c>
      <c r="K21769">
        <f t="shared" ca="1" si="2383"/>
        <v>0</v>
      </c>
      <c r="L21769">
        <f t="shared" ca="1" si="2384"/>
        <v>0</v>
      </c>
      <c r="M21769">
        <f t="shared" ca="1" si="2385"/>
        <v>0</v>
      </c>
      <c r="N21769" t="str">
        <f t="shared" ca="1" si="2386"/>
        <v>X</v>
      </c>
    </row>
    <row r="21770" spans="7:14" x14ac:dyDescent="0.3">
      <c r="G21770">
        <v>21769</v>
      </c>
      <c r="H21770">
        <f t="shared" ca="1" si="2380"/>
        <v>197</v>
      </c>
      <c r="I21770">
        <f t="shared" ca="1" si="2381"/>
        <v>9</v>
      </c>
      <c r="J21770">
        <f t="shared" ca="1" si="2382"/>
        <v>180</v>
      </c>
      <c r="K21770">
        <f t="shared" ca="1" si="2383"/>
        <v>0</v>
      </c>
      <c r="L21770">
        <f t="shared" ca="1" si="2384"/>
        <v>0</v>
      </c>
      <c r="M21770">
        <f t="shared" ca="1" si="2385"/>
        <v>0</v>
      </c>
      <c r="N21770" t="str">
        <f t="shared" ca="1" si="2386"/>
        <v>X</v>
      </c>
    </row>
    <row r="21771" spans="7:14" x14ac:dyDescent="0.3">
      <c r="G21771">
        <v>21770</v>
      </c>
      <c r="H21771">
        <f t="shared" ca="1" si="2380"/>
        <v>91</v>
      </c>
      <c r="I21771">
        <f t="shared" ca="1" si="2381"/>
        <v>17</v>
      </c>
      <c r="J21771">
        <f t="shared" ca="1" si="2382"/>
        <v>17</v>
      </c>
      <c r="K21771">
        <f t="shared" ca="1" si="2383"/>
        <v>0</v>
      </c>
      <c r="L21771">
        <f t="shared" ca="1" si="2384"/>
        <v>0</v>
      </c>
      <c r="M21771">
        <f t="shared" ca="1" si="2385"/>
        <v>0</v>
      </c>
      <c r="N21771" t="str">
        <f t="shared" ca="1" si="2386"/>
        <v>X</v>
      </c>
    </row>
    <row r="21772" spans="7:14" x14ac:dyDescent="0.3">
      <c r="G21772">
        <v>21771</v>
      </c>
      <c r="H21772">
        <f t="shared" ca="1" si="2380"/>
        <v>52</v>
      </c>
      <c r="I21772">
        <f t="shared" ca="1" si="2381"/>
        <v>9</v>
      </c>
      <c r="J21772">
        <f t="shared" ca="1" si="2382"/>
        <v>85</v>
      </c>
      <c r="K21772">
        <f t="shared" ca="1" si="2383"/>
        <v>0</v>
      </c>
      <c r="L21772">
        <f t="shared" ca="1" si="2384"/>
        <v>0</v>
      </c>
      <c r="M21772">
        <f t="shared" ca="1" si="2385"/>
        <v>0</v>
      </c>
      <c r="N21772" t="str">
        <f t="shared" ca="1" si="2386"/>
        <v>X</v>
      </c>
    </row>
    <row r="21773" spans="7:14" x14ac:dyDescent="0.3">
      <c r="G21773">
        <v>21772</v>
      </c>
      <c r="H21773">
        <f t="shared" ca="1" si="2380"/>
        <v>34</v>
      </c>
      <c r="I21773">
        <f t="shared" ca="1" si="2381"/>
        <v>14</v>
      </c>
      <c r="J21773">
        <f t="shared" ca="1" si="2382"/>
        <v>64</v>
      </c>
      <c r="K21773">
        <f t="shared" ca="1" si="2383"/>
        <v>0</v>
      </c>
      <c r="L21773">
        <f t="shared" ca="1" si="2384"/>
        <v>0</v>
      </c>
      <c r="M21773">
        <f t="shared" ca="1" si="2385"/>
        <v>0</v>
      </c>
      <c r="N21773" t="str">
        <f t="shared" ca="1" si="2386"/>
        <v>X</v>
      </c>
    </row>
    <row r="21774" spans="7:14" x14ac:dyDescent="0.3">
      <c r="G21774">
        <v>21773</v>
      </c>
      <c r="H21774">
        <f t="shared" ca="1" si="2380"/>
        <v>197</v>
      </c>
      <c r="I21774">
        <f t="shared" ca="1" si="2381"/>
        <v>13</v>
      </c>
      <c r="J21774">
        <f t="shared" ca="1" si="2382"/>
        <v>71</v>
      </c>
      <c r="K21774">
        <f t="shared" ca="1" si="2383"/>
        <v>0</v>
      </c>
      <c r="L21774">
        <f t="shared" ca="1" si="2384"/>
        <v>0</v>
      </c>
      <c r="M21774">
        <f t="shared" ca="1" si="2385"/>
        <v>0</v>
      </c>
      <c r="N21774" t="str">
        <f t="shared" ca="1" si="2386"/>
        <v>X</v>
      </c>
    </row>
    <row r="21775" spans="7:14" x14ac:dyDescent="0.3">
      <c r="G21775">
        <v>21774</v>
      </c>
      <c r="H21775">
        <f t="shared" ca="1" si="2380"/>
        <v>123</v>
      </c>
      <c r="I21775">
        <f t="shared" ca="1" si="2381"/>
        <v>1</v>
      </c>
      <c r="J21775">
        <f t="shared" ca="1" si="2382"/>
        <v>45</v>
      </c>
      <c r="K21775">
        <f t="shared" ca="1" si="2383"/>
        <v>0</v>
      </c>
      <c r="L21775">
        <f t="shared" ca="1" si="2384"/>
        <v>0</v>
      </c>
      <c r="M21775">
        <f t="shared" ca="1" si="2385"/>
        <v>1</v>
      </c>
      <c r="N21775" t="str">
        <f t="shared" ca="1" si="2386"/>
        <v>X</v>
      </c>
    </row>
    <row r="21776" spans="7:14" x14ac:dyDescent="0.3">
      <c r="G21776">
        <v>21775</v>
      </c>
      <c r="H21776">
        <f t="shared" ca="1" si="2380"/>
        <v>18</v>
      </c>
      <c r="I21776">
        <f t="shared" ca="1" si="2381"/>
        <v>11</v>
      </c>
      <c r="J21776">
        <f t="shared" ca="1" si="2382"/>
        <v>78</v>
      </c>
      <c r="K21776">
        <f t="shared" ca="1" si="2383"/>
        <v>1</v>
      </c>
      <c r="L21776">
        <f t="shared" ca="1" si="2384"/>
        <v>0</v>
      </c>
      <c r="M21776">
        <f t="shared" ca="1" si="2385"/>
        <v>0</v>
      </c>
      <c r="N21776" t="str">
        <f t="shared" ca="1" si="2386"/>
        <v>X</v>
      </c>
    </row>
    <row r="21777" spans="7:14" x14ac:dyDescent="0.3">
      <c r="G21777">
        <v>21776</v>
      </c>
      <c r="H21777">
        <f t="shared" ca="1" si="2380"/>
        <v>108</v>
      </c>
      <c r="I21777">
        <f t="shared" ca="1" si="2381"/>
        <v>3</v>
      </c>
      <c r="J21777">
        <f t="shared" ca="1" si="2382"/>
        <v>175</v>
      </c>
      <c r="K21777">
        <f t="shared" ca="1" si="2383"/>
        <v>0</v>
      </c>
      <c r="L21777">
        <f t="shared" ca="1" si="2384"/>
        <v>0</v>
      </c>
      <c r="M21777">
        <f t="shared" ca="1" si="2385"/>
        <v>0</v>
      </c>
      <c r="N21777" t="str">
        <f t="shared" ca="1" si="2386"/>
        <v>X</v>
      </c>
    </row>
    <row r="21778" spans="7:14" x14ac:dyDescent="0.3">
      <c r="G21778">
        <v>21777</v>
      </c>
      <c r="H21778">
        <f t="shared" ca="1" si="2380"/>
        <v>151</v>
      </c>
      <c r="I21778">
        <f t="shared" ca="1" si="2381"/>
        <v>7</v>
      </c>
      <c r="J21778">
        <f t="shared" ca="1" si="2382"/>
        <v>138</v>
      </c>
      <c r="K21778">
        <f t="shared" ca="1" si="2383"/>
        <v>0</v>
      </c>
      <c r="L21778">
        <f t="shared" ca="1" si="2384"/>
        <v>0</v>
      </c>
      <c r="M21778">
        <f t="shared" ca="1" si="2385"/>
        <v>0</v>
      </c>
      <c r="N21778" t="str">
        <f t="shared" ca="1" si="2386"/>
        <v>X</v>
      </c>
    </row>
    <row r="21779" spans="7:14" x14ac:dyDescent="0.3">
      <c r="G21779">
        <v>21778</v>
      </c>
      <c r="H21779">
        <f t="shared" ca="1" si="2380"/>
        <v>31</v>
      </c>
      <c r="I21779">
        <f t="shared" ca="1" si="2381"/>
        <v>15</v>
      </c>
      <c r="J21779">
        <f t="shared" ca="1" si="2382"/>
        <v>163</v>
      </c>
      <c r="K21779">
        <f t="shared" ca="1" si="2383"/>
        <v>0</v>
      </c>
      <c r="L21779">
        <f t="shared" ca="1" si="2384"/>
        <v>0</v>
      </c>
      <c r="M21779">
        <f t="shared" ca="1" si="2385"/>
        <v>0</v>
      </c>
      <c r="N21779" t="str">
        <f t="shared" ca="1" si="2386"/>
        <v>X</v>
      </c>
    </row>
    <row r="21780" spans="7:14" x14ac:dyDescent="0.3">
      <c r="G21780">
        <v>21779</v>
      </c>
      <c r="H21780">
        <f t="shared" ca="1" si="2380"/>
        <v>166</v>
      </c>
      <c r="I21780">
        <f t="shared" ca="1" si="2381"/>
        <v>7</v>
      </c>
      <c r="J21780">
        <f t="shared" ca="1" si="2382"/>
        <v>91</v>
      </c>
      <c r="K21780">
        <f t="shared" ca="1" si="2383"/>
        <v>0</v>
      </c>
      <c r="L21780">
        <f t="shared" ca="1" si="2384"/>
        <v>0</v>
      </c>
      <c r="M21780">
        <f t="shared" ca="1" si="2385"/>
        <v>0</v>
      </c>
      <c r="N21780" t="str">
        <f t="shared" ca="1" si="2386"/>
        <v>X</v>
      </c>
    </row>
    <row r="21781" spans="7:14" x14ac:dyDescent="0.3">
      <c r="G21781">
        <v>21780</v>
      </c>
      <c r="H21781">
        <f t="shared" ca="1" si="2380"/>
        <v>105</v>
      </c>
      <c r="I21781">
        <f t="shared" ca="1" si="2381"/>
        <v>18</v>
      </c>
      <c r="J21781">
        <f t="shared" ca="1" si="2382"/>
        <v>200</v>
      </c>
      <c r="K21781">
        <f t="shared" ca="1" si="2383"/>
        <v>0</v>
      </c>
      <c r="L21781">
        <f t="shared" ca="1" si="2384"/>
        <v>0</v>
      </c>
      <c r="M21781">
        <f t="shared" ca="1" si="2385"/>
        <v>0</v>
      </c>
      <c r="N21781" t="str">
        <f t="shared" ca="1" si="2386"/>
        <v>X</v>
      </c>
    </row>
    <row r="21782" spans="7:14" x14ac:dyDescent="0.3">
      <c r="G21782">
        <v>21781</v>
      </c>
      <c r="H21782">
        <f t="shared" ca="1" si="2380"/>
        <v>126</v>
      </c>
      <c r="I21782">
        <f t="shared" ca="1" si="2381"/>
        <v>13</v>
      </c>
      <c r="J21782">
        <f t="shared" ca="1" si="2382"/>
        <v>158</v>
      </c>
      <c r="K21782">
        <f t="shared" ca="1" si="2383"/>
        <v>0</v>
      </c>
      <c r="L21782">
        <f t="shared" ca="1" si="2384"/>
        <v>0</v>
      </c>
      <c r="M21782">
        <f t="shared" ca="1" si="2385"/>
        <v>0</v>
      </c>
      <c r="N21782" t="str">
        <f t="shared" ca="1" si="2386"/>
        <v>X</v>
      </c>
    </row>
    <row r="21783" spans="7:14" x14ac:dyDescent="0.3">
      <c r="G21783">
        <v>21782</v>
      </c>
      <c r="H21783">
        <f t="shared" ca="1" si="2380"/>
        <v>132</v>
      </c>
      <c r="I21783">
        <f t="shared" ca="1" si="2381"/>
        <v>5</v>
      </c>
      <c r="J21783">
        <f t="shared" ca="1" si="2382"/>
        <v>191</v>
      </c>
      <c r="K21783">
        <f t="shared" ca="1" si="2383"/>
        <v>0</v>
      </c>
      <c r="L21783">
        <f t="shared" ca="1" si="2384"/>
        <v>0</v>
      </c>
      <c r="M21783">
        <f t="shared" ca="1" si="2385"/>
        <v>0</v>
      </c>
      <c r="N21783" t="str">
        <f t="shared" ca="1" si="2386"/>
        <v>X</v>
      </c>
    </row>
    <row r="21784" spans="7:14" x14ac:dyDescent="0.3">
      <c r="G21784">
        <v>21783</v>
      </c>
      <c r="H21784">
        <f t="shared" ca="1" si="2380"/>
        <v>107</v>
      </c>
      <c r="I21784">
        <f t="shared" ca="1" si="2381"/>
        <v>13</v>
      </c>
      <c r="J21784">
        <f t="shared" ca="1" si="2382"/>
        <v>17</v>
      </c>
      <c r="K21784">
        <f t="shared" ca="1" si="2383"/>
        <v>0</v>
      </c>
      <c r="L21784">
        <f t="shared" ca="1" si="2384"/>
        <v>0</v>
      </c>
      <c r="M21784">
        <f t="shared" ca="1" si="2385"/>
        <v>0</v>
      </c>
      <c r="N21784" t="str">
        <f t="shared" ca="1" si="2386"/>
        <v>X</v>
      </c>
    </row>
    <row r="21785" spans="7:14" x14ac:dyDescent="0.3">
      <c r="G21785">
        <v>21784</v>
      </c>
      <c r="H21785">
        <f t="shared" ca="1" si="2380"/>
        <v>156</v>
      </c>
      <c r="I21785">
        <f t="shared" ca="1" si="2381"/>
        <v>2</v>
      </c>
      <c r="J21785">
        <f t="shared" ca="1" si="2382"/>
        <v>78</v>
      </c>
      <c r="K21785">
        <f t="shared" ca="1" si="2383"/>
        <v>0</v>
      </c>
      <c r="L21785">
        <f t="shared" ca="1" si="2384"/>
        <v>0</v>
      </c>
      <c r="M21785">
        <f t="shared" ca="1" si="2385"/>
        <v>0</v>
      </c>
      <c r="N21785" t="str">
        <f t="shared" ca="1" si="2386"/>
        <v>X</v>
      </c>
    </row>
    <row r="21786" spans="7:14" x14ac:dyDescent="0.3">
      <c r="G21786">
        <v>21785</v>
      </c>
      <c r="H21786">
        <f t="shared" ca="1" si="2380"/>
        <v>35</v>
      </c>
      <c r="I21786">
        <f t="shared" ca="1" si="2381"/>
        <v>19</v>
      </c>
      <c r="J21786">
        <f t="shared" ca="1" si="2382"/>
        <v>28</v>
      </c>
      <c r="K21786">
        <f t="shared" ca="1" si="2383"/>
        <v>0</v>
      </c>
      <c r="L21786">
        <f t="shared" ca="1" si="2384"/>
        <v>0</v>
      </c>
      <c r="M21786">
        <f t="shared" ca="1" si="2385"/>
        <v>0</v>
      </c>
      <c r="N21786" t="str">
        <f t="shared" ca="1" si="2386"/>
        <v>X</v>
      </c>
    </row>
    <row r="21787" spans="7:14" x14ac:dyDescent="0.3">
      <c r="G21787">
        <v>21786</v>
      </c>
      <c r="H21787">
        <f t="shared" ca="1" si="2380"/>
        <v>142</v>
      </c>
      <c r="I21787">
        <f t="shared" ca="1" si="2381"/>
        <v>7</v>
      </c>
      <c r="J21787">
        <f t="shared" ca="1" si="2382"/>
        <v>133</v>
      </c>
      <c r="K21787">
        <f t="shared" ca="1" si="2383"/>
        <v>0</v>
      </c>
      <c r="L21787">
        <f t="shared" ca="1" si="2384"/>
        <v>0</v>
      </c>
      <c r="M21787">
        <f t="shared" ca="1" si="2385"/>
        <v>0</v>
      </c>
      <c r="N21787" t="str">
        <f t="shared" ca="1" si="2386"/>
        <v>X</v>
      </c>
    </row>
    <row r="21788" spans="7:14" x14ac:dyDescent="0.3">
      <c r="G21788">
        <v>21787</v>
      </c>
      <c r="H21788">
        <f t="shared" ca="1" si="2380"/>
        <v>102</v>
      </c>
      <c r="I21788">
        <f t="shared" ca="1" si="2381"/>
        <v>0</v>
      </c>
      <c r="J21788">
        <f t="shared" ca="1" si="2382"/>
        <v>89</v>
      </c>
      <c r="K21788">
        <f t="shared" ca="1" si="2383"/>
        <v>0</v>
      </c>
      <c r="L21788">
        <f t="shared" ca="1" si="2384"/>
        <v>0</v>
      </c>
      <c r="M21788">
        <f t="shared" ca="1" si="2385"/>
        <v>1</v>
      </c>
      <c r="N21788" t="str">
        <f t="shared" ca="1" si="2386"/>
        <v>X</v>
      </c>
    </row>
    <row r="21789" spans="7:14" x14ac:dyDescent="0.3">
      <c r="G21789">
        <v>21788</v>
      </c>
      <c r="H21789">
        <f t="shared" ca="1" si="2380"/>
        <v>76</v>
      </c>
      <c r="I21789">
        <f t="shared" ca="1" si="2381"/>
        <v>9</v>
      </c>
      <c r="J21789">
        <f t="shared" ca="1" si="2382"/>
        <v>140</v>
      </c>
      <c r="K21789">
        <f t="shared" ca="1" si="2383"/>
        <v>0</v>
      </c>
      <c r="L21789">
        <f t="shared" ca="1" si="2384"/>
        <v>0</v>
      </c>
      <c r="M21789">
        <f t="shared" ca="1" si="2385"/>
        <v>0</v>
      </c>
      <c r="N21789" t="str">
        <f t="shared" ca="1" si="2386"/>
        <v>X</v>
      </c>
    </row>
    <row r="21790" spans="7:14" x14ac:dyDescent="0.3">
      <c r="G21790">
        <v>21789</v>
      </c>
      <c r="H21790">
        <f t="shared" ca="1" si="2380"/>
        <v>92</v>
      </c>
      <c r="I21790">
        <f t="shared" ca="1" si="2381"/>
        <v>1</v>
      </c>
      <c r="J21790">
        <f t="shared" ca="1" si="2382"/>
        <v>103</v>
      </c>
      <c r="K21790">
        <f t="shared" ca="1" si="2383"/>
        <v>0</v>
      </c>
      <c r="L21790">
        <f t="shared" ca="1" si="2384"/>
        <v>0</v>
      </c>
      <c r="M21790">
        <f t="shared" ca="1" si="2385"/>
        <v>1</v>
      </c>
      <c r="N21790" t="str">
        <f t="shared" ca="1" si="2386"/>
        <v>X</v>
      </c>
    </row>
    <row r="21791" spans="7:14" x14ac:dyDescent="0.3">
      <c r="G21791">
        <v>21790</v>
      </c>
      <c r="H21791">
        <f t="shared" ca="1" si="2380"/>
        <v>29</v>
      </c>
      <c r="I21791">
        <f t="shared" ca="1" si="2381"/>
        <v>3</v>
      </c>
      <c r="J21791">
        <f t="shared" ca="1" si="2382"/>
        <v>180</v>
      </c>
      <c r="K21791">
        <f t="shared" ca="1" si="2383"/>
        <v>1</v>
      </c>
      <c r="L21791">
        <f t="shared" ca="1" si="2384"/>
        <v>0</v>
      </c>
      <c r="M21791">
        <f t="shared" ca="1" si="2385"/>
        <v>0</v>
      </c>
      <c r="N21791" t="str">
        <f t="shared" ca="1" si="2386"/>
        <v>X</v>
      </c>
    </row>
    <row r="21792" spans="7:14" x14ac:dyDescent="0.3">
      <c r="G21792">
        <v>21791</v>
      </c>
      <c r="H21792">
        <f t="shared" ca="1" si="2380"/>
        <v>45</v>
      </c>
      <c r="I21792">
        <f t="shared" ca="1" si="2381"/>
        <v>8</v>
      </c>
      <c r="J21792">
        <f t="shared" ca="1" si="2382"/>
        <v>179</v>
      </c>
      <c r="K21792">
        <f t="shared" ca="1" si="2383"/>
        <v>0</v>
      </c>
      <c r="L21792">
        <f t="shared" ca="1" si="2384"/>
        <v>0</v>
      </c>
      <c r="M21792">
        <f t="shared" ca="1" si="2385"/>
        <v>0</v>
      </c>
      <c r="N21792" t="str">
        <f t="shared" ca="1" si="2386"/>
        <v>X</v>
      </c>
    </row>
    <row r="21793" spans="7:14" x14ac:dyDescent="0.3">
      <c r="G21793">
        <v>21792</v>
      </c>
      <c r="H21793">
        <f t="shared" ca="1" si="2380"/>
        <v>68</v>
      </c>
      <c r="I21793">
        <f t="shared" ca="1" si="2381"/>
        <v>1</v>
      </c>
      <c r="J21793">
        <f t="shared" ca="1" si="2382"/>
        <v>155</v>
      </c>
      <c r="K21793">
        <f t="shared" ca="1" si="2383"/>
        <v>0</v>
      </c>
      <c r="L21793">
        <f t="shared" ca="1" si="2384"/>
        <v>0</v>
      </c>
      <c r="M21793">
        <f t="shared" ca="1" si="2385"/>
        <v>0</v>
      </c>
      <c r="N21793" t="str">
        <f t="shared" ca="1" si="2386"/>
        <v>X</v>
      </c>
    </row>
    <row r="21794" spans="7:14" x14ac:dyDescent="0.3">
      <c r="G21794">
        <v>21793</v>
      </c>
      <c r="H21794">
        <f t="shared" ca="1" si="2380"/>
        <v>59</v>
      </c>
      <c r="I21794">
        <f t="shared" ca="1" si="2381"/>
        <v>20</v>
      </c>
      <c r="J21794">
        <f t="shared" ca="1" si="2382"/>
        <v>127</v>
      </c>
      <c r="K21794">
        <f t="shared" ca="1" si="2383"/>
        <v>0</v>
      </c>
      <c r="L21794">
        <f t="shared" ca="1" si="2384"/>
        <v>0</v>
      </c>
      <c r="M21794">
        <f t="shared" ca="1" si="2385"/>
        <v>0</v>
      </c>
      <c r="N21794" t="str">
        <f t="shared" ca="1" si="2386"/>
        <v>X</v>
      </c>
    </row>
    <row r="21795" spans="7:14" x14ac:dyDescent="0.3">
      <c r="G21795">
        <v>21794</v>
      </c>
      <c r="H21795">
        <f t="shared" ca="1" si="2380"/>
        <v>126</v>
      </c>
      <c r="I21795">
        <f t="shared" ca="1" si="2381"/>
        <v>20</v>
      </c>
      <c r="J21795">
        <f t="shared" ca="1" si="2382"/>
        <v>196</v>
      </c>
      <c r="K21795">
        <f t="shared" ca="1" si="2383"/>
        <v>0</v>
      </c>
      <c r="L21795">
        <f t="shared" ca="1" si="2384"/>
        <v>0</v>
      </c>
      <c r="M21795">
        <f t="shared" ca="1" si="2385"/>
        <v>0</v>
      </c>
      <c r="N21795" t="str">
        <f t="shared" ca="1" si="2386"/>
        <v>X</v>
      </c>
    </row>
    <row r="21796" spans="7:14" x14ac:dyDescent="0.3">
      <c r="G21796">
        <v>21795</v>
      </c>
      <c r="H21796">
        <f t="shared" ca="1" si="2380"/>
        <v>73</v>
      </c>
      <c r="I21796">
        <f t="shared" ca="1" si="2381"/>
        <v>2</v>
      </c>
      <c r="J21796">
        <f t="shared" ca="1" si="2382"/>
        <v>143</v>
      </c>
      <c r="K21796">
        <f t="shared" ca="1" si="2383"/>
        <v>0</v>
      </c>
      <c r="L21796">
        <f t="shared" ca="1" si="2384"/>
        <v>0</v>
      </c>
      <c r="M21796">
        <f t="shared" ca="1" si="2385"/>
        <v>0</v>
      </c>
      <c r="N21796" t="str">
        <f t="shared" ca="1" si="2386"/>
        <v>X</v>
      </c>
    </row>
    <row r="21797" spans="7:14" x14ac:dyDescent="0.3">
      <c r="G21797">
        <v>21796</v>
      </c>
      <c r="H21797">
        <f t="shared" ca="1" si="2380"/>
        <v>115</v>
      </c>
      <c r="I21797">
        <f t="shared" ca="1" si="2381"/>
        <v>4</v>
      </c>
      <c r="J21797">
        <f t="shared" ca="1" si="2382"/>
        <v>189</v>
      </c>
      <c r="K21797">
        <f t="shared" ca="1" si="2383"/>
        <v>0</v>
      </c>
      <c r="L21797">
        <f t="shared" ca="1" si="2384"/>
        <v>0</v>
      </c>
      <c r="M21797">
        <f t="shared" ca="1" si="2385"/>
        <v>0</v>
      </c>
      <c r="N21797" t="str">
        <f t="shared" ca="1" si="2386"/>
        <v>X</v>
      </c>
    </row>
    <row r="21798" spans="7:14" x14ac:dyDescent="0.3">
      <c r="G21798">
        <v>21797</v>
      </c>
      <c r="H21798">
        <f t="shared" ca="1" si="2380"/>
        <v>76</v>
      </c>
      <c r="I21798">
        <f t="shared" ca="1" si="2381"/>
        <v>10</v>
      </c>
      <c r="J21798">
        <f t="shared" ca="1" si="2382"/>
        <v>19</v>
      </c>
      <c r="K21798">
        <f t="shared" ca="1" si="2383"/>
        <v>0</v>
      </c>
      <c r="L21798">
        <f t="shared" ca="1" si="2384"/>
        <v>0</v>
      </c>
      <c r="M21798">
        <f t="shared" ca="1" si="2385"/>
        <v>1</v>
      </c>
      <c r="N21798" t="str">
        <f t="shared" ca="1" si="2386"/>
        <v>X</v>
      </c>
    </row>
    <row r="21799" spans="7:14" x14ac:dyDescent="0.3">
      <c r="G21799">
        <v>21798</v>
      </c>
      <c r="H21799">
        <f t="shared" ca="1" si="2380"/>
        <v>146</v>
      </c>
      <c r="I21799">
        <f t="shared" ca="1" si="2381"/>
        <v>0</v>
      </c>
      <c r="J21799">
        <f t="shared" ca="1" si="2382"/>
        <v>162</v>
      </c>
      <c r="K21799">
        <f t="shared" ca="1" si="2383"/>
        <v>0</v>
      </c>
      <c r="L21799">
        <f t="shared" ca="1" si="2384"/>
        <v>0</v>
      </c>
      <c r="M21799">
        <f t="shared" ca="1" si="2385"/>
        <v>0</v>
      </c>
      <c r="N21799" t="str">
        <f t="shared" ca="1" si="2386"/>
        <v>X</v>
      </c>
    </row>
    <row r="21800" spans="7:14" x14ac:dyDescent="0.3">
      <c r="G21800">
        <v>21799</v>
      </c>
      <c r="H21800">
        <f t="shared" ca="1" si="2380"/>
        <v>4</v>
      </c>
      <c r="I21800">
        <f t="shared" ca="1" si="2381"/>
        <v>2</v>
      </c>
      <c r="J21800">
        <f t="shared" ca="1" si="2382"/>
        <v>86</v>
      </c>
      <c r="K21800">
        <f t="shared" ca="1" si="2383"/>
        <v>1</v>
      </c>
      <c r="L21800">
        <f t="shared" ca="1" si="2384"/>
        <v>0</v>
      </c>
      <c r="M21800">
        <f t="shared" ca="1" si="2385"/>
        <v>1</v>
      </c>
      <c r="N21800" t="str">
        <f t="shared" ca="1" si="2386"/>
        <v>X</v>
      </c>
    </row>
    <row r="21801" spans="7:14" x14ac:dyDescent="0.3">
      <c r="G21801">
        <v>21800</v>
      </c>
      <c r="H21801">
        <f t="shared" ca="1" si="2380"/>
        <v>75</v>
      </c>
      <c r="I21801">
        <f t="shared" ca="1" si="2381"/>
        <v>20</v>
      </c>
      <c r="J21801">
        <f t="shared" ca="1" si="2382"/>
        <v>47</v>
      </c>
      <c r="K21801">
        <f t="shared" ca="1" si="2383"/>
        <v>0</v>
      </c>
      <c r="L21801">
        <f t="shared" ca="1" si="2384"/>
        <v>0</v>
      </c>
      <c r="M21801">
        <f t="shared" ca="1" si="2385"/>
        <v>0</v>
      </c>
      <c r="N21801" t="str">
        <f t="shared" ca="1" si="2386"/>
        <v>X</v>
      </c>
    </row>
    <row r="21802" spans="7:14" x14ac:dyDescent="0.3">
      <c r="G21802">
        <v>21801</v>
      </c>
      <c r="H21802">
        <f t="shared" ca="1" si="2380"/>
        <v>8</v>
      </c>
      <c r="I21802">
        <f t="shared" ca="1" si="2381"/>
        <v>19</v>
      </c>
      <c r="J21802">
        <f t="shared" ca="1" si="2382"/>
        <v>132</v>
      </c>
      <c r="K21802">
        <f t="shared" ca="1" si="2383"/>
        <v>0</v>
      </c>
      <c r="L21802">
        <f t="shared" ca="1" si="2384"/>
        <v>0</v>
      </c>
      <c r="M21802">
        <f t="shared" ca="1" si="2385"/>
        <v>0</v>
      </c>
      <c r="N21802" t="str">
        <f t="shared" ca="1" si="2386"/>
        <v>X</v>
      </c>
    </row>
    <row r="21803" spans="7:14" x14ac:dyDescent="0.3">
      <c r="G21803">
        <v>21802</v>
      </c>
      <c r="H21803">
        <f t="shared" ca="1" si="2380"/>
        <v>84</v>
      </c>
      <c r="I21803">
        <f t="shared" ca="1" si="2381"/>
        <v>9</v>
      </c>
      <c r="J21803">
        <f t="shared" ca="1" si="2382"/>
        <v>166</v>
      </c>
      <c r="K21803">
        <f t="shared" ca="1" si="2383"/>
        <v>0</v>
      </c>
      <c r="L21803">
        <f t="shared" ca="1" si="2384"/>
        <v>0</v>
      </c>
      <c r="M21803">
        <f t="shared" ca="1" si="2385"/>
        <v>0</v>
      </c>
      <c r="N21803" t="str">
        <f t="shared" ca="1" si="2386"/>
        <v>X</v>
      </c>
    </row>
    <row r="21804" spans="7:14" x14ac:dyDescent="0.3">
      <c r="G21804">
        <v>21803</v>
      </c>
      <c r="H21804">
        <f t="shared" ca="1" si="2380"/>
        <v>150</v>
      </c>
      <c r="I21804">
        <f t="shared" ca="1" si="2381"/>
        <v>0</v>
      </c>
      <c r="J21804">
        <f t="shared" ca="1" si="2382"/>
        <v>124</v>
      </c>
      <c r="K21804">
        <f t="shared" ca="1" si="2383"/>
        <v>0</v>
      </c>
      <c r="L21804">
        <f t="shared" ca="1" si="2384"/>
        <v>0</v>
      </c>
      <c r="M21804">
        <f t="shared" ca="1" si="2385"/>
        <v>0</v>
      </c>
      <c r="N21804" t="str">
        <f t="shared" ca="1" si="2386"/>
        <v>X</v>
      </c>
    </row>
    <row r="21805" spans="7:14" x14ac:dyDescent="0.3">
      <c r="G21805">
        <v>21804</v>
      </c>
      <c r="H21805">
        <f t="shared" ca="1" si="2380"/>
        <v>135</v>
      </c>
      <c r="I21805">
        <f t="shared" ca="1" si="2381"/>
        <v>18</v>
      </c>
      <c r="J21805">
        <f t="shared" ca="1" si="2382"/>
        <v>142</v>
      </c>
      <c r="K21805">
        <f t="shared" ca="1" si="2383"/>
        <v>0</v>
      </c>
      <c r="L21805">
        <f t="shared" ca="1" si="2384"/>
        <v>0</v>
      </c>
      <c r="M21805">
        <f t="shared" ca="1" si="2385"/>
        <v>0</v>
      </c>
      <c r="N21805" t="str">
        <f t="shared" ca="1" si="2386"/>
        <v>X</v>
      </c>
    </row>
    <row r="21806" spans="7:14" x14ac:dyDescent="0.3">
      <c r="G21806">
        <v>21805</v>
      </c>
      <c r="H21806">
        <f t="shared" ca="1" si="2380"/>
        <v>176</v>
      </c>
      <c r="I21806">
        <f t="shared" ca="1" si="2381"/>
        <v>14</v>
      </c>
      <c r="J21806">
        <f t="shared" ca="1" si="2382"/>
        <v>93</v>
      </c>
      <c r="K21806">
        <f t="shared" ca="1" si="2383"/>
        <v>0</v>
      </c>
      <c r="L21806">
        <f t="shared" ca="1" si="2384"/>
        <v>0</v>
      </c>
      <c r="M21806">
        <f t="shared" ca="1" si="2385"/>
        <v>0</v>
      </c>
      <c r="N21806" t="str">
        <f t="shared" ca="1" si="2386"/>
        <v>X</v>
      </c>
    </row>
    <row r="21807" spans="7:14" x14ac:dyDescent="0.3">
      <c r="G21807">
        <v>21806</v>
      </c>
      <c r="H21807">
        <f t="shared" ca="1" si="2380"/>
        <v>103</v>
      </c>
      <c r="I21807">
        <f t="shared" ca="1" si="2381"/>
        <v>19</v>
      </c>
      <c r="J21807">
        <f t="shared" ca="1" si="2382"/>
        <v>11</v>
      </c>
      <c r="K21807">
        <f t="shared" ca="1" si="2383"/>
        <v>0</v>
      </c>
      <c r="L21807">
        <f t="shared" ca="1" si="2384"/>
        <v>0</v>
      </c>
      <c r="M21807">
        <f t="shared" ca="1" si="2385"/>
        <v>0</v>
      </c>
      <c r="N21807" t="str">
        <f t="shared" ca="1" si="2386"/>
        <v>X</v>
      </c>
    </row>
    <row r="21808" spans="7:14" x14ac:dyDescent="0.3">
      <c r="G21808">
        <v>21807</v>
      </c>
      <c r="H21808">
        <f t="shared" ca="1" si="2380"/>
        <v>44</v>
      </c>
      <c r="I21808">
        <f t="shared" ca="1" si="2381"/>
        <v>5</v>
      </c>
      <c r="J21808">
        <f t="shared" ca="1" si="2382"/>
        <v>151</v>
      </c>
      <c r="K21808">
        <f t="shared" ca="1" si="2383"/>
        <v>0</v>
      </c>
      <c r="L21808">
        <f t="shared" ca="1" si="2384"/>
        <v>0</v>
      </c>
      <c r="M21808">
        <f t="shared" ca="1" si="2385"/>
        <v>0</v>
      </c>
      <c r="N21808" t="str">
        <f t="shared" ca="1" si="2386"/>
        <v>X</v>
      </c>
    </row>
    <row r="21809" spans="7:14" x14ac:dyDescent="0.3">
      <c r="G21809">
        <v>21808</v>
      </c>
      <c r="H21809">
        <f t="shared" ca="1" si="2380"/>
        <v>168</v>
      </c>
      <c r="I21809">
        <f t="shared" ca="1" si="2381"/>
        <v>6</v>
      </c>
      <c r="J21809">
        <f t="shared" ca="1" si="2382"/>
        <v>44</v>
      </c>
      <c r="K21809">
        <f t="shared" ca="1" si="2383"/>
        <v>0</v>
      </c>
      <c r="L21809">
        <f t="shared" ca="1" si="2384"/>
        <v>0</v>
      </c>
      <c r="M21809">
        <f t="shared" ca="1" si="2385"/>
        <v>0</v>
      </c>
      <c r="N21809" t="str">
        <f t="shared" ca="1" si="2386"/>
        <v>X</v>
      </c>
    </row>
    <row r="21810" spans="7:14" x14ac:dyDescent="0.3">
      <c r="G21810">
        <v>21809</v>
      </c>
      <c r="H21810">
        <f t="shared" ca="1" si="2380"/>
        <v>27</v>
      </c>
      <c r="I21810">
        <f t="shared" ca="1" si="2381"/>
        <v>6</v>
      </c>
      <c r="J21810">
        <f t="shared" ca="1" si="2382"/>
        <v>105</v>
      </c>
      <c r="K21810">
        <f t="shared" ca="1" si="2383"/>
        <v>1</v>
      </c>
      <c r="L21810">
        <f t="shared" ca="1" si="2384"/>
        <v>0</v>
      </c>
      <c r="M21810">
        <f t="shared" ca="1" si="2385"/>
        <v>1</v>
      </c>
      <c r="N21810" t="str">
        <f t="shared" ca="1" si="2386"/>
        <v>X</v>
      </c>
    </row>
    <row r="21811" spans="7:14" x14ac:dyDescent="0.3">
      <c r="G21811">
        <v>21810</v>
      </c>
      <c r="H21811">
        <f t="shared" ca="1" si="2380"/>
        <v>168</v>
      </c>
      <c r="I21811">
        <f t="shared" ca="1" si="2381"/>
        <v>7</v>
      </c>
      <c r="J21811">
        <f t="shared" ca="1" si="2382"/>
        <v>174</v>
      </c>
      <c r="K21811">
        <f t="shared" ca="1" si="2383"/>
        <v>0</v>
      </c>
      <c r="L21811">
        <f t="shared" ca="1" si="2384"/>
        <v>0</v>
      </c>
      <c r="M21811">
        <f t="shared" ca="1" si="2385"/>
        <v>0</v>
      </c>
      <c r="N21811" t="str">
        <f t="shared" ca="1" si="2386"/>
        <v>X</v>
      </c>
    </row>
    <row r="21812" spans="7:14" x14ac:dyDescent="0.3">
      <c r="G21812">
        <v>21811</v>
      </c>
      <c r="H21812">
        <f t="shared" ca="1" si="2380"/>
        <v>132</v>
      </c>
      <c r="I21812">
        <f t="shared" ca="1" si="2381"/>
        <v>6</v>
      </c>
      <c r="J21812">
        <f t="shared" ca="1" si="2382"/>
        <v>162</v>
      </c>
      <c r="K21812">
        <f t="shared" ca="1" si="2383"/>
        <v>0</v>
      </c>
      <c r="L21812">
        <f t="shared" ca="1" si="2384"/>
        <v>0</v>
      </c>
      <c r="M21812">
        <f t="shared" ca="1" si="2385"/>
        <v>0</v>
      </c>
      <c r="N21812" t="str">
        <f t="shared" ca="1" si="2386"/>
        <v>X</v>
      </c>
    </row>
    <row r="21813" spans="7:14" x14ac:dyDescent="0.3">
      <c r="G21813">
        <v>21812</v>
      </c>
      <c r="H21813">
        <f t="shared" ca="1" si="2380"/>
        <v>109</v>
      </c>
      <c r="I21813">
        <f t="shared" ca="1" si="2381"/>
        <v>7</v>
      </c>
      <c r="J21813">
        <f t="shared" ca="1" si="2382"/>
        <v>42</v>
      </c>
      <c r="K21813">
        <f t="shared" ca="1" si="2383"/>
        <v>0</v>
      </c>
      <c r="L21813">
        <f t="shared" ca="1" si="2384"/>
        <v>0</v>
      </c>
      <c r="M21813">
        <f t="shared" ca="1" si="2385"/>
        <v>1</v>
      </c>
      <c r="N21813" t="str">
        <f t="shared" ca="1" si="2386"/>
        <v>X</v>
      </c>
    </row>
    <row r="21814" spans="7:14" x14ac:dyDescent="0.3">
      <c r="G21814">
        <v>21813</v>
      </c>
      <c r="H21814">
        <f t="shared" ca="1" si="2380"/>
        <v>128</v>
      </c>
      <c r="I21814">
        <f t="shared" ca="1" si="2381"/>
        <v>2</v>
      </c>
      <c r="J21814">
        <f t="shared" ca="1" si="2382"/>
        <v>155</v>
      </c>
      <c r="K21814">
        <f t="shared" ca="1" si="2383"/>
        <v>0</v>
      </c>
      <c r="L21814">
        <f t="shared" ca="1" si="2384"/>
        <v>0</v>
      </c>
      <c r="M21814">
        <f t="shared" ca="1" si="2385"/>
        <v>0</v>
      </c>
      <c r="N21814" t="str">
        <f t="shared" ca="1" si="2386"/>
        <v>X</v>
      </c>
    </row>
    <row r="21815" spans="7:14" x14ac:dyDescent="0.3">
      <c r="G21815">
        <v>21814</v>
      </c>
      <c r="H21815">
        <f t="shared" ca="1" si="2380"/>
        <v>156</v>
      </c>
      <c r="I21815">
        <f t="shared" ca="1" si="2381"/>
        <v>11</v>
      </c>
      <c r="J21815">
        <f t="shared" ca="1" si="2382"/>
        <v>160</v>
      </c>
      <c r="K21815">
        <f t="shared" ca="1" si="2383"/>
        <v>0</v>
      </c>
      <c r="L21815">
        <f t="shared" ca="1" si="2384"/>
        <v>0</v>
      </c>
      <c r="M21815">
        <f t="shared" ca="1" si="2385"/>
        <v>0</v>
      </c>
      <c r="N21815" t="str">
        <f t="shared" ca="1" si="2386"/>
        <v>X</v>
      </c>
    </row>
    <row r="21816" spans="7:14" x14ac:dyDescent="0.3">
      <c r="G21816">
        <v>21815</v>
      </c>
      <c r="H21816">
        <f t="shared" ca="1" si="2380"/>
        <v>20</v>
      </c>
      <c r="I21816">
        <f t="shared" ca="1" si="2381"/>
        <v>12</v>
      </c>
      <c r="J21816">
        <f t="shared" ca="1" si="2382"/>
        <v>119</v>
      </c>
      <c r="K21816">
        <f t="shared" ca="1" si="2383"/>
        <v>1</v>
      </c>
      <c r="L21816">
        <f t="shared" ca="1" si="2384"/>
        <v>0</v>
      </c>
      <c r="M21816">
        <f t="shared" ca="1" si="2385"/>
        <v>0</v>
      </c>
      <c r="N21816" t="str">
        <f t="shared" ca="1" si="2386"/>
        <v>X</v>
      </c>
    </row>
    <row r="21817" spans="7:14" x14ac:dyDescent="0.3">
      <c r="G21817">
        <v>21816</v>
      </c>
      <c r="H21817">
        <f t="shared" ca="1" si="2380"/>
        <v>45</v>
      </c>
      <c r="I21817">
        <f t="shared" ca="1" si="2381"/>
        <v>4</v>
      </c>
      <c r="J21817">
        <f t="shared" ca="1" si="2382"/>
        <v>148</v>
      </c>
      <c r="K21817">
        <f t="shared" ca="1" si="2383"/>
        <v>0</v>
      </c>
      <c r="L21817">
        <f t="shared" ca="1" si="2384"/>
        <v>0</v>
      </c>
      <c r="M21817">
        <f t="shared" ca="1" si="2385"/>
        <v>0</v>
      </c>
      <c r="N21817" t="str">
        <f t="shared" ca="1" si="2386"/>
        <v>X</v>
      </c>
    </row>
    <row r="21818" spans="7:14" x14ac:dyDescent="0.3">
      <c r="G21818">
        <v>21817</v>
      </c>
      <c r="H21818">
        <f t="shared" ca="1" si="2380"/>
        <v>104</v>
      </c>
      <c r="I21818">
        <f t="shared" ca="1" si="2381"/>
        <v>17</v>
      </c>
      <c r="J21818">
        <f t="shared" ca="1" si="2382"/>
        <v>11</v>
      </c>
      <c r="K21818">
        <f t="shared" ca="1" si="2383"/>
        <v>0</v>
      </c>
      <c r="L21818">
        <f t="shared" ca="1" si="2384"/>
        <v>0</v>
      </c>
      <c r="M21818">
        <f t="shared" ca="1" si="2385"/>
        <v>0</v>
      </c>
      <c r="N21818" t="str">
        <f t="shared" ca="1" si="2386"/>
        <v>X</v>
      </c>
    </row>
    <row r="21819" spans="7:14" x14ac:dyDescent="0.3">
      <c r="G21819">
        <v>21818</v>
      </c>
      <c r="H21819">
        <f t="shared" ca="1" si="2380"/>
        <v>159</v>
      </c>
      <c r="I21819">
        <f t="shared" ca="1" si="2381"/>
        <v>6</v>
      </c>
      <c r="J21819">
        <f t="shared" ca="1" si="2382"/>
        <v>181</v>
      </c>
      <c r="K21819">
        <f t="shared" ca="1" si="2383"/>
        <v>0</v>
      </c>
      <c r="L21819">
        <f t="shared" ca="1" si="2384"/>
        <v>0</v>
      </c>
      <c r="M21819">
        <f t="shared" ca="1" si="2385"/>
        <v>0</v>
      </c>
      <c r="N21819" t="str">
        <f t="shared" ca="1" si="2386"/>
        <v>X</v>
      </c>
    </row>
    <row r="21820" spans="7:14" x14ac:dyDescent="0.3">
      <c r="G21820">
        <v>21819</v>
      </c>
      <c r="H21820">
        <f t="shared" ca="1" si="2380"/>
        <v>61</v>
      </c>
      <c r="I21820">
        <f t="shared" ca="1" si="2381"/>
        <v>8</v>
      </c>
      <c r="J21820">
        <f t="shared" ca="1" si="2382"/>
        <v>10</v>
      </c>
      <c r="K21820">
        <f t="shared" ca="1" si="2383"/>
        <v>0</v>
      </c>
      <c r="L21820">
        <f t="shared" ca="1" si="2384"/>
        <v>0</v>
      </c>
      <c r="M21820">
        <f t="shared" ca="1" si="2385"/>
        <v>1</v>
      </c>
      <c r="N21820" t="str">
        <f t="shared" ca="1" si="2386"/>
        <v>X</v>
      </c>
    </row>
    <row r="21821" spans="7:14" x14ac:dyDescent="0.3">
      <c r="G21821">
        <v>21820</v>
      </c>
      <c r="H21821">
        <f t="shared" ca="1" si="2380"/>
        <v>12</v>
      </c>
      <c r="I21821">
        <f t="shared" ca="1" si="2381"/>
        <v>20</v>
      </c>
      <c r="J21821">
        <f t="shared" ca="1" si="2382"/>
        <v>96</v>
      </c>
      <c r="K21821">
        <f t="shared" ca="1" si="2383"/>
        <v>0</v>
      </c>
      <c r="L21821">
        <f t="shared" ca="1" si="2384"/>
        <v>0</v>
      </c>
      <c r="M21821">
        <f t="shared" ca="1" si="2385"/>
        <v>0</v>
      </c>
      <c r="N21821" t="str">
        <f t="shared" ca="1" si="2386"/>
        <v>X</v>
      </c>
    </row>
    <row r="21822" spans="7:14" x14ac:dyDescent="0.3">
      <c r="G21822">
        <v>21821</v>
      </c>
      <c r="H21822">
        <f t="shared" ca="1" si="2380"/>
        <v>140</v>
      </c>
      <c r="I21822">
        <f t="shared" ca="1" si="2381"/>
        <v>1</v>
      </c>
      <c r="J21822">
        <f t="shared" ca="1" si="2382"/>
        <v>3</v>
      </c>
      <c r="K21822">
        <f t="shared" ca="1" si="2383"/>
        <v>0</v>
      </c>
      <c r="L21822">
        <f t="shared" ca="1" si="2384"/>
        <v>0</v>
      </c>
      <c r="M21822">
        <f t="shared" ca="1" si="2385"/>
        <v>1</v>
      </c>
      <c r="N21822" t="str">
        <f t="shared" ca="1" si="2386"/>
        <v>X</v>
      </c>
    </row>
    <row r="21823" spans="7:14" x14ac:dyDescent="0.3">
      <c r="G21823">
        <v>21822</v>
      </c>
      <c r="H21823">
        <f t="shared" ca="1" si="2380"/>
        <v>179</v>
      </c>
      <c r="I21823">
        <f t="shared" ca="1" si="2381"/>
        <v>18</v>
      </c>
      <c r="J21823">
        <f t="shared" ca="1" si="2382"/>
        <v>103</v>
      </c>
      <c r="K21823">
        <f t="shared" ca="1" si="2383"/>
        <v>0</v>
      </c>
      <c r="L21823">
        <f t="shared" ca="1" si="2384"/>
        <v>0</v>
      </c>
      <c r="M21823">
        <f t="shared" ca="1" si="2385"/>
        <v>0</v>
      </c>
      <c r="N21823" t="str">
        <f t="shared" ca="1" si="2386"/>
        <v>X</v>
      </c>
    </row>
    <row r="21824" spans="7:14" x14ac:dyDescent="0.3">
      <c r="G21824">
        <v>21823</v>
      </c>
      <c r="H21824">
        <f t="shared" ca="1" si="2380"/>
        <v>110</v>
      </c>
      <c r="I21824">
        <f t="shared" ca="1" si="2381"/>
        <v>14</v>
      </c>
      <c r="J21824">
        <f t="shared" ca="1" si="2382"/>
        <v>31</v>
      </c>
      <c r="K21824">
        <f t="shared" ca="1" si="2383"/>
        <v>0</v>
      </c>
      <c r="L21824">
        <f t="shared" ca="1" si="2384"/>
        <v>0</v>
      </c>
      <c r="M21824">
        <f t="shared" ca="1" si="2385"/>
        <v>0</v>
      </c>
      <c r="N21824" t="str">
        <f t="shared" ca="1" si="2386"/>
        <v>X</v>
      </c>
    </row>
    <row r="21825" spans="7:14" x14ac:dyDescent="0.3">
      <c r="G21825">
        <v>21824</v>
      </c>
      <c r="H21825">
        <f t="shared" ca="1" si="2380"/>
        <v>8</v>
      </c>
      <c r="I21825">
        <f t="shared" ca="1" si="2381"/>
        <v>7</v>
      </c>
      <c r="J21825">
        <f t="shared" ca="1" si="2382"/>
        <v>93</v>
      </c>
      <c r="K21825">
        <f t="shared" ca="1" si="2383"/>
        <v>1</v>
      </c>
      <c r="L21825">
        <f t="shared" ca="1" si="2384"/>
        <v>0</v>
      </c>
      <c r="M21825">
        <f t="shared" ca="1" si="2385"/>
        <v>1</v>
      </c>
      <c r="N21825" t="str">
        <f t="shared" ca="1" si="2386"/>
        <v>X</v>
      </c>
    </row>
    <row r="21826" spans="7:14" x14ac:dyDescent="0.3">
      <c r="G21826">
        <v>21825</v>
      </c>
      <c r="H21826">
        <f t="shared" ca="1" si="2380"/>
        <v>71</v>
      </c>
      <c r="I21826">
        <f t="shared" ca="1" si="2381"/>
        <v>19</v>
      </c>
      <c r="J21826">
        <f t="shared" ca="1" si="2382"/>
        <v>114</v>
      </c>
      <c r="K21826">
        <f t="shared" ca="1" si="2383"/>
        <v>0</v>
      </c>
      <c r="L21826">
        <f t="shared" ca="1" si="2384"/>
        <v>0</v>
      </c>
      <c r="M21826">
        <f t="shared" ca="1" si="2385"/>
        <v>0</v>
      </c>
      <c r="N21826" t="str">
        <f t="shared" ca="1" si="2386"/>
        <v>X</v>
      </c>
    </row>
    <row r="21827" spans="7:14" x14ac:dyDescent="0.3">
      <c r="G21827">
        <v>21826</v>
      </c>
      <c r="H21827">
        <f t="shared" ref="H21827:H21890" ca="1" si="2387">RANDBETWEEN(0,200)</f>
        <v>187</v>
      </c>
      <c r="I21827">
        <f t="shared" ref="I21827:I21890" ca="1" si="2388">RANDBETWEEN(0,20)</f>
        <v>7</v>
      </c>
      <c r="J21827">
        <f t="shared" ref="J21827:J21890" ca="1" si="2389">RANDBETWEEN(0,200)</f>
        <v>4</v>
      </c>
      <c r="K21827">
        <f t="shared" ref="K21827:K21890" ca="1" si="2390">IF(2*H21827+5*I21827&lt;=100,1,0)</f>
        <v>0</v>
      </c>
      <c r="L21827">
        <f t="shared" ref="L21827:L21890" ca="1" si="2391">IF(I21827-J21827&gt;=10,1,0)</f>
        <v>0</v>
      </c>
      <c r="M21827">
        <f t="shared" ref="M21827:M21890" ca="1" si="2392">IF(H21827+I21827^2+J21827&lt;=200,1,0)</f>
        <v>0</v>
      </c>
      <c r="N21827" t="str">
        <f t="shared" ref="N21827:N21890" ca="1" si="2393">IF(K21827*L21827*M21827=1,2*H21827^3+4*I21827+J21827,"X")</f>
        <v>X</v>
      </c>
    </row>
    <row r="21828" spans="7:14" x14ac:dyDescent="0.3">
      <c r="G21828">
        <v>21827</v>
      </c>
      <c r="H21828">
        <f t="shared" ca="1" si="2387"/>
        <v>126</v>
      </c>
      <c r="I21828">
        <f t="shared" ca="1" si="2388"/>
        <v>0</v>
      </c>
      <c r="J21828">
        <f t="shared" ca="1" si="2389"/>
        <v>121</v>
      </c>
      <c r="K21828">
        <f t="shared" ca="1" si="2390"/>
        <v>0</v>
      </c>
      <c r="L21828">
        <f t="shared" ca="1" si="2391"/>
        <v>0</v>
      </c>
      <c r="M21828">
        <f t="shared" ca="1" si="2392"/>
        <v>0</v>
      </c>
      <c r="N21828" t="str">
        <f t="shared" ca="1" si="2393"/>
        <v>X</v>
      </c>
    </row>
    <row r="21829" spans="7:14" x14ac:dyDescent="0.3">
      <c r="G21829">
        <v>21828</v>
      </c>
      <c r="H21829">
        <f t="shared" ca="1" si="2387"/>
        <v>53</v>
      </c>
      <c r="I21829">
        <f t="shared" ca="1" si="2388"/>
        <v>6</v>
      </c>
      <c r="J21829">
        <f t="shared" ca="1" si="2389"/>
        <v>97</v>
      </c>
      <c r="K21829">
        <f t="shared" ca="1" si="2390"/>
        <v>0</v>
      </c>
      <c r="L21829">
        <f t="shared" ca="1" si="2391"/>
        <v>0</v>
      </c>
      <c r="M21829">
        <f t="shared" ca="1" si="2392"/>
        <v>1</v>
      </c>
      <c r="N21829" t="str">
        <f t="shared" ca="1" si="2393"/>
        <v>X</v>
      </c>
    </row>
    <row r="21830" spans="7:14" x14ac:dyDescent="0.3">
      <c r="G21830">
        <v>21829</v>
      </c>
      <c r="H21830">
        <f t="shared" ca="1" si="2387"/>
        <v>131</v>
      </c>
      <c r="I21830">
        <f t="shared" ca="1" si="2388"/>
        <v>2</v>
      </c>
      <c r="J21830">
        <f t="shared" ca="1" si="2389"/>
        <v>48</v>
      </c>
      <c r="K21830">
        <f t="shared" ca="1" si="2390"/>
        <v>0</v>
      </c>
      <c r="L21830">
        <f t="shared" ca="1" si="2391"/>
        <v>0</v>
      </c>
      <c r="M21830">
        <f t="shared" ca="1" si="2392"/>
        <v>1</v>
      </c>
      <c r="N21830" t="str">
        <f t="shared" ca="1" si="2393"/>
        <v>X</v>
      </c>
    </row>
    <row r="21831" spans="7:14" x14ac:dyDescent="0.3">
      <c r="G21831">
        <v>21830</v>
      </c>
      <c r="H21831">
        <f t="shared" ca="1" si="2387"/>
        <v>165</v>
      </c>
      <c r="I21831">
        <f t="shared" ca="1" si="2388"/>
        <v>14</v>
      </c>
      <c r="J21831">
        <f t="shared" ca="1" si="2389"/>
        <v>146</v>
      </c>
      <c r="K21831">
        <f t="shared" ca="1" si="2390"/>
        <v>0</v>
      </c>
      <c r="L21831">
        <f t="shared" ca="1" si="2391"/>
        <v>0</v>
      </c>
      <c r="M21831">
        <f t="shared" ca="1" si="2392"/>
        <v>0</v>
      </c>
      <c r="N21831" t="str">
        <f t="shared" ca="1" si="2393"/>
        <v>X</v>
      </c>
    </row>
    <row r="21832" spans="7:14" x14ac:dyDescent="0.3">
      <c r="G21832">
        <v>21831</v>
      </c>
      <c r="H21832">
        <f t="shared" ca="1" si="2387"/>
        <v>139</v>
      </c>
      <c r="I21832">
        <f t="shared" ca="1" si="2388"/>
        <v>0</v>
      </c>
      <c r="J21832">
        <f t="shared" ca="1" si="2389"/>
        <v>140</v>
      </c>
      <c r="K21832">
        <f t="shared" ca="1" si="2390"/>
        <v>0</v>
      </c>
      <c r="L21832">
        <f t="shared" ca="1" si="2391"/>
        <v>0</v>
      </c>
      <c r="M21832">
        <f t="shared" ca="1" si="2392"/>
        <v>0</v>
      </c>
      <c r="N21832" t="str">
        <f t="shared" ca="1" si="2393"/>
        <v>X</v>
      </c>
    </row>
    <row r="21833" spans="7:14" x14ac:dyDescent="0.3">
      <c r="G21833">
        <v>21832</v>
      </c>
      <c r="H21833">
        <f t="shared" ca="1" si="2387"/>
        <v>115</v>
      </c>
      <c r="I21833">
        <f t="shared" ca="1" si="2388"/>
        <v>11</v>
      </c>
      <c r="J21833">
        <f t="shared" ca="1" si="2389"/>
        <v>41</v>
      </c>
      <c r="K21833">
        <f t="shared" ca="1" si="2390"/>
        <v>0</v>
      </c>
      <c r="L21833">
        <f t="shared" ca="1" si="2391"/>
        <v>0</v>
      </c>
      <c r="M21833">
        <f t="shared" ca="1" si="2392"/>
        <v>0</v>
      </c>
      <c r="N21833" t="str">
        <f t="shared" ca="1" si="2393"/>
        <v>X</v>
      </c>
    </row>
    <row r="21834" spans="7:14" x14ac:dyDescent="0.3">
      <c r="G21834">
        <v>21833</v>
      </c>
      <c r="H21834">
        <f t="shared" ca="1" si="2387"/>
        <v>81</v>
      </c>
      <c r="I21834">
        <f t="shared" ca="1" si="2388"/>
        <v>10</v>
      </c>
      <c r="J21834">
        <f t="shared" ca="1" si="2389"/>
        <v>148</v>
      </c>
      <c r="K21834">
        <f t="shared" ca="1" si="2390"/>
        <v>0</v>
      </c>
      <c r="L21834">
        <f t="shared" ca="1" si="2391"/>
        <v>0</v>
      </c>
      <c r="M21834">
        <f t="shared" ca="1" si="2392"/>
        <v>0</v>
      </c>
      <c r="N21834" t="str">
        <f t="shared" ca="1" si="2393"/>
        <v>X</v>
      </c>
    </row>
    <row r="21835" spans="7:14" x14ac:dyDescent="0.3">
      <c r="G21835">
        <v>21834</v>
      </c>
      <c r="H21835">
        <f t="shared" ca="1" si="2387"/>
        <v>85</v>
      </c>
      <c r="I21835">
        <f t="shared" ca="1" si="2388"/>
        <v>5</v>
      </c>
      <c r="J21835">
        <f t="shared" ca="1" si="2389"/>
        <v>88</v>
      </c>
      <c r="K21835">
        <f t="shared" ca="1" si="2390"/>
        <v>0</v>
      </c>
      <c r="L21835">
        <f t="shared" ca="1" si="2391"/>
        <v>0</v>
      </c>
      <c r="M21835">
        <f t="shared" ca="1" si="2392"/>
        <v>1</v>
      </c>
      <c r="N21835" t="str">
        <f t="shared" ca="1" si="2393"/>
        <v>X</v>
      </c>
    </row>
    <row r="21836" spans="7:14" x14ac:dyDescent="0.3">
      <c r="G21836">
        <v>21835</v>
      </c>
      <c r="H21836">
        <f t="shared" ca="1" si="2387"/>
        <v>122</v>
      </c>
      <c r="I21836">
        <f t="shared" ca="1" si="2388"/>
        <v>1</v>
      </c>
      <c r="J21836">
        <f t="shared" ca="1" si="2389"/>
        <v>105</v>
      </c>
      <c r="K21836">
        <f t="shared" ca="1" si="2390"/>
        <v>0</v>
      </c>
      <c r="L21836">
        <f t="shared" ca="1" si="2391"/>
        <v>0</v>
      </c>
      <c r="M21836">
        <f t="shared" ca="1" si="2392"/>
        <v>0</v>
      </c>
      <c r="N21836" t="str">
        <f t="shared" ca="1" si="2393"/>
        <v>X</v>
      </c>
    </row>
    <row r="21837" spans="7:14" x14ac:dyDescent="0.3">
      <c r="G21837">
        <v>21836</v>
      </c>
      <c r="H21837">
        <f t="shared" ca="1" si="2387"/>
        <v>141</v>
      </c>
      <c r="I21837">
        <f t="shared" ca="1" si="2388"/>
        <v>0</v>
      </c>
      <c r="J21837">
        <f t="shared" ca="1" si="2389"/>
        <v>155</v>
      </c>
      <c r="K21837">
        <f t="shared" ca="1" si="2390"/>
        <v>0</v>
      </c>
      <c r="L21837">
        <f t="shared" ca="1" si="2391"/>
        <v>0</v>
      </c>
      <c r="M21837">
        <f t="shared" ca="1" si="2392"/>
        <v>0</v>
      </c>
      <c r="N21837" t="str">
        <f t="shared" ca="1" si="2393"/>
        <v>X</v>
      </c>
    </row>
    <row r="21838" spans="7:14" x14ac:dyDescent="0.3">
      <c r="G21838">
        <v>21837</v>
      </c>
      <c r="H21838">
        <f t="shared" ca="1" si="2387"/>
        <v>69</v>
      </c>
      <c r="I21838">
        <f t="shared" ca="1" si="2388"/>
        <v>8</v>
      </c>
      <c r="J21838">
        <f t="shared" ca="1" si="2389"/>
        <v>90</v>
      </c>
      <c r="K21838">
        <f t="shared" ca="1" si="2390"/>
        <v>0</v>
      </c>
      <c r="L21838">
        <f t="shared" ca="1" si="2391"/>
        <v>0</v>
      </c>
      <c r="M21838">
        <f t="shared" ca="1" si="2392"/>
        <v>0</v>
      </c>
      <c r="N21838" t="str">
        <f t="shared" ca="1" si="2393"/>
        <v>X</v>
      </c>
    </row>
    <row r="21839" spans="7:14" x14ac:dyDescent="0.3">
      <c r="G21839">
        <v>21838</v>
      </c>
      <c r="H21839">
        <f t="shared" ca="1" si="2387"/>
        <v>133</v>
      </c>
      <c r="I21839">
        <f t="shared" ca="1" si="2388"/>
        <v>8</v>
      </c>
      <c r="J21839">
        <f t="shared" ca="1" si="2389"/>
        <v>28</v>
      </c>
      <c r="K21839">
        <f t="shared" ca="1" si="2390"/>
        <v>0</v>
      </c>
      <c r="L21839">
        <f t="shared" ca="1" si="2391"/>
        <v>0</v>
      </c>
      <c r="M21839">
        <f t="shared" ca="1" si="2392"/>
        <v>0</v>
      </c>
      <c r="N21839" t="str">
        <f t="shared" ca="1" si="2393"/>
        <v>X</v>
      </c>
    </row>
    <row r="21840" spans="7:14" x14ac:dyDescent="0.3">
      <c r="G21840">
        <v>21839</v>
      </c>
      <c r="H21840">
        <f t="shared" ca="1" si="2387"/>
        <v>194</v>
      </c>
      <c r="I21840">
        <f t="shared" ca="1" si="2388"/>
        <v>19</v>
      </c>
      <c r="J21840">
        <f t="shared" ca="1" si="2389"/>
        <v>42</v>
      </c>
      <c r="K21840">
        <f t="shared" ca="1" si="2390"/>
        <v>0</v>
      </c>
      <c r="L21840">
        <f t="shared" ca="1" si="2391"/>
        <v>0</v>
      </c>
      <c r="M21840">
        <f t="shared" ca="1" si="2392"/>
        <v>0</v>
      </c>
      <c r="N21840" t="str">
        <f t="shared" ca="1" si="2393"/>
        <v>X</v>
      </c>
    </row>
    <row r="21841" spans="7:14" x14ac:dyDescent="0.3">
      <c r="G21841">
        <v>21840</v>
      </c>
      <c r="H21841">
        <f t="shared" ca="1" si="2387"/>
        <v>142</v>
      </c>
      <c r="I21841">
        <f t="shared" ca="1" si="2388"/>
        <v>1</v>
      </c>
      <c r="J21841">
        <f t="shared" ca="1" si="2389"/>
        <v>164</v>
      </c>
      <c r="K21841">
        <f t="shared" ca="1" si="2390"/>
        <v>0</v>
      </c>
      <c r="L21841">
        <f t="shared" ca="1" si="2391"/>
        <v>0</v>
      </c>
      <c r="M21841">
        <f t="shared" ca="1" si="2392"/>
        <v>0</v>
      </c>
      <c r="N21841" t="str">
        <f t="shared" ca="1" si="2393"/>
        <v>X</v>
      </c>
    </row>
    <row r="21842" spans="7:14" x14ac:dyDescent="0.3">
      <c r="G21842">
        <v>21841</v>
      </c>
      <c r="H21842">
        <f t="shared" ca="1" si="2387"/>
        <v>143</v>
      </c>
      <c r="I21842">
        <f t="shared" ca="1" si="2388"/>
        <v>20</v>
      </c>
      <c r="J21842">
        <f t="shared" ca="1" si="2389"/>
        <v>54</v>
      </c>
      <c r="K21842">
        <f t="shared" ca="1" si="2390"/>
        <v>0</v>
      </c>
      <c r="L21842">
        <f t="shared" ca="1" si="2391"/>
        <v>0</v>
      </c>
      <c r="M21842">
        <f t="shared" ca="1" si="2392"/>
        <v>0</v>
      </c>
      <c r="N21842" t="str">
        <f t="shared" ca="1" si="2393"/>
        <v>X</v>
      </c>
    </row>
    <row r="21843" spans="7:14" x14ac:dyDescent="0.3">
      <c r="G21843">
        <v>21842</v>
      </c>
      <c r="H21843">
        <f t="shared" ca="1" si="2387"/>
        <v>15</v>
      </c>
      <c r="I21843">
        <f t="shared" ca="1" si="2388"/>
        <v>5</v>
      </c>
      <c r="J21843">
        <f t="shared" ca="1" si="2389"/>
        <v>138</v>
      </c>
      <c r="K21843">
        <f t="shared" ca="1" si="2390"/>
        <v>1</v>
      </c>
      <c r="L21843">
        <f t="shared" ca="1" si="2391"/>
        <v>0</v>
      </c>
      <c r="M21843">
        <f t="shared" ca="1" si="2392"/>
        <v>1</v>
      </c>
      <c r="N21843" t="str">
        <f t="shared" ca="1" si="2393"/>
        <v>X</v>
      </c>
    </row>
    <row r="21844" spans="7:14" x14ac:dyDescent="0.3">
      <c r="G21844">
        <v>21843</v>
      </c>
      <c r="H21844">
        <f t="shared" ca="1" si="2387"/>
        <v>104</v>
      </c>
      <c r="I21844">
        <f t="shared" ca="1" si="2388"/>
        <v>17</v>
      </c>
      <c r="J21844">
        <f t="shared" ca="1" si="2389"/>
        <v>12</v>
      </c>
      <c r="K21844">
        <f t="shared" ca="1" si="2390"/>
        <v>0</v>
      </c>
      <c r="L21844">
        <f t="shared" ca="1" si="2391"/>
        <v>0</v>
      </c>
      <c r="M21844">
        <f t="shared" ca="1" si="2392"/>
        <v>0</v>
      </c>
      <c r="N21844" t="str">
        <f t="shared" ca="1" si="2393"/>
        <v>X</v>
      </c>
    </row>
    <row r="21845" spans="7:14" x14ac:dyDescent="0.3">
      <c r="G21845">
        <v>21844</v>
      </c>
      <c r="H21845">
        <f t="shared" ca="1" si="2387"/>
        <v>86</v>
      </c>
      <c r="I21845">
        <f t="shared" ca="1" si="2388"/>
        <v>18</v>
      </c>
      <c r="J21845">
        <f t="shared" ca="1" si="2389"/>
        <v>153</v>
      </c>
      <c r="K21845">
        <f t="shared" ca="1" si="2390"/>
        <v>0</v>
      </c>
      <c r="L21845">
        <f t="shared" ca="1" si="2391"/>
        <v>0</v>
      </c>
      <c r="M21845">
        <f t="shared" ca="1" si="2392"/>
        <v>0</v>
      </c>
      <c r="N21845" t="str">
        <f t="shared" ca="1" si="2393"/>
        <v>X</v>
      </c>
    </row>
    <row r="21846" spans="7:14" x14ac:dyDescent="0.3">
      <c r="G21846">
        <v>21845</v>
      </c>
      <c r="H21846">
        <f t="shared" ca="1" si="2387"/>
        <v>166</v>
      </c>
      <c r="I21846">
        <f t="shared" ca="1" si="2388"/>
        <v>1</v>
      </c>
      <c r="J21846">
        <f t="shared" ca="1" si="2389"/>
        <v>184</v>
      </c>
      <c r="K21846">
        <f t="shared" ca="1" si="2390"/>
        <v>0</v>
      </c>
      <c r="L21846">
        <f t="shared" ca="1" si="2391"/>
        <v>0</v>
      </c>
      <c r="M21846">
        <f t="shared" ca="1" si="2392"/>
        <v>0</v>
      </c>
      <c r="N21846" t="str">
        <f t="shared" ca="1" si="2393"/>
        <v>X</v>
      </c>
    </row>
    <row r="21847" spans="7:14" x14ac:dyDescent="0.3">
      <c r="G21847">
        <v>21846</v>
      </c>
      <c r="H21847">
        <f t="shared" ca="1" si="2387"/>
        <v>156</v>
      </c>
      <c r="I21847">
        <f t="shared" ca="1" si="2388"/>
        <v>11</v>
      </c>
      <c r="J21847">
        <f t="shared" ca="1" si="2389"/>
        <v>196</v>
      </c>
      <c r="K21847">
        <f t="shared" ca="1" si="2390"/>
        <v>0</v>
      </c>
      <c r="L21847">
        <f t="shared" ca="1" si="2391"/>
        <v>0</v>
      </c>
      <c r="M21847">
        <f t="shared" ca="1" si="2392"/>
        <v>0</v>
      </c>
      <c r="N21847" t="str">
        <f t="shared" ca="1" si="2393"/>
        <v>X</v>
      </c>
    </row>
    <row r="21848" spans="7:14" x14ac:dyDescent="0.3">
      <c r="G21848">
        <v>21847</v>
      </c>
      <c r="H21848">
        <f t="shared" ca="1" si="2387"/>
        <v>99</v>
      </c>
      <c r="I21848">
        <f t="shared" ca="1" si="2388"/>
        <v>17</v>
      </c>
      <c r="J21848">
        <f t="shared" ca="1" si="2389"/>
        <v>136</v>
      </c>
      <c r="K21848">
        <f t="shared" ca="1" si="2390"/>
        <v>0</v>
      </c>
      <c r="L21848">
        <f t="shared" ca="1" si="2391"/>
        <v>0</v>
      </c>
      <c r="M21848">
        <f t="shared" ca="1" si="2392"/>
        <v>0</v>
      </c>
      <c r="N21848" t="str">
        <f t="shared" ca="1" si="2393"/>
        <v>X</v>
      </c>
    </row>
    <row r="21849" spans="7:14" x14ac:dyDescent="0.3">
      <c r="G21849">
        <v>21848</v>
      </c>
      <c r="H21849">
        <f t="shared" ca="1" si="2387"/>
        <v>86</v>
      </c>
      <c r="I21849">
        <f t="shared" ca="1" si="2388"/>
        <v>4</v>
      </c>
      <c r="J21849">
        <f t="shared" ca="1" si="2389"/>
        <v>95</v>
      </c>
      <c r="K21849">
        <f t="shared" ca="1" si="2390"/>
        <v>0</v>
      </c>
      <c r="L21849">
        <f t="shared" ca="1" si="2391"/>
        <v>0</v>
      </c>
      <c r="M21849">
        <f t="shared" ca="1" si="2392"/>
        <v>1</v>
      </c>
      <c r="N21849" t="str">
        <f t="shared" ca="1" si="2393"/>
        <v>X</v>
      </c>
    </row>
    <row r="21850" spans="7:14" x14ac:dyDescent="0.3">
      <c r="G21850">
        <v>21849</v>
      </c>
      <c r="H21850">
        <f t="shared" ca="1" si="2387"/>
        <v>187</v>
      </c>
      <c r="I21850">
        <f t="shared" ca="1" si="2388"/>
        <v>10</v>
      </c>
      <c r="J21850">
        <f t="shared" ca="1" si="2389"/>
        <v>134</v>
      </c>
      <c r="K21850">
        <f t="shared" ca="1" si="2390"/>
        <v>0</v>
      </c>
      <c r="L21850">
        <f t="shared" ca="1" si="2391"/>
        <v>0</v>
      </c>
      <c r="M21850">
        <f t="shared" ca="1" si="2392"/>
        <v>0</v>
      </c>
      <c r="N21850" t="str">
        <f t="shared" ca="1" si="2393"/>
        <v>X</v>
      </c>
    </row>
    <row r="21851" spans="7:14" x14ac:dyDescent="0.3">
      <c r="G21851">
        <v>21850</v>
      </c>
      <c r="H21851">
        <f t="shared" ca="1" si="2387"/>
        <v>184</v>
      </c>
      <c r="I21851">
        <f t="shared" ca="1" si="2388"/>
        <v>7</v>
      </c>
      <c r="J21851">
        <f t="shared" ca="1" si="2389"/>
        <v>20</v>
      </c>
      <c r="K21851">
        <f t="shared" ca="1" si="2390"/>
        <v>0</v>
      </c>
      <c r="L21851">
        <f t="shared" ca="1" si="2391"/>
        <v>0</v>
      </c>
      <c r="M21851">
        <f t="shared" ca="1" si="2392"/>
        <v>0</v>
      </c>
      <c r="N21851" t="str">
        <f t="shared" ca="1" si="2393"/>
        <v>X</v>
      </c>
    </row>
    <row r="21852" spans="7:14" x14ac:dyDescent="0.3">
      <c r="G21852">
        <v>21851</v>
      </c>
      <c r="H21852">
        <f t="shared" ca="1" si="2387"/>
        <v>152</v>
      </c>
      <c r="I21852">
        <f t="shared" ca="1" si="2388"/>
        <v>8</v>
      </c>
      <c r="J21852">
        <f t="shared" ca="1" si="2389"/>
        <v>168</v>
      </c>
      <c r="K21852">
        <f t="shared" ca="1" si="2390"/>
        <v>0</v>
      </c>
      <c r="L21852">
        <f t="shared" ca="1" si="2391"/>
        <v>0</v>
      </c>
      <c r="M21852">
        <f t="shared" ca="1" si="2392"/>
        <v>0</v>
      </c>
      <c r="N21852" t="str">
        <f t="shared" ca="1" si="2393"/>
        <v>X</v>
      </c>
    </row>
    <row r="21853" spans="7:14" x14ac:dyDescent="0.3">
      <c r="G21853">
        <v>21852</v>
      </c>
      <c r="H21853">
        <f t="shared" ca="1" si="2387"/>
        <v>39</v>
      </c>
      <c r="I21853">
        <f t="shared" ca="1" si="2388"/>
        <v>3</v>
      </c>
      <c r="J21853">
        <f t="shared" ca="1" si="2389"/>
        <v>192</v>
      </c>
      <c r="K21853">
        <f t="shared" ca="1" si="2390"/>
        <v>1</v>
      </c>
      <c r="L21853">
        <f t="shared" ca="1" si="2391"/>
        <v>0</v>
      </c>
      <c r="M21853">
        <f t="shared" ca="1" si="2392"/>
        <v>0</v>
      </c>
      <c r="N21853" t="str">
        <f t="shared" ca="1" si="2393"/>
        <v>X</v>
      </c>
    </row>
    <row r="21854" spans="7:14" x14ac:dyDescent="0.3">
      <c r="G21854">
        <v>21853</v>
      </c>
      <c r="H21854">
        <f t="shared" ca="1" si="2387"/>
        <v>185</v>
      </c>
      <c r="I21854">
        <f t="shared" ca="1" si="2388"/>
        <v>6</v>
      </c>
      <c r="J21854">
        <f t="shared" ca="1" si="2389"/>
        <v>133</v>
      </c>
      <c r="K21854">
        <f t="shared" ca="1" si="2390"/>
        <v>0</v>
      </c>
      <c r="L21854">
        <f t="shared" ca="1" si="2391"/>
        <v>0</v>
      </c>
      <c r="M21854">
        <f t="shared" ca="1" si="2392"/>
        <v>0</v>
      </c>
      <c r="N21854" t="str">
        <f t="shared" ca="1" si="2393"/>
        <v>X</v>
      </c>
    </row>
    <row r="21855" spans="7:14" x14ac:dyDescent="0.3">
      <c r="G21855">
        <v>21854</v>
      </c>
      <c r="H21855">
        <f t="shared" ca="1" si="2387"/>
        <v>200</v>
      </c>
      <c r="I21855">
        <f t="shared" ca="1" si="2388"/>
        <v>14</v>
      </c>
      <c r="J21855">
        <f t="shared" ca="1" si="2389"/>
        <v>9</v>
      </c>
      <c r="K21855">
        <f t="shared" ca="1" si="2390"/>
        <v>0</v>
      </c>
      <c r="L21855">
        <f t="shared" ca="1" si="2391"/>
        <v>0</v>
      </c>
      <c r="M21855">
        <f t="shared" ca="1" si="2392"/>
        <v>0</v>
      </c>
      <c r="N21855" t="str">
        <f t="shared" ca="1" si="2393"/>
        <v>X</v>
      </c>
    </row>
    <row r="21856" spans="7:14" x14ac:dyDescent="0.3">
      <c r="G21856">
        <v>21855</v>
      </c>
      <c r="H21856">
        <f t="shared" ca="1" si="2387"/>
        <v>150</v>
      </c>
      <c r="I21856">
        <f t="shared" ca="1" si="2388"/>
        <v>5</v>
      </c>
      <c r="J21856">
        <f t="shared" ca="1" si="2389"/>
        <v>133</v>
      </c>
      <c r="K21856">
        <f t="shared" ca="1" si="2390"/>
        <v>0</v>
      </c>
      <c r="L21856">
        <f t="shared" ca="1" si="2391"/>
        <v>0</v>
      </c>
      <c r="M21856">
        <f t="shared" ca="1" si="2392"/>
        <v>0</v>
      </c>
      <c r="N21856" t="str">
        <f t="shared" ca="1" si="2393"/>
        <v>X</v>
      </c>
    </row>
    <row r="21857" spans="7:14" x14ac:dyDescent="0.3">
      <c r="G21857">
        <v>21856</v>
      </c>
      <c r="H21857">
        <f t="shared" ca="1" si="2387"/>
        <v>193</v>
      </c>
      <c r="I21857">
        <f t="shared" ca="1" si="2388"/>
        <v>6</v>
      </c>
      <c r="J21857">
        <f t="shared" ca="1" si="2389"/>
        <v>120</v>
      </c>
      <c r="K21857">
        <f t="shared" ca="1" si="2390"/>
        <v>0</v>
      </c>
      <c r="L21857">
        <f t="shared" ca="1" si="2391"/>
        <v>0</v>
      </c>
      <c r="M21857">
        <f t="shared" ca="1" si="2392"/>
        <v>0</v>
      </c>
      <c r="N21857" t="str">
        <f t="shared" ca="1" si="2393"/>
        <v>X</v>
      </c>
    </row>
    <row r="21858" spans="7:14" x14ac:dyDescent="0.3">
      <c r="G21858">
        <v>21857</v>
      </c>
      <c r="H21858">
        <f t="shared" ca="1" si="2387"/>
        <v>190</v>
      </c>
      <c r="I21858">
        <f t="shared" ca="1" si="2388"/>
        <v>17</v>
      </c>
      <c r="J21858">
        <f t="shared" ca="1" si="2389"/>
        <v>117</v>
      </c>
      <c r="K21858">
        <f t="shared" ca="1" si="2390"/>
        <v>0</v>
      </c>
      <c r="L21858">
        <f t="shared" ca="1" si="2391"/>
        <v>0</v>
      </c>
      <c r="M21858">
        <f t="shared" ca="1" si="2392"/>
        <v>0</v>
      </c>
      <c r="N21858" t="str">
        <f t="shared" ca="1" si="2393"/>
        <v>X</v>
      </c>
    </row>
    <row r="21859" spans="7:14" x14ac:dyDescent="0.3">
      <c r="G21859">
        <v>21858</v>
      </c>
      <c r="H21859">
        <f t="shared" ca="1" si="2387"/>
        <v>85</v>
      </c>
      <c r="I21859">
        <f t="shared" ca="1" si="2388"/>
        <v>6</v>
      </c>
      <c r="J21859">
        <f t="shared" ca="1" si="2389"/>
        <v>178</v>
      </c>
      <c r="K21859">
        <f t="shared" ca="1" si="2390"/>
        <v>0</v>
      </c>
      <c r="L21859">
        <f t="shared" ca="1" si="2391"/>
        <v>0</v>
      </c>
      <c r="M21859">
        <f t="shared" ca="1" si="2392"/>
        <v>0</v>
      </c>
      <c r="N21859" t="str">
        <f t="shared" ca="1" si="2393"/>
        <v>X</v>
      </c>
    </row>
    <row r="21860" spans="7:14" x14ac:dyDescent="0.3">
      <c r="G21860">
        <v>21859</v>
      </c>
      <c r="H21860">
        <f t="shared" ca="1" si="2387"/>
        <v>173</v>
      </c>
      <c r="I21860">
        <f t="shared" ca="1" si="2388"/>
        <v>15</v>
      </c>
      <c r="J21860">
        <f t="shared" ca="1" si="2389"/>
        <v>19</v>
      </c>
      <c r="K21860">
        <f t="shared" ca="1" si="2390"/>
        <v>0</v>
      </c>
      <c r="L21860">
        <f t="shared" ca="1" si="2391"/>
        <v>0</v>
      </c>
      <c r="M21860">
        <f t="shared" ca="1" si="2392"/>
        <v>0</v>
      </c>
      <c r="N21860" t="str">
        <f t="shared" ca="1" si="2393"/>
        <v>X</v>
      </c>
    </row>
    <row r="21861" spans="7:14" x14ac:dyDescent="0.3">
      <c r="G21861">
        <v>21860</v>
      </c>
      <c r="H21861">
        <f t="shared" ca="1" si="2387"/>
        <v>28</v>
      </c>
      <c r="I21861">
        <f t="shared" ca="1" si="2388"/>
        <v>6</v>
      </c>
      <c r="J21861">
        <f t="shared" ca="1" si="2389"/>
        <v>140</v>
      </c>
      <c r="K21861">
        <f t="shared" ca="1" si="2390"/>
        <v>1</v>
      </c>
      <c r="L21861">
        <f t="shared" ca="1" si="2391"/>
        <v>0</v>
      </c>
      <c r="M21861">
        <f t="shared" ca="1" si="2392"/>
        <v>0</v>
      </c>
      <c r="N21861" t="str">
        <f t="shared" ca="1" si="2393"/>
        <v>X</v>
      </c>
    </row>
    <row r="21862" spans="7:14" x14ac:dyDescent="0.3">
      <c r="G21862">
        <v>21861</v>
      </c>
      <c r="H21862">
        <f t="shared" ca="1" si="2387"/>
        <v>35</v>
      </c>
      <c r="I21862">
        <f t="shared" ca="1" si="2388"/>
        <v>17</v>
      </c>
      <c r="J21862">
        <f t="shared" ca="1" si="2389"/>
        <v>54</v>
      </c>
      <c r="K21862">
        <f t="shared" ca="1" si="2390"/>
        <v>0</v>
      </c>
      <c r="L21862">
        <f t="shared" ca="1" si="2391"/>
        <v>0</v>
      </c>
      <c r="M21862">
        <f t="shared" ca="1" si="2392"/>
        <v>0</v>
      </c>
      <c r="N21862" t="str">
        <f t="shared" ca="1" si="2393"/>
        <v>X</v>
      </c>
    </row>
    <row r="21863" spans="7:14" x14ac:dyDescent="0.3">
      <c r="G21863">
        <v>21862</v>
      </c>
      <c r="H21863">
        <f t="shared" ca="1" si="2387"/>
        <v>31</v>
      </c>
      <c r="I21863">
        <f t="shared" ca="1" si="2388"/>
        <v>15</v>
      </c>
      <c r="J21863">
        <f t="shared" ca="1" si="2389"/>
        <v>105</v>
      </c>
      <c r="K21863">
        <f t="shared" ca="1" si="2390"/>
        <v>0</v>
      </c>
      <c r="L21863">
        <f t="shared" ca="1" si="2391"/>
        <v>0</v>
      </c>
      <c r="M21863">
        <f t="shared" ca="1" si="2392"/>
        <v>0</v>
      </c>
      <c r="N21863" t="str">
        <f t="shared" ca="1" si="2393"/>
        <v>X</v>
      </c>
    </row>
    <row r="21864" spans="7:14" x14ac:dyDescent="0.3">
      <c r="G21864">
        <v>21863</v>
      </c>
      <c r="H21864">
        <f t="shared" ca="1" si="2387"/>
        <v>92</v>
      </c>
      <c r="I21864">
        <f t="shared" ca="1" si="2388"/>
        <v>19</v>
      </c>
      <c r="J21864">
        <f t="shared" ca="1" si="2389"/>
        <v>105</v>
      </c>
      <c r="K21864">
        <f t="shared" ca="1" si="2390"/>
        <v>0</v>
      </c>
      <c r="L21864">
        <f t="shared" ca="1" si="2391"/>
        <v>0</v>
      </c>
      <c r="M21864">
        <f t="shared" ca="1" si="2392"/>
        <v>0</v>
      </c>
      <c r="N21864" t="str">
        <f t="shared" ca="1" si="2393"/>
        <v>X</v>
      </c>
    </row>
    <row r="21865" spans="7:14" x14ac:dyDescent="0.3">
      <c r="G21865">
        <v>21864</v>
      </c>
      <c r="H21865">
        <f t="shared" ca="1" si="2387"/>
        <v>178</v>
      </c>
      <c r="I21865">
        <f t="shared" ca="1" si="2388"/>
        <v>1</v>
      </c>
      <c r="J21865">
        <f t="shared" ca="1" si="2389"/>
        <v>111</v>
      </c>
      <c r="K21865">
        <f t="shared" ca="1" si="2390"/>
        <v>0</v>
      </c>
      <c r="L21865">
        <f t="shared" ca="1" si="2391"/>
        <v>0</v>
      </c>
      <c r="M21865">
        <f t="shared" ca="1" si="2392"/>
        <v>0</v>
      </c>
      <c r="N21865" t="str">
        <f t="shared" ca="1" si="2393"/>
        <v>X</v>
      </c>
    </row>
    <row r="21866" spans="7:14" x14ac:dyDescent="0.3">
      <c r="G21866">
        <v>21865</v>
      </c>
      <c r="H21866">
        <f t="shared" ca="1" si="2387"/>
        <v>191</v>
      </c>
      <c r="I21866">
        <f t="shared" ca="1" si="2388"/>
        <v>0</v>
      </c>
      <c r="J21866">
        <f t="shared" ca="1" si="2389"/>
        <v>31</v>
      </c>
      <c r="K21866">
        <f t="shared" ca="1" si="2390"/>
        <v>0</v>
      </c>
      <c r="L21866">
        <f t="shared" ca="1" si="2391"/>
        <v>0</v>
      </c>
      <c r="M21866">
        <f t="shared" ca="1" si="2392"/>
        <v>0</v>
      </c>
      <c r="N21866" t="str">
        <f t="shared" ca="1" si="2393"/>
        <v>X</v>
      </c>
    </row>
    <row r="21867" spans="7:14" x14ac:dyDescent="0.3">
      <c r="G21867">
        <v>21866</v>
      </c>
      <c r="H21867">
        <f t="shared" ca="1" si="2387"/>
        <v>160</v>
      </c>
      <c r="I21867">
        <f t="shared" ca="1" si="2388"/>
        <v>3</v>
      </c>
      <c r="J21867">
        <f t="shared" ca="1" si="2389"/>
        <v>167</v>
      </c>
      <c r="K21867">
        <f t="shared" ca="1" si="2390"/>
        <v>0</v>
      </c>
      <c r="L21867">
        <f t="shared" ca="1" si="2391"/>
        <v>0</v>
      </c>
      <c r="M21867">
        <f t="shared" ca="1" si="2392"/>
        <v>0</v>
      </c>
      <c r="N21867" t="str">
        <f t="shared" ca="1" si="2393"/>
        <v>X</v>
      </c>
    </row>
    <row r="21868" spans="7:14" x14ac:dyDescent="0.3">
      <c r="G21868">
        <v>21867</v>
      </c>
      <c r="H21868">
        <f t="shared" ca="1" si="2387"/>
        <v>152</v>
      </c>
      <c r="I21868">
        <f t="shared" ca="1" si="2388"/>
        <v>0</v>
      </c>
      <c r="J21868">
        <f t="shared" ca="1" si="2389"/>
        <v>140</v>
      </c>
      <c r="K21868">
        <f t="shared" ca="1" si="2390"/>
        <v>0</v>
      </c>
      <c r="L21868">
        <f t="shared" ca="1" si="2391"/>
        <v>0</v>
      </c>
      <c r="M21868">
        <f t="shared" ca="1" si="2392"/>
        <v>0</v>
      </c>
      <c r="N21868" t="str">
        <f t="shared" ca="1" si="2393"/>
        <v>X</v>
      </c>
    </row>
    <row r="21869" spans="7:14" x14ac:dyDescent="0.3">
      <c r="G21869">
        <v>21868</v>
      </c>
      <c r="H21869">
        <f t="shared" ca="1" si="2387"/>
        <v>4</v>
      </c>
      <c r="I21869">
        <f t="shared" ca="1" si="2388"/>
        <v>20</v>
      </c>
      <c r="J21869">
        <f t="shared" ca="1" si="2389"/>
        <v>28</v>
      </c>
      <c r="K21869">
        <f t="shared" ca="1" si="2390"/>
        <v>0</v>
      </c>
      <c r="L21869">
        <f t="shared" ca="1" si="2391"/>
        <v>0</v>
      </c>
      <c r="M21869">
        <f t="shared" ca="1" si="2392"/>
        <v>0</v>
      </c>
      <c r="N21869" t="str">
        <f t="shared" ca="1" si="2393"/>
        <v>X</v>
      </c>
    </row>
    <row r="21870" spans="7:14" x14ac:dyDescent="0.3">
      <c r="G21870">
        <v>21869</v>
      </c>
      <c r="H21870">
        <f t="shared" ca="1" si="2387"/>
        <v>197</v>
      </c>
      <c r="I21870">
        <f t="shared" ca="1" si="2388"/>
        <v>20</v>
      </c>
      <c r="J21870">
        <f t="shared" ca="1" si="2389"/>
        <v>74</v>
      </c>
      <c r="K21870">
        <f t="shared" ca="1" si="2390"/>
        <v>0</v>
      </c>
      <c r="L21870">
        <f t="shared" ca="1" si="2391"/>
        <v>0</v>
      </c>
      <c r="M21870">
        <f t="shared" ca="1" si="2392"/>
        <v>0</v>
      </c>
      <c r="N21870" t="str">
        <f t="shared" ca="1" si="2393"/>
        <v>X</v>
      </c>
    </row>
    <row r="21871" spans="7:14" x14ac:dyDescent="0.3">
      <c r="G21871">
        <v>21870</v>
      </c>
      <c r="H21871">
        <f t="shared" ca="1" si="2387"/>
        <v>100</v>
      </c>
      <c r="I21871">
        <f t="shared" ca="1" si="2388"/>
        <v>1</v>
      </c>
      <c r="J21871">
        <f t="shared" ca="1" si="2389"/>
        <v>151</v>
      </c>
      <c r="K21871">
        <f t="shared" ca="1" si="2390"/>
        <v>0</v>
      </c>
      <c r="L21871">
        <f t="shared" ca="1" si="2391"/>
        <v>0</v>
      </c>
      <c r="M21871">
        <f t="shared" ca="1" si="2392"/>
        <v>0</v>
      </c>
      <c r="N21871" t="str">
        <f t="shared" ca="1" si="2393"/>
        <v>X</v>
      </c>
    </row>
    <row r="21872" spans="7:14" x14ac:dyDescent="0.3">
      <c r="G21872">
        <v>21871</v>
      </c>
      <c r="H21872">
        <f t="shared" ca="1" si="2387"/>
        <v>195</v>
      </c>
      <c r="I21872">
        <f t="shared" ca="1" si="2388"/>
        <v>7</v>
      </c>
      <c r="J21872">
        <f t="shared" ca="1" si="2389"/>
        <v>39</v>
      </c>
      <c r="K21872">
        <f t="shared" ca="1" si="2390"/>
        <v>0</v>
      </c>
      <c r="L21872">
        <f t="shared" ca="1" si="2391"/>
        <v>0</v>
      </c>
      <c r="M21872">
        <f t="shared" ca="1" si="2392"/>
        <v>0</v>
      </c>
      <c r="N21872" t="str">
        <f t="shared" ca="1" si="2393"/>
        <v>X</v>
      </c>
    </row>
    <row r="21873" spans="7:14" x14ac:dyDescent="0.3">
      <c r="G21873">
        <v>21872</v>
      </c>
      <c r="H21873">
        <f t="shared" ca="1" si="2387"/>
        <v>15</v>
      </c>
      <c r="I21873">
        <f t="shared" ca="1" si="2388"/>
        <v>19</v>
      </c>
      <c r="J21873">
        <f t="shared" ca="1" si="2389"/>
        <v>81</v>
      </c>
      <c r="K21873">
        <f t="shared" ca="1" si="2390"/>
        <v>0</v>
      </c>
      <c r="L21873">
        <f t="shared" ca="1" si="2391"/>
        <v>0</v>
      </c>
      <c r="M21873">
        <f t="shared" ca="1" si="2392"/>
        <v>0</v>
      </c>
      <c r="N21873" t="str">
        <f t="shared" ca="1" si="2393"/>
        <v>X</v>
      </c>
    </row>
    <row r="21874" spans="7:14" x14ac:dyDescent="0.3">
      <c r="G21874">
        <v>21873</v>
      </c>
      <c r="H21874">
        <f t="shared" ca="1" si="2387"/>
        <v>115</v>
      </c>
      <c r="I21874">
        <f t="shared" ca="1" si="2388"/>
        <v>10</v>
      </c>
      <c r="J21874">
        <f t="shared" ca="1" si="2389"/>
        <v>131</v>
      </c>
      <c r="K21874">
        <f t="shared" ca="1" si="2390"/>
        <v>0</v>
      </c>
      <c r="L21874">
        <f t="shared" ca="1" si="2391"/>
        <v>0</v>
      </c>
      <c r="M21874">
        <f t="shared" ca="1" si="2392"/>
        <v>0</v>
      </c>
      <c r="N21874" t="str">
        <f t="shared" ca="1" si="2393"/>
        <v>X</v>
      </c>
    </row>
    <row r="21875" spans="7:14" x14ac:dyDescent="0.3">
      <c r="G21875">
        <v>21874</v>
      </c>
      <c r="H21875">
        <f t="shared" ca="1" si="2387"/>
        <v>52</v>
      </c>
      <c r="I21875">
        <f t="shared" ca="1" si="2388"/>
        <v>8</v>
      </c>
      <c r="J21875">
        <f t="shared" ca="1" si="2389"/>
        <v>90</v>
      </c>
      <c r="K21875">
        <f t="shared" ca="1" si="2390"/>
        <v>0</v>
      </c>
      <c r="L21875">
        <f t="shared" ca="1" si="2391"/>
        <v>0</v>
      </c>
      <c r="M21875">
        <f t="shared" ca="1" si="2392"/>
        <v>0</v>
      </c>
      <c r="N21875" t="str">
        <f t="shared" ca="1" si="2393"/>
        <v>X</v>
      </c>
    </row>
    <row r="21876" spans="7:14" x14ac:dyDescent="0.3">
      <c r="G21876">
        <v>21875</v>
      </c>
      <c r="H21876">
        <f t="shared" ca="1" si="2387"/>
        <v>193</v>
      </c>
      <c r="I21876">
        <f t="shared" ca="1" si="2388"/>
        <v>14</v>
      </c>
      <c r="J21876">
        <f t="shared" ca="1" si="2389"/>
        <v>79</v>
      </c>
      <c r="K21876">
        <f t="shared" ca="1" si="2390"/>
        <v>0</v>
      </c>
      <c r="L21876">
        <f t="shared" ca="1" si="2391"/>
        <v>0</v>
      </c>
      <c r="M21876">
        <f t="shared" ca="1" si="2392"/>
        <v>0</v>
      </c>
      <c r="N21876" t="str">
        <f t="shared" ca="1" si="2393"/>
        <v>X</v>
      </c>
    </row>
    <row r="21877" spans="7:14" x14ac:dyDescent="0.3">
      <c r="G21877">
        <v>21876</v>
      </c>
      <c r="H21877">
        <f t="shared" ca="1" si="2387"/>
        <v>181</v>
      </c>
      <c r="I21877">
        <f t="shared" ca="1" si="2388"/>
        <v>18</v>
      </c>
      <c r="J21877">
        <f t="shared" ca="1" si="2389"/>
        <v>187</v>
      </c>
      <c r="K21877">
        <f t="shared" ca="1" si="2390"/>
        <v>0</v>
      </c>
      <c r="L21877">
        <f t="shared" ca="1" si="2391"/>
        <v>0</v>
      </c>
      <c r="M21877">
        <f t="shared" ca="1" si="2392"/>
        <v>0</v>
      </c>
      <c r="N21877" t="str">
        <f t="shared" ca="1" si="2393"/>
        <v>X</v>
      </c>
    </row>
    <row r="21878" spans="7:14" x14ac:dyDescent="0.3">
      <c r="G21878">
        <v>21877</v>
      </c>
      <c r="H21878">
        <f t="shared" ca="1" si="2387"/>
        <v>78</v>
      </c>
      <c r="I21878">
        <f t="shared" ca="1" si="2388"/>
        <v>4</v>
      </c>
      <c r="J21878">
        <f t="shared" ca="1" si="2389"/>
        <v>171</v>
      </c>
      <c r="K21878">
        <f t="shared" ca="1" si="2390"/>
        <v>0</v>
      </c>
      <c r="L21878">
        <f t="shared" ca="1" si="2391"/>
        <v>0</v>
      </c>
      <c r="M21878">
        <f t="shared" ca="1" si="2392"/>
        <v>0</v>
      </c>
      <c r="N21878" t="str">
        <f t="shared" ca="1" si="2393"/>
        <v>X</v>
      </c>
    </row>
    <row r="21879" spans="7:14" x14ac:dyDescent="0.3">
      <c r="G21879">
        <v>21878</v>
      </c>
      <c r="H21879">
        <f t="shared" ca="1" si="2387"/>
        <v>72</v>
      </c>
      <c r="I21879">
        <f t="shared" ca="1" si="2388"/>
        <v>7</v>
      </c>
      <c r="J21879">
        <f t="shared" ca="1" si="2389"/>
        <v>88</v>
      </c>
      <c r="K21879">
        <f t="shared" ca="1" si="2390"/>
        <v>0</v>
      </c>
      <c r="L21879">
        <f t="shared" ca="1" si="2391"/>
        <v>0</v>
      </c>
      <c r="M21879">
        <f t="shared" ca="1" si="2392"/>
        <v>0</v>
      </c>
      <c r="N21879" t="str">
        <f t="shared" ca="1" si="2393"/>
        <v>X</v>
      </c>
    </row>
    <row r="21880" spans="7:14" x14ac:dyDescent="0.3">
      <c r="G21880">
        <v>21879</v>
      </c>
      <c r="H21880">
        <f t="shared" ca="1" si="2387"/>
        <v>180</v>
      </c>
      <c r="I21880">
        <f t="shared" ca="1" si="2388"/>
        <v>15</v>
      </c>
      <c r="J21880">
        <f t="shared" ca="1" si="2389"/>
        <v>26</v>
      </c>
      <c r="K21880">
        <f t="shared" ca="1" si="2390"/>
        <v>0</v>
      </c>
      <c r="L21880">
        <f t="shared" ca="1" si="2391"/>
        <v>0</v>
      </c>
      <c r="M21880">
        <f t="shared" ca="1" si="2392"/>
        <v>0</v>
      </c>
      <c r="N21880" t="str">
        <f t="shared" ca="1" si="2393"/>
        <v>X</v>
      </c>
    </row>
    <row r="21881" spans="7:14" x14ac:dyDescent="0.3">
      <c r="G21881">
        <v>21880</v>
      </c>
      <c r="H21881">
        <f t="shared" ca="1" si="2387"/>
        <v>154</v>
      </c>
      <c r="I21881">
        <f t="shared" ca="1" si="2388"/>
        <v>6</v>
      </c>
      <c r="J21881">
        <f t="shared" ca="1" si="2389"/>
        <v>169</v>
      </c>
      <c r="K21881">
        <f t="shared" ca="1" si="2390"/>
        <v>0</v>
      </c>
      <c r="L21881">
        <f t="shared" ca="1" si="2391"/>
        <v>0</v>
      </c>
      <c r="M21881">
        <f t="shared" ca="1" si="2392"/>
        <v>0</v>
      </c>
      <c r="N21881" t="str">
        <f t="shared" ca="1" si="2393"/>
        <v>X</v>
      </c>
    </row>
    <row r="21882" spans="7:14" x14ac:dyDescent="0.3">
      <c r="G21882">
        <v>21881</v>
      </c>
      <c r="H21882">
        <f t="shared" ca="1" si="2387"/>
        <v>109</v>
      </c>
      <c r="I21882">
        <f t="shared" ca="1" si="2388"/>
        <v>1</v>
      </c>
      <c r="J21882">
        <f t="shared" ca="1" si="2389"/>
        <v>18</v>
      </c>
      <c r="K21882">
        <f t="shared" ca="1" si="2390"/>
        <v>0</v>
      </c>
      <c r="L21882">
        <f t="shared" ca="1" si="2391"/>
        <v>0</v>
      </c>
      <c r="M21882">
        <f t="shared" ca="1" si="2392"/>
        <v>1</v>
      </c>
      <c r="N21882" t="str">
        <f t="shared" ca="1" si="2393"/>
        <v>X</v>
      </c>
    </row>
    <row r="21883" spans="7:14" x14ac:dyDescent="0.3">
      <c r="G21883">
        <v>21882</v>
      </c>
      <c r="H21883">
        <f t="shared" ca="1" si="2387"/>
        <v>81</v>
      </c>
      <c r="I21883">
        <f t="shared" ca="1" si="2388"/>
        <v>2</v>
      </c>
      <c r="J21883">
        <f t="shared" ca="1" si="2389"/>
        <v>17</v>
      </c>
      <c r="K21883">
        <f t="shared" ca="1" si="2390"/>
        <v>0</v>
      </c>
      <c r="L21883">
        <f t="shared" ca="1" si="2391"/>
        <v>0</v>
      </c>
      <c r="M21883">
        <f t="shared" ca="1" si="2392"/>
        <v>1</v>
      </c>
      <c r="N21883" t="str">
        <f t="shared" ca="1" si="2393"/>
        <v>X</v>
      </c>
    </row>
    <row r="21884" spans="7:14" x14ac:dyDescent="0.3">
      <c r="G21884">
        <v>21883</v>
      </c>
      <c r="H21884">
        <f t="shared" ca="1" si="2387"/>
        <v>91</v>
      </c>
      <c r="I21884">
        <f t="shared" ca="1" si="2388"/>
        <v>1</v>
      </c>
      <c r="J21884">
        <f t="shared" ca="1" si="2389"/>
        <v>131</v>
      </c>
      <c r="K21884">
        <f t="shared" ca="1" si="2390"/>
        <v>0</v>
      </c>
      <c r="L21884">
        <f t="shared" ca="1" si="2391"/>
        <v>0</v>
      </c>
      <c r="M21884">
        <f t="shared" ca="1" si="2392"/>
        <v>0</v>
      </c>
      <c r="N21884" t="str">
        <f t="shared" ca="1" si="2393"/>
        <v>X</v>
      </c>
    </row>
    <row r="21885" spans="7:14" x14ac:dyDescent="0.3">
      <c r="G21885">
        <v>21884</v>
      </c>
      <c r="H21885">
        <f t="shared" ca="1" si="2387"/>
        <v>190</v>
      </c>
      <c r="I21885">
        <f t="shared" ca="1" si="2388"/>
        <v>12</v>
      </c>
      <c r="J21885">
        <f t="shared" ca="1" si="2389"/>
        <v>168</v>
      </c>
      <c r="K21885">
        <f t="shared" ca="1" si="2390"/>
        <v>0</v>
      </c>
      <c r="L21885">
        <f t="shared" ca="1" si="2391"/>
        <v>0</v>
      </c>
      <c r="M21885">
        <f t="shared" ca="1" si="2392"/>
        <v>0</v>
      </c>
      <c r="N21885" t="str">
        <f t="shared" ca="1" si="2393"/>
        <v>X</v>
      </c>
    </row>
    <row r="21886" spans="7:14" x14ac:dyDescent="0.3">
      <c r="G21886">
        <v>21885</v>
      </c>
      <c r="H21886">
        <f t="shared" ca="1" si="2387"/>
        <v>195</v>
      </c>
      <c r="I21886">
        <f t="shared" ca="1" si="2388"/>
        <v>20</v>
      </c>
      <c r="J21886">
        <f t="shared" ca="1" si="2389"/>
        <v>11</v>
      </c>
      <c r="K21886">
        <f t="shared" ca="1" si="2390"/>
        <v>0</v>
      </c>
      <c r="L21886">
        <f t="shared" ca="1" si="2391"/>
        <v>0</v>
      </c>
      <c r="M21886">
        <f t="shared" ca="1" si="2392"/>
        <v>0</v>
      </c>
      <c r="N21886" t="str">
        <f t="shared" ca="1" si="2393"/>
        <v>X</v>
      </c>
    </row>
    <row r="21887" spans="7:14" x14ac:dyDescent="0.3">
      <c r="G21887">
        <v>21886</v>
      </c>
      <c r="H21887">
        <f t="shared" ca="1" si="2387"/>
        <v>177</v>
      </c>
      <c r="I21887">
        <f t="shared" ca="1" si="2388"/>
        <v>14</v>
      </c>
      <c r="J21887">
        <f t="shared" ca="1" si="2389"/>
        <v>81</v>
      </c>
      <c r="K21887">
        <f t="shared" ca="1" si="2390"/>
        <v>0</v>
      </c>
      <c r="L21887">
        <f t="shared" ca="1" si="2391"/>
        <v>0</v>
      </c>
      <c r="M21887">
        <f t="shared" ca="1" si="2392"/>
        <v>0</v>
      </c>
      <c r="N21887" t="str">
        <f t="shared" ca="1" si="2393"/>
        <v>X</v>
      </c>
    </row>
    <row r="21888" spans="7:14" x14ac:dyDescent="0.3">
      <c r="G21888">
        <v>21887</v>
      </c>
      <c r="H21888">
        <f t="shared" ca="1" si="2387"/>
        <v>157</v>
      </c>
      <c r="I21888">
        <f t="shared" ca="1" si="2388"/>
        <v>8</v>
      </c>
      <c r="J21888">
        <f t="shared" ca="1" si="2389"/>
        <v>193</v>
      </c>
      <c r="K21888">
        <f t="shared" ca="1" si="2390"/>
        <v>0</v>
      </c>
      <c r="L21888">
        <f t="shared" ca="1" si="2391"/>
        <v>0</v>
      </c>
      <c r="M21888">
        <f t="shared" ca="1" si="2392"/>
        <v>0</v>
      </c>
      <c r="N21888" t="str">
        <f t="shared" ca="1" si="2393"/>
        <v>X</v>
      </c>
    </row>
    <row r="21889" spans="7:14" x14ac:dyDescent="0.3">
      <c r="G21889">
        <v>21888</v>
      </c>
      <c r="H21889">
        <f t="shared" ca="1" si="2387"/>
        <v>172</v>
      </c>
      <c r="I21889">
        <f t="shared" ca="1" si="2388"/>
        <v>19</v>
      </c>
      <c r="J21889">
        <f t="shared" ca="1" si="2389"/>
        <v>47</v>
      </c>
      <c r="K21889">
        <f t="shared" ca="1" si="2390"/>
        <v>0</v>
      </c>
      <c r="L21889">
        <f t="shared" ca="1" si="2391"/>
        <v>0</v>
      </c>
      <c r="M21889">
        <f t="shared" ca="1" si="2392"/>
        <v>0</v>
      </c>
      <c r="N21889" t="str">
        <f t="shared" ca="1" si="2393"/>
        <v>X</v>
      </c>
    </row>
    <row r="21890" spans="7:14" x14ac:dyDescent="0.3">
      <c r="G21890">
        <v>21889</v>
      </c>
      <c r="H21890">
        <f t="shared" ca="1" si="2387"/>
        <v>62</v>
      </c>
      <c r="I21890">
        <f t="shared" ca="1" si="2388"/>
        <v>8</v>
      </c>
      <c r="J21890">
        <f t="shared" ca="1" si="2389"/>
        <v>111</v>
      </c>
      <c r="K21890">
        <f t="shared" ca="1" si="2390"/>
        <v>0</v>
      </c>
      <c r="L21890">
        <f t="shared" ca="1" si="2391"/>
        <v>0</v>
      </c>
      <c r="M21890">
        <f t="shared" ca="1" si="2392"/>
        <v>0</v>
      </c>
      <c r="N21890" t="str">
        <f t="shared" ca="1" si="2393"/>
        <v>X</v>
      </c>
    </row>
    <row r="21891" spans="7:14" x14ac:dyDescent="0.3">
      <c r="G21891">
        <v>21890</v>
      </c>
      <c r="H21891">
        <f t="shared" ref="H21891:H21954" ca="1" si="2394">RANDBETWEEN(0,200)</f>
        <v>58</v>
      </c>
      <c r="I21891">
        <f t="shared" ref="I21891:I21954" ca="1" si="2395">RANDBETWEEN(0,20)</f>
        <v>2</v>
      </c>
      <c r="J21891">
        <f t="shared" ref="J21891:J21954" ca="1" si="2396">RANDBETWEEN(0,200)</f>
        <v>142</v>
      </c>
      <c r="K21891">
        <f t="shared" ref="K21891:K21954" ca="1" si="2397">IF(2*H21891+5*I21891&lt;=100,1,0)</f>
        <v>0</v>
      </c>
      <c r="L21891">
        <f t="shared" ref="L21891:L21954" ca="1" si="2398">IF(I21891-J21891&gt;=10,1,0)</f>
        <v>0</v>
      </c>
      <c r="M21891">
        <f t="shared" ref="M21891:M21954" ca="1" si="2399">IF(H21891+I21891^2+J21891&lt;=200,1,0)</f>
        <v>0</v>
      </c>
      <c r="N21891" t="str">
        <f t="shared" ref="N21891:N21954" ca="1" si="2400">IF(K21891*L21891*M21891=1,2*H21891^3+4*I21891+J21891,"X")</f>
        <v>X</v>
      </c>
    </row>
    <row r="21892" spans="7:14" x14ac:dyDescent="0.3">
      <c r="G21892">
        <v>21891</v>
      </c>
      <c r="H21892">
        <f t="shared" ca="1" si="2394"/>
        <v>180</v>
      </c>
      <c r="I21892">
        <f t="shared" ca="1" si="2395"/>
        <v>2</v>
      </c>
      <c r="J21892">
        <f t="shared" ca="1" si="2396"/>
        <v>82</v>
      </c>
      <c r="K21892">
        <f t="shared" ca="1" si="2397"/>
        <v>0</v>
      </c>
      <c r="L21892">
        <f t="shared" ca="1" si="2398"/>
        <v>0</v>
      </c>
      <c r="M21892">
        <f t="shared" ca="1" si="2399"/>
        <v>0</v>
      </c>
      <c r="N21892" t="str">
        <f t="shared" ca="1" si="2400"/>
        <v>X</v>
      </c>
    </row>
    <row r="21893" spans="7:14" x14ac:dyDescent="0.3">
      <c r="G21893">
        <v>21892</v>
      </c>
      <c r="H21893">
        <f t="shared" ca="1" si="2394"/>
        <v>194</v>
      </c>
      <c r="I21893">
        <f t="shared" ca="1" si="2395"/>
        <v>0</v>
      </c>
      <c r="J21893">
        <f t="shared" ca="1" si="2396"/>
        <v>128</v>
      </c>
      <c r="K21893">
        <f t="shared" ca="1" si="2397"/>
        <v>0</v>
      </c>
      <c r="L21893">
        <f t="shared" ca="1" si="2398"/>
        <v>0</v>
      </c>
      <c r="M21893">
        <f t="shared" ca="1" si="2399"/>
        <v>0</v>
      </c>
      <c r="N21893" t="str">
        <f t="shared" ca="1" si="2400"/>
        <v>X</v>
      </c>
    </row>
    <row r="21894" spans="7:14" x14ac:dyDescent="0.3">
      <c r="G21894">
        <v>21893</v>
      </c>
      <c r="H21894">
        <f t="shared" ca="1" si="2394"/>
        <v>164</v>
      </c>
      <c r="I21894">
        <f t="shared" ca="1" si="2395"/>
        <v>2</v>
      </c>
      <c r="J21894">
        <f t="shared" ca="1" si="2396"/>
        <v>26</v>
      </c>
      <c r="K21894">
        <f t="shared" ca="1" si="2397"/>
        <v>0</v>
      </c>
      <c r="L21894">
        <f t="shared" ca="1" si="2398"/>
        <v>0</v>
      </c>
      <c r="M21894">
        <f t="shared" ca="1" si="2399"/>
        <v>1</v>
      </c>
      <c r="N21894" t="str">
        <f t="shared" ca="1" si="2400"/>
        <v>X</v>
      </c>
    </row>
    <row r="21895" spans="7:14" x14ac:dyDescent="0.3">
      <c r="G21895">
        <v>21894</v>
      </c>
      <c r="H21895">
        <f t="shared" ca="1" si="2394"/>
        <v>89</v>
      </c>
      <c r="I21895">
        <f t="shared" ca="1" si="2395"/>
        <v>7</v>
      </c>
      <c r="J21895">
        <f t="shared" ca="1" si="2396"/>
        <v>5</v>
      </c>
      <c r="K21895">
        <f t="shared" ca="1" si="2397"/>
        <v>0</v>
      </c>
      <c r="L21895">
        <f t="shared" ca="1" si="2398"/>
        <v>0</v>
      </c>
      <c r="M21895">
        <f t="shared" ca="1" si="2399"/>
        <v>1</v>
      </c>
      <c r="N21895" t="str">
        <f t="shared" ca="1" si="2400"/>
        <v>X</v>
      </c>
    </row>
    <row r="21896" spans="7:14" x14ac:dyDescent="0.3">
      <c r="G21896">
        <v>21895</v>
      </c>
      <c r="H21896">
        <f t="shared" ca="1" si="2394"/>
        <v>60</v>
      </c>
      <c r="I21896">
        <f t="shared" ca="1" si="2395"/>
        <v>7</v>
      </c>
      <c r="J21896">
        <f t="shared" ca="1" si="2396"/>
        <v>59</v>
      </c>
      <c r="K21896">
        <f t="shared" ca="1" si="2397"/>
        <v>0</v>
      </c>
      <c r="L21896">
        <f t="shared" ca="1" si="2398"/>
        <v>0</v>
      </c>
      <c r="M21896">
        <f t="shared" ca="1" si="2399"/>
        <v>1</v>
      </c>
      <c r="N21896" t="str">
        <f t="shared" ca="1" si="2400"/>
        <v>X</v>
      </c>
    </row>
    <row r="21897" spans="7:14" x14ac:dyDescent="0.3">
      <c r="G21897">
        <v>21896</v>
      </c>
      <c r="H21897">
        <f t="shared" ca="1" si="2394"/>
        <v>17</v>
      </c>
      <c r="I21897">
        <f t="shared" ca="1" si="2395"/>
        <v>4</v>
      </c>
      <c r="J21897">
        <f t="shared" ca="1" si="2396"/>
        <v>80</v>
      </c>
      <c r="K21897">
        <f t="shared" ca="1" si="2397"/>
        <v>1</v>
      </c>
      <c r="L21897">
        <f t="shared" ca="1" si="2398"/>
        <v>0</v>
      </c>
      <c r="M21897">
        <f t="shared" ca="1" si="2399"/>
        <v>1</v>
      </c>
      <c r="N21897" t="str">
        <f t="shared" ca="1" si="2400"/>
        <v>X</v>
      </c>
    </row>
    <row r="21898" spans="7:14" x14ac:dyDescent="0.3">
      <c r="G21898">
        <v>21897</v>
      </c>
      <c r="H21898">
        <f t="shared" ca="1" si="2394"/>
        <v>172</v>
      </c>
      <c r="I21898">
        <f t="shared" ca="1" si="2395"/>
        <v>7</v>
      </c>
      <c r="J21898">
        <f t="shared" ca="1" si="2396"/>
        <v>135</v>
      </c>
      <c r="K21898">
        <f t="shared" ca="1" si="2397"/>
        <v>0</v>
      </c>
      <c r="L21898">
        <f t="shared" ca="1" si="2398"/>
        <v>0</v>
      </c>
      <c r="M21898">
        <f t="shared" ca="1" si="2399"/>
        <v>0</v>
      </c>
      <c r="N21898" t="str">
        <f t="shared" ca="1" si="2400"/>
        <v>X</v>
      </c>
    </row>
    <row r="21899" spans="7:14" x14ac:dyDescent="0.3">
      <c r="G21899">
        <v>21898</v>
      </c>
      <c r="H21899">
        <f t="shared" ca="1" si="2394"/>
        <v>127</v>
      </c>
      <c r="I21899">
        <f t="shared" ca="1" si="2395"/>
        <v>14</v>
      </c>
      <c r="J21899">
        <f t="shared" ca="1" si="2396"/>
        <v>38</v>
      </c>
      <c r="K21899">
        <f t="shared" ca="1" si="2397"/>
        <v>0</v>
      </c>
      <c r="L21899">
        <f t="shared" ca="1" si="2398"/>
        <v>0</v>
      </c>
      <c r="M21899">
        <f t="shared" ca="1" si="2399"/>
        <v>0</v>
      </c>
      <c r="N21899" t="str">
        <f t="shared" ca="1" si="2400"/>
        <v>X</v>
      </c>
    </row>
    <row r="21900" spans="7:14" x14ac:dyDescent="0.3">
      <c r="G21900">
        <v>21899</v>
      </c>
      <c r="H21900">
        <f t="shared" ca="1" si="2394"/>
        <v>133</v>
      </c>
      <c r="I21900">
        <f t="shared" ca="1" si="2395"/>
        <v>20</v>
      </c>
      <c r="J21900">
        <f t="shared" ca="1" si="2396"/>
        <v>137</v>
      </c>
      <c r="K21900">
        <f t="shared" ca="1" si="2397"/>
        <v>0</v>
      </c>
      <c r="L21900">
        <f t="shared" ca="1" si="2398"/>
        <v>0</v>
      </c>
      <c r="M21900">
        <f t="shared" ca="1" si="2399"/>
        <v>0</v>
      </c>
      <c r="N21900" t="str">
        <f t="shared" ca="1" si="2400"/>
        <v>X</v>
      </c>
    </row>
    <row r="21901" spans="7:14" x14ac:dyDescent="0.3">
      <c r="G21901">
        <v>21900</v>
      </c>
      <c r="H21901">
        <f t="shared" ca="1" si="2394"/>
        <v>25</v>
      </c>
      <c r="I21901">
        <f t="shared" ca="1" si="2395"/>
        <v>4</v>
      </c>
      <c r="J21901">
        <f t="shared" ca="1" si="2396"/>
        <v>126</v>
      </c>
      <c r="K21901">
        <f t="shared" ca="1" si="2397"/>
        <v>1</v>
      </c>
      <c r="L21901">
        <f t="shared" ca="1" si="2398"/>
        <v>0</v>
      </c>
      <c r="M21901">
        <f t="shared" ca="1" si="2399"/>
        <v>1</v>
      </c>
      <c r="N21901" t="str">
        <f t="shared" ca="1" si="2400"/>
        <v>X</v>
      </c>
    </row>
    <row r="21902" spans="7:14" x14ac:dyDescent="0.3">
      <c r="G21902">
        <v>21901</v>
      </c>
      <c r="H21902">
        <f t="shared" ca="1" si="2394"/>
        <v>171</v>
      </c>
      <c r="I21902">
        <f t="shared" ca="1" si="2395"/>
        <v>12</v>
      </c>
      <c r="J21902">
        <f t="shared" ca="1" si="2396"/>
        <v>132</v>
      </c>
      <c r="K21902">
        <f t="shared" ca="1" si="2397"/>
        <v>0</v>
      </c>
      <c r="L21902">
        <f t="shared" ca="1" si="2398"/>
        <v>0</v>
      </c>
      <c r="M21902">
        <f t="shared" ca="1" si="2399"/>
        <v>0</v>
      </c>
      <c r="N21902" t="str">
        <f t="shared" ca="1" si="2400"/>
        <v>X</v>
      </c>
    </row>
    <row r="21903" spans="7:14" x14ac:dyDescent="0.3">
      <c r="G21903">
        <v>21902</v>
      </c>
      <c r="H21903">
        <f t="shared" ca="1" si="2394"/>
        <v>142</v>
      </c>
      <c r="I21903">
        <f t="shared" ca="1" si="2395"/>
        <v>7</v>
      </c>
      <c r="J21903">
        <f t="shared" ca="1" si="2396"/>
        <v>114</v>
      </c>
      <c r="K21903">
        <f t="shared" ca="1" si="2397"/>
        <v>0</v>
      </c>
      <c r="L21903">
        <f t="shared" ca="1" si="2398"/>
        <v>0</v>
      </c>
      <c r="M21903">
        <f t="shared" ca="1" si="2399"/>
        <v>0</v>
      </c>
      <c r="N21903" t="str">
        <f t="shared" ca="1" si="2400"/>
        <v>X</v>
      </c>
    </row>
    <row r="21904" spans="7:14" x14ac:dyDescent="0.3">
      <c r="G21904">
        <v>21903</v>
      </c>
      <c r="H21904">
        <f t="shared" ca="1" si="2394"/>
        <v>6</v>
      </c>
      <c r="I21904">
        <f t="shared" ca="1" si="2395"/>
        <v>5</v>
      </c>
      <c r="J21904">
        <f t="shared" ca="1" si="2396"/>
        <v>162</v>
      </c>
      <c r="K21904">
        <f t="shared" ca="1" si="2397"/>
        <v>1</v>
      </c>
      <c r="L21904">
        <f t="shared" ca="1" si="2398"/>
        <v>0</v>
      </c>
      <c r="M21904">
        <f t="shared" ca="1" si="2399"/>
        <v>1</v>
      </c>
      <c r="N21904" t="str">
        <f t="shared" ca="1" si="2400"/>
        <v>X</v>
      </c>
    </row>
    <row r="21905" spans="7:14" x14ac:dyDescent="0.3">
      <c r="G21905">
        <v>21904</v>
      </c>
      <c r="H21905">
        <f t="shared" ca="1" si="2394"/>
        <v>19</v>
      </c>
      <c r="I21905">
        <f t="shared" ca="1" si="2395"/>
        <v>15</v>
      </c>
      <c r="J21905">
        <f t="shared" ca="1" si="2396"/>
        <v>69</v>
      </c>
      <c r="K21905">
        <f t="shared" ca="1" si="2397"/>
        <v>0</v>
      </c>
      <c r="L21905">
        <f t="shared" ca="1" si="2398"/>
        <v>0</v>
      </c>
      <c r="M21905">
        <f t="shared" ca="1" si="2399"/>
        <v>0</v>
      </c>
      <c r="N21905" t="str">
        <f t="shared" ca="1" si="2400"/>
        <v>X</v>
      </c>
    </row>
    <row r="21906" spans="7:14" x14ac:dyDescent="0.3">
      <c r="G21906">
        <v>21905</v>
      </c>
      <c r="H21906">
        <f t="shared" ca="1" si="2394"/>
        <v>69</v>
      </c>
      <c r="I21906">
        <f t="shared" ca="1" si="2395"/>
        <v>13</v>
      </c>
      <c r="J21906">
        <f t="shared" ca="1" si="2396"/>
        <v>101</v>
      </c>
      <c r="K21906">
        <f t="shared" ca="1" si="2397"/>
        <v>0</v>
      </c>
      <c r="L21906">
        <f t="shared" ca="1" si="2398"/>
        <v>0</v>
      </c>
      <c r="M21906">
        <f t="shared" ca="1" si="2399"/>
        <v>0</v>
      </c>
      <c r="N21906" t="str">
        <f t="shared" ca="1" si="2400"/>
        <v>X</v>
      </c>
    </row>
    <row r="21907" spans="7:14" x14ac:dyDescent="0.3">
      <c r="G21907">
        <v>21906</v>
      </c>
      <c r="H21907">
        <f t="shared" ca="1" si="2394"/>
        <v>132</v>
      </c>
      <c r="I21907">
        <f t="shared" ca="1" si="2395"/>
        <v>17</v>
      </c>
      <c r="J21907">
        <f t="shared" ca="1" si="2396"/>
        <v>197</v>
      </c>
      <c r="K21907">
        <f t="shared" ca="1" si="2397"/>
        <v>0</v>
      </c>
      <c r="L21907">
        <f t="shared" ca="1" si="2398"/>
        <v>0</v>
      </c>
      <c r="M21907">
        <f t="shared" ca="1" si="2399"/>
        <v>0</v>
      </c>
      <c r="N21907" t="str">
        <f t="shared" ca="1" si="2400"/>
        <v>X</v>
      </c>
    </row>
    <row r="21908" spans="7:14" x14ac:dyDescent="0.3">
      <c r="G21908">
        <v>21907</v>
      </c>
      <c r="H21908">
        <f t="shared" ca="1" si="2394"/>
        <v>106</v>
      </c>
      <c r="I21908">
        <f t="shared" ca="1" si="2395"/>
        <v>2</v>
      </c>
      <c r="J21908">
        <f t="shared" ca="1" si="2396"/>
        <v>57</v>
      </c>
      <c r="K21908">
        <f t="shared" ca="1" si="2397"/>
        <v>0</v>
      </c>
      <c r="L21908">
        <f t="shared" ca="1" si="2398"/>
        <v>0</v>
      </c>
      <c r="M21908">
        <f t="shared" ca="1" si="2399"/>
        <v>1</v>
      </c>
      <c r="N21908" t="str">
        <f t="shared" ca="1" si="2400"/>
        <v>X</v>
      </c>
    </row>
    <row r="21909" spans="7:14" x14ac:dyDescent="0.3">
      <c r="G21909">
        <v>21908</v>
      </c>
      <c r="H21909">
        <f t="shared" ca="1" si="2394"/>
        <v>116</v>
      </c>
      <c r="I21909">
        <f t="shared" ca="1" si="2395"/>
        <v>12</v>
      </c>
      <c r="J21909">
        <f t="shared" ca="1" si="2396"/>
        <v>21</v>
      </c>
      <c r="K21909">
        <f t="shared" ca="1" si="2397"/>
        <v>0</v>
      </c>
      <c r="L21909">
        <f t="shared" ca="1" si="2398"/>
        <v>0</v>
      </c>
      <c r="M21909">
        <f t="shared" ca="1" si="2399"/>
        <v>0</v>
      </c>
      <c r="N21909" t="str">
        <f t="shared" ca="1" si="2400"/>
        <v>X</v>
      </c>
    </row>
    <row r="21910" spans="7:14" x14ac:dyDescent="0.3">
      <c r="G21910">
        <v>21909</v>
      </c>
      <c r="H21910">
        <f t="shared" ca="1" si="2394"/>
        <v>35</v>
      </c>
      <c r="I21910">
        <f t="shared" ca="1" si="2395"/>
        <v>14</v>
      </c>
      <c r="J21910">
        <f t="shared" ca="1" si="2396"/>
        <v>74</v>
      </c>
      <c r="K21910">
        <f t="shared" ca="1" si="2397"/>
        <v>0</v>
      </c>
      <c r="L21910">
        <f t="shared" ca="1" si="2398"/>
        <v>0</v>
      </c>
      <c r="M21910">
        <f t="shared" ca="1" si="2399"/>
        <v>0</v>
      </c>
      <c r="N21910" t="str">
        <f t="shared" ca="1" si="2400"/>
        <v>X</v>
      </c>
    </row>
    <row r="21911" spans="7:14" x14ac:dyDescent="0.3">
      <c r="G21911">
        <v>21910</v>
      </c>
      <c r="H21911">
        <f t="shared" ca="1" si="2394"/>
        <v>118</v>
      </c>
      <c r="I21911">
        <f t="shared" ca="1" si="2395"/>
        <v>2</v>
      </c>
      <c r="J21911">
        <f t="shared" ca="1" si="2396"/>
        <v>85</v>
      </c>
      <c r="K21911">
        <f t="shared" ca="1" si="2397"/>
        <v>0</v>
      </c>
      <c r="L21911">
        <f t="shared" ca="1" si="2398"/>
        <v>0</v>
      </c>
      <c r="M21911">
        <f t="shared" ca="1" si="2399"/>
        <v>0</v>
      </c>
      <c r="N21911" t="str">
        <f t="shared" ca="1" si="2400"/>
        <v>X</v>
      </c>
    </row>
    <row r="21912" spans="7:14" x14ac:dyDescent="0.3">
      <c r="G21912">
        <v>21911</v>
      </c>
      <c r="H21912">
        <f t="shared" ca="1" si="2394"/>
        <v>128</v>
      </c>
      <c r="I21912">
        <f t="shared" ca="1" si="2395"/>
        <v>1</v>
      </c>
      <c r="J21912">
        <f t="shared" ca="1" si="2396"/>
        <v>41</v>
      </c>
      <c r="K21912">
        <f t="shared" ca="1" si="2397"/>
        <v>0</v>
      </c>
      <c r="L21912">
        <f t="shared" ca="1" si="2398"/>
        <v>0</v>
      </c>
      <c r="M21912">
        <f t="shared" ca="1" si="2399"/>
        <v>1</v>
      </c>
      <c r="N21912" t="str">
        <f t="shared" ca="1" si="2400"/>
        <v>X</v>
      </c>
    </row>
    <row r="21913" spans="7:14" x14ac:dyDescent="0.3">
      <c r="G21913">
        <v>21912</v>
      </c>
      <c r="H21913">
        <f t="shared" ca="1" si="2394"/>
        <v>46</v>
      </c>
      <c r="I21913">
        <f t="shared" ca="1" si="2395"/>
        <v>1</v>
      </c>
      <c r="J21913">
        <f t="shared" ca="1" si="2396"/>
        <v>136</v>
      </c>
      <c r="K21913">
        <f t="shared" ca="1" si="2397"/>
        <v>1</v>
      </c>
      <c r="L21913">
        <f t="shared" ca="1" si="2398"/>
        <v>0</v>
      </c>
      <c r="M21913">
        <f t="shared" ca="1" si="2399"/>
        <v>1</v>
      </c>
      <c r="N21913" t="str">
        <f t="shared" ca="1" si="2400"/>
        <v>X</v>
      </c>
    </row>
    <row r="21914" spans="7:14" x14ac:dyDescent="0.3">
      <c r="G21914">
        <v>21913</v>
      </c>
      <c r="H21914">
        <f t="shared" ca="1" si="2394"/>
        <v>23</v>
      </c>
      <c r="I21914">
        <f t="shared" ca="1" si="2395"/>
        <v>1</v>
      </c>
      <c r="J21914">
        <f t="shared" ca="1" si="2396"/>
        <v>153</v>
      </c>
      <c r="K21914">
        <f t="shared" ca="1" si="2397"/>
        <v>1</v>
      </c>
      <c r="L21914">
        <f t="shared" ca="1" si="2398"/>
        <v>0</v>
      </c>
      <c r="M21914">
        <f t="shared" ca="1" si="2399"/>
        <v>1</v>
      </c>
      <c r="N21914" t="str">
        <f t="shared" ca="1" si="2400"/>
        <v>X</v>
      </c>
    </row>
    <row r="21915" spans="7:14" x14ac:dyDescent="0.3">
      <c r="G21915">
        <v>21914</v>
      </c>
      <c r="H21915">
        <f t="shared" ca="1" si="2394"/>
        <v>182</v>
      </c>
      <c r="I21915">
        <f t="shared" ca="1" si="2395"/>
        <v>4</v>
      </c>
      <c r="J21915">
        <f t="shared" ca="1" si="2396"/>
        <v>64</v>
      </c>
      <c r="K21915">
        <f t="shared" ca="1" si="2397"/>
        <v>0</v>
      </c>
      <c r="L21915">
        <f t="shared" ca="1" si="2398"/>
        <v>0</v>
      </c>
      <c r="M21915">
        <f t="shared" ca="1" si="2399"/>
        <v>0</v>
      </c>
      <c r="N21915" t="str">
        <f t="shared" ca="1" si="2400"/>
        <v>X</v>
      </c>
    </row>
    <row r="21916" spans="7:14" x14ac:dyDescent="0.3">
      <c r="G21916">
        <v>21915</v>
      </c>
      <c r="H21916">
        <f t="shared" ca="1" si="2394"/>
        <v>33</v>
      </c>
      <c r="I21916">
        <f t="shared" ca="1" si="2395"/>
        <v>5</v>
      </c>
      <c r="J21916">
        <f t="shared" ca="1" si="2396"/>
        <v>104</v>
      </c>
      <c r="K21916">
        <f t="shared" ca="1" si="2397"/>
        <v>1</v>
      </c>
      <c r="L21916">
        <f t="shared" ca="1" si="2398"/>
        <v>0</v>
      </c>
      <c r="M21916">
        <f t="shared" ca="1" si="2399"/>
        <v>1</v>
      </c>
      <c r="N21916" t="str">
        <f t="shared" ca="1" si="2400"/>
        <v>X</v>
      </c>
    </row>
    <row r="21917" spans="7:14" x14ac:dyDescent="0.3">
      <c r="G21917">
        <v>21916</v>
      </c>
      <c r="H21917">
        <f t="shared" ca="1" si="2394"/>
        <v>127</v>
      </c>
      <c r="I21917">
        <f t="shared" ca="1" si="2395"/>
        <v>9</v>
      </c>
      <c r="J21917">
        <f t="shared" ca="1" si="2396"/>
        <v>50</v>
      </c>
      <c r="K21917">
        <f t="shared" ca="1" si="2397"/>
        <v>0</v>
      </c>
      <c r="L21917">
        <f t="shared" ca="1" si="2398"/>
        <v>0</v>
      </c>
      <c r="M21917">
        <f t="shared" ca="1" si="2399"/>
        <v>0</v>
      </c>
      <c r="N21917" t="str">
        <f t="shared" ca="1" si="2400"/>
        <v>X</v>
      </c>
    </row>
    <row r="21918" spans="7:14" x14ac:dyDescent="0.3">
      <c r="G21918">
        <v>21917</v>
      </c>
      <c r="H21918">
        <f t="shared" ca="1" si="2394"/>
        <v>112</v>
      </c>
      <c r="I21918">
        <f t="shared" ca="1" si="2395"/>
        <v>7</v>
      </c>
      <c r="J21918">
        <f t="shared" ca="1" si="2396"/>
        <v>0</v>
      </c>
      <c r="K21918">
        <f t="shared" ca="1" si="2397"/>
        <v>0</v>
      </c>
      <c r="L21918">
        <f t="shared" ca="1" si="2398"/>
        <v>0</v>
      </c>
      <c r="M21918">
        <f t="shared" ca="1" si="2399"/>
        <v>1</v>
      </c>
      <c r="N21918" t="str">
        <f t="shared" ca="1" si="2400"/>
        <v>X</v>
      </c>
    </row>
    <row r="21919" spans="7:14" x14ac:dyDescent="0.3">
      <c r="G21919">
        <v>21918</v>
      </c>
      <c r="H21919">
        <f t="shared" ca="1" si="2394"/>
        <v>188</v>
      </c>
      <c r="I21919">
        <f t="shared" ca="1" si="2395"/>
        <v>3</v>
      </c>
      <c r="J21919">
        <f t="shared" ca="1" si="2396"/>
        <v>183</v>
      </c>
      <c r="K21919">
        <f t="shared" ca="1" si="2397"/>
        <v>0</v>
      </c>
      <c r="L21919">
        <f t="shared" ca="1" si="2398"/>
        <v>0</v>
      </c>
      <c r="M21919">
        <f t="shared" ca="1" si="2399"/>
        <v>0</v>
      </c>
      <c r="N21919" t="str">
        <f t="shared" ca="1" si="2400"/>
        <v>X</v>
      </c>
    </row>
    <row r="21920" spans="7:14" x14ac:dyDescent="0.3">
      <c r="G21920">
        <v>21919</v>
      </c>
      <c r="H21920">
        <f t="shared" ca="1" si="2394"/>
        <v>192</v>
      </c>
      <c r="I21920">
        <f t="shared" ca="1" si="2395"/>
        <v>7</v>
      </c>
      <c r="J21920">
        <f t="shared" ca="1" si="2396"/>
        <v>103</v>
      </c>
      <c r="K21920">
        <f t="shared" ca="1" si="2397"/>
        <v>0</v>
      </c>
      <c r="L21920">
        <f t="shared" ca="1" si="2398"/>
        <v>0</v>
      </c>
      <c r="M21920">
        <f t="shared" ca="1" si="2399"/>
        <v>0</v>
      </c>
      <c r="N21920" t="str">
        <f t="shared" ca="1" si="2400"/>
        <v>X</v>
      </c>
    </row>
    <row r="21921" spans="7:14" x14ac:dyDescent="0.3">
      <c r="G21921">
        <v>21920</v>
      </c>
      <c r="H21921">
        <f t="shared" ca="1" si="2394"/>
        <v>36</v>
      </c>
      <c r="I21921">
        <f t="shared" ca="1" si="2395"/>
        <v>10</v>
      </c>
      <c r="J21921">
        <f t="shared" ca="1" si="2396"/>
        <v>109</v>
      </c>
      <c r="K21921">
        <f t="shared" ca="1" si="2397"/>
        <v>0</v>
      </c>
      <c r="L21921">
        <f t="shared" ca="1" si="2398"/>
        <v>0</v>
      </c>
      <c r="M21921">
        <f t="shared" ca="1" si="2399"/>
        <v>0</v>
      </c>
      <c r="N21921" t="str">
        <f t="shared" ca="1" si="2400"/>
        <v>X</v>
      </c>
    </row>
    <row r="21922" spans="7:14" x14ac:dyDescent="0.3">
      <c r="G21922">
        <v>21921</v>
      </c>
      <c r="H21922">
        <f t="shared" ca="1" si="2394"/>
        <v>198</v>
      </c>
      <c r="I21922">
        <f t="shared" ca="1" si="2395"/>
        <v>6</v>
      </c>
      <c r="J21922">
        <f t="shared" ca="1" si="2396"/>
        <v>172</v>
      </c>
      <c r="K21922">
        <f t="shared" ca="1" si="2397"/>
        <v>0</v>
      </c>
      <c r="L21922">
        <f t="shared" ca="1" si="2398"/>
        <v>0</v>
      </c>
      <c r="M21922">
        <f t="shared" ca="1" si="2399"/>
        <v>0</v>
      </c>
      <c r="N21922" t="str">
        <f t="shared" ca="1" si="2400"/>
        <v>X</v>
      </c>
    </row>
    <row r="21923" spans="7:14" x14ac:dyDescent="0.3">
      <c r="G21923">
        <v>21922</v>
      </c>
      <c r="H21923">
        <f t="shared" ca="1" si="2394"/>
        <v>167</v>
      </c>
      <c r="I21923">
        <f t="shared" ca="1" si="2395"/>
        <v>3</v>
      </c>
      <c r="J21923">
        <f t="shared" ca="1" si="2396"/>
        <v>127</v>
      </c>
      <c r="K21923">
        <f t="shared" ca="1" si="2397"/>
        <v>0</v>
      </c>
      <c r="L21923">
        <f t="shared" ca="1" si="2398"/>
        <v>0</v>
      </c>
      <c r="M21923">
        <f t="shared" ca="1" si="2399"/>
        <v>0</v>
      </c>
      <c r="N21923" t="str">
        <f t="shared" ca="1" si="2400"/>
        <v>X</v>
      </c>
    </row>
    <row r="21924" spans="7:14" x14ac:dyDescent="0.3">
      <c r="G21924">
        <v>21923</v>
      </c>
      <c r="H21924">
        <f t="shared" ca="1" si="2394"/>
        <v>117</v>
      </c>
      <c r="I21924">
        <f t="shared" ca="1" si="2395"/>
        <v>3</v>
      </c>
      <c r="J21924">
        <f t="shared" ca="1" si="2396"/>
        <v>107</v>
      </c>
      <c r="K21924">
        <f t="shared" ca="1" si="2397"/>
        <v>0</v>
      </c>
      <c r="L21924">
        <f t="shared" ca="1" si="2398"/>
        <v>0</v>
      </c>
      <c r="M21924">
        <f t="shared" ca="1" si="2399"/>
        <v>0</v>
      </c>
      <c r="N21924" t="str">
        <f t="shared" ca="1" si="2400"/>
        <v>X</v>
      </c>
    </row>
    <row r="21925" spans="7:14" x14ac:dyDescent="0.3">
      <c r="G21925">
        <v>21924</v>
      </c>
      <c r="H21925">
        <f t="shared" ca="1" si="2394"/>
        <v>50</v>
      </c>
      <c r="I21925">
        <f t="shared" ca="1" si="2395"/>
        <v>18</v>
      </c>
      <c r="J21925">
        <f t="shared" ca="1" si="2396"/>
        <v>188</v>
      </c>
      <c r="K21925">
        <f t="shared" ca="1" si="2397"/>
        <v>0</v>
      </c>
      <c r="L21925">
        <f t="shared" ca="1" si="2398"/>
        <v>0</v>
      </c>
      <c r="M21925">
        <f t="shared" ca="1" si="2399"/>
        <v>0</v>
      </c>
      <c r="N21925" t="str">
        <f t="shared" ca="1" si="2400"/>
        <v>X</v>
      </c>
    </row>
    <row r="21926" spans="7:14" x14ac:dyDescent="0.3">
      <c r="G21926">
        <v>21925</v>
      </c>
      <c r="H21926">
        <f t="shared" ca="1" si="2394"/>
        <v>136</v>
      </c>
      <c r="I21926">
        <f t="shared" ca="1" si="2395"/>
        <v>3</v>
      </c>
      <c r="J21926">
        <f t="shared" ca="1" si="2396"/>
        <v>78</v>
      </c>
      <c r="K21926">
        <f t="shared" ca="1" si="2397"/>
        <v>0</v>
      </c>
      <c r="L21926">
        <f t="shared" ca="1" si="2398"/>
        <v>0</v>
      </c>
      <c r="M21926">
        <f t="shared" ca="1" si="2399"/>
        <v>0</v>
      </c>
      <c r="N21926" t="str">
        <f t="shared" ca="1" si="2400"/>
        <v>X</v>
      </c>
    </row>
    <row r="21927" spans="7:14" x14ac:dyDescent="0.3">
      <c r="G21927">
        <v>21926</v>
      </c>
      <c r="H21927">
        <f t="shared" ca="1" si="2394"/>
        <v>74</v>
      </c>
      <c r="I21927">
        <f t="shared" ca="1" si="2395"/>
        <v>9</v>
      </c>
      <c r="J21927">
        <f t="shared" ca="1" si="2396"/>
        <v>70</v>
      </c>
      <c r="K21927">
        <f t="shared" ca="1" si="2397"/>
        <v>0</v>
      </c>
      <c r="L21927">
        <f t="shared" ca="1" si="2398"/>
        <v>0</v>
      </c>
      <c r="M21927">
        <f t="shared" ca="1" si="2399"/>
        <v>0</v>
      </c>
      <c r="N21927" t="str">
        <f t="shared" ca="1" si="2400"/>
        <v>X</v>
      </c>
    </row>
    <row r="21928" spans="7:14" x14ac:dyDescent="0.3">
      <c r="G21928">
        <v>21927</v>
      </c>
      <c r="H21928">
        <f t="shared" ca="1" si="2394"/>
        <v>149</v>
      </c>
      <c r="I21928">
        <f t="shared" ca="1" si="2395"/>
        <v>5</v>
      </c>
      <c r="J21928">
        <f t="shared" ca="1" si="2396"/>
        <v>93</v>
      </c>
      <c r="K21928">
        <f t="shared" ca="1" si="2397"/>
        <v>0</v>
      </c>
      <c r="L21928">
        <f t="shared" ca="1" si="2398"/>
        <v>0</v>
      </c>
      <c r="M21928">
        <f t="shared" ca="1" si="2399"/>
        <v>0</v>
      </c>
      <c r="N21928" t="str">
        <f t="shared" ca="1" si="2400"/>
        <v>X</v>
      </c>
    </row>
    <row r="21929" spans="7:14" x14ac:dyDescent="0.3">
      <c r="G21929">
        <v>21928</v>
      </c>
      <c r="H21929">
        <f t="shared" ca="1" si="2394"/>
        <v>171</v>
      </c>
      <c r="I21929">
        <f t="shared" ca="1" si="2395"/>
        <v>0</v>
      </c>
      <c r="J21929">
        <f t="shared" ca="1" si="2396"/>
        <v>47</v>
      </c>
      <c r="K21929">
        <f t="shared" ca="1" si="2397"/>
        <v>0</v>
      </c>
      <c r="L21929">
        <f t="shared" ca="1" si="2398"/>
        <v>0</v>
      </c>
      <c r="M21929">
        <f t="shared" ca="1" si="2399"/>
        <v>0</v>
      </c>
      <c r="N21929" t="str">
        <f t="shared" ca="1" si="2400"/>
        <v>X</v>
      </c>
    </row>
    <row r="21930" spans="7:14" x14ac:dyDescent="0.3">
      <c r="G21930">
        <v>21929</v>
      </c>
      <c r="H21930">
        <f t="shared" ca="1" si="2394"/>
        <v>174</v>
      </c>
      <c r="I21930">
        <f t="shared" ca="1" si="2395"/>
        <v>2</v>
      </c>
      <c r="J21930">
        <f t="shared" ca="1" si="2396"/>
        <v>132</v>
      </c>
      <c r="K21930">
        <f t="shared" ca="1" si="2397"/>
        <v>0</v>
      </c>
      <c r="L21930">
        <f t="shared" ca="1" si="2398"/>
        <v>0</v>
      </c>
      <c r="M21930">
        <f t="shared" ca="1" si="2399"/>
        <v>0</v>
      </c>
      <c r="N21930" t="str">
        <f t="shared" ca="1" si="2400"/>
        <v>X</v>
      </c>
    </row>
    <row r="21931" spans="7:14" x14ac:dyDescent="0.3">
      <c r="G21931">
        <v>21930</v>
      </c>
      <c r="H21931">
        <f t="shared" ca="1" si="2394"/>
        <v>29</v>
      </c>
      <c r="I21931">
        <f t="shared" ca="1" si="2395"/>
        <v>14</v>
      </c>
      <c r="J21931">
        <f t="shared" ca="1" si="2396"/>
        <v>51</v>
      </c>
      <c r="K21931">
        <f t="shared" ca="1" si="2397"/>
        <v>0</v>
      </c>
      <c r="L21931">
        <f t="shared" ca="1" si="2398"/>
        <v>0</v>
      </c>
      <c r="M21931">
        <f t="shared" ca="1" si="2399"/>
        <v>0</v>
      </c>
      <c r="N21931" t="str">
        <f t="shared" ca="1" si="2400"/>
        <v>X</v>
      </c>
    </row>
    <row r="21932" spans="7:14" x14ac:dyDescent="0.3">
      <c r="G21932">
        <v>21931</v>
      </c>
      <c r="H21932">
        <f t="shared" ca="1" si="2394"/>
        <v>70</v>
      </c>
      <c r="I21932">
        <f t="shared" ca="1" si="2395"/>
        <v>10</v>
      </c>
      <c r="J21932">
        <f t="shared" ca="1" si="2396"/>
        <v>98</v>
      </c>
      <c r="K21932">
        <f t="shared" ca="1" si="2397"/>
        <v>0</v>
      </c>
      <c r="L21932">
        <f t="shared" ca="1" si="2398"/>
        <v>0</v>
      </c>
      <c r="M21932">
        <f t="shared" ca="1" si="2399"/>
        <v>0</v>
      </c>
      <c r="N21932" t="str">
        <f t="shared" ca="1" si="2400"/>
        <v>X</v>
      </c>
    </row>
    <row r="21933" spans="7:14" x14ac:dyDescent="0.3">
      <c r="G21933">
        <v>21932</v>
      </c>
      <c r="H21933">
        <f t="shared" ca="1" si="2394"/>
        <v>117</v>
      </c>
      <c r="I21933">
        <f t="shared" ca="1" si="2395"/>
        <v>15</v>
      </c>
      <c r="J21933">
        <f t="shared" ca="1" si="2396"/>
        <v>176</v>
      </c>
      <c r="K21933">
        <f t="shared" ca="1" si="2397"/>
        <v>0</v>
      </c>
      <c r="L21933">
        <f t="shared" ca="1" si="2398"/>
        <v>0</v>
      </c>
      <c r="M21933">
        <f t="shared" ca="1" si="2399"/>
        <v>0</v>
      </c>
      <c r="N21933" t="str">
        <f t="shared" ca="1" si="2400"/>
        <v>X</v>
      </c>
    </row>
    <row r="21934" spans="7:14" x14ac:dyDescent="0.3">
      <c r="G21934">
        <v>21933</v>
      </c>
      <c r="H21934">
        <f t="shared" ca="1" si="2394"/>
        <v>116</v>
      </c>
      <c r="I21934">
        <f t="shared" ca="1" si="2395"/>
        <v>0</v>
      </c>
      <c r="J21934">
        <f t="shared" ca="1" si="2396"/>
        <v>166</v>
      </c>
      <c r="K21934">
        <f t="shared" ca="1" si="2397"/>
        <v>0</v>
      </c>
      <c r="L21934">
        <f t="shared" ca="1" si="2398"/>
        <v>0</v>
      </c>
      <c r="M21934">
        <f t="shared" ca="1" si="2399"/>
        <v>0</v>
      </c>
      <c r="N21934" t="str">
        <f t="shared" ca="1" si="2400"/>
        <v>X</v>
      </c>
    </row>
    <row r="21935" spans="7:14" x14ac:dyDescent="0.3">
      <c r="G21935">
        <v>21934</v>
      </c>
      <c r="H21935">
        <f t="shared" ca="1" si="2394"/>
        <v>174</v>
      </c>
      <c r="I21935">
        <f t="shared" ca="1" si="2395"/>
        <v>10</v>
      </c>
      <c r="J21935">
        <f t="shared" ca="1" si="2396"/>
        <v>87</v>
      </c>
      <c r="K21935">
        <f t="shared" ca="1" si="2397"/>
        <v>0</v>
      </c>
      <c r="L21935">
        <f t="shared" ca="1" si="2398"/>
        <v>0</v>
      </c>
      <c r="M21935">
        <f t="shared" ca="1" si="2399"/>
        <v>0</v>
      </c>
      <c r="N21935" t="str">
        <f t="shared" ca="1" si="2400"/>
        <v>X</v>
      </c>
    </row>
    <row r="21936" spans="7:14" x14ac:dyDescent="0.3">
      <c r="G21936">
        <v>21935</v>
      </c>
      <c r="H21936">
        <f t="shared" ca="1" si="2394"/>
        <v>169</v>
      </c>
      <c r="I21936">
        <f t="shared" ca="1" si="2395"/>
        <v>8</v>
      </c>
      <c r="J21936">
        <f t="shared" ca="1" si="2396"/>
        <v>194</v>
      </c>
      <c r="K21936">
        <f t="shared" ca="1" si="2397"/>
        <v>0</v>
      </c>
      <c r="L21936">
        <f t="shared" ca="1" si="2398"/>
        <v>0</v>
      </c>
      <c r="M21936">
        <f t="shared" ca="1" si="2399"/>
        <v>0</v>
      </c>
      <c r="N21936" t="str">
        <f t="shared" ca="1" si="2400"/>
        <v>X</v>
      </c>
    </row>
    <row r="21937" spans="7:14" x14ac:dyDescent="0.3">
      <c r="G21937">
        <v>21936</v>
      </c>
      <c r="H21937">
        <f t="shared" ca="1" si="2394"/>
        <v>129</v>
      </c>
      <c r="I21937">
        <f t="shared" ca="1" si="2395"/>
        <v>2</v>
      </c>
      <c r="J21937">
        <f t="shared" ca="1" si="2396"/>
        <v>16</v>
      </c>
      <c r="K21937">
        <f t="shared" ca="1" si="2397"/>
        <v>0</v>
      </c>
      <c r="L21937">
        <f t="shared" ca="1" si="2398"/>
        <v>0</v>
      </c>
      <c r="M21937">
        <f t="shared" ca="1" si="2399"/>
        <v>1</v>
      </c>
      <c r="N21937" t="str">
        <f t="shared" ca="1" si="2400"/>
        <v>X</v>
      </c>
    </row>
    <row r="21938" spans="7:14" x14ac:dyDescent="0.3">
      <c r="G21938">
        <v>21937</v>
      </c>
      <c r="H21938">
        <f t="shared" ca="1" si="2394"/>
        <v>184</v>
      </c>
      <c r="I21938">
        <f t="shared" ca="1" si="2395"/>
        <v>0</v>
      </c>
      <c r="J21938">
        <f t="shared" ca="1" si="2396"/>
        <v>77</v>
      </c>
      <c r="K21938">
        <f t="shared" ca="1" si="2397"/>
        <v>0</v>
      </c>
      <c r="L21938">
        <f t="shared" ca="1" si="2398"/>
        <v>0</v>
      </c>
      <c r="M21938">
        <f t="shared" ca="1" si="2399"/>
        <v>0</v>
      </c>
      <c r="N21938" t="str">
        <f t="shared" ca="1" si="2400"/>
        <v>X</v>
      </c>
    </row>
    <row r="21939" spans="7:14" x14ac:dyDescent="0.3">
      <c r="G21939">
        <v>21938</v>
      </c>
      <c r="H21939">
        <f t="shared" ca="1" si="2394"/>
        <v>64</v>
      </c>
      <c r="I21939">
        <f t="shared" ca="1" si="2395"/>
        <v>18</v>
      </c>
      <c r="J21939">
        <f t="shared" ca="1" si="2396"/>
        <v>25</v>
      </c>
      <c r="K21939">
        <f t="shared" ca="1" si="2397"/>
        <v>0</v>
      </c>
      <c r="L21939">
        <f t="shared" ca="1" si="2398"/>
        <v>0</v>
      </c>
      <c r="M21939">
        <f t="shared" ca="1" si="2399"/>
        <v>0</v>
      </c>
      <c r="N21939" t="str">
        <f t="shared" ca="1" si="2400"/>
        <v>X</v>
      </c>
    </row>
    <row r="21940" spans="7:14" x14ac:dyDescent="0.3">
      <c r="G21940">
        <v>21939</v>
      </c>
      <c r="H21940">
        <f t="shared" ca="1" si="2394"/>
        <v>131</v>
      </c>
      <c r="I21940">
        <f t="shared" ca="1" si="2395"/>
        <v>11</v>
      </c>
      <c r="J21940">
        <f t="shared" ca="1" si="2396"/>
        <v>185</v>
      </c>
      <c r="K21940">
        <f t="shared" ca="1" si="2397"/>
        <v>0</v>
      </c>
      <c r="L21940">
        <f t="shared" ca="1" si="2398"/>
        <v>0</v>
      </c>
      <c r="M21940">
        <f t="shared" ca="1" si="2399"/>
        <v>0</v>
      </c>
      <c r="N21940" t="str">
        <f t="shared" ca="1" si="2400"/>
        <v>X</v>
      </c>
    </row>
    <row r="21941" spans="7:14" x14ac:dyDescent="0.3">
      <c r="G21941">
        <v>21940</v>
      </c>
      <c r="H21941">
        <f t="shared" ca="1" si="2394"/>
        <v>87</v>
      </c>
      <c r="I21941">
        <f t="shared" ca="1" si="2395"/>
        <v>12</v>
      </c>
      <c r="J21941">
        <f t="shared" ca="1" si="2396"/>
        <v>123</v>
      </c>
      <c r="K21941">
        <f t="shared" ca="1" si="2397"/>
        <v>0</v>
      </c>
      <c r="L21941">
        <f t="shared" ca="1" si="2398"/>
        <v>0</v>
      </c>
      <c r="M21941">
        <f t="shared" ca="1" si="2399"/>
        <v>0</v>
      </c>
      <c r="N21941" t="str">
        <f t="shared" ca="1" si="2400"/>
        <v>X</v>
      </c>
    </row>
    <row r="21942" spans="7:14" x14ac:dyDescent="0.3">
      <c r="G21942">
        <v>21941</v>
      </c>
      <c r="H21942">
        <f t="shared" ca="1" si="2394"/>
        <v>42</v>
      </c>
      <c r="I21942">
        <f t="shared" ca="1" si="2395"/>
        <v>2</v>
      </c>
      <c r="J21942">
        <f t="shared" ca="1" si="2396"/>
        <v>6</v>
      </c>
      <c r="K21942">
        <f t="shared" ca="1" si="2397"/>
        <v>1</v>
      </c>
      <c r="L21942">
        <f t="shared" ca="1" si="2398"/>
        <v>0</v>
      </c>
      <c r="M21942">
        <f t="shared" ca="1" si="2399"/>
        <v>1</v>
      </c>
      <c r="N21942" t="str">
        <f t="shared" ca="1" si="2400"/>
        <v>X</v>
      </c>
    </row>
    <row r="21943" spans="7:14" x14ac:dyDescent="0.3">
      <c r="G21943">
        <v>21942</v>
      </c>
      <c r="H21943">
        <f t="shared" ca="1" si="2394"/>
        <v>74</v>
      </c>
      <c r="I21943">
        <f t="shared" ca="1" si="2395"/>
        <v>6</v>
      </c>
      <c r="J21943">
        <f t="shared" ca="1" si="2396"/>
        <v>96</v>
      </c>
      <c r="K21943">
        <f t="shared" ca="1" si="2397"/>
        <v>0</v>
      </c>
      <c r="L21943">
        <f t="shared" ca="1" si="2398"/>
        <v>0</v>
      </c>
      <c r="M21943">
        <f t="shared" ca="1" si="2399"/>
        <v>0</v>
      </c>
      <c r="N21943" t="str">
        <f t="shared" ca="1" si="2400"/>
        <v>X</v>
      </c>
    </row>
    <row r="21944" spans="7:14" x14ac:dyDescent="0.3">
      <c r="G21944">
        <v>21943</v>
      </c>
      <c r="H21944">
        <f t="shared" ca="1" si="2394"/>
        <v>72</v>
      </c>
      <c r="I21944">
        <f t="shared" ca="1" si="2395"/>
        <v>20</v>
      </c>
      <c r="J21944">
        <f t="shared" ca="1" si="2396"/>
        <v>134</v>
      </c>
      <c r="K21944">
        <f t="shared" ca="1" si="2397"/>
        <v>0</v>
      </c>
      <c r="L21944">
        <f t="shared" ca="1" si="2398"/>
        <v>0</v>
      </c>
      <c r="M21944">
        <f t="shared" ca="1" si="2399"/>
        <v>0</v>
      </c>
      <c r="N21944" t="str">
        <f t="shared" ca="1" si="2400"/>
        <v>X</v>
      </c>
    </row>
    <row r="21945" spans="7:14" x14ac:dyDescent="0.3">
      <c r="G21945">
        <v>21944</v>
      </c>
      <c r="H21945">
        <f t="shared" ca="1" si="2394"/>
        <v>57</v>
      </c>
      <c r="I21945">
        <f t="shared" ca="1" si="2395"/>
        <v>14</v>
      </c>
      <c r="J21945">
        <f t="shared" ca="1" si="2396"/>
        <v>131</v>
      </c>
      <c r="K21945">
        <f t="shared" ca="1" si="2397"/>
        <v>0</v>
      </c>
      <c r="L21945">
        <f t="shared" ca="1" si="2398"/>
        <v>0</v>
      </c>
      <c r="M21945">
        <f t="shared" ca="1" si="2399"/>
        <v>0</v>
      </c>
      <c r="N21945" t="str">
        <f t="shared" ca="1" si="2400"/>
        <v>X</v>
      </c>
    </row>
    <row r="21946" spans="7:14" x14ac:dyDescent="0.3">
      <c r="G21946">
        <v>21945</v>
      </c>
      <c r="H21946">
        <f t="shared" ca="1" si="2394"/>
        <v>5</v>
      </c>
      <c r="I21946">
        <f t="shared" ca="1" si="2395"/>
        <v>3</v>
      </c>
      <c r="J21946">
        <f t="shared" ca="1" si="2396"/>
        <v>87</v>
      </c>
      <c r="K21946">
        <f t="shared" ca="1" si="2397"/>
        <v>1</v>
      </c>
      <c r="L21946">
        <f t="shared" ca="1" si="2398"/>
        <v>0</v>
      </c>
      <c r="M21946">
        <f t="shared" ca="1" si="2399"/>
        <v>1</v>
      </c>
      <c r="N21946" t="str">
        <f t="shared" ca="1" si="2400"/>
        <v>X</v>
      </c>
    </row>
    <row r="21947" spans="7:14" x14ac:dyDescent="0.3">
      <c r="G21947">
        <v>21946</v>
      </c>
      <c r="H21947">
        <f t="shared" ca="1" si="2394"/>
        <v>82</v>
      </c>
      <c r="I21947">
        <f t="shared" ca="1" si="2395"/>
        <v>12</v>
      </c>
      <c r="J21947">
        <f t="shared" ca="1" si="2396"/>
        <v>78</v>
      </c>
      <c r="K21947">
        <f t="shared" ca="1" si="2397"/>
        <v>0</v>
      </c>
      <c r="L21947">
        <f t="shared" ca="1" si="2398"/>
        <v>0</v>
      </c>
      <c r="M21947">
        <f t="shared" ca="1" si="2399"/>
        <v>0</v>
      </c>
      <c r="N21947" t="str">
        <f t="shared" ca="1" si="2400"/>
        <v>X</v>
      </c>
    </row>
    <row r="21948" spans="7:14" x14ac:dyDescent="0.3">
      <c r="G21948">
        <v>21947</v>
      </c>
      <c r="H21948">
        <f t="shared" ca="1" si="2394"/>
        <v>82</v>
      </c>
      <c r="I21948">
        <f t="shared" ca="1" si="2395"/>
        <v>18</v>
      </c>
      <c r="J21948">
        <f t="shared" ca="1" si="2396"/>
        <v>169</v>
      </c>
      <c r="K21948">
        <f t="shared" ca="1" si="2397"/>
        <v>0</v>
      </c>
      <c r="L21948">
        <f t="shared" ca="1" si="2398"/>
        <v>0</v>
      </c>
      <c r="M21948">
        <f t="shared" ca="1" si="2399"/>
        <v>0</v>
      </c>
      <c r="N21948" t="str">
        <f t="shared" ca="1" si="2400"/>
        <v>X</v>
      </c>
    </row>
    <row r="21949" spans="7:14" x14ac:dyDescent="0.3">
      <c r="G21949">
        <v>21948</v>
      </c>
      <c r="H21949">
        <f t="shared" ca="1" si="2394"/>
        <v>17</v>
      </c>
      <c r="I21949">
        <f t="shared" ca="1" si="2395"/>
        <v>0</v>
      </c>
      <c r="J21949">
        <f t="shared" ca="1" si="2396"/>
        <v>122</v>
      </c>
      <c r="K21949">
        <f t="shared" ca="1" si="2397"/>
        <v>1</v>
      </c>
      <c r="L21949">
        <f t="shared" ca="1" si="2398"/>
        <v>0</v>
      </c>
      <c r="M21949">
        <f t="shared" ca="1" si="2399"/>
        <v>1</v>
      </c>
      <c r="N21949" t="str">
        <f t="shared" ca="1" si="2400"/>
        <v>X</v>
      </c>
    </row>
    <row r="21950" spans="7:14" x14ac:dyDescent="0.3">
      <c r="G21950">
        <v>21949</v>
      </c>
      <c r="H21950">
        <f t="shared" ca="1" si="2394"/>
        <v>70</v>
      </c>
      <c r="I21950">
        <f t="shared" ca="1" si="2395"/>
        <v>7</v>
      </c>
      <c r="J21950">
        <f t="shared" ca="1" si="2396"/>
        <v>57</v>
      </c>
      <c r="K21950">
        <f t="shared" ca="1" si="2397"/>
        <v>0</v>
      </c>
      <c r="L21950">
        <f t="shared" ca="1" si="2398"/>
        <v>0</v>
      </c>
      <c r="M21950">
        <f t="shared" ca="1" si="2399"/>
        <v>1</v>
      </c>
      <c r="N21950" t="str">
        <f t="shared" ca="1" si="2400"/>
        <v>X</v>
      </c>
    </row>
    <row r="21951" spans="7:14" x14ac:dyDescent="0.3">
      <c r="G21951">
        <v>21950</v>
      </c>
      <c r="H21951">
        <f t="shared" ca="1" si="2394"/>
        <v>148</v>
      </c>
      <c r="I21951">
        <f t="shared" ca="1" si="2395"/>
        <v>10</v>
      </c>
      <c r="J21951">
        <f t="shared" ca="1" si="2396"/>
        <v>48</v>
      </c>
      <c r="K21951">
        <f t="shared" ca="1" si="2397"/>
        <v>0</v>
      </c>
      <c r="L21951">
        <f t="shared" ca="1" si="2398"/>
        <v>0</v>
      </c>
      <c r="M21951">
        <f t="shared" ca="1" si="2399"/>
        <v>0</v>
      </c>
      <c r="N21951" t="str">
        <f t="shared" ca="1" si="2400"/>
        <v>X</v>
      </c>
    </row>
    <row r="21952" spans="7:14" x14ac:dyDescent="0.3">
      <c r="G21952">
        <v>21951</v>
      </c>
      <c r="H21952">
        <f t="shared" ca="1" si="2394"/>
        <v>123</v>
      </c>
      <c r="I21952">
        <f t="shared" ca="1" si="2395"/>
        <v>17</v>
      </c>
      <c r="J21952">
        <f t="shared" ca="1" si="2396"/>
        <v>154</v>
      </c>
      <c r="K21952">
        <f t="shared" ca="1" si="2397"/>
        <v>0</v>
      </c>
      <c r="L21952">
        <f t="shared" ca="1" si="2398"/>
        <v>0</v>
      </c>
      <c r="M21952">
        <f t="shared" ca="1" si="2399"/>
        <v>0</v>
      </c>
      <c r="N21952" t="str">
        <f t="shared" ca="1" si="2400"/>
        <v>X</v>
      </c>
    </row>
    <row r="21953" spans="7:14" x14ac:dyDescent="0.3">
      <c r="G21953">
        <v>21952</v>
      </c>
      <c r="H21953">
        <f t="shared" ca="1" si="2394"/>
        <v>12</v>
      </c>
      <c r="I21953">
        <f t="shared" ca="1" si="2395"/>
        <v>5</v>
      </c>
      <c r="J21953">
        <f t="shared" ca="1" si="2396"/>
        <v>170</v>
      </c>
      <c r="K21953">
        <f t="shared" ca="1" si="2397"/>
        <v>1</v>
      </c>
      <c r="L21953">
        <f t="shared" ca="1" si="2398"/>
        <v>0</v>
      </c>
      <c r="M21953">
        <f t="shared" ca="1" si="2399"/>
        <v>0</v>
      </c>
      <c r="N21953" t="str">
        <f t="shared" ca="1" si="2400"/>
        <v>X</v>
      </c>
    </row>
    <row r="21954" spans="7:14" x14ac:dyDescent="0.3">
      <c r="G21954">
        <v>21953</v>
      </c>
      <c r="H21954">
        <f t="shared" ca="1" si="2394"/>
        <v>179</v>
      </c>
      <c r="I21954">
        <f t="shared" ca="1" si="2395"/>
        <v>0</v>
      </c>
      <c r="J21954">
        <f t="shared" ca="1" si="2396"/>
        <v>128</v>
      </c>
      <c r="K21954">
        <f t="shared" ca="1" si="2397"/>
        <v>0</v>
      </c>
      <c r="L21954">
        <f t="shared" ca="1" si="2398"/>
        <v>0</v>
      </c>
      <c r="M21954">
        <f t="shared" ca="1" si="2399"/>
        <v>0</v>
      </c>
      <c r="N21954" t="str">
        <f t="shared" ca="1" si="2400"/>
        <v>X</v>
      </c>
    </row>
    <row r="21955" spans="7:14" x14ac:dyDescent="0.3">
      <c r="G21955">
        <v>21954</v>
      </c>
      <c r="H21955">
        <f t="shared" ref="H21955:H22018" ca="1" si="2401">RANDBETWEEN(0,200)</f>
        <v>61</v>
      </c>
      <c r="I21955">
        <f t="shared" ref="I21955:I22018" ca="1" si="2402">RANDBETWEEN(0,20)</f>
        <v>16</v>
      </c>
      <c r="J21955">
        <f t="shared" ref="J21955:J22018" ca="1" si="2403">RANDBETWEEN(0,200)</f>
        <v>190</v>
      </c>
      <c r="K21955">
        <f t="shared" ref="K21955:K22018" ca="1" si="2404">IF(2*H21955+5*I21955&lt;=100,1,0)</f>
        <v>0</v>
      </c>
      <c r="L21955">
        <f t="shared" ref="L21955:L22018" ca="1" si="2405">IF(I21955-J21955&gt;=10,1,0)</f>
        <v>0</v>
      </c>
      <c r="M21955">
        <f t="shared" ref="M21955:M22018" ca="1" si="2406">IF(H21955+I21955^2+J21955&lt;=200,1,0)</f>
        <v>0</v>
      </c>
      <c r="N21955" t="str">
        <f t="shared" ref="N21955:N22018" ca="1" si="2407">IF(K21955*L21955*M21955=1,2*H21955^3+4*I21955+J21955,"X")</f>
        <v>X</v>
      </c>
    </row>
    <row r="21956" spans="7:14" x14ac:dyDescent="0.3">
      <c r="G21956">
        <v>21955</v>
      </c>
      <c r="H21956">
        <f t="shared" ca="1" si="2401"/>
        <v>97</v>
      </c>
      <c r="I21956">
        <f t="shared" ca="1" si="2402"/>
        <v>3</v>
      </c>
      <c r="J21956">
        <f t="shared" ca="1" si="2403"/>
        <v>67</v>
      </c>
      <c r="K21956">
        <f t="shared" ca="1" si="2404"/>
        <v>0</v>
      </c>
      <c r="L21956">
        <f t="shared" ca="1" si="2405"/>
        <v>0</v>
      </c>
      <c r="M21956">
        <f t="shared" ca="1" si="2406"/>
        <v>1</v>
      </c>
      <c r="N21956" t="str">
        <f t="shared" ca="1" si="2407"/>
        <v>X</v>
      </c>
    </row>
    <row r="21957" spans="7:14" x14ac:dyDescent="0.3">
      <c r="G21957">
        <v>21956</v>
      </c>
      <c r="H21957">
        <f t="shared" ca="1" si="2401"/>
        <v>25</v>
      </c>
      <c r="I21957">
        <f t="shared" ca="1" si="2402"/>
        <v>13</v>
      </c>
      <c r="J21957">
        <f t="shared" ca="1" si="2403"/>
        <v>118</v>
      </c>
      <c r="K21957">
        <f t="shared" ca="1" si="2404"/>
        <v>0</v>
      </c>
      <c r="L21957">
        <f t="shared" ca="1" si="2405"/>
        <v>0</v>
      </c>
      <c r="M21957">
        <f t="shared" ca="1" si="2406"/>
        <v>0</v>
      </c>
      <c r="N21957" t="str">
        <f t="shared" ca="1" si="2407"/>
        <v>X</v>
      </c>
    </row>
    <row r="21958" spans="7:14" x14ac:dyDescent="0.3">
      <c r="G21958">
        <v>21957</v>
      </c>
      <c r="H21958">
        <f t="shared" ca="1" si="2401"/>
        <v>83</v>
      </c>
      <c r="I21958">
        <f t="shared" ca="1" si="2402"/>
        <v>20</v>
      </c>
      <c r="J21958">
        <f t="shared" ca="1" si="2403"/>
        <v>98</v>
      </c>
      <c r="K21958">
        <f t="shared" ca="1" si="2404"/>
        <v>0</v>
      </c>
      <c r="L21958">
        <f t="shared" ca="1" si="2405"/>
        <v>0</v>
      </c>
      <c r="M21958">
        <f t="shared" ca="1" si="2406"/>
        <v>0</v>
      </c>
      <c r="N21958" t="str">
        <f t="shared" ca="1" si="2407"/>
        <v>X</v>
      </c>
    </row>
    <row r="21959" spans="7:14" x14ac:dyDescent="0.3">
      <c r="G21959">
        <v>21958</v>
      </c>
      <c r="H21959">
        <f t="shared" ca="1" si="2401"/>
        <v>154</v>
      </c>
      <c r="I21959">
        <f t="shared" ca="1" si="2402"/>
        <v>15</v>
      </c>
      <c r="J21959">
        <f t="shared" ca="1" si="2403"/>
        <v>21</v>
      </c>
      <c r="K21959">
        <f t="shared" ca="1" si="2404"/>
        <v>0</v>
      </c>
      <c r="L21959">
        <f t="shared" ca="1" si="2405"/>
        <v>0</v>
      </c>
      <c r="M21959">
        <f t="shared" ca="1" si="2406"/>
        <v>0</v>
      </c>
      <c r="N21959" t="str">
        <f t="shared" ca="1" si="2407"/>
        <v>X</v>
      </c>
    </row>
    <row r="21960" spans="7:14" x14ac:dyDescent="0.3">
      <c r="G21960">
        <v>21959</v>
      </c>
      <c r="H21960">
        <f t="shared" ca="1" si="2401"/>
        <v>25</v>
      </c>
      <c r="I21960">
        <f t="shared" ca="1" si="2402"/>
        <v>0</v>
      </c>
      <c r="J21960">
        <f t="shared" ca="1" si="2403"/>
        <v>105</v>
      </c>
      <c r="K21960">
        <f t="shared" ca="1" si="2404"/>
        <v>1</v>
      </c>
      <c r="L21960">
        <f t="shared" ca="1" si="2405"/>
        <v>0</v>
      </c>
      <c r="M21960">
        <f t="shared" ca="1" si="2406"/>
        <v>1</v>
      </c>
      <c r="N21960" t="str">
        <f t="shared" ca="1" si="2407"/>
        <v>X</v>
      </c>
    </row>
    <row r="21961" spans="7:14" x14ac:dyDescent="0.3">
      <c r="G21961">
        <v>21960</v>
      </c>
      <c r="H21961">
        <f t="shared" ca="1" si="2401"/>
        <v>24</v>
      </c>
      <c r="I21961">
        <f t="shared" ca="1" si="2402"/>
        <v>12</v>
      </c>
      <c r="J21961">
        <f t="shared" ca="1" si="2403"/>
        <v>15</v>
      </c>
      <c r="K21961">
        <f t="shared" ca="1" si="2404"/>
        <v>0</v>
      </c>
      <c r="L21961">
        <f t="shared" ca="1" si="2405"/>
        <v>0</v>
      </c>
      <c r="M21961">
        <f t="shared" ca="1" si="2406"/>
        <v>1</v>
      </c>
      <c r="N21961" t="str">
        <f t="shared" ca="1" si="2407"/>
        <v>X</v>
      </c>
    </row>
    <row r="21962" spans="7:14" x14ac:dyDescent="0.3">
      <c r="G21962">
        <v>21961</v>
      </c>
      <c r="H21962">
        <f t="shared" ca="1" si="2401"/>
        <v>79</v>
      </c>
      <c r="I21962">
        <f t="shared" ca="1" si="2402"/>
        <v>9</v>
      </c>
      <c r="J21962">
        <f t="shared" ca="1" si="2403"/>
        <v>133</v>
      </c>
      <c r="K21962">
        <f t="shared" ca="1" si="2404"/>
        <v>0</v>
      </c>
      <c r="L21962">
        <f t="shared" ca="1" si="2405"/>
        <v>0</v>
      </c>
      <c r="M21962">
        <f t="shared" ca="1" si="2406"/>
        <v>0</v>
      </c>
      <c r="N21962" t="str">
        <f t="shared" ca="1" si="2407"/>
        <v>X</v>
      </c>
    </row>
    <row r="21963" spans="7:14" x14ac:dyDescent="0.3">
      <c r="G21963">
        <v>21962</v>
      </c>
      <c r="H21963">
        <f t="shared" ca="1" si="2401"/>
        <v>94</v>
      </c>
      <c r="I21963">
        <f t="shared" ca="1" si="2402"/>
        <v>9</v>
      </c>
      <c r="J21963">
        <f t="shared" ca="1" si="2403"/>
        <v>48</v>
      </c>
      <c r="K21963">
        <f t="shared" ca="1" si="2404"/>
        <v>0</v>
      </c>
      <c r="L21963">
        <f t="shared" ca="1" si="2405"/>
        <v>0</v>
      </c>
      <c r="M21963">
        <f t="shared" ca="1" si="2406"/>
        <v>0</v>
      </c>
      <c r="N21963" t="str">
        <f t="shared" ca="1" si="2407"/>
        <v>X</v>
      </c>
    </row>
    <row r="21964" spans="7:14" x14ac:dyDescent="0.3">
      <c r="G21964">
        <v>21963</v>
      </c>
      <c r="H21964">
        <f t="shared" ca="1" si="2401"/>
        <v>122</v>
      </c>
      <c r="I21964">
        <f t="shared" ca="1" si="2402"/>
        <v>12</v>
      </c>
      <c r="J21964">
        <f t="shared" ca="1" si="2403"/>
        <v>140</v>
      </c>
      <c r="K21964">
        <f t="shared" ca="1" si="2404"/>
        <v>0</v>
      </c>
      <c r="L21964">
        <f t="shared" ca="1" si="2405"/>
        <v>0</v>
      </c>
      <c r="M21964">
        <f t="shared" ca="1" si="2406"/>
        <v>0</v>
      </c>
      <c r="N21964" t="str">
        <f t="shared" ca="1" si="2407"/>
        <v>X</v>
      </c>
    </row>
    <row r="21965" spans="7:14" x14ac:dyDescent="0.3">
      <c r="G21965">
        <v>21964</v>
      </c>
      <c r="H21965">
        <f t="shared" ca="1" si="2401"/>
        <v>111</v>
      </c>
      <c r="I21965">
        <f t="shared" ca="1" si="2402"/>
        <v>11</v>
      </c>
      <c r="J21965">
        <f t="shared" ca="1" si="2403"/>
        <v>49</v>
      </c>
      <c r="K21965">
        <f t="shared" ca="1" si="2404"/>
        <v>0</v>
      </c>
      <c r="L21965">
        <f t="shared" ca="1" si="2405"/>
        <v>0</v>
      </c>
      <c r="M21965">
        <f t="shared" ca="1" si="2406"/>
        <v>0</v>
      </c>
      <c r="N21965" t="str">
        <f t="shared" ca="1" si="2407"/>
        <v>X</v>
      </c>
    </row>
    <row r="21966" spans="7:14" x14ac:dyDescent="0.3">
      <c r="G21966">
        <v>21965</v>
      </c>
      <c r="H21966">
        <f t="shared" ca="1" si="2401"/>
        <v>46</v>
      </c>
      <c r="I21966">
        <f t="shared" ca="1" si="2402"/>
        <v>10</v>
      </c>
      <c r="J21966">
        <f t="shared" ca="1" si="2403"/>
        <v>62</v>
      </c>
      <c r="K21966">
        <f t="shared" ca="1" si="2404"/>
        <v>0</v>
      </c>
      <c r="L21966">
        <f t="shared" ca="1" si="2405"/>
        <v>0</v>
      </c>
      <c r="M21966">
        <f t="shared" ca="1" si="2406"/>
        <v>0</v>
      </c>
      <c r="N21966" t="str">
        <f t="shared" ca="1" si="2407"/>
        <v>X</v>
      </c>
    </row>
    <row r="21967" spans="7:14" x14ac:dyDescent="0.3">
      <c r="G21967">
        <v>21966</v>
      </c>
      <c r="H21967">
        <f t="shared" ca="1" si="2401"/>
        <v>156</v>
      </c>
      <c r="I21967">
        <f t="shared" ca="1" si="2402"/>
        <v>14</v>
      </c>
      <c r="J21967">
        <f t="shared" ca="1" si="2403"/>
        <v>46</v>
      </c>
      <c r="K21967">
        <f t="shared" ca="1" si="2404"/>
        <v>0</v>
      </c>
      <c r="L21967">
        <f t="shared" ca="1" si="2405"/>
        <v>0</v>
      </c>
      <c r="M21967">
        <f t="shared" ca="1" si="2406"/>
        <v>0</v>
      </c>
      <c r="N21967" t="str">
        <f t="shared" ca="1" si="2407"/>
        <v>X</v>
      </c>
    </row>
    <row r="21968" spans="7:14" x14ac:dyDescent="0.3">
      <c r="G21968">
        <v>21967</v>
      </c>
      <c r="H21968">
        <f t="shared" ca="1" si="2401"/>
        <v>116</v>
      </c>
      <c r="I21968">
        <f t="shared" ca="1" si="2402"/>
        <v>16</v>
      </c>
      <c r="J21968">
        <f t="shared" ca="1" si="2403"/>
        <v>46</v>
      </c>
      <c r="K21968">
        <f t="shared" ca="1" si="2404"/>
        <v>0</v>
      </c>
      <c r="L21968">
        <f t="shared" ca="1" si="2405"/>
        <v>0</v>
      </c>
      <c r="M21968">
        <f t="shared" ca="1" si="2406"/>
        <v>0</v>
      </c>
      <c r="N21968" t="str">
        <f t="shared" ca="1" si="2407"/>
        <v>X</v>
      </c>
    </row>
    <row r="21969" spans="7:14" x14ac:dyDescent="0.3">
      <c r="G21969">
        <v>21968</v>
      </c>
      <c r="H21969">
        <f t="shared" ca="1" si="2401"/>
        <v>79</v>
      </c>
      <c r="I21969">
        <f t="shared" ca="1" si="2402"/>
        <v>18</v>
      </c>
      <c r="J21969">
        <f t="shared" ca="1" si="2403"/>
        <v>118</v>
      </c>
      <c r="K21969">
        <f t="shared" ca="1" si="2404"/>
        <v>0</v>
      </c>
      <c r="L21969">
        <f t="shared" ca="1" si="2405"/>
        <v>0</v>
      </c>
      <c r="M21969">
        <f t="shared" ca="1" si="2406"/>
        <v>0</v>
      </c>
      <c r="N21969" t="str">
        <f t="shared" ca="1" si="2407"/>
        <v>X</v>
      </c>
    </row>
    <row r="21970" spans="7:14" x14ac:dyDescent="0.3">
      <c r="G21970">
        <v>21969</v>
      </c>
      <c r="H21970">
        <f t="shared" ca="1" si="2401"/>
        <v>82</v>
      </c>
      <c r="I21970">
        <f t="shared" ca="1" si="2402"/>
        <v>18</v>
      </c>
      <c r="J21970">
        <f t="shared" ca="1" si="2403"/>
        <v>174</v>
      </c>
      <c r="K21970">
        <f t="shared" ca="1" si="2404"/>
        <v>0</v>
      </c>
      <c r="L21970">
        <f t="shared" ca="1" si="2405"/>
        <v>0</v>
      </c>
      <c r="M21970">
        <f t="shared" ca="1" si="2406"/>
        <v>0</v>
      </c>
      <c r="N21970" t="str">
        <f t="shared" ca="1" si="2407"/>
        <v>X</v>
      </c>
    </row>
    <row r="21971" spans="7:14" x14ac:dyDescent="0.3">
      <c r="G21971">
        <v>21970</v>
      </c>
      <c r="H21971">
        <f t="shared" ca="1" si="2401"/>
        <v>8</v>
      </c>
      <c r="I21971">
        <f t="shared" ca="1" si="2402"/>
        <v>6</v>
      </c>
      <c r="J21971">
        <f t="shared" ca="1" si="2403"/>
        <v>175</v>
      </c>
      <c r="K21971">
        <f t="shared" ca="1" si="2404"/>
        <v>1</v>
      </c>
      <c r="L21971">
        <f t="shared" ca="1" si="2405"/>
        <v>0</v>
      </c>
      <c r="M21971">
        <f t="shared" ca="1" si="2406"/>
        <v>0</v>
      </c>
      <c r="N21971" t="str">
        <f t="shared" ca="1" si="2407"/>
        <v>X</v>
      </c>
    </row>
    <row r="21972" spans="7:14" x14ac:dyDescent="0.3">
      <c r="G21972">
        <v>21971</v>
      </c>
      <c r="H21972">
        <f t="shared" ca="1" si="2401"/>
        <v>139</v>
      </c>
      <c r="I21972">
        <f t="shared" ca="1" si="2402"/>
        <v>5</v>
      </c>
      <c r="J21972">
        <f t="shared" ca="1" si="2403"/>
        <v>4</v>
      </c>
      <c r="K21972">
        <f t="shared" ca="1" si="2404"/>
        <v>0</v>
      </c>
      <c r="L21972">
        <f t="shared" ca="1" si="2405"/>
        <v>0</v>
      </c>
      <c r="M21972">
        <f t="shared" ca="1" si="2406"/>
        <v>1</v>
      </c>
      <c r="N21972" t="str">
        <f t="shared" ca="1" si="2407"/>
        <v>X</v>
      </c>
    </row>
    <row r="21973" spans="7:14" x14ac:dyDescent="0.3">
      <c r="G21973">
        <v>21972</v>
      </c>
      <c r="H21973">
        <f t="shared" ca="1" si="2401"/>
        <v>173</v>
      </c>
      <c r="I21973">
        <f t="shared" ca="1" si="2402"/>
        <v>3</v>
      </c>
      <c r="J21973">
        <f t="shared" ca="1" si="2403"/>
        <v>109</v>
      </c>
      <c r="K21973">
        <f t="shared" ca="1" si="2404"/>
        <v>0</v>
      </c>
      <c r="L21973">
        <f t="shared" ca="1" si="2405"/>
        <v>0</v>
      </c>
      <c r="M21973">
        <f t="shared" ca="1" si="2406"/>
        <v>0</v>
      </c>
      <c r="N21973" t="str">
        <f t="shared" ca="1" si="2407"/>
        <v>X</v>
      </c>
    </row>
    <row r="21974" spans="7:14" x14ac:dyDescent="0.3">
      <c r="G21974">
        <v>21973</v>
      </c>
      <c r="H21974">
        <f t="shared" ca="1" si="2401"/>
        <v>91</v>
      </c>
      <c r="I21974">
        <f t="shared" ca="1" si="2402"/>
        <v>18</v>
      </c>
      <c r="J21974">
        <f t="shared" ca="1" si="2403"/>
        <v>175</v>
      </c>
      <c r="K21974">
        <f t="shared" ca="1" si="2404"/>
        <v>0</v>
      </c>
      <c r="L21974">
        <f t="shared" ca="1" si="2405"/>
        <v>0</v>
      </c>
      <c r="M21974">
        <f t="shared" ca="1" si="2406"/>
        <v>0</v>
      </c>
      <c r="N21974" t="str">
        <f t="shared" ca="1" si="2407"/>
        <v>X</v>
      </c>
    </row>
    <row r="21975" spans="7:14" x14ac:dyDescent="0.3">
      <c r="G21975">
        <v>21974</v>
      </c>
      <c r="H21975">
        <f t="shared" ca="1" si="2401"/>
        <v>18</v>
      </c>
      <c r="I21975">
        <f t="shared" ca="1" si="2402"/>
        <v>11</v>
      </c>
      <c r="J21975">
        <f t="shared" ca="1" si="2403"/>
        <v>168</v>
      </c>
      <c r="K21975">
        <f t="shared" ca="1" si="2404"/>
        <v>1</v>
      </c>
      <c r="L21975">
        <f t="shared" ca="1" si="2405"/>
        <v>0</v>
      </c>
      <c r="M21975">
        <f t="shared" ca="1" si="2406"/>
        <v>0</v>
      </c>
      <c r="N21975" t="str">
        <f t="shared" ca="1" si="2407"/>
        <v>X</v>
      </c>
    </row>
    <row r="21976" spans="7:14" x14ac:dyDescent="0.3">
      <c r="G21976">
        <v>21975</v>
      </c>
      <c r="H21976">
        <f t="shared" ca="1" si="2401"/>
        <v>98</v>
      </c>
      <c r="I21976">
        <f t="shared" ca="1" si="2402"/>
        <v>8</v>
      </c>
      <c r="J21976">
        <f t="shared" ca="1" si="2403"/>
        <v>127</v>
      </c>
      <c r="K21976">
        <f t="shared" ca="1" si="2404"/>
        <v>0</v>
      </c>
      <c r="L21976">
        <f t="shared" ca="1" si="2405"/>
        <v>0</v>
      </c>
      <c r="M21976">
        <f t="shared" ca="1" si="2406"/>
        <v>0</v>
      </c>
      <c r="N21976" t="str">
        <f t="shared" ca="1" si="2407"/>
        <v>X</v>
      </c>
    </row>
    <row r="21977" spans="7:14" x14ac:dyDescent="0.3">
      <c r="G21977">
        <v>21976</v>
      </c>
      <c r="H21977">
        <f t="shared" ca="1" si="2401"/>
        <v>94</v>
      </c>
      <c r="I21977">
        <f t="shared" ca="1" si="2402"/>
        <v>7</v>
      </c>
      <c r="J21977">
        <f t="shared" ca="1" si="2403"/>
        <v>168</v>
      </c>
      <c r="K21977">
        <f t="shared" ca="1" si="2404"/>
        <v>0</v>
      </c>
      <c r="L21977">
        <f t="shared" ca="1" si="2405"/>
        <v>0</v>
      </c>
      <c r="M21977">
        <f t="shared" ca="1" si="2406"/>
        <v>0</v>
      </c>
      <c r="N21977" t="str">
        <f t="shared" ca="1" si="2407"/>
        <v>X</v>
      </c>
    </row>
    <row r="21978" spans="7:14" x14ac:dyDescent="0.3">
      <c r="G21978">
        <v>21977</v>
      </c>
      <c r="H21978">
        <f t="shared" ca="1" si="2401"/>
        <v>97</v>
      </c>
      <c r="I21978">
        <f t="shared" ca="1" si="2402"/>
        <v>5</v>
      </c>
      <c r="J21978">
        <f t="shared" ca="1" si="2403"/>
        <v>65</v>
      </c>
      <c r="K21978">
        <f t="shared" ca="1" si="2404"/>
        <v>0</v>
      </c>
      <c r="L21978">
        <f t="shared" ca="1" si="2405"/>
        <v>0</v>
      </c>
      <c r="M21978">
        <f t="shared" ca="1" si="2406"/>
        <v>1</v>
      </c>
      <c r="N21978" t="str">
        <f t="shared" ca="1" si="2407"/>
        <v>X</v>
      </c>
    </row>
    <row r="21979" spans="7:14" x14ac:dyDescent="0.3">
      <c r="G21979">
        <v>21978</v>
      </c>
      <c r="H21979">
        <f t="shared" ca="1" si="2401"/>
        <v>30</v>
      </c>
      <c r="I21979">
        <f t="shared" ca="1" si="2402"/>
        <v>20</v>
      </c>
      <c r="J21979">
        <f t="shared" ca="1" si="2403"/>
        <v>19</v>
      </c>
      <c r="K21979">
        <f t="shared" ca="1" si="2404"/>
        <v>0</v>
      </c>
      <c r="L21979">
        <f t="shared" ca="1" si="2405"/>
        <v>0</v>
      </c>
      <c r="M21979">
        <f t="shared" ca="1" si="2406"/>
        <v>0</v>
      </c>
      <c r="N21979" t="str">
        <f t="shared" ca="1" si="2407"/>
        <v>X</v>
      </c>
    </row>
    <row r="21980" spans="7:14" x14ac:dyDescent="0.3">
      <c r="G21980">
        <v>21979</v>
      </c>
      <c r="H21980">
        <f t="shared" ca="1" si="2401"/>
        <v>95</v>
      </c>
      <c r="I21980">
        <f t="shared" ca="1" si="2402"/>
        <v>19</v>
      </c>
      <c r="J21980">
        <f t="shared" ca="1" si="2403"/>
        <v>131</v>
      </c>
      <c r="K21980">
        <f t="shared" ca="1" si="2404"/>
        <v>0</v>
      </c>
      <c r="L21980">
        <f t="shared" ca="1" si="2405"/>
        <v>0</v>
      </c>
      <c r="M21980">
        <f t="shared" ca="1" si="2406"/>
        <v>0</v>
      </c>
      <c r="N21980" t="str">
        <f t="shared" ca="1" si="2407"/>
        <v>X</v>
      </c>
    </row>
    <row r="21981" spans="7:14" x14ac:dyDescent="0.3">
      <c r="G21981">
        <v>21980</v>
      </c>
      <c r="H21981">
        <f t="shared" ca="1" si="2401"/>
        <v>174</v>
      </c>
      <c r="I21981">
        <f t="shared" ca="1" si="2402"/>
        <v>1</v>
      </c>
      <c r="J21981">
        <f t="shared" ca="1" si="2403"/>
        <v>25</v>
      </c>
      <c r="K21981">
        <f t="shared" ca="1" si="2404"/>
        <v>0</v>
      </c>
      <c r="L21981">
        <f t="shared" ca="1" si="2405"/>
        <v>0</v>
      </c>
      <c r="M21981">
        <f t="shared" ca="1" si="2406"/>
        <v>1</v>
      </c>
      <c r="N21981" t="str">
        <f t="shared" ca="1" si="2407"/>
        <v>X</v>
      </c>
    </row>
    <row r="21982" spans="7:14" x14ac:dyDescent="0.3">
      <c r="G21982">
        <v>21981</v>
      </c>
      <c r="H21982">
        <f t="shared" ca="1" si="2401"/>
        <v>29</v>
      </c>
      <c r="I21982">
        <f t="shared" ca="1" si="2402"/>
        <v>19</v>
      </c>
      <c r="J21982">
        <f t="shared" ca="1" si="2403"/>
        <v>4</v>
      </c>
      <c r="K21982">
        <f t="shared" ca="1" si="2404"/>
        <v>0</v>
      </c>
      <c r="L21982">
        <f t="shared" ca="1" si="2405"/>
        <v>1</v>
      </c>
      <c r="M21982">
        <f t="shared" ca="1" si="2406"/>
        <v>0</v>
      </c>
      <c r="N21982" t="str">
        <f t="shared" ca="1" si="2407"/>
        <v>X</v>
      </c>
    </row>
    <row r="21983" spans="7:14" x14ac:dyDescent="0.3">
      <c r="G21983">
        <v>21982</v>
      </c>
      <c r="H21983">
        <f t="shared" ca="1" si="2401"/>
        <v>9</v>
      </c>
      <c r="I21983">
        <f t="shared" ca="1" si="2402"/>
        <v>19</v>
      </c>
      <c r="J21983">
        <f t="shared" ca="1" si="2403"/>
        <v>15</v>
      </c>
      <c r="K21983">
        <f t="shared" ca="1" si="2404"/>
        <v>0</v>
      </c>
      <c r="L21983">
        <f t="shared" ca="1" si="2405"/>
        <v>0</v>
      </c>
      <c r="M21983">
        <f t="shared" ca="1" si="2406"/>
        <v>0</v>
      </c>
      <c r="N21983" t="str">
        <f t="shared" ca="1" si="2407"/>
        <v>X</v>
      </c>
    </row>
    <row r="21984" spans="7:14" x14ac:dyDescent="0.3">
      <c r="G21984">
        <v>21983</v>
      </c>
      <c r="H21984">
        <f t="shared" ca="1" si="2401"/>
        <v>30</v>
      </c>
      <c r="I21984">
        <f t="shared" ca="1" si="2402"/>
        <v>20</v>
      </c>
      <c r="J21984">
        <f t="shared" ca="1" si="2403"/>
        <v>57</v>
      </c>
      <c r="K21984">
        <f t="shared" ca="1" si="2404"/>
        <v>0</v>
      </c>
      <c r="L21984">
        <f t="shared" ca="1" si="2405"/>
        <v>0</v>
      </c>
      <c r="M21984">
        <f t="shared" ca="1" si="2406"/>
        <v>0</v>
      </c>
      <c r="N21984" t="str">
        <f t="shared" ca="1" si="2407"/>
        <v>X</v>
      </c>
    </row>
    <row r="21985" spans="7:14" x14ac:dyDescent="0.3">
      <c r="G21985">
        <v>21984</v>
      </c>
      <c r="H21985">
        <f t="shared" ca="1" si="2401"/>
        <v>56</v>
      </c>
      <c r="I21985">
        <f t="shared" ca="1" si="2402"/>
        <v>4</v>
      </c>
      <c r="J21985">
        <f t="shared" ca="1" si="2403"/>
        <v>78</v>
      </c>
      <c r="K21985">
        <f t="shared" ca="1" si="2404"/>
        <v>0</v>
      </c>
      <c r="L21985">
        <f t="shared" ca="1" si="2405"/>
        <v>0</v>
      </c>
      <c r="M21985">
        <f t="shared" ca="1" si="2406"/>
        <v>1</v>
      </c>
      <c r="N21985" t="str">
        <f t="shared" ca="1" si="2407"/>
        <v>X</v>
      </c>
    </row>
    <row r="21986" spans="7:14" x14ac:dyDescent="0.3">
      <c r="G21986">
        <v>21985</v>
      </c>
      <c r="H21986">
        <f t="shared" ca="1" si="2401"/>
        <v>83</v>
      </c>
      <c r="I21986">
        <f t="shared" ca="1" si="2402"/>
        <v>15</v>
      </c>
      <c r="J21986">
        <f t="shared" ca="1" si="2403"/>
        <v>41</v>
      </c>
      <c r="K21986">
        <f t="shared" ca="1" si="2404"/>
        <v>0</v>
      </c>
      <c r="L21986">
        <f t="shared" ca="1" si="2405"/>
        <v>0</v>
      </c>
      <c r="M21986">
        <f t="shared" ca="1" si="2406"/>
        <v>0</v>
      </c>
      <c r="N21986" t="str">
        <f t="shared" ca="1" si="2407"/>
        <v>X</v>
      </c>
    </row>
    <row r="21987" spans="7:14" x14ac:dyDescent="0.3">
      <c r="G21987">
        <v>21986</v>
      </c>
      <c r="H21987">
        <f t="shared" ca="1" si="2401"/>
        <v>196</v>
      </c>
      <c r="I21987">
        <f t="shared" ca="1" si="2402"/>
        <v>10</v>
      </c>
      <c r="J21987">
        <f t="shared" ca="1" si="2403"/>
        <v>113</v>
      </c>
      <c r="K21987">
        <f t="shared" ca="1" si="2404"/>
        <v>0</v>
      </c>
      <c r="L21987">
        <f t="shared" ca="1" si="2405"/>
        <v>0</v>
      </c>
      <c r="M21987">
        <f t="shared" ca="1" si="2406"/>
        <v>0</v>
      </c>
      <c r="N21987" t="str">
        <f t="shared" ca="1" si="2407"/>
        <v>X</v>
      </c>
    </row>
    <row r="21988" spans="7:14" x14ac:dyDescent="0.3">
      <c r="G21988">
        <v>21987</v>
      </c>
      <c r="H21988">
        <f t="shared" ca="1" si="2401"/>
        <v>154</v>
      </c>
      <c r="I21988">
        <f t="shared" ca="1" si="2402"/>
        <v>13</v>
      </c>
      <c r="J21988">
        <f t="shared" ca="1" si="2403"/>
        <v>96</v>
      </c>
      <c r="K21988">
        <f t="shared" ca="1" si="2404"/>
        <v>0</v>
      </c>
      <c r="L21988">
        <f t="shared" ca="1" si="2405"/>
        <v>0</v>
      </c>
      <c r="M21988">
        <f t="shared" ca="1" si="2406"/>
        <v>0</v>
      </c>
      <c r="N21988" t="str">
        <f t="shared" ca="1" si="2407"/>
        <v>X</v>
      </c>
    </row>
    <row r="21989" spans="7:14" x14ac:dyDescent="0.3">
      <c r="G21989">
        <v>21988</v>
      </c>
      <c r="H21989">
        <f t="shared" ca="1" si="2401"/>
        <v>20</v>
      </c>
      <c r="I21989">
        <f t="shared" ca="1" si="2402"/>
        <v>13</v>
      </c>
      <c r="J21989">
        <f t="shared" ca="1" si="2403"/>
        <v>127</v>
      </c>
      <c r="K21989">
        <f t="shared" ca="1" si="2404"/>
        <v>0</v>
      </c>
      <c r="L21989">
        <f t="shared" ca="1" si="2405"/>
        <v>0</v>
      </c>
      <c r="M21989">
        <f t="shared" ca="1" si="2406"/>
        <v>0</v>
      </c>
      <c r="N21989" t="str">
        <f t="shared" ca="1" si="2407"/>
        <v>X</v>
      </c>
    </row>
    <row r="21990" spans="7:14" x14ac:dyDescent="0.3">
      <c r="G21990">
        <v>21989</v>
      </c>
      <c r="H21990">
        <f t="shared" ca="1" si="2401"/>
        <v>159</v>
      </c>
      <c r="I21990">
        <f t="shared" ca="1" si="2402"/>
        <v>2</v>
      </c>
      <c r="J21990">
        <f t="shared" ca="1" si="2403"/>
        <v>50</v>
      </c>
      <c r="K21990">
        <f t="shared" ca="1" si="2404"/>
        <v>0</v>
      </c>
      <c r="L21990">
        <f t="shared" ca="1" si="2405"/>
        <v>0</v>
      </c>
      <c r="M21990">
        <f t="shared" ca="1" si="2406"/>
        <v>0</v>
      </c>
      <c r="N21990" t="str">
        <f t="shared" ca="1" si="2407"/>
        <v>X</v>
      </c>
    </row>
    <row r="21991" spans="7:14" x14ac:dyDescent="0.3">
      <c r="G21991">
        <v>21990</v>
      </c>
      <c r="H21991">
        <f t="shared" ca="1" si="2401"/>
        <v>47</v>
      </c>
      <c r="I21991">
        <f t="shared" ca="1" si="2402"/>
        <v>18</v>
      </c>
      <c r="J21991">
        <f t="shared" ca="1" si="2403"/>
        <v>3</v>
      </c>
      <c r="K21991">
        <f t="shared" ca="1" si="2404"/>
        <v>0</v>
      </c>
      <c r="L21991">
        <f t="shared" ca="1" si="2405"/>
        <v>1</v>
      </c>
      <c r="M21991">
        <f t="shared" ca="1" si="2406"/>
        <v>0</v>
      </c>
      <c r="N21991" t="str">
        <f t="shared" ca="1" si="2407"/>
        <v>X</v>
      </c>
    </row>
    <row r="21992" spans="7:14" x14ac:dyDescent="0.3">
      <c r="G21992">
        <v>21991</v>
      </c>
      <c r="H21992">
        <f t="shared" ca="1" si="2401"/>
        <v>34</v>
      </c>
      <c r="I21992">
        <f t="shared" ca="1" si="2402"/>
        <v>15</v>
      </c>
      <c r="J21992">
        <f t="shared" ca="1" si="2403"/>
        <v>197</v>
      </c>
      <c r="K21992">
        <f t="shared" ca="1" si="2404"/>
        <v>0</v>
      </c>
      <c r="L21992">
        <f t="shared" ca="1" si="2405"/>
        <v>0</v>
      </c>
      <c r="M21992">
        <f t="shared" ca="1" si="2406"/>
        <v>0</v>
      </c>
      <c r="N21992" t="str">
        <f t="shared" ca="1" si="2407"/>
        <v>X</v>
      </c>
    </row>
    <row r="21993" spans="7:14" x14ac:dyDescent="0.3">
      <c r="G21993">
        <v>21992</v>
      </c>
      <c r="H21993">
        <f t="shared" ca="1" si="2401"/>
        <v>129</v>
      </c>
      <c r="I21993">
        <f t="shared" ca="1" si="2402"/>
        <v>3</v>
      </c>
      <c r="J21993">
        <f t="shared" ca="1" si="2403"/>
        <v>47</v>
      </c>
      <c r="K21993">
        <f t="shared" ca="1" si="2404"/>
        <v>0</v>
      </c>
      <c r="L21993">
        <f t="shared" ca="1" si="2405"/>
        <v>0</v>
      </c>
      <c r="M21993">
        <f t="shared" ca="1" si="2406"/>
        <v>1</v>
      </c>
      <c r="N21993" t="str">
        <f t="shared" ca="1" si="2407"/>
        <v>X</v>
      </c>
    </row>
    <row r="21994" spans="7:14" x14ac:dyDescent="0.3">
      <c r="G21994">
        <v>21993</v>
      </c>
      <c r="H21994">
        <f t="shared" ca="1" si="2401"/>
        <v>184</v>
      </c>
      <c r="I21994">
        <f t="shared" ca="1" si="2402"/>
        <v>16</v>
      </c>
      <c r="J21994">
        <f t="shared" ca="1" si="2403"/>
        <v>79</v>
      </c>
      <c r="K21994">
        <f t="shared" ca="1" si="2404"/>
        <v>0</v>
      </c>
      <c r="L21994">
        <f t="shared" ca="1" si="2405"/>
        <v>0</v>
      </c>
      <c r="M21994">
        <f t="shared" ca="1" si="2406"/>
        <v>0</v>
      </c>
      <c r="N21994" t="str">
        <f t="shared" ca="1" si="2407"/>
        <v>X</v>
      </c>
    </row>
    <row r="21995" spans="7:14" x14ac:dyDescent="0.3">
      <c r="G21995">
        <v>21994</v>
      </c>
      <c r="H21995">
        <f t="shared" ca="1" si="2401"/>
        <v>200</v>
      </c>
      <c r="I21995">
        <f t="shared" ca="1" si="2402"/>
        <v>16</v>
      </c>
      <c r="J21995">
        <f t="shared" ca="1" si="2403"/>
        <v>101</v>
      </c>
      <c r="K21995">
        <f t="shared" ca="1" si="2404"/>
        <v>0</v>
      </c>
      <c r="L21995">
        <f t="shared" ca="1" si="2405"/>
        <v>0</v>
      </c>
      <c r="M21995">
        <f t="shared" ca="1" si="2406"/>
        <v>0</v>
      </c>
      <c r="N21995" t="str">
        <f t="shared" ca="1" si="2407"/>
        <v>X</v>
      </c>
    </row>
    <row r="21996" spans="7:14" x14ac:dyDescent="0.3">
      <c r="G21996">
        <v>21995</v>
      </c>
      <c r="H21996">
        <f t="shared" ca="1" si="2401"/>
        <v>186</v>
      </c>
      <c r="I21996">
        <f t="shared" ca="1" si="2402"/>
        <v>18</v>
      </c>
      <c r="J21996">
        <f t="shared" ca="1" si="2403"/>
        <v>117</v>
      </c>
      <c r="K21996">
        <f t="shared" ca="1" si="2404"/>
        <v>0</v>
      </c>
      <c r="L21996">
        <f t="shared" ca="1" si="2405"/>
        <v>0</v>
      </c>
      <c r="M21996">
        <f t="shared" ca="1" si="2406"/>
        <v>0</v>
      </c>
      <c r="N21996" t="str">
        <f t="shared" ca="1" si="2407"/>
        <v>X</v>
      </c>
    </row>
    <row r="21997" spans="7:14" x14ac:dyDescent="0.3">
      <c r="G21997">
        <v>21996</v>
      </c>
      <c r="H21997">
        <f t="shared" ca="1" si="2401"/>
        <v>8</v>
      </c>
      <c r="I21997">
        <f t="shared" ca="1" si="2402"/>
        <v>12</v>
      </c>
      <c r="J21997">
        <f t="shared" ca="1" si="2403"/>
        <v>38</v>
      </c>
      <c r="K21997">
        <f t="shared" ca="1" si="2404"/>
        <v>1</v>
      </c>
      <c r="L21997">
        <f t="shared" ca="1" si="2405"/>
        <v>0</v>
      </c>
      <c r="M21997">
        <f t="shared" ca="1" si="2406"/>
        <v>1</v>
      </c>
      <c r="N21997" t="str">
        <f t="shared" ca="1" si="2407"/>
        <v>X</v>
      </c>
    </row>
    <row r="21998" spans="7:14" x14ac:dyDescent="0.3">
      <c r="G21998">
        <v>21997</v>
      </c>
      <c r="H21998">
        <f t="shared" ca="1" si="2401"/>
        <v>56</v>
      </c>
      <c r="I21998">
        <f t="shared" ca="1" si="2402"/>
        <v>17</v>
      </c>
      <c r="J21998">
        <f t="shared" ca="1" si="2403"/>
        <v>15</v>
      </c>
      <c r="K21998">
        <f t="shared" ca="1" si="2404"/>
        <v>0</v>
      </c>
      <c r="L21998">
        <f t="shared" ca="1" si="2405"/>
        <v>0</v>
      </c>
      <c r="M21998">
        <f t="shared" ca="1" si="2406"/>
        <v>0</v>
      </c>
      <c r="N21998" t="str">
        <f t="shared" ca="1" si="2407"/>
        <v>X</v>
      </c>
    </row>
    <row r="21999" spans="7:14" x14ac:dyDescent="0.3">
      <c r="G21999">
        <v>21998</v>
      </c>
      <c r="H21999">
        <f t="shared" ca="1" si="2401"/>
        <v>175</v>
      </c>
      <c r="I21999">
        <f t="shared" ca="1" si="2402"/>
        <v>5</v>
      </c>
      <c r="J21999">
        <f t="shared" ca="1" si="2403"/>
        <v>30</v>
      </c>
      <c r="K21999">
        <f t="shared" ca="1" si="2404"/>
        <v>0</v>
      </c>
      <c r="L21999">
        <f t="shared" ca="1" si="2405"/>
        <v>0</v>
      </c>
      <c r="M21999">
        <f t="shared" ca="1" si="2406"/>
        <v>0</v>
      </c>
      <c r="N21999" t="str">
        <f t="shared" ca="1" si="2407"/>
        <v>X</v>
      </c>
    </row>
    <row r="22000" spans="7:14" x14ac:dyDescent="0.3">
      <c r="G22000">
        <v>21999</v>
      </c>
      <c r="H22000">
        <f t="shared" ca="1" si="2401"/>
        <v>133</v>
      </c>
      <c r="I22000">
        <f t="shared" ca="1" si="2402"/>
        <v>19</v>
      </c>
      <c r="J22000">
        <f t="shared" ca="1" si="2403"/>
        <v>33</v>
      </c>
      <c r="K22000">
        <f t="shared" ca="1" si="2404"/>
        <v>0</v>
      </c>
      <c r="L22000">
        <f t="shared" ca="1" si="2405"/>
        <v>0</v>
      </c>
      <c r="M22000">
        <f t="shared" ca="1" si="2406"/>
        <v>0</v>
      </c>
      <c r="N22000" t="str">
        <f t="shared" ca="1" si="2407"/>
        <v>X</v>
      </c>
    </row>
    <row r="22001" spans="7:14" x14ac:dyDescent="0.3">
      <c r="G22001">
        <v>22000</v>
      </c>
      <c r="H22001">
        <f t="shared" ca="1" si="2401"/>
        <v>165</v>
      </c>
      <c r="I22001">
        <f t="shared" ca="1" si="2402"/>
        <v>3</v>
      </c>
      <c r="J22001">
        <f t="shared" ca="1" si="2403"/>
        <v>120</v>
      </c>
      <c r="K22001">
        <f t="shared" ca="1" si="2404"/>
        <v>0</v>
      </c>
      <c r="L22001">
        <f t="shared" ca="1" si="2405"/>
        <v>0</v>
      </c>
      <c r="M22001">
        <f t="shared" ca="1" si="2406"/>
        <v>0</v>
      </c>
      <c r="N22001" t="str">
        <f t="shared" ca="1" si="2407"/>
        <v>X</v>
      </c>
    </row>
    <row r="22002" spans="7:14" x14ac:dyDescent="0.3">
      <c r="G22002">
        <v>22001</v>
      </c>
      <c r="H22002">
        <f t="shared" ca="1" si="2401"/>
        <v>77</v>
      </c>
      <c r="I22002">
        <f t="shared" ca="1" si="2402"/>
        <v>3</v>
      </c>
      <c r="J22002">
        <f t="shared" ca="1" si="2403"/>
        <v>101</v>
      </c>
      <c r="K22002">
        <f t="shared" ca="1" si="2404"/>
        <v>0</v>
      </c>
      <c r="L22002">
        <f t="shared" ca="1" si="2405"/>
        <v>0</v>
      </c>
      <c r="M22002">
        <f t="shared" ca="1" si="2406"/>
        <v>1</v>
      </c>
      <c r="N22002" t="str">
        <f t="shared" ca="1" si="2407"/>
        <v>X</v>
      </c>
    </row>
    <row r="22003" spans="7:14" x14ac:dyDescent="0.3">
      <c r="G22003">
        <v>22002</v>
      </c>
      <c r="H22003">
        <f t="shared" ca="1" si="2401"/>
        <v>79</v>
      </c>
      <c r="I22003">
        <f t="shared" ca="1" si="2402"/>
        <v>15</v>
      </c>
      <c r="J22003">
        <f t="shared" ca="1" si="2403"/>
        <v>48</v>
      </c>
      <c r="K22003">
        <f t="shared" ca="1" si="2404"/>
        <v>0</v>
      </c>
      <c r="L22003">
        <f t="shared" ca="1" si="2405"/>
        <v>0</v>
      </c>
      <c r="M22003">
        <f t="shared" ca="1" si="2406"/>
        <v>0</v>
      </c>
      <c r="N22003" t="str">
        <f t="shared" ca="1" si="2407"/>
        <v>X</v>
      </c>
    </row>
    <row r="22004" spans="7:14" x14ac:dyDescent="0.3">
      <c r="G22004">
        <v>22003</v>
      </c>
      <c r="H22004">
        <f t="shared" ca="1" si="2401"/>
        <v>66</v>
      </c>
      <c r="I22004">
        <f t="shared" ca="1" si="2402"/>
        <v>13</v>
      </c>
      <c r="J22004">
        <f t="shared" ca="1" si="2403"/>
        <v>110</v>
      </c>
      <c r="K22004">
        <f t="shared" ca="1" si="2404"/>
        <v>0</v>
      </c>
      <c r="L22004">
        <f t="shared" ca="1" si="2405"/>
        <v>0</v>
      </c>
      <c r="M22004">
        <f t="shared" ca="1" si="2406"/>
        <v>0</v>
      </c>
      <c r="N22004" t="str">
        <f t="shared" ca="1" si="2407"/>
        <v>X</v>
      </c>
    </row>
    <row r="22005" spans="7:14" x14ac:dyDescent="0.3">
      <c r="G22005">
        <v>22004</v>
      </c>
      <c r="H22005">
        <f t="shared" ca="1" si="2401"/>
        <v>175</v>
      </c>
      <c r="I22005">
        <f t="shared" ca="1" si="2402"/>
        <v>1</v>
      </c>
      <c r="J22005">
        <f t="shared" ca="1" si="2403"/>
        <v>0</v>
      </c>
      <c r="K22005">
        <f t="shared" ca="1" si="2404"/>
        <v>0</v>
      </c>
      <c r="L22005">
        <f t="shared" ca="1" si="2405"/>
        <v>0</v>
      </c>
      <c r="M22005">
        <f t="shared" ca="1" si="2406"/>
        <v>1</v>
      </c>
      <c r="N22005" t="str">
        <f t="shared" ca="1" si="2407"/>
        <v>X</v>
      </c>
    </row>
    <row r="22006" spans="7:14" x14ac:dyDescent="0.3">
      <c r="G22006">
        <v>22005</v>
      </c>
      <c r="H22006">
        <f t="shared" ca="1" si="2401"/>
        <v>28</v>
      </c>
      <c r="I22006">
        <f t="shared" ca="1" si="2402"/>
        <v>17</v>
      </c>
      <c r="J22006">
        <f t="shared" ca="1" si="2403"/>
        <v>72</v>
      </c>
      <c r="K22006">
        <f t="shared" ca="1" si="2404"/>
        <v>0</v>
      </c>
      <c r="L22006">
        <f t="shared" ca="1" si="2405"/>
        <v>0</v>
      </c>
      <c r="M22006">
        <f t="shared" ca="1" si="2406"/>
        <v>0</v>
      </c>
      <c r="N22006" t="str">
        <f t="shared" ca="1" si="2407"/>
        <v>X</v>
      </c>
    </row>
    <row r="22007" spans="7:14" x14ac:dyDescent="0.3">
      <c r="G22007">
        <v>22006</v>
      </c>
      <c r="H22007">
        <f t="shared" ca="1" si="2401"/>
        <v>176</v>
      </c>
      <c r="I22007">
        <f t="shared" ca="1" si="2402"/>
        <v>12</v>
      </c>
      <c r="J22007">
        <f t="shared" ca="1" si="2403"/>
        <v>29</v>
      </c>
      <c r="K22007">
        <f t="shared" ca="1" si="2404"/>
        <v>0</v>
      </c>
      <c r="L22007">
        <f t="shared" ca="1" si="2405"/>
        <v>0</v>
      </c>
      <c r="M22007">
        <f t="shared" ca="1" si="2406"/>
        <v>0</v>
      </c>
      <c r="N22007" t="str">
        <f t="shared" ca="1" si="2407"/>
        <v>X</v>
      </c>
    </row>
    <row r="22008" spans="7:14" x14ac:dyDescent="0.3">
      <c r="G22008">
        <v>22007</v>
      </c>
      <c r="H22008">
        <f t="shared" ca="1" si="2401"/>
        <v>80</v>
      </c>
      <c r="I22008">
        <f t="shared" ca="1" si="2402"/>
        <v>1</v>
      </c>
      <c r="J22008">
        <f t="shared" ca="1" si="2403"/>
        <v>53</v>
      </c>
      <c r="K22008">
        <f t="shared" ca="1" si="2404"/>
        <v>0</v>
      </c>
      <c r="L22008">
        <f t="shared" ca="1" si="2405"/>
        <v>0</v>
      </c>
      <c r="M22008">
        <f t="shared" ca="1" si="2406"/>
        <v>1</v>
      </c>
      <c r="N22008" t="str">
        <f t="shared" ca="1" si="2407"/>
        <v>X</v>
      </c>
    </row>
    <row r="22009" spans="7:14" x14ac:dyDescent="0.3">
      <c r="G22009">
        <v>22008</v>
      </c>
      <c r="H22009">
        <f t="shared" ca="1" si="2401"/>
        <v>140</v>
      </c>
      <c r="I22009">
        <f t="shared" ca="1" si="2402"/>
        <v>7</v>
      </c>
      <c r="J22009">
        <f t="shared" ca="1" si="2403"/>
        <v>9</v>
      </c>
      <c r="K22009">
        <f t="shared" ca="1" si="2404"/>
        <v>0</v>
      </c>
      <c r="L22009">
        <f t="shared" ca="1" si="2405"/>
        <v>0</v>
      </c>
      <c r="M22009">
        <f t="shared" ca="1" si="2406"/>
        <v>1</v>
      </c>
      <c r="N22009" t="str">
        <f t="shared" ca="1" si="2407"/>
        <v>X</v>
      </c>
    </row>
    <row r="22010" spans="7:14" x14ac:dyDescent="0.3">
      <c r="G22010">
        <v>22009</v>
      </c>
      <c r="H22010">
        <f t="shared" ca="1" si="2401"/>
        <v>85</v>
      </c>
      <c r="I22010">
        <f t="shared" ca="1" si="2402"/>
        <v>9</v>
      </c>
      <c r="J22010">
        <f t="shared" ca="1" si="2403"/>
        <v>176</v>
      </c>
      <c r="K22010">
        <f t="shared" ca="1" si="2404"/>
        <v>0</v>
      </c>
      <c r="L22010">
        <f t="shared" ca="1" si="2405"/>
        <v>0</v>
      </c>
      <c r="M22010">
        <f t="shared" ca="1" si="2406"/>
        <v>0</v>
      </c>
      <c r="N22010" t="str">
        <f t="shared" ca="1" si="2407"/>
        <v>X</v>
      </c>
    </row>
    <row r="22011" spans="7:14" x14ac:dyDescent="0.3">
      <c r="G22011">
        <v>22010</v>
      </c>
      <c r="H22011">
        <f t="shared" ca="1" si="2401"/>
        <v>111</v>
      </c>
      <c r="I22011">
        <f t="shared" ca="1" si="2402"/>
        <v>5</v>
      </c>
      <c r="J22011">
        <f t="shared" ca="1" si="2403"/>
        <v>46</v>
      </c>
      <c r="K22011">
        <f t="shared" ca="1" si="2404"/>
        <v>0</v>
      </c>
      <c r="L22011">
        <f t="shared" ca="1" si="2405"/>
        <v>0</v>
      </c>
      <c r="M22011">
        <f t="shared" ca="1" si="2406"/>
        <v>1</v>
      </c>
      <c r="N22011" t="str">
        <f t="shared" ca="1" si="2407"/>
        <v>X</v>
      </c>
    </row>
    <row r="22012" spans="7:14" x14ac:dyDescent="0.3">
      <c r="G22012">
        <v>22011</v>
      </c>
      <c r="H22012">
        <f t="shared" ca="1" si="2401"/>
        <v>73</v>
      </c>
      <c r="I22012">
        <f t="shared" ca="1" si="2402"/>
        <v>18</v>
      </c>
      <c r="J22012">
        <f t="shared" ca="1" si="2403"/>
        <v>182</v>
      </c>
      <c r="K22012">
        <f t="shared" ca="1" si="2404"/>
        <v>0</v>
      </c>
      <c r="L22012">
        <f t="shared" ca="1" si="2405"/>
        <v>0</v>
      </c>
      <c r="M22012">
        <f t="shared" ca="1" si="2406"/>
        <v>0</v>
      </c>
      <c r="N22012" t="str">
        <f t="shared" ca="1" si="2407"/>
        <v>X</v>
      </c>
    </row>
    <row r="22013" spans="7:14" x14ac:dyDescent="0.3">
      <c r="G22013">
        <v>22012</v>
      </c>
      <c r="H22013">
        <f t="shared" ca="1" si="2401"/>
        <v>6</v>
      </c>
      <c r="I22013">
        <f t="shared" ca="1" si="2402"/>
        <v>2</v>
      </c>
      <c r="J22013">
        <f t="shared" ca="1" si="2403"/>
        <v>169</v>
      </c>
      <c r="K22013">
        <f t="shared" ca="1" si="2404"/>
        <v>1</v>
      </c>
      <c r="L22013">
        <f t="shared" ca="1" si="2405"/>
        <v>0</v>
      </c>
      <c r="M22013">
        <f t="shared" ca="1" si="2406"/>
        <v>1</v>
      </c>
      <c r="N22013" t="str">
        <f t="shared" ca="1" si="2407"/>
        <v>X</v>
      </c>
    </row>
    <row r="22014" spans="7:14" x14ac:dyDescent="0.3">
      <c r="G22014">
        <v>22013</v>
      </c>
      <c r="H22014">
        <f t="shared" ca="1" si="2401"/>
        <v>29</v>
      </c>
      <c r="I22014">
        <f t="shared" ca="1" si="2402"/>
        <v>14</v>
      </c>
      <c r="J22014">
        <f t="shared" ca="1" si="2403"/>
        <v>2</v>
      </c>
      <c r="K22014">
        <f t="shared" ca="1" si="2404"/>
        <v>0</v>
      </c>
      <c r="L22014">
        <f t="shared" ca="1" si="2405"/>
        <v>1</v>
      </c>
      <c r="M22014">
        <f t="shared" ca="1" si="2406"/>
        <v>0</v>
      </c>
      <c r="N22014" t="str">
        <f t="shared" ca="1" si="2407"/>
        <v>X</v>
      </c>
    </row>
    <row r="22015" spans="7:14" x14ac:dyDescent="0.3">
      <c r="G22015">
        <v>22014</v>
      </c>
      <c r="H22015">
        <f t="shared" ca="1" si="2401"/>
        <v>143</v>
      </c>
      <c r="I22015">
        <f t="shared" ca="1" si="2402"/>
        <v>8</v>
      </c>
      <c r="J22015">
        <f t="shared" ca="1" si="2403"/>
        <v>184</v>
      </c>
      <c r="K22015">
        <f t="shared" ca="1" si="2404"/>
        <v>0</v>
      </c>
      <c r="L22015">
        <f t="shared" ca="1" si="2405"/>
        <v>0</v>
      </c>
      <c r="M22015">
        <f t="shared" ca="1" si="2406"/>
        <v>0</v>
      </c>
      <c r="N22015" t="str">
        <f t="shared" ca="1" si="2407"/>
        <v>X</v>
      </c>
    </row>
    <row r="22016" spans="7:14" x14ac:dyDescent="0.3">
      <c r="G22016">
        <v>22015</v>
      </c>
      <c r="H22016">
        <f t="shared" ca="1" si="2401"/>
        <v>68</v>
      </c>
      <c r="I22016">
        <f t="shared" ca="1" si="2402"/>
        <v>17</v>
      </c>
      <c r="J22016">
        <f t="shared" ca="1" si="2403"/>
        <v>45</v>
      </c>
      <c r="K22016">
        <f t="shared" ca="1" si="2404"/>
        <v>0</v>
      </c>
      <c r="L22016">
        <f t="shared" ca="1" si="2405"/>
        <v>0</v>
      </c>
      <c r="M22016">
        <f t="shared" ca="1" si="2406"/>
        <v>0</v>
      </c>
      <c r="N22016" t="str">
        <f t="shared" ca="1" si="2407"/>
        <v>X</v>
      </c>
    </row>
    <row r="22017" spans="7:14" x14ac:dyDescent="0.3">
      <c r="G22017">
        <v>22016</v>
      </c>
      <c r="H22017">
        <f t="shared" ca="1" si="2401"/>
        <v>147</v>
      </c>
      <c r="I22017">
        <f t="shared" ca="1" si="2402"/>
        <v>2</v>
      </c>
      <c r="J22017">
        <f t="shared" ca="1" si="2403"/>
        <v>64</v>
      </c>
      <c r="K22017">
        <f t="shared" ca="1" si="2404"/>
        <v>0</v>
      </c>
      <c r="L22017">
        <f t="shared" ca="1" si="2405"/>
        <v>0</v>
      </c>
      <c r="M22017">
        <f t="shared" ca="1" si="2406"/>
        <v>0</v>
      </c>
      <c r="N22017" t="str">
        <f t="shared" ca="1" si="2407"/>
        <v>X</v>
      </c>
    </row>
    <row r="22018" spans="7:14" x14ac:dyDescent="0.3">
      <c r="G22018">
        <v>22017</v>
      </c>
      <c r="H22018">
        <f t="shared" ca="1" si="2401"/>
        <v>42</v>
      </c>
      <c r="I22018">
        <f t="shared" ca="1" si="2402"/>
        <v>9</v>
      </c>
      <c r="J22018">
        <f t="shared" ca="1" si="2403"/>
        <v>152</v>
      </c>
      <c r="K22018">
        <f t="shared" ca="1" si="2404"/>
        <v>0</v>
      </c>
      <c r="L22018">
        <f t="shared" ca="1" si="2405"/>
        <v>0</v>
      </c>
      <c r="M22018">
        <f t="shared" ca="1" si="2406"/>
        <v>0</v>
      </c>
      <c r="N22018" t="str">
        <f t="shared" ca="1" si="2407"/>
        <v>X</v>
      </c>
    </row>
    <row r="22019" spans="7:14" x14ac:dyDescent="0.3">
      <c r="G22019">
        <v>22018</v>
      </c>
      <c r="H22019">
        <f t="shared" ref="H22019:H22082" ca="1" si="2408">RANDBETWEEN(0,200)</f>
        <v>113</v>
      </c>
      <c r="I22019">
        <f t="shared" ref="I22019:I22082" ca="1" si="2409">RANDBETWEEN(0,20)</f>
        <v>14</v>
      </c>
      <c r="J22019">
        <f t="shared" ref="J22019:J22082" ca="1" si="2410">RANDBETWEEN(0,200)</f>
        <v>53</v>
      </c>
      <c r="K22019">
        <f t="shared" ref="K22019:K22082" ca="1" si="2411">IF(2*H22019+5*I22019&lt;=100,1,0)</f>
        <v>0</v>
      </c>
      <c r="L22019">
        <f t="shared" ref="L22019:L22082" ca="1" si="2412">IF(I22019-J22019&gt;=10,1,0)</f>
        <v>0</v>
      </c>
      <c r="M22019">
        <f t="shared" ref="M22019:M22082" ca="1" si="2413">IF(H22019+I22019^2+J22019&lt;=200,1,0)</f>
        <v>0</v>
      </c>
      <c r="N22019" t="str">
        <f t="shared" ref="N22019:N22082" ca="1" si="2414">IF(K22019*L22019*M22019=1,2*H22019^3+4*I22019+J22019,"X")</f>
        <v>X</v>
      </c>
    </row>
    <row r="22020" spans="7:14" x14ac:dyDescent="0.3">
      <c r="G22020">
        <v>22019</v>
      </c>
      <c r="H22020">
        <f t="shared" ca="1" si="2408"/>
        <v>93</v>
      </c>
      <c r="I22020">
        <f t="shared" ca="1" si="2409"/>
        <v>2</v>
      </c>
      <c r="J22020">
        <f t="shared" ca="1" si="2410"/>
        <v>112</v>
      </c>
      <c r="K22020">
        <f t="shared" ca="1" si="2411"/>
        <v>0</v>
      </c>
      <c r="L22020">
        <f t="shared" ca="1" si="2412"/>
        <v>0</v>
      </c>
      <c r="M22020">
        <f t="shared" ca="1" si="2413"/>
        <v>0</v>
      </c>
      <c r="N22020" t="str">
        <f t="shared" ca="1" si="2414"/>
        <v>X</v>
      </c>
    </row>
    <row r="22021" spans="7:14" x14ac:dyDescent="0.3">
      <c r="G22021">
        <v>22020</v>
      </c>
      <c r="H22021">
        <f t="shared" ca="1" si="2408"/>
        <v>156</v>
      </c>
      <c r="I22021">
        <f t="shared" ca="1" si="2409"/>
        <v>2</v>
      </c>
      <c r="J22021">
        <f t="shared" ca="1" si="2410"/>
        <v>111</v>
      </c>
      <c r="K22021">
        <f t="shared" ca="1" si="2411"/>
        <v>0</v>
      </c>
      <c r="L22021">
        <f t="shared" ca="1" si="2412"/>
        <v>0</v>
      </c>
      <c r="M22021">
        <f t="shared" ca="1" si="2413"/>
        <v>0</v>
      </c>
      <c r="N22021" t="str">
        <f t="shared" ca="1" si="2414"/>
        <v>X</v>
      </c>
    </row>
    <row r="22022" spans="7:14" x14ac:dyDescent="0.3">
      <c r="G22022">
        <v>22021</v>
      </c>
      <c r="H22022">
        <f t="shared" ca="1" si="2408"/>
        <v>44</v>
      </c>
      <c r="I22022">
        <f t="shared" ca="1" si="2409"/>
        <v>17</v>
      </c>
      <c r="J22022">
        <f t="shared" ca="1" si="2410"/>
        <v>122</v>
      </c>
      <c r="K22022">
        <f t="shared" ca="1" si="2411"/>
        <v>0</v>
      </c>
      <c r="L22022">
        <f t="shared" ca="1" si="2412"/>
        <v>0</v>
      </c>
      <c r="M22022">
        <f t="shared" ca="1" si="2413"/>
        <v>0</v>
      </c>
      <c r="N22022" t="str">
        <f t="shared" ca="1" si="2414"/>
        <v>X</v>
      </c>
    </row>
    <row r="22023" spans="7:14" x14ac:dyDescent="0.3">
      <c r="G22023">
        <v>22022</v>
      </c>
      <c r="H22023">
        <f t="shared" ca="1" si="2408"/>
        <v>133</v>
      </c>
      <c r="I22023">
        <f t="shared" ca="1" si="2409"/>
        <v>17</v>
      </c>
      <c r="J22023">
        <f t="shared" ca="1" si="2410"/>
        <v>36</v>
      </c>
      <c r="K22023">
        <f t="shared" ca="1" si="2411"/>
        <v>0</v>
      </c>
      <c r="L22023">
        <f t="shared" ca="1" si="2412"/>
        <v>0</v>
      </c>
      <c r="M22023">
        <f t="shared" ca="1" si="2413"/>
        <v>0</v>
      </c>
      <c r="N22023" t="str">
        <f t="shared" ca="1" si="2414"/>
        <v>X</v>
      </c>
    </row>
    <row r="22024" spans="7:14" x14ac:dyDescent="0.3">
      <c r="G22024">
        <v>22023</v>
      </c>
      <c r="H22024">
        <f t="shared" ca="1" si="2408"/>
        <v>168</v>
      </c>
      <c r="I22024">
        <f t="shared" ca="1" si="2409"/>
        <v>14</v>
      </c>
      <c r="J22024">
        <f t="shared" ca="1" si="2410"/>
        <v>146</v>
      </c>
      <c r="K22024">
        <f t="shared" ca="1" si="2411"/>
        <v>0</v>
      </c>
      <c r="L22024">
        <f t="shared" ca="1" si="2412"/>
        <v>0</v>
      </c>
      <c r="M22024">
        <f t="shared" ca="1" si="2413"/>
        <v>0</v>
      </c>
      <c r="N22024" t="str">
        <f t="shared" ca="1" si="2414"/>
        <v>X</v>
      </c>
    </row>
    <row r="22025" spans="7:14" x14ac:dyDescent="0.3">
      <c r="G22025">
        <v>22024</v>
      </c>
      <c r="H22025">
        <f t="shared" ca="1" si="2408"/>
        <v>46</v>
      </c>
      <c r="I22025">
        <f t="shared" ca="1" si="2409"/>
        <v>10</v>
      </c>
      <c r="J22025">
        <f t="shared" ca="1" si="2410"/>
        <v>133</v>
      </c>
      <c r="K22025">
        <f t="shared" ca="1" si="2411"/>
        <v>0</v>
      </c>
      <c r="L22025">
        <f t="shared" ca="1" si="2412"/>
        <v>0</v>
      </c>
      <c r="M22025">
        <f t="shared" ca="1" si="2413"/>
        <v>0</v>
      </c>
      <c r="N22025" t="str">
        <f t="shared" ca="1" si="2414"/>
        <v>X</v>
      </c>
    </row>
    <row r="22026" spans="7:14" x14ac:dyDescent="0.3">
      <c r="G22026">
        <v>22025</v>
      </c>
      <c r="H22026">
        <f t="shared" ca="1" si="2408"/>
        <v>186</v>
      </c>
      <c r="I22026">
        <f t="shared" ca="1" si="2409"/>
        <v>5</v>
      </c>
      <c r="J22026">
        <f t="shared" ca="1" si="2410"/>
        <v>8</v>
      </c>
      <c r="K22026">
        <f t="shared" ca="1" si="2411"/>
        <v>0</v>
      </c>
      <c r="L22026">
        <f t="shared" ca="1" si="2412"/>
        <v>0</v>
      </c>
      <c r="M22026">
        <f t="shared" ca="1" si="2413"/>
        <v>0</v>
      </c>
      <c r="N22026" t="str">
        <f t="shared" ca="1" si="2414"/>
        <v>X</v>
      </c>
    </row>
    <row r="22027" spans="7:14" x14ac:dyDescent="0.3">
      <c r="G22027">
        <v>22026</v>
      </c>
      <c r="H22027">
        <f t="shared" ca="1" si="2408"/>
        <v>105</v>
      </c>
      <c r="I22027">
        <f t="shared" ca="1" si="2409"/>
        <v>4</v>
      </c>
      <c r="J22027">
        <f t="shared" ca="1" si="2410"/>
        <v>142</v>
      </c>
      <c r="K22027">
        <f t="shared" ca="1" si="2411"/>
        <v>0</v>
      </c>
      <c r="L22027">
        <f t="shared" ca="1" si="2412"/>
        <v>0</v>
      </c>
      <c r="M22027">
        <f t="shared" ca="1" si="2413"/>
        <v>0</v>
      </c>
      <c r="N22027" t="str">
        <f t="shared" ca="1" si="2414"/>
        <v>X</v>
      </c>
    </row>
    <row r="22028" spans="7:14" x14ac:dyDescent="0.3">
      <c r="G22028">
        <v>22027</v>
      </c>
      <c r="H22028">
        <f t="shared" ca="1" si="2408"/>
        <v>143</v>
      </c>
      <c r="I22028">
        <f t="shared" ca="1" si="2409"/>
        <v>13</v>
      </c>
      <c r="J22028">
        <f t="shared" ca="1" si="2410"/>
        <v>67</v>
      </c>
      <c r="K22028">
        <f t="shared" ca="1" si="2411"/>
        <v>0</v>
      </c>
      <c r="L22028">
        <f t="shared" ca="1" si="2412"/>
        <v>0</v>
      </c>
      <c r="M22028">
        <f t="shared" ca="1" si="2413"/>
        <v>0</v>
      </c>
      <c r="N22028" t="str">
        <f t="shared" ca="1" si="2414"/>
        <v>X</v>
      </c>
    </row>
    <row r="22029" spans="7:14" x14ac:dyDescent="0.3">
      <c r="G22029">
        <v>22028</v>
      </c>
      <c r="H22029">
        <f t="shared" ca="1" si="2408"/>
        <v>183</v>
      </c>
      <c r="I22029">
        <f t="shared" ca="1" si="2409"/>
        <v>11</v>
      </c>
      <c r="J22029">
        <f t="shared" ca="1" si="2410"/>
        <v>28</v>
      </c>
      <c r="K22029">
        <f t="shared" ca="1" si="2411"/>
        <v>0</v>
      </c>
      <c r="L22029">
        <f t="shared" ca="1" si="2412"/>
        <v>0</v>
      </c>
      <c r="M22029">
        <f t="shared" ca="1" si="2413"/>
        <v>0</v>
      </c>
      <c r="N22029" t="str">
        <f t="shared" ca="1" si="2414"/>
        <v>X</v>
      </c>
    </row>
    <row r="22030" spans="7:14" x14ac:dyDescent="0.3">
      <c r="G22030">
        <v>22029</v>
      </c>
      <c r="H22030">
        <f t="shared" ca="1" si="2408"/>
        <v>174</v>
      </c>
      <c r="I22030">
        <f t="shared" ca="1" si="2409"/>
        <v>15</v>
      </c>
      <c r="J22030">
        <f t="shared" ca="1" si="2410"/>
        <v>121</v>
      </c>
      <c r="K22030">
        <f t="shared" ca="1" si="2411"/>
        <v>0</v>
      </c>
      <c r="L22030">
        <f t="shared" ca="1" si="2412"/>
        <v>0</v>
      </c>
      <c r="M22030">
        <f t="shared" ca="1" si="2413"/>
        <v>0</v>
      </c>
      <c r="N22030" t="str">
        <f t="shared" ca="1" si="2414"/>
        <v>X</v>
      </c>
    </row>
    <row r="22031" spans="7:14" x14ac:dyDescent="0.3">
      <c r="G22031">
        <v>22030</v>
      </c>
      <c r="H22031">
        <f t="shared" ca="1" si="2408"/>
        <v>188</v>
      </c>
      <c r="I22031">
        <f t="shared" ca="1" si="2409"/>
        <v>9</v>
      </c>
      <c r="J22031">
        <f t="shared" ca="1" si="2410"/>
        <v>7</v>
      </c>
      <c r="K22031">
        <f t="shared" ca="1" si="2411"/>
        <v>0</v>
      </c>
      <c r="L22031">
        <f t="shared" ca="1" si="2412"/>
        <v>0</v>
      </c>
      <c r="M22031">
        <f t="shared" ca="1" si="2413"/>
        <v>0</v>
      </c>
      <c r="N22031" t="str">
        <f t="shared" ca="1" si="2414"/>
        <v>X</v>
      </c>
    </row>
    <row r="22032" spans="7:14" x14ac:dyDescent="0.3">
      <c r="G22032">
        <v>22031</v>
      </c>
      <c r="H22032">
        <f t="shared" ca="1" si="2408"/>
        <v>38</v>
      </c>
      <c r="I22032">
        <f t="shared" ca="1" si="2409"/>
        <v>0</v>
      </c>
      <c r="J22032">
        <f t="shared" ca="1" si="2410"/>
        <v>86</v>
      </c>
      <c r="K22032">
        <f t="shared" ca="1" si="2411"/>
        <v>1</v>
      </c>
      <c r="L22032">
        <f t="shared" ca="1" si="2412"/>
        <v>0</v>
      </c>
      <c r="M22032">
        <f t="shared" ca="1" si="2413"/>
        <v>1</v>
      </c>
      <c r="N22032" t="str">
        <f t="shared" ca="1" si="2414"/>
        <v>X</v>
      </c>
    </row>
    <row r="22033" spans="7:14" x14ac:dyDescent="0.3">
      <c r="G22033">
        <v>22032</v>
      </c>
      <c r="H22033">
        <f t="shared" ca="1" si="2408"/>
        <v>9</v>
      </c>
      <c r="I22033">
        <f t="shared" ca="1" si="2409"/>
        <v>20</v>
      </c>
      <c r="J22033">
        <f t="shared" ca="1" si="2410"/>
        <v>57</v>
      </c>
      <c r="K22033">
        <f t="shared" ca="1" si="2411"/>
        <v>0</v>
      </c>
      <c r="L22033">
        <f t="shared" ca="1" si="2412"/>
        <v>0</v>
      </c>
      <c r="M22033">
        <f t="shared" ca="1" si="2413"/>
        <v>0</v>
      </c>
      <c r="N22033" t="str">
        <f t="shared" ca="1" si="2414"/>
        <v>X</v>
      </c>
    </row>
    <row r="22034" spans="7:14" x14ac:dyDescent="0.3">
      <c r="G22034">
        <v>22033</v>
      </c>
      <c r="H22034">
        <f t="shared" ca="1" si="2408"/>
        <v>86</v>
      </c>
      <c r="I22034">
        <f t="shared" ca="1" si="2409"/>
        <v>10</v>
      </c>
      <c r="J22034">
        <f t="shared" ca="1" si="2410"/>
        <v>14</v>
      </c>
      <c r="K22034">
        <f t="shared" ca="1" si="2411"/>
        <v>0</v>
      </c>
      <c r="L22034">
        <f t="shared" ca="1" si="2412"/>
        <v>0</v>
      </c>
      <c r="M22034">
        <f t="shared" ca="1" si="2413"/>
        <v>1</v>
      </c>
      <c r="N22034" t="str">
        <f t="shared" ca="1" si="2414"/>
        <v>X</v>
      </c>
    </row>
    <row r="22035" spans="7:14" x14ac:dyDescent="0.3">
      <c r="G22035">
        <v>22034</v>
      </c>
      <c r="H22035">
        <f t="shared" ca="1" si="2408"/>
        <v>70</v>
      </c>
      <c r="I22035">
        <f t="shared" ca="1" si="2409"/>
        <v>0</v>
      </c>
      <c r="J22035">
        <f t="shared" ca="1" si="2410"/>
        <v>0</v>
      </c>
      <c r="K22035">
        <f t="shared" ca="1" si="2411"/>
        <v>0</v>
      </c>
      <c r="L22035">
        <f t="shared" ca="1" si="2412"/>
        <v>0</v>
      </c>
      <c r="M22035">
        <f t="shared" ca="1" si="2413"/>
        <v>1</v>
      </c>
      <c r="N22035" t="str">
        <f t="shared" ca="1" si="2414"/>
        <v>X</v>
      </c>
    </row>
    <row r="22036" spans="7:14" x14ac:dyDescent="0.3">
      <c r="G22036">
        <v>22035</v>
      </c>
      <c r="H22036">
        <f t="shared" ca="1" si="2408"/>
        <v>67</v>
      </c>
      <c r="I22036">
        <f t="shared" ca="1" si="2409"/>
        <v>9</v>
      </c>
      <c r="J22036">
        <f t="shared" ca="1" si="2410"/>
        <v>181</v>
      </c>
      <c r="K22036">
        <f t="shared" ca="1" si="2411"/>
        <v>0</v>
      </c>
      <c r="L22036">
        <f t="shared" ca="1" si="2412"/>
        <v>0</v>
      </c>
      <c r="M22036">
        <f t="shared" ca="1" si="2413"/>
        <v>0</v>
      </c>
      <c r="N22036" t="str">
        <f t="shared" ca="1" si="2414"/>
        <v>X</v>
      </c>
    </row>
    <row r="22037" spans="7:14" x14ac:dyDescent="0.3">
      <c r="G22037">
        <v>22036</v>
      </c>
      <c r="H22037">
        <f t="shared" ca="1" si="2408"/>
        <v>122</v>
      </c>
      <c r="I22037">
        <f t="shared" ca="1" si="2409"/>
        <v>9</v>
      </c>
      <c r="J22037">
        <f t="shared" ca="1" si="2410"/>
        <v>28</v>
      </c>
      <c r="K22037">
        <f t="shared" ca="1" si="2411"/>
        <v>0</v>
      </c>
      <c r="L22037">
        <f t="shared" ca="1" si="2412"/>
        <v>0</v>
      </c>
      <c r="M22037">
        <f t="shared" ca="1" si="2413"/>
        <v>0</v>
      </c>
      <c r="N22037" t="str">
        <f t="shared" ca="1" si="2414"/>
        <v>X</v>
      </c>
    </row>
    <row r="22038" spans="7:14" x14ac:dyDescent="0.3">
      <c r="G22038">
        <v>22037</v>
      </c>
      <c r="H22038">
        <f t="shared" ca="1" si="2408"/>
        <v>146</v>
      </c>
      <c r="I22038">
        <f t="shared" ca="1" si="2409"/>
        <v>19</v>
      </c>
      <c r="J22038">
        <f t="shared" ca="1" si="2410"/>
        <v>128</v>
      </c>
      <c r="K22038">
        <f t="shared" ca="1" si="2411"/>
        <v>0</v>
      </c>
      <c r="L22038">
        <f t="shared" ca="1" si="2412"/>
        <v>0</v>
      </c>
      <c r="M22038">
        <f t="shared" ca="1" si="2413"/>
        <v>0</v>
      </c>
      <c r="N22038" t="str">
        <f t="shared" ca="1" si="2414"/>
        <v>X</v>
      </c>
    </row>
    <row r="22039" spans="7:14" x14ac:dyDescent="0.3">
      <c r="G22039">
        <v>22038</v>
      </c>
      <c r="H22039">
        <f t="shared" ca="1" si="2408"/>
        <v>52</v>
      </c>
      <c r="I22039">
        <f t="shared" ca="1" si="2409"/>
        <v>8</v>
      </c>
      <c r="J22039">
        <f t="shared" ca="1" si="2410"/>
        <v>100</v>
      </c>
      <c r="K22039">
        <f t="shared" ca="1" si="2411"/>
        <v>0</v>
      </c>
      <c r="L22039">
        <f t="shared" ca="1" si="2412"/>
        <v>0</v>
      </c>
      <c r="M22039">
        <f t="shared" ca="1" si="2413"/>
        <v>0</v>
      </c>
      <c r="N22039" t="str">
        <f t="shared" ca="1" si="2414"/>
        <v>X</v>
      </c>
    </row>
    <row r="22040" spans="7:14" x14ac:dyDescent="0.3">
      <c r="G22040">
        <v>22039</v>
      </c>
      <c r="H22040">
        <f t="shared" ca="1" si="2408"/>
        <v>177</v>
      </c>
      <c r="I22040">
        <f t="shared" ca="1" si="2409"/>
        <v>13</v>
      </c>
      <c r="J22040">
        <f t="shared" ca="1" si="2410"/>
        <v>76</v>
      </c>
      <c r="K22040">
        <f t="shared" ca="1" si="2411"/>
        <v>0</v>
      </c>
      <c r="L22040">
        <f t="shared" ca="1" si="2412"/>
        <v>0</v>
      </c>
      <c r="M22040">
        <f t="shared" ca="1" si="2413"/>
        <v>0</v>
      </c>
      <c r="N22040" t="str">
        <f t="shared" ca="1" si="2414"/>
        <v>X</v>
      </c>
    </row>
    <row r="22041" spans="7:14" x14ac:dyDescent="0.3">
      <c r="G22041">
        <v>22040</v>
      </c>
      <c r="H22041">
        <f t="shared" ca="1" si="2408"/>
        <v>191</v>
      </c>
      <c r="I22041">
        <f t="shared" ca="1" si="2409"/>
        <v>2</v>
      </c>
      <c r="J22041">
        <f t="shared" ca="1" si="2410"/>
        <v>90</v>
      </c>
      <c r="K22041">
        <f t="shared" ca="1" si="2411"/>
        <v>0</v>
      </c>
      <c r="L22041">
        <f t="shared" ca="1" si="2412"/>
        <v>0</v>
      </c>
      <c r="M22041">
        <f t="shared" ca="1" si="2413"/>
        <v>0</v>
      </c>
      <c r="N22041" t="str">
        <f t="shared" ca="1" si="2414"/>
        <v>X</v>
      </c>
    </row>
    <row r="22042" spans="7:14" x14ac:dyDescent="0.3">
      <c r="G22042">
        <v>22041</v>
      </c>
      <c r="H22042">
        <f t="shared" ca="1" si="2408"/>
        <v>83</v>
      </c>
      <c r="I22042">
        <f t="shared" ca="1" si="2409"/>
        <v>7</v>
      </c>
      <c r="J22042">
        <f t="shared" ca="1" si="2410"/>
        <v>26</v>
      </c>
      <c r="K22042">
        <f t="shared" ca="1" si="2411"/>
        <v>0</v>
      </c>
      <c r="L22042">
        <f t="shared" ca="1" si="2412"/>
        <v>0</v>
      </c>
      <c r="M22042">
        <f t="shared" ca="1" si="2413"/>
        <v>1</v>
      </c>
      <c r="N22042" t="str">
        <f t="shared" ca="1" si="2414"/>
        <v>X</v>
      </c>
    </row>
    <row r="22043" spans="7:14" x14ac:dyDescent="0.3">
      <c r="G22043">
        <v>22042</v>
      </c>
      <c r="H22043">
        <f t="shared" ca="1" si="2408"/>
        <v>149</v>
      </c>
      <c r="I22043">
        <f t="shared" ca="1" si="2409"/>
        <v>5</v>
      </c>
      <c r="J22043">
        <f t="shared" ca="1" si="2410"/>
        <v>106</v>
      </c>
      <c r="K22043">
        <f t="shared" ca="1" si="2411"/>
        <v>0</v>
      </c>
      <c r="L22043">
        <f t="shared" ca="1" si="2412"/>
        <v>0</v>
      </c>
      <c r="M22043">
        <f t="shared" ca="1" si="2413"/>
        <v>0</v>
      </c>
      <c r="N22043" t="str">
        <f t="shared" ca="1" si="2414"/>
        <v>X</v>
      </c>
    </row>
    <row r="22044" spans="7:14" x14ac:dyDescent="0.3">
      <c r="G22044">
        <v>22043</v>
      </c>
      <c r="H22044">
        <f t="shared" ca="1" si="2408"/>
        <v>199</v>
      </c>
      <c r="I22044">
        <f t="shared" ca="1" si="2409"/>
        <v>16</v>
      </c>
      <c r="J22044">
        <f t="shared" ca="1" si="2410"/>
        <v>62</v>
      </c>
      <c r="K22044">
        <f t="shared" ca="1" si="2411"/>
        <v>0</v>
      </c>
      <c r="L22044">
        <f t="shared" ca="1" si="2412"/>
        <v>0</v>
      </c>
      <c r="M22044">
        <f t="shared" ca="1" si="2413"/>
        <v>0</v>
      </c>
      <c r="N22044" t="str">
        <f t="shared" ca="1" si="2414"/>
        <v>X</v>
      </c>
    </row>
    <row r="22045" spans="7:14" x14ac:dyDescent="0.3">
      <c r="G22045">
        <v>22044</v>
      </c>
      <c r="H22045">
        <f t="shared" ca="1" si="2408"/>
        <v>179</v>
      </c>
      <c r="I22045">
        <f t="shared" ca="1" si="2409"/>
        <v>11</v>
      </c>
      <c r="J22045">
        <f t="shared" ca="1" si="2410"/>
        <v>88</v>
      </c>
      <c r="K22045">
        <f t="shared" ca="1" si="2411"/>
        <v>0</v>
      </c>
      <c r="L22045">
        <f t="shared" ca="1" si="2412"/>
        <v>0</v>
      </c>
      <c r="M22045">
        <f t="shared" ca="1" si="2413"/>
        <v>0</v>
      </c>
      <c r="N22045" t="str">
        <f t="shared" ca="1" si="2414"/>
        <v>X</v>
      </c>
    </row>
    <row r="22046" spans="7:14" x14ac:dyDescent="0.3">
      <c r="G22046">
        <v>22045</v>
      </c>
      <c r="H22046">
        <f t="shared" ca="1" si="2408"/>
        <v>138</v>
      </c>
      <c r="I22046">
        <f t="shared" ca="1" si="2409"/>
        <v>18</v>
      </c>
      <c r="J22046">
        <f t="shared" ca="1" si="2410"/>
        <v>86</v>
      </c>
      <c r="K22046">
        <f t="shared" ca="1" si="2411"/>
        <v>0</v>
      </c>
      <c r="L22046">
        <f t="shared" ca="1" si="2412"/>
        <v>0</v>
      </c>
      <c r="M22046">
        <f t="shared" ca="1" si="2413"/>
        <v>0</v>
      </c>
      <c r="N22046" t="str">
        <f t="shared" ca="1" si="2414"/>
        <v>X</v>
      </c>
    </row>
    <row r="22047" spans="7:14" x14ac:dyDescent="0.3">
      <c r="G22047">
        <v>22046</v>
      </c>
      <c r="H22047">
        <f t="shared" ca="1" si="2408"/>
        <v>10</v>
      </c>
      <c r="I22047">
        <f t="shared" ca="1" si="2409"/>
        <v>7</v>
      </c>
      <c r="J22047">
        <f t="shared" ca="1" si="2410"/>
        <v>168</v>
      </c>
      <c r="K22047">
        <f t="shared" ca="1" si="2411"/>
        <v>1</v>
      </c>
      <c r="L22047">
        <f t="shared" ca="1" si="2412"/>
        <v>0</v>
      </c>
      <c r="M22047">
        <f t="shared" ca="1" si="2413"/>
        <v>0</v>
      </c>
      <c r="N22047" t="str">
        <f t="shared" ca="1" si="2414"/>
        <v>X</v>
      </c>
    </row>
    <row r="22048" spans="7:14" x14ac:dyDescent="0.3">
      <c r="G22048">
        <v>22047</v>
      </c>
      <c r="H22048">
        <f t="shared" ca="1" si="2408"/>
        <v>30</v>
      </c>
      <c r="I22048">
        <f t="shared" ca="1" si="2409"/>
        <v>8</v>
      </c>
      <c r="J22048">
        <f t="shared" ca="1" si="2410"/>
        <v>91</v>
      </c>
      <c r="K22048">
        <f t="shared" ca="1" si="2411"/>
        <v>1</v>
      </c>
      <c r="L22048">
        <f t="shared" ca="1" si="2412"/>
        <v>0</v>
      </c>
      <c r="M22048">
        <f t="shared" ca="1" si="2413"/>
        <v>1</v>
      </c>
      <c r="N22048" t="str">
        <f t="shared" ca="1" si="2414"/>
        <v>X</v>
      </c>
    </row>
    <row r="22049" spans="7:14" x14ac:dyDescent="0.3">
      <c r="G22049">
        <v>22048</v>
      </c>
      <c r="H22049">
        <f t="shared" ca="1" si="2408"/>
        <v>175</v>
      </c>
      <c r="I22049">
        <f t="shared" ca="1" si="2409"/>
        <v>20</v>
      </c>
      <c r="J22049">
        <f t="shared" ca="1" si="2410"/>
        <v>101</v>
      </c>
      <c r="K22049">
        <f t="shared" ca="1" si="2411"/>
        <v>0</v>
      </c>
      <c r="L22049">
        <f t="shared" ca="1" si="2412"/>
        <v>0</v>
      </c>
      <c r="M22049">
        <f t="shared" ca="1" si="2413"/>
        <v>0</v>
      </c>
      <c r="N22049" t="str">
        <f t="shared" ca="1" si="2414"/>
        <v>X</v>
      </c>
    </row>
    <row r="22050" spans="7:14" x14ac:dyDescent="0.3">
      <c r="G22050">
        <v>22049</v>
      </c>
      <c r="H22050">
        <f t="shared" ca="1" si="2408"/>
        <v>2</v>
      </c>
      <c r="I22050">
        <f t="shared" ca="1" si="2409"/>
        <v>17</v>
      </c>
      <c r="J22050">
        <f t="shared" ca="1" si="2410"/>
        <v>128</v>
      </c>
      <c r="K22050">
        <f t="shared" ca="1" si="2411"/>
        <v>1</v>
      </c>
      <c r="L22050">
        <f t="shared" ca="1" si="2412"/>
        <v>0</v>
      </c>
      <c r="M22050">
        <f t="shared" ca="1" si="2413"/>
        <v>0</v>
      </c>
      <c r="N22050" t="str">
        <f t="shared" ca="1" si="2414"/>
        <v>X</v>
      </c>
    </row>
    <row r="22051" spans="7:14" x14ac:dyDescent="0.3">
      <c r="G22051">
        <v>22050</v>
      </c>
      <c r="H22051">
        <f t="shared" ca="1" si="2408"/>
        <v>13</v>
      </c>
      <c r="I22051">
        <f t="shared" ca="1" si="2409"/>
        <v>3</v>
      </c>
      <c r="J22051">
        <f t="shared" ca="1" si="2410"/>
        <v>114</v>
      </c>
      <c r="K22051">
        <f t="shared" ca="1" si="2411"/>
        <v>1</v>
      </c>
      <c r="L22051">
        <f t="shared" ca="1" si="2412"/>
        <v>0</v>
      </c>
      <c r="M22051">
        <f t="shared" ca="1" si="2413"/>
        <v>1</v>
      </c>
      <c r="N22051" t="str">
        <f t="shared" ca="1" si="2414"/>
        <v>X</v>
      </c>
    </row>
    <row r="22052" spans="7:14" x14ac:dyDescent="0.3">
      <c r="G22052">
        <v>22051</v>
      </c>
      <c r="H22052">
        <f t="shared" ca="1" si="2408"/>
        <v>101</v>
      </c>
      <c r="I22052">
        <f t="shared" ca="1" si="2409"/>
        <v>12</v>
      </c>
      <c r="J22052">
        <f t="shared" ca="1" si="2410"/>
        <v>177</v>
      </c>
      <c r="K22052">
        <f t="shared" ca="1" si="2411"/>
        <v>0</v>
      </c>
      <c r="L22052">
        <f t="shared" ca="1" si="2412"/>
        <v>0</v>
      </c>
      <c r="M22052">
        <f t="shared" ca="1" si="2413"/>
        <v>0</v>
      </c>
      <c r="N22052" t="str">
        <f t="shared" ca="1" si="2414"/>
        <v>X</v>
      </c>
    </row>
    <row r="22053" spans="7:14" x14ac:dyDescent="0.3">
      <c r="G22053">
        <v>22052</v>
      </c>
      <c r="H22053">
        <f t="shared" ca="1" si="2408"/>
        <v>174</v>
      </c>
      <c r="I22053">
        <f t="shared" ca="1" si="2409"/>
        <v>9</v>
      </c>
      <c r="J22053">
        <f t="shared" ca="1" si="2410"/>
        <v>179</v>
      </c>
      <c r="K22053">
        <f t="shared" ca="1" si="2411"/>
        <v>0</v>
      </c>
      <c r="L22053">
        <f t="shared" ca="1" si="2412"/>
        <v>0</v>
      </c>
      <c r="M22053">
        <f t="shared" ca="1" si="2413"/>
        <v>0</v>
      </c>
      <c r="N22053" t="str">
        <f t="shared" ca="1" si="2414"/>
        <v>X</v>
      </c>
    </row>
    <row r="22054" spans="7:14" x14ac:dyDescent="0.3">
      <c r="G22054">
        <v>22053</v>
      </c>
      <c r="H22054">
        <f t="shared" ca="1" si="2408"/>
        <v>194</v>
      </c>
      <c r="I22054">
        <f t="shared" ca="1" si="2409"/>
        <v>5</v>
      </c>
      <c r="J22054">
        <f t="shared" ca="1" si="2410"/>
        <v>191</v>
      </c>
      <c r="K22054">
        <f t="shared" ca="1" si="2411"/>
        <v>0</v>
      </c>
      <c r="L22054">
        <f t="shared" ca="1" si="2412"/>
        <v>0</v>
      </c>
      <c r="M22054">
        <f t="shared" ca="1" si="2413"/>
        <v>0</v>
      </c>
      <c r="N22054" t="str">
        <f t="shared" ca="1" si="2414"/>
        <v>X</v>
      </c>
    </row>
    <row r="22055" spans="7:14" x14ac:dyDescent="0.3">
      <c r="G22055">
        <v>22054</v>
      </c>
      <c r="H22055">
        <f t="shared" ca="1" si="2408"/>
        <v>192</v>
      </c>
      <c r="I22055">
        <f t="shared" ca="1" si="2409"/>
        <v>6</v>
      </c>
      <c r="J22055">
        <f t="shared" ca="1" si="2410"/>
        <v>32</v>
      </c>
      <c r="K22055">
        <f t="shared" ca="1" si="2411"/>
        <v>0</v>
      </c>
      <c r="L22055">
        <f t="shared" ca="1" si="2412"/>
        <v>0</v>
      </c>
      <c r="M22055">
        <f t="shared" ca="1" si="2413"/>
        <v>0</v>
      </c>
      <c r="N22055" t="str">
        <f t="shared" ca="1" si="2414"/>
        <v>X</v>
      </c>
    </row>
    <row r="22056" spans="7:14" x14ac:dyDescent="0.3">
      <c r="G22056">
        <v>22055</v>
      </c>
      <c r="H22056">
        <f t="shared" ca="1" si="2408"/>
        <v>123</v>
      </c>
      <c r="I22056">
        <f t="shared" ca="1" si="2409"/>
        <v>18</v>
      </c>
      <c r="J22056">
        <f t="shared" ca="1" si="2410"/>
        <v>164</v>
      </c>
      <c r="K22056">
        <f t="shared" ca="1" si="2411"/>
        <v>0</v>
      </c>
      <c r="L22056">
        <f t="shared" ca="1" si="2412"/>
        <v>0</v>
      </c>
      <c r="M22056">
        <f t="shared" ca="1" si="2413"/>
        <v>0</v>
      </c>
      <c r="N22056" t="str">
        <f t="shared" ca="1" si="2414"/>
        <v>X</v>
      </c>
    </row>
    <row r="22057" spans="7:14" x14ac:dyDescent="0.3">
      <c r="G22057">
        <v>22056</v>
      </c>
      <c r="H22057">
        <f t="shared" ca="1" si="2408"/>
        <v>40</v>
      </c>
      <c r="I22057">
        <f t="shared" ca="1" si="2409"/>
        <v>14</v>
      </c>
      <c r="J22057">
        <f t="shared" ca="1" si="2410"/>
        <v>154</v>
      </c>
      <c r="K22057">
        <f t="shared" ca="1" si="2411"/>
        <v>0</v>
      </c>
      <c r="L22057">
        <f t="shared" ca="1" si="2412"/>
        <v>0</v>
      </c>
      <c r="M22057">
        <f t="shared" ca="1" si="2413"/>
        <v>0</v>
      </c>
      <c r="N22057" t="str">
        <f t="shared" ca="1" si="2414"/>
        <v>X</v>
      </c>
    </row>
    <row r="22058" spans="7:14" x14ac:dyDescent="0.3">
      <c r="G22058">
        <v>22057</v>
      </c>
      <c r="H22058">
        <f t="shared" ca="1" si="2408"/>
        <v>94</v>
      </c>
      <c r="I22058">
        <f t="shared" ca="1" si="2409"/>
        <v>18</v>
      </c>
      <c r="J22058">
        <f t="shared" ca="1" si="2410"/>
        <v>148</v>
      </c>
      <c r="K22058">
        <f t="shared" ca="1" si="2411"/>
        <v>0</v>
      </c>
      <c r="L22058">
        <f t="shared" ca="1" si="2412"/>
        <v>0</v>
      </c>
      <c r="M22058">
        <f t="shared" ca="1" si="2413"/>
        <v>0</v>
      </c>
      <c r="N22058" t="str">
        <f t="shared" ca="1" si="2414"/>
        <v>X</v>
      </c>
    </row>
    <row r="22059" spans="7:14" x14ac:dyDescent="0.3">
      <c r="G22059">
        <v>22058</v>
      </c>
      <c r="H22059">
        <f t="shared" ca="1" si="2408"/>
        <v>83</v>
      </c>
      <c r="I22059">
        <f t="shared" ca="1" si="2409"/>
        <v>4</v>
      </c>
      <c r="J22059">
        <f t="shared" ca="1" si="2410"/>
        <v>136</v>
      </c>
      <c r="K22059">
        <f t="shared" ca="1" si="2411"/>
        <v>0</v>
      </c>
      <c r="L22059">
        <f t="shared" ca="1" si="2412"/>
        <v>0</v>
      </c>
      <c r="M22059">
        <f t="shared" ca="1" si="2413"/>
        <v>0</v>
      </c>
      <c r="N22059" t="str">
        <f t="shared" ca="1" si="2414"/>
        <v>X</v>
      </c>
    </row>
    <row r="22060" spans="7:14" x14ac:dyDescent="0.3">
      <c r="G22060">
        <v>22059</v>
      </c>
      <c r="H22060">
        <f t="shared" ca="1" si="2408"/>
        <v>29</v>
      </c>
      <c r="I22060">
        <f t="shared" ca="1" si="2409"/>
        <v>9</v>
      </c>
      <c r="J22060">
        <f t="shared" ca="1" si="2410"/>
        <v>186</v>
      </c>
      <c r="K22060">
        <f t="shared" ca="1" si="2411"/>
        <v>0</v>
      </c>
      <c r="L22060">
        <f t="shared" ca="1" si="2412"/>
        <v>0</v>
      </c>
      <c r="M22060">
        <f t="shared" ca="1" si="2413"/>
        <v>0</v>
      </c>
      <c r="N22060" t="str">
        <f t="shared" ca="1" si="2414"/>
        <v>X</v>
      </c>
    </row>
    <row r="22061" spans="7:14" x14ac:dyDescent="0.3">
      <c r="G22061">
        <v>22060</v>
      </c>
      <c r="H22061">
        <f t="shared" ca="1" si="2408"/>
        <v>25</v>
      </c>
      <c r="I22061">
        <f t="shared" ca="1" si="2409"/>
        <v>3</v>
      </c>
      <c r="J22061">
        <f t="shared" ca="1" si="2410"/>
        <v>38</v>
      </c>
      <c r="K22061">
        <f t="shared" ca="1" si="2411"/>
        <v>1</v>
      </c>
      <c r="L22061">
        <f t="shared" ca="1" si="2412"/>
        <v>0</v>
      </c>
      <c r="M22061">
        <f t="shared" ca="1" si="2413"/>
        <v>1</v>
      </c>
      <c r="N22061" t="str">
        <f t="shared" ca="1" si="2414"/>
        <v>X</v>
      </c>
    </row>
    <row r="22062" spans="7:14" x14ac:dyDescent="0.3">
      <c r="G22062">
        <v>22061</v>
      </c>
      <c r="H22062">
        <f t="shared" ca="1" si="2408"/>
        <v>3</v>
      </c>
      <c r="I22062">
        <f t="shared" ca="1" si="2409"/>
        <v>15</v>
      </c>
      <c r="J22062">
        <f t="shared" ca="1" si="2410"/>
        <v>168</v>
      </c>
      <c r="K22062">
        <f t="shared" ca="1" si="2411"/>
        <v>1</v>
      </c>
      <c r="L22062">
        <f t="shared" ca="1" si="2412"/>
        <v>0</v>
      </c>
      <c r="M22062">
        <f t="shared" ca="1" si="2413"/>
        <v>0</v>
      </c>
      <c r="N22062" t="str">
        <f t="shared" ca="1" si="2414"/>
        <v>X</v>
      </c>
    </row>
    <row r="22063" spans="7:14" x14ac:dyDescent="0.3">
      <c r="G22063">
        <v>22062</v>
      </c>
      <c r="H22063">
        <f t="shared" ca="1" si="2408"/>
        <v>62</v>
      </c>
      <c r="I22063">
        <f t="shared" ca="1" si="2409"/>
        <v>3</v>
      </c>
      <c r="J22063">
        <f t="shared" ca="1" si="2410"/>
        <v>3</v>
      </c>
      <c r="K22063">
        <f t="shared" ca="1" si="2411"/>
        <v>0</v>
      </c>
      <c r="L22063">
        <f t="shared" ca="1" si="2412"/>
        <v>0</v>
      </c>
      <c r="M22063">
        <f t="shared" ca="1" si="2413"/>
        <v>1</v>
      </c>
      <c r="N22063" t="str">
        <f t="shared" ca="1" si="2414"/>
        <v>X</v>
      </c>
    </row>
    <row r="22064" spans="7:14" x14ac:dyDescent="0.3">
      <c r="G22064">
        <v>22063</v>
      </c>
      <c r="H22064">
        <f t="shared" ca="1" si="2408"/>
        <v>183</v>
      </c>
      <c r="I22064">
        <f t="shared" ca="1" si="2409"/>
        <v>5</v>
      </c>
      <c r="J22064">
        <f t="shared" ca="1" si="2410"/>
        <v>144</v>
      </c>
      <c r="K22064">
        <f t="shared" ca="1" si="2411"/>
        <v>0</v>
      </c>
      <c r="L22064">
        <f t="shared" ca="1" si="2412"/>
        <v>0</v>
      </c>
      <c r="M22064">
        <f t="shared" ca="1" si="2413"/>
        <v>0</v>
      </c>
      <c r="N22064" t="str">
        <f t="shared" ca="1" si="2414"/>
        <v>X</v>
      </c>
    </row>
    <row r="22065" spans="7:14" x14ac:dyDescent="0.3">
      <c r="G22065">
        <v>22064</v>
      </c>
      <c r="H22065">
        <f t="shared" ca="1" si="2408"/>
        <v>27</v>
      </c>
      <c r="I22065">
        <f t="shared" ca="1" si="2409"/>
        <v>20</v>
      </c>
      <c r="J22065">
        <f t="shared" ca="1" si="2410"/>
        <v>175</v>
      </c>
      <c r="K22065">
        <f t="shared" ca="1" si="2411"/>
        <v>0</v>
      </c>
      <c r="L22065">
        <f t="shared" ca="1" si="2412"/>
        <v>0</v>
      </c>
      <c r="M22065">
        <f t="shared" ca="1" si="2413"/>
        <v>0</v>
      </c>
      <c r="N22065" t="str">
        <f t="shared" ca="1" si="2414"/>
        <v>X</v>
      </c>
    </row>
    <row r="22066" spans="7:14" x14ac:dyDescent="0.3">
      <c r="G22066">
        <v>22065</v>
      </c>
      <c r="H22066">
        <f t="shared" ca="1" si="2408"/>
        <v>56</v>
      </c>
      <c r="I22066">
        <f t="shared" ca="1" si="2409"/>
        <v>16</v>
      </c>
      <c r="J22066">
        <f t="shared" ca="1" si="2410"/>
        <v>27</v>
      </c>
      <c r="K22066">
        <f t="shared" ca="1" si="2411"/>
        <v>0</v>
      </c>
      <c r="L22066">
        <f t="shared" ca="1" si="2412"/>
        <v>0</v>
      </c>
      <c r="M22066">
        <f t="shared" ca="1" si="2413"/>
        <v>0</v>
      </c>
      <c r="N22066" t="str">
        <f t="shared" ca="1" si="2414"/>
        <v>X</v>
      </c>
    </row>
    <row r="22067" spans="7:14" x14ac:dyDescent="0.3">
      <c r="G22067">
        <v>22066</v>
      </c>
      <c r="H22067">
        <f t="shared" ca="1" si="2408"/>
        <v>44</v>
      </c>
      <c r="I22067">
        <f t="shared" ca="1" si="2409"/>
        <v>9</v>
      </c>
      <c r="J22067">
        <f t="shared" ca="1" si="2410"/>
        <v>148</v>
      </c>
      <c r="K22067">
        <f t="shared" ca="1" si="2411"/>
        <v>0</v>
      </c>
      <c r="L22067">
        <f t="shared" ca="1" si="2412"/>
        <v>0</v>
      </c>
      <c r="M22067">
        <f t="shared" ca="1" si="2413"/>
        <v>0</v>
      </c>
      <c r="N22067" t="str">
        <f t="shared" ca="1" si="2414"/>
        <v>X</v>
      </c>
    </row>
    <row r="22068" spans="7:14" x14ac:dyDescent="0.3">
      <c r="G22068">
        <v>22067</v>
      </c>
      <c r="H22068">
        <f t="shared" ca="1" si="2408"/>
        <v>15</v>
      </c>
      <c r="I22068">
        <f t="shared" ca="1" si="2409"/>
        <v>19</v>
      </c>
      <c r="J22068">
        <f t="shared" ca="1" si="2410"/>
        <v>193</v>
      </c>
      <c r="K22068">
        <f t="shared" ca="1" si="2411"/>
        <v>0</v>
      </c>
      <c r="L22068">
        <f t="shared" ca="1" si="2412"/>
        <v>0</v>
      </c>
      <c r="M22068">
        <f t="shared" ca="1" si="2413"/>
        <v>0</v>
      </c>
      <c r="N22068" t="str">
        <f t="shared" ca="1" si="2414"/>
        <v>X</v>
      </c>
    </row>
    <row r="22069" spans="7:14" x14ac:dyDescent="0.3">
      <c r="G22069">
        <v>22068</v>
      </c>
      <c r="H22069">
        <f t="shared" ca="1" si="2408"/>
        <v>64</v>
      </c>
      <c r="I22069">
        <f t="shared" ca="1" si="2409"/>
        <v>16</v>
      </c>
      <c r="J22069">
        <f t="shared" ca="1" si="2410"/>
        <v>93</v>
      </c>
      <c r="K22069">
        <f t="shared" ca="1" si="2411"/>
        <v>0</v>
      </c>
      <c r="L22069">
        <f t="shared" ca="1" si="2412"/>
        <v>0</v>
      </c>
      <c r="M22069">
        <f t="shared" ca="1" si="2413"/>
        <v>0</v>
      </c>
      <c r="N22069" t="str">
        <f t="shared" ca="1" si="2414"/>
        <v>X</v>
      </c>
    </row>
    <row r="22070" spans="7:14" x14ac:dyDescent="0.3">
      <c r="G22070">
        <v>22069</v>
      </c>
      <c r="H22070">
        <f t="shared" ca="1" si="2408"/>
        <v>178</v>
      </c>
      <c r="I22070">
        <f t="shared" ca="1" si="2409"/>
        <v>9</v>
      </c>
      <c r="J22070">
        <f t="shared" ca="1" si="2410"/>
        <v>39</v>
      </c>
      <c r="K22070">
        <f t="shared" ca="1" si="2411"/>
        <v>0</v>
      </c>
      <c r="L22070">
        <f t="shared" ca="1" si="2412"/>
        <v>0</v>
      </c>
      <c r="M22070">
        <f t="shared" ca="1" si="2413"/>
        <v>0</v>
      </c>
      <c r="N22070" t="str">
        <f t="shared" ca="1" si="2414"/>
        <v>X</v>
      </c>
    </row>
    <row r="22071" spans="7:14" x14ac:dyDescent="0.3">
      <c r="G22071">
        <v>22070</v>
      </c>
      <c r="H22071">
        <f t="shared" ca="1" si="2408"/>
        <v>2</v>
      </c>
      <c r="I22071">
        <f t="shared" ca="1" si="2409"/>
        <v>6</v>
      </c>
      <c r="J22071">
        <f t="shared" ca="1" si="2410"/>
        <v>7</v>
      </c>
      <c r="K22071">
        <f t="shared" ca="1" si="2411"/>
        <v>1</v>
      </c>
      <c r="L22071">
        <f t="shared" ca="1" si="2412"/>
        <v>0</v>
      </c>
      <c r="M22071">
        <f t="shared" ca="1" si="2413"/>
        <v>1</v>
      </c>
      <c r="N22071" t="str">
        <f t="shared" ca="1" si="2414"/>
        <v>X</v>
      </c>
    </row>
    <row r="22072" spans="7:14" x14ac:dyDescent="0.3">
      <c r="G22072">
        <v>22071</v>
      </c>
      <c r="H22072">
        <f t="shared" ca="1" si="2408"/>
        <v>170</v>
      </c>
      <c r="I22072">
        <f t="shared" ca="1" si="2409"/>
        <v>5</v>
      </c>
      <c r="J22072">
        <f t="shared" ca="1" si="2410"/>
        <v>83</v>
      </c>
      <c r="K22072">
        <f t="shared" ca="1" si="2411"/>
        <v>0</v>
      </c>
      <c r="L22072">
        <f t="shared" ca="1" si="2412"/>
        <v>0</v>
      </c>
      <c r="M22072">
        <f t="shared" ca="1" si="2413"/>
        <v>0</v>
      </c>
      <c r="N22072" t="str">
        <f t="shared" ca="1" si="2414"/>
        <v>X</v>
      </c>
    </row>
    <row r="22073" spans="7:14" x14ac:dyDescent="0.3">
      <c r="G22073">
        <v>22072</v>
      </c>
      <c r="H22073">
        <f t="shared" ca="1" si="2408"/>
        <v>149</v>
      </c>
      <c r="I22073">
        <f t="shared" ca="1" si="2409"/>
        <v>8</v>
      </c>
      <c r="J22073">
        <f t="shared" ca="1" si="2410"/>
        <v>21</v>
      </c>
      <c r="K22073">
        <f t="shared" ca="1" si="2411"/>
        <v>0</v>
      </c>
      <c r="L22073">
        <f t="shared" ca="1" si="2412"/>
        <v>0</v>
      </c>
      <c r="M22073">
        <f t="shared" ca="1" si="2413"/>
        <v>0</v>
      </c>
      <c r="N22073" t="str">
        <f t="shared" ca="1" si="2414"/>
        <v>X</v>
      </c>
    </row>
    <row r="22074" spans="7:14" x14ac:dyDescent="0.3">
      <c r="G22074">
        <v>22073</v>
      </c>
      <c r="H22074">
        <f t="shared" ca="1" si="2408"/>
        <v>40</v>
      </c>
      <c r="I22074">
        <f t="shared" ca="1" si="2409"/>
        <v>14</v>
      </c>
      <c r="J22074">
        <f t="shared" ca="1" si="2410"/>
        <v>108</v>
      </c>
      <c r="K22074">
        <f t="shared" ca="1" si="2411"/>
        <v>0</v>
      </c>
      <c r="L22074">
        <f t="shared" ca="1" si="2412"/>
        <v>0</v>
      </c>
      <c r="M22074">
        <f t="shared" ca="1" si="2413"/>
        <v>0</v>
      </c>
      <c r="N22074" t="str">
        <f t="shared" ca="1" si="2414"/>
        <v>X</v>
      </c>
    </row>
    <row r="22075" spans="7:14" x14ac:dyDescent="0.3">
      <c r="G22075">
        <v>22074</v>
      </c>
      <c r="H22075">
        <f t="shared" ca="1" si="2408"/>
        <v>57</v>
      </c>
      <c r="I22075">
        <f t="shared" ca="1" si="2409"/>
        <v>14</v>
      </c>
      <c r="J22075">
        <f t="shared" ca="1" si="2410"/>
        <v>123</v>
      </c>
      <c r="K22075">
        <f t="shared" ca="1" si="2411"/>
        <v>0</v>
      </c>
      <c r="L22075">
        <f t="shared" ca="1" si="2412"/>
        <v>0</v>
      </c>
      <c r="M22075">
        <f t="shared" ca="1" si="2413"/>
        <v>0</v>
      </c>
      <c r="N22075" t="str">
        <f t="shared" ca="1" si="2414"/>
        <v>X</v>
      </c>
    </row>
    <row r="22076" spans="7:14" x14ac:dyDescent="0.3">
      <c r="G22076">
        <v>22075</v>
      </c>
      <c r="H22076">
        <f t="shared" ca="1" si="2408"/>
        <v>45</v>
      </c>
      <c r="I22076">
        <f t="shared" ca="1" si="2409"/>
        <v>6</v>
      </c>
      <c r="J22076">
        <f t="shared" ca="1" si="2410"/>
        <v>86</v>
      </c>
      <c r="K22076">
        <f t="shared" ca="1" si="2411"/>
        <v>0</v>
      </c>
      <c r="L22076">
        <f t="shared" ca="1" si="2412"/>
        <v>0</v>
      </c>
      <c r="M22076">
        <f t="shared" ca="1" si="2413"/>
        <v>1</v>
      </c>
      <c r="N22076" t="str">
        <f t="shared" ca="1" si="2414"/>
        <v>X</v>
      </c>
    </row>
    <row r="22077" spans="7:14" x14ac:dyDescent="0.3">
      <c r="G22077">
        <v>22076</v>
      </c>
      <c r="H22077">
        <f t="shared" ca="1" si="2408"/>
        <v>40</v>
      </c>
      <c r="I22077">
        <f t="shared" ca="1" si="2409"/>
        <v>20</v>
      </c>
      <c r="J22077">
        <f t="shared" ca="1" si="2410"/>
        <v>31</v>
      </c>
      <c r="K22077">
        <f t="shared" ca="1" si="2411"/>
        <v>0</v>
      </c>
      <c r="L22077">
        <f t="shared" ca="1" si="2412"/>
        <v>0</v>
      </c>
      <c r="M22077">
        <f t="shared" ca="1" si="2413"/>
        <v>0</v>
      </c>
      <c r="N22077" t="str">
        <f t="shared" ca="1" si="2414"/>
        <v>X</v>
      </c>
    </row>
    <row r="22078" spans="7:14" x14ac:dyDescent="0.3">
      <c r="G22078">
        <v>22077</v>
      </c>
      <c r="H22078">
        <f t="shared" ca="1" si="2408"/>
        <v>110</v>
      </c>
      <c r="I22078">
        <f t="shared" ca="1" si="2409"/>
        <v>16</v>
      </c>
      <c r="J22078">
        <f t="shared" ca="1" si="2410"/>
        <v>171</v>
      </c>
      <c r="K22078">
        <f t="shared" ca="1" si="2411"/>
        <v>0</v>
      </c>
      <c r="L22078">
        <f t="shared" ca="1" si="2412"/>
        <v>0</v>
      </c>
      <c r="M22078">
        <f t="shared" ca="1" si="2413"/>
        <v>0</v>
      </c>
      <c r="N22078" t="str">
        <f t="shared" ca="1" si="2414"/>
        <v>X</v>
      </c>
    </row>
    <row r="22079" spans="7:14" x14ac:dyDescent="0.3">
      <c r="G22079">
        <v>22078</v>
      </c>
      <c r="H22079">
        <f t="shared" ca="1" si="2408"/>
        <v>55</v>
      </c>
      <c r="I22079">
        <f t="shared" ca="1" si="2409"/>
        <v>16</v>
      </c>
      <c r="J22079">
        <f t="shared" ca="1" si="2410"/>
        <v>43</v>
      </c>
      <c r="K22079">
        <f t="shared" ca="1" si="2411"/>
        <v>0</v>
      </c>
      <c r="L22079">
        <f t="shared" ca="1" si="2412"/>
        <v>0</v>
      </c>
      <c r="M22079">
        <f t="shared" ca="1" si="2413"/>
        <v>0</v>
      </c>
      <c r="N22079" t="str">
        <f t="shared" ca="1" si="2414"/>
        <v>X</v>
      </c>
    </row>
    <row r="22080" spans="7:14" x14ac:dyDescent="0.3">
      <c r="G22080">
        <v>22079</v>
      </c>
      <c r="H22080">
        <f t="shared" ca="1" si="2408"/>
        <v>89</v>
      </c>
      <c r="I22080">
        <f t="shared" ca="1" si="2409"/>
        <v>19</v>
      </c>
      <c r="J22080">
        <f t="shared" ca="1" si="2410"/>
        <v>99</v>
      </c>
      <c r="K22080">
        <f t="shared" ca="1" si="2411"/>
        <v>0</v>
      </c>
      <c r="L22080">
        <f t="shared" ca="1" si="2412"/>
        <v>0</v>
      </c>
      <c r="M22080">
        <f t="shared" ca="1" si="2413"/>
        <v>0</v>
      </c>
      <c r="N22080" t="str">
        <f t="shared" ca="1" si="2414"/>
        <v>X</v>
      </c>
    </row>
    <row r="22081" spans="7:14" x14ac:dyDescent="0.3">
      <c r="G22081">
        <v>22080</v>
      </c>
      <c r="H22081">
        <f t="shared" ca="1" si="2408"/>
        <v>80</v>
      </c>
      <c r="I22081">
        <f t="shared" ca="1" si="2409"/>
        <v>11</v>
      </c>
      <c r="J22081">
        <f t="shared" ca="1" si="2410"/>
        <v>56</v>
      </c>
      <c r="K22081">
        <f t="shared" ca="1" si="2411"/>
        <v>0</v>
      </c>
      <c r="L22081">
        <f t="shared" ca="1" si="2412"/>
        <v>0</v>
      </c>
      <c r="M22081">
        <f t="shared" ca="1" si="2413"/>
        <v>0</v>
      </c>
      <c r="N22081" t="str">
        <f t="shared" ca="1" si="2414"/>
        <v>X</v>
      </c>
    </row>
    <row r="22082" spans="7:14" x14ac:dyDescent="0.3">
      <c r="G22082">
        <v>22081</v>
      </c>
      <c r="H22082">
        <f t="shared" ca="1" si="2408"/>
        <v>174</v>
      </c>
      <c r="I22082">
        <f t="shared" ca="1" si="2409"/>
        <v>11</v>
      </c>
      <c r="J22082">
        <f t="shared" ca="1" si="2410"/>
        <v>128</v>
      </c>
      <c r="K22082">
        <f t="shared" ca="1" si="2411"/>
        <v>0</v>
      </c>
      <c r="L22082">
        <f t="shared" ca="1" si="2412"/>
        <v>0</v>
      </c>
      <c r="M22082">
        <f t="shared" ca="1" si="2413"/>
        <v>0</v>
      </c>
      <c r="N22082" t="str">
        <f t="shared" ca="1" si="2414"/>
        <v>X</v>
      </c>
    </row>
    <row r="22083" spans="7:14" x14ac:dyDescent="0.3">
      <c r="G22083">
        <v>22082</v>
      </c>
      <c r="H22083">
        <f t="shared" ref="H22083:H22146" ca="1" si="2415">RANDBETWEEN(0,200)</f>
        <v>5</v>
      </c>
      <c r="I22083">
        <f t="shared" ref="I22083:I22146" ca="1" si="2416">RANDBETWEEN(0,20)</f>
        <v>1</v>
      </c>
      <c r="J22083">
        <f t="shared" ref="J22083:J22146" ca="1" si="2417">RANDBETWEEN(0,200)</f>
        <v>143</v>
      </c>
      <c r="K22083">
        <f t="shared" ref="K22083:K22146" ca="1" si="2418">IF(2*H22083+5*I22083&lt;=100,1,0)</f>
        <v>1</v>
      </c>
      <c r="L22083">
        <f t="shared" ref="L22083:L22146" ca="1" si="2419">IF(I22083-J22083&gt;=10,1,0)</f>
        <v>0</v>
      </c>
      <c r="M22083">
        <f t="shared" ref="M22083:M22146" ca="1" si="2420">IF(H22083+I22083^2+J22083&lt;=200,1,0)</f>
        <v>1</v>
      </c>
      <c r="N22083" t="str">
        <f t="shared" ref="N22083:N22146" ca="1" si="2421">IF(K22083*L22083*M22083=1,2*H22083^3+4*I22083+J22083,"X")</f>
        <v>X</v>
      </c>
    </row>
    <row r="22084" spans="7:14" x14ac:dyDescent="0.3">
      <c r="G22084">
        <v>22083</v>
      </c>
      <c r="H22084">
        <f t="shared" ca="1" si="2415"/>
        <v>169</v>
      </c>
      <c r="I22084">
        <f t="shared" ca="1" si="2416"/>
        <v>7</v>
      </c>
      <c r="J22084">
        <f t="shared" ca="1" si="2417"/>
        <v>98</v>
      </c>
      <c r="K22084">
        <f t="shared" ca="1" si="2418"/>
        <v>0</v>
      </c>
      <c r="L22084">
        <f t="shared" ca="1" si="2419"/>
        <v>0</v>
      </c>
      <c r="M22084">
        <f t="shared" ca="1" si="2420"/>
        <v>0</v>
      </c>
      <c r="N22084" t="str">
        <f t="shared" ca="1" si="2421"/>
        <v>X</v>
      </c>
    </row>
    <row r="22085" spans="7:14" x14ac:dyDescent="0.3">
      <c r="G22085">
        <v>22084</v>
      </c>
      <c r="H22085">
        <f t="shared" ca="1" si="2415"/>
        <v>83</v>
      </c>
      <c r="I22085">
        <f t="shared" ca="1" si="2416"/>
        <v>4</v>
      </c>
      <c r="J22085">
        <f t="shared" ca="1" si="2417"/>
        <v>77</v>
      </c>
      <c r="K22085">
        <f t="shared" ca="1" si="2418"/>
        <v>0</v>
      </c>
      <c r="L22085">
        <f t="shared" ca="1" si="2419"/>
        <v>0</v>
      </c>
      <c r="M22085">
        <f t="shared" ca="1" si="2420"/>
        <v>1</v>
      </c>
      <c r="N22085" t="str">
        <f t="shared" ca="1" si="2421"/>
        <v>X</v>
      </c>
    </row>
    <row r="22086" spans="7:14" x14ac:dyDescent="0.3">
      <c r="G22086">
        <v>22085</v>
      </c>
      <c r="H22086">
        <f t="shared" ca="1" si="2415"/>
        <v>157</v>
      </c>
      <c r="I22086">
        <f t="shared" ca="1" si="2416"/>
        <v>10</v>
      </c>
      <c r="J22086">
        <f t="shared" ca="1" si="2417"/>
        <v>110</v>
      </c>
      <c r="K22086">
        <f t="shared" ca="1" si="2418"/>
        <v>0</v>
      </c>
      <c r="L22086">
        <f t="shared" ca="1" si="2419"/>
        <v>0</v>
      </c>
      <c r="M22086">
        <f t="shared" ca="1" si="2420"/>
        <v>0</v>
      </c>
      <c r="N22086" t="str">
        <f t="shared" ca="1" si="2421"/>
        <v>X</v>
      </c>
    </row>
    <row r="22087" spans="7:14" x14ac:dyDescent="0.3">
      <c r="G22087">
        <v>22086</v>
      </c>
      <c r="H22087">
        <f t="shared" ca="1" si="2415"/>
        <v>35</v>
      </c>
      <c r="I22087">
        <f t="shared" ca="1" si="2416"/>
        <v>2</v>
      </c>
      <c r="J22087">
        <f t="shared" ca="1" si="2417"/>
        <v>20</v>
      </c>
      <c r="K22087">
        <f t="shared" ca="1" si="2418"/>
        <v>1</v>
      </c>
      <c r="L22087">
        <f t="shared" ca="1" si="2419"/>
        <v>0</v>
      </c>
      <c r="M22087">
        <f t="shared" ca="1" si="2420"/>
        <v>1</v>
      </c>
      <c r="N22087" t="str">
        <f t="shared" ca="1" si="2421"/>
        <v>X</v>
      </c>
    </row>
    <row r="22088" spans="7:14" x14ac:dyDescent="0.3">
      <c r="G22088">
        <v>22087</v>
      </c>
      <c r="H22088">
        <f t="shared" ca="1" si="2415"/>
        <v>191</v>
      </c>
      <c r="I22088">
        <f t="shared" ca="1" si="2416"/>
        <v>8</v>
      </c>
      <c r="J22088">
        <f t="shared" ca="1" si="2417"/>
        <v>131</v>
      </c>
      <c r="K22088">
        <f t="shared" ca="1" si="2418"/>
        <v>0</v>
      </c>
      <c r="L22088">
        <f t="shared" ca="1" si="2419"/>
        <v>0</v>
      </c>
      <c r="M22088">
        <f t="shared" ca="1" si="2420"/>
        <v>0</v>
      </c>
      <c r="N22088" t="str">
        <f t="shared" ca="1" si="2421"/>
        <v>X</v>
      </c>
    </row>
    <row r="22089" spans="7:14" x14ac:dyDescent="0.3">
      <c r="G22089">
        <v>22088</v>
      </c>
      <c r="H22089">
        <f t="shared" ca="1" si="2415"/>
        <v>182</v>
      </c>
      <c r="I22089">
        <f t="shared" ca="1" si="2416"/>
        <v>11</v>
      </c>
      <c r="J22089">
        <f t="shared" ca="1" si="2417"/>
        <v>180</v>
      </c>
      <c r="K22089">
        <f t="shared" ca="1" si="2418"/>
        <v>0</v>
      </c>
      <c r="L22089">
        <f t="shared" ca="1" si="2419"/>
        <v>0</v>
      </c>
      <c r="M22089">
        <f t="shared" ca="1" si="2420"/>
        <v>0</v>
      </c>
      <c r="N22089" t="str">
        <f t="shared" ca="1" si="2421"/>
        <v>X</v>
      </c>
    </row>
    <row r="22090" spans="7:14" x14ac:dyDescent="0.3">
      <c r="G22090">
        <v>22089</v>
      </c>
      <c r="H22090">
        <f t="shared" ca="1" si="2415"/>
        <v>31</v>
      </c>
      <c r="I22090">
        <f t="shared" ca="1" si="2416"/>
        <v>2</v>
      </c>
      <c r="J22090">
        <f t="shared" ca="1" si="2417"/>
        <v>27</v>
      </c>
      <c r="K22090">
        <f t="shared" ca="1" si="2418"/>
        <v>1</v>
      </c>
      <c r="L22090">
        <f t="shared" ca="1" si="2419"/>
        <v>0</v>
      </c>
      <c r="M22090">
        <f t="shared" ca="1" si="2420"/>
        <v>1</v>
      </c>
      <c r="N22090" t="str">
        <f t="shared" ca="1" si="2421"/>
        <v>X</v>
      </c>
    </row>
    <row r="22091" spans="7:14" x14ac:dyDescent="0.3">
      <c r="G22091">
        <v>22090</v>
      </c>
      <c r="H22091">
        <f t="shared" ca="1" si="2415"/>
        <v>34</v>
      </c>
      <c r="I22091">
        <f t="shared" ca="1" si="2416"/>
        <v>13</v>
      </c>
      <c r="J22091">
        <f t="shared" ca="1" si="2417"/>
        <v>65</v>
      </c>
      <c r="K22091">
        <f t="shared" ca="1" si="2418"/>
        <v>0</v>
      </c>
      <c r="L22091">
        <f t="shared" ca="1" si="2419"/>
        <v>0</v>
      </c>
      <c r="M22091">
        <f t="shared" ca="1" si="2420"/>
        <v>0</v>
      </c>
      <c r="N22091" t="str">
        <f t="shared" ca="1" si="2421"/>
        <v>X</v>
      </c>
    </row>
    <row r="22092" spans="7:14" x14ac:dyDescent="0.3">
      <c r="G22092">
        <v>22091</v>
      </c>
      <c r="H22092">
        <f t="shared" ca="1" si="2415"/>
        <v>183</v>
      </c>
      <c r="I22092">
        <f t="shared" ca="1" si="2416"/>
        <v>13</v>
      </c>
      <c r="J22092">
        <f t="shared" ca="1" si="2417"/>
        <v>93</v>
      </c>
      <c r="K22092">
        <f t="shared" ca="1" si="2418"/>
        <v>0</v>
      </c>
      <c r="L22092">
        <f t="shared" ca="1" si="2419"/>
        <v>0</v>
      </c>
      <c r="M22092">
        <f t="shared" ca="1" si="2420"/>
        <v>0</v>
      </c>
      <c r="N22092" t="str">
        <f t="shared" ca="1" si="2421"/>
        <v>X</v>
      </c>
    </row>
    <row r="22093" spans="7:14" x14ac:dyDescent="0.3">
      <c r="G22093">
        <v>22092</v>
      </c>
      <c r="H22093">
        <f t="shared" ca="1" si="2415"/>
        <v>139</v>
      </c>
      <c r="I22093">
        <f t="shared" ca="1" si="2416"/>
        <v>5</v>
      </c>
      <c r="J22093">
        <f t="shared" ca="1" si="2417"/>
        <v>97</v>
      </c>
      <c r="K22093">
        <f t="shared" ca="1" si="2418"/>
        <v>0</v>
      </c>
      <c r="L22093">
        <f t="shared" ca="1" si="2419"/>
        <v>0</v>
      </c>
      <c r="M22093">
        <f t="shared" ca="1" si="2420"/>
        <v>0</v>
      </c>
      <c r="N22093" t="str">
        <f t="shared" ca="1" si="2421"/>
        <v>X</v>
      </c>
    </row>
    <row r="22094" spans="7:14" x14ac:dyDescent="0.3">
      <c r="G22094">
        <v>22093</v>
      </c>
      <c r="H22094">
        <f t="shared" ca="1" si="2415"/>
        <v>196</v>
      </c>
      <c r="I22094">
        <f t="shared" ca="1" si="2416"/>
        <v>18</v>
      </c>
      <c r="J22094">
        <f t="shared" ca="1" si="2417"/>
        <v>106</v>
      </c>
      <c r="K22094">
        <f t="shared" ca="1" si="2418"/>
        <v>0</v>
      </c>
      <c r="L22094">
        <f t="shared" ca="1" si="2419"/>
        <v>0</v>
      </c>
      <c r="M22094">
        <f t="shared" ca="1" si="2420"/>
        <v>0</v>
      </c>
      <c r="N22094" t="str">
        <f t="shared" ca="1" si="2421"/>
        <v>X</v>
      </c>
    </row>
    <row r="22095" spans="7:14" x14ac:dyDescent="0.3">
      <c r="G22095">
        <v>22094</v>
      </c>
      <c r="H22095">
        <f t="shared" ca="1" si="2415"/>
        <v>157</v>
      </c>
      <c r="I22095">
        <f t="shared" ca="1" si="2416"/>
        <v>20</v>
      </c>
      <c r="J22095">
        <f t="shared" ca="1" si="2417"/>
        <v>130</v>
      </c>
      <c r="K22095">
        <f t="shared" ca="1" si="2418"/>
        <v>0</v>
      </c>
      <c r="L22095">
        <f t="shared" ca="1" si="2419"/>
        <v>0</v>
      </c>
      <c r="M22095">
        <f t="shared" ca="1" si="2420"/>
        <v>0</v>
      </c>
      <c r="N22095" t="str">
        <f t="shared" ca="1" si="2421"/>
        <v>X</v>
      </c>
    </row>
    <row r="22096" spans="7:14" x14ac:dyDescent="0.3">
      <c r="G22096">
        <v>22095</v>
      </c>
      <c r="H22096">
        <f t="shared" ca="1" si="2415"/>
        <v>67</v>
      </c>
      <c r="I22096">
        <f t="shared" ca="1" si="2416"/>
        <v>20</v>
      </c>
      <c r="J22096">
        <f t="shared" ca="1" si="2417"/>
        <v>183</v>
      </c>
      <c r="K22096">
        <f t="shared" ca="1" si="2418"/>
        <v>0</v>
      </c>
      <c r="L22096">
        <f t="shared" ca="1" si="2419"/>
        <v>0</v>
      </c>
      <c r="M22096">
        <f t="shared" ca="1" si="2420"/>
        <v>0</v>
      </c>
      <c r="N22096" t="str">
        <f t="shared" ca="1" si="2421"/>
        <v>X</v>
      </c>
    </row>
    <row r="22097" spans="7:14" x14ac:dyDescent="0.3">
      <c r="G22097">
        <v>22096</v>
      </c>
      <c r="H22097">
        <f t="shared" ca="1" si="2415"/>
        <v>26</v>
      </c>
      <c r="I22097">
        <f t="shared" ca="1" si="2416"/>
        <v>5</v>
      </c>
      <c r="J22097">
        <f t="shared" ca="1" si="2417"/>
        <v>108</v>
      </c>
      <c r="K22097">
        <f t="shared" ca="1" si="2418"/>
        <v>1</v>
      </c>
      <c r="L22097">
        <f t="shared" ca="1" si="2419"/>
        <v>0</v>
      </c>
      <c r="M22097">
        <f t="shared" ca="1" si="2420"/>
        <v>1</v>
      </c>
      <c r="N22097" t="str">
        <f t="shared" ca="1" si="2421"/>
        <v>X</v>
      </c>
    </row>
    <row r="22098" spans="7:14" x14ac:dyDescent="0.3">
      <c r="G22098">
        <v>22097</v>
      </c>
      <c r="H22098">
        <f t="shared" ca="1" si="2415"/>
        <v>192</v>
      </c>
      <c r="I22098">
        <f t="shared" ca="1" si="2416"/>
        <v>4</v>
      </c>
      <c r="J22098">
        <f t="shared" ca="1" si="2417"/>
        <v>116</v>
      </c>
      <c r="K22098">
        <f t="shared" ca="1" si="2418"/>
        <v>0</v>
      </c>
      <c r="L22098">
        <f t="shared" ca="1" si="2419"/>
        <v>0</v>
      </c>
      <c r="M22098">
        <f t="shared" ca="1" si="2420"/>
        <v>0</v>
      </c>
      <c r="N22098" t="str">
        <f t="shared" ca="1" si="2421"/>
        <v>X</v>
      </c>
    </row>
    <row r="22099" spans="7:14" x14ac:dyDescent="0.3">
      <c r="G22099">
        <v>22098</v>
      </c>
      <c r="H22099">
        <f t="shared" ca="1" si="2415"/>
        <v>73</v>
      </c>
      <c r="I22099">
        <f t="shared" ca="1" si="2416"/>
        <v>2</v>
      </c>
      <c r="J22099">
        <f t="shared" ca="1" si="2417"/>
        <v>84</v>
      </c>
      <c r="K22099">
        <f t="shared" ca="1" si="2418"/>
        <v>0</v>
      </c>
      <c r="L22099">
        <f t="shared" ca="1" si="2419"/>
        <v>0</v>
      </c>
      <c r="M22099">
        <f t="shared" ca="1" si="2420"/>
        <v>1</v>
      </c>
      <c r="N22099" t="str">
        <f t="shared" ca="1" si="2421"/>
        <v>X</v>
      </c>
    </row>
    <row r="22100" spans="7:14" x14ac:dyDescent="0.3">
      <c r="G22100">
        <v>22099</v>
      </c>
      <c r="H22100">
        <f t="shared" ca="1" si="2415"/>
        <v>93</v>
      </c>
      <c r="I22100">
        <f t="shared" ca="1" si="2416"/>
        <v>20</v>
      </c>
      <c r="J22100">
        <f t="shared" ca="1" si="2417"/>
        <v>85</v>
      </c>
      <c r="K22100">
        <f t="shared" ca="1" si="2418"/>
        <v>0</v>
      </c>
      <c r="L22100">
        <f t="shared" ca="1" si="2419"/>
        <v>0</v>
      </c>
      <c r="M22100">
        <f t="shared" ca="1" si="2420"/>
        <v>0</v>
      </c>
      <c r="N22100" t="str">
        <f t="shared" ca="1" si="2421"/>
        <v>X</v>
      </c>
    </row>
    <row r="22101" spans="7:14" x14ac:dyDescent="0.3">
      <c r="G22101">
        <v>22100</v>
      </c>
      <c r="H22101">
        <f t="shared" ca="1" si="2415"/>
        <v>27</v>
      </c>
      <c r="I22101">
        <f t="shared" ca="1" si="2416"/>
        <v>16</v>
      </c>
      <c r="J22101">
        <f t="shared" ca="1" si="2417"/>
        <v>47</v>
      </c>
      <c r="K22101">
        <f t="shared" ca="1" si="2418"/>
        <v>0</v>
      </c>
      <c r="L22101">
        <f t="shared" ca="1" si="2419"/>
        <v>0</v>
      </c>
      <c r="M22101">
        <f t="shared" ca="1" si="2420"/>
        <v>0</v>
      </c>
      <c r="N22101" t="str">
        <f t="shared" ca="1" si="2421"/>
        <v>X</v>
      </c>
    </row>
    <row r="22102" spans="7:14" x14ac:dyDescent="0.3">
      <c r="G22102">
        <v>22101</v>
      </c>
      <c r="H22102">
        <f t="shared" ca="1" si="2415"/>
        <v>188</v>
      </c>
      <c r="I22102">
        <f t="shared" ca="1" si="2416"/>
        <v>20</v>
      </c>
      <c r="J22102">
        <f t="shared" ca="1" si="2417"/>
        <v>54</v>
      </c>
      <c r="K22102">
        <f t="shared" ca="1" si="2418"/>
        <v>0</v>
      </c>
      <c r="L22102">
        <f t="shared" ca="1" si="2419"/>
        <v>0</v>
      </c>
      <c r="M22102">
        <f t="shared" ca="1" si="2420"/>
        <v>0</v>
      </c>
      <c r="N22102" t="str">
        <f t="shared" ca="1" si="2421"/>
        <v>X</v>
      </c>
    </row>
    <row r="22103" spans="7:14" x14ac:dyDescent="0.3">
      <c r="G22103">
        <v>22102</v>
      </c>
      <c r="H22103">
        <f t="shared" ca="1" si="2415"/>
        <v>86</v>
      </c>
      <c r="I22103">
        <f t="shared" ca="1" si="2416"/>
        <v>3</v>
      </c>
      <c r="J22103">
        <f t="shared" ca="1" si="2417"/>
        <v>163</v>
      </c>
      <c r="K22103">
        <f t="shared" ca="1" si="2418"/>
        <v>0</v>
      </c>
      <c r="L22103">
        <f t="shared" ca="1" si="2419"/>
        <v>0</v>
      </c>
      <c r="M22103">
        <f t="shared" ca="1" si="2420"/>
        <v>0</v>
      </c>
      <c r="N22103" t="str">
        <f t="shared" ca="1" si="2421"/>
        <v>X</v>
      </c>
    </row>
    <row r="22104" spans="7:14" x14ac:dyDescent="0.3">
      <c r="G22104">
        <v>22103</v>
      </c>
      <c r="H22104">
        <f t="shared" ca="1" si="2415"/>
        <v>59</v>
      </c>
      <c r="I22104">
        <f t="shared" ca="1" si="2416"/>
        <v>14</v>
      </c>
      <c r="J22104">
        <f t="shared" ca="1" si="2417"/>
        <v>17</v>
      </c>
      <c r="K22104">
        <f t="shared" ca="1" si="2418"/>
        <v>0</v>
      </c>
      <c r="L22104">
        <f t="shared" ca="1" si="2419"/>
        <v>0</v>
      </c>
      <c r="M22104">
        <f t="shared" ca="1" si="2420"/>
        <v>0</v>
      </c>
      <c r="N22104" t="str">
        <f t="shared" ca="1" si="2421"/>
        <v>X</v>
      </c>
    </row>
    <row r="22105" spans="7:14" x14ac:dyDescent="0.3">
      <c r="G22105">
        <v>22104</v>
      </c>
      <c r="H22105">
        <f t="shared" ca="1" si="2415"/>
        <v>133</v>
      </c>
      <c r="I22105">
        <f t="shared" ca="1" si="2416"/>
        <v>19</v>
      </c>
      <c r="J22105">
        <f t="shared" ca="1" si="2417"/>
        <v>19</v>
      </c>
      <c r="K22105">
        <f t="shared" ca="1" si="2418"/>
        <v>0</v>
      </c>
      <c r="L22105">
        <f t="shared" ca="1" si="2419"/>
        <v>0</v>
      </c>
      <c r="M22105">
        <f t="shared" ca="1" si="2420"/>
        <v>0</v>
      </c>
      <c r="N22105" t="str">
        <f t="shared" ca="1" si="2421"/>
        <v>X</v>
      </c>
    </row>
    <row r="22106" spans="7:14" x14ac:dyDescent="0.3">
      <c r="G22106">
        <v>22105</v>
      </c>
      <c r="H22106">
        <f t="shared" ca="1" si="2415"/>
        <v>40</v>
      </c>
      <c r="I22106">
        <f t="shared" ca="1" si="2416"/>
        <v>6</v>
      </c>
      <c r="J22106">
        <f t="shared" ca="1" si="2417"/>
        <v>85</v>
      </c>
      <c r="K22106">
        <f t="shared" ca="1" si="2418"/>
        <v>0</v>
      </c>
      <c r="L22106">
        <f t="shared" ca="1" si="2419"/>
        <v>0</v>
      </c>
      <c r="M22106">
        <f t="shared" ca="1" si="2420"/>
        <v>1</v>
      </c>
      <c r="N22106" t="str">
        <f t="shared" ca="1" si="2421"/>
        <v>X</v>
      </c>
    </row>
    <row r="22107" spans="7:14" x14ac:dyDescent="0.3">
      <c r="G22107">
        <v>22106</v>
      </c>
      <c r="H22107">
        <f t="shared" ca="1" si="2415"/>
        <v>171</v>
      </c>
      <c r="I22107">
        <f t="shared" ca="1" si="2416"/>
        <v>3</v>
      </c>
      <c r="J22107">
        <f t="shared" ca="1" si="2417"/>
        <v>14</v>
      </c>
      <c r="K22107">
        <f t="shared" ca="1" si="2418"/>
        <v>0</v>
      </c>
      <c r="L22107">
        <f t="shared" ca="1" si="2419"/>
        <v>0</v>
      </c>
      <c r="M22107">
        <f t="shared" ca="1" si="2420"/>
        <v>1</v>
      </c>
      <c r="N22107" t="str">
        <f t="shared" ca="1" si="2421"/>
        <v>X</v>
      </c>
    </row>
    <row r="22108" spans="7:14" x14ac:dyDescent="0.3">
      <c r="G22108">
        <v>22107</v>
      </c>
      <c r="H22108">
        <f t="shared" ca="1" si="2415"/>
        <v>200</v>
      </c>
      <c r="I22108">
        <f t="shared" ca="1" si="2416"/>
        <v>15</v>
      </c>
      <c r="J22108">
        <f t="shared" ca="1" si="2417"/>
        <v>192</v>
      </c>
      <c r="K22108">
        <f t="shared" ca="1" si="2418"/>
        <v>0</v>
      </c>
      <c r="L22108">
        <f t="shared" ca="1" si="2419"/>
        <v>0</v>
      </c>
      <c r="M22108">
        <f t="shared" ca="1" si="2420"/>
        <v>0</v>
      </c>
      <c r="N22108" t="str">
        <f t="shared" ca="1" si="2421"/>
        <v>X</v>
      </c>
    </row>
    <row r="22109" spans="7:14" x14ac:dyDescent="0.3">
      <c r="G22109">
        <v>22108</v>
      </c>
      <c r="H22109">
        <f t="shared" ca="1" si="2415"/>
        <v>109</v>
      </c>
      <c r="I22109">
        <f t="shared" ca="1" si="2416"/>
        <v>17</v>
      </c>
      <c r="J22109">
        <f t="shared" ca="1" si="2417"/>
        <v>142</v>
      </c>
      <c r="K22109">
        <f t="shared" ca="1" si="2418"/>
        <v>0</v>
      </c>
      <c r="L22109">
        <f t="shared" ca="1" si="2419"/>
        <v>0</v>
      </c>
      <c r="M22109">
        <f t="shared" ca="1" si="2420"/>
        <v>0</v>
      </c>
      <c r="N22109" t="str">
        <f t="shared" ca="1" si="2421"/>
        <v>X</v>
      </c>
    </row>
    <row r="22110" spans="7:14" x14ac:dyDescent="0.3">
      <c r="G22110">
        <v>22109</v>
      </c>
      <c r="H22110">
        <f t="shared" ca="1" si="2415"/>
        <v>154</v>
      </c>
      <c r="I22110">
        <f t="shared" ca="1" si="2416"/>
        <v>2</v>
      </c>
      <c r="J22110">
        <f t="shared" ca="1" si="2417"/>
        <v>119</v>
      </c>
      <c r="K22110">
        <f t="shared" ca="1" si="2418"/>
        <v>0</v>
      </c>
      <c r="L22110">
        <f t="shared" ca="1" si="2419"/>
        <v>0</v>
      </c>
      <c r="M22110">
        <f t="shared" ca="1" si="2420"/>
        <v>0</v>
      </c>
      <c r="N22110" t="str">
        <f t="shared" ca="1" si="2421"/>
        <v>X</v>
      </c>
    </row>
    <row r="22111" spans="7:14" x14ac:dyDescent="0.3">
      <c r="G22111">
        <v>22110</v>
      </c>
      <c r="H22111">
        <f t="shared" ca="1" si="2415"/>
        <v>126</v>
      </c>
      <c r="I22111">
        <f t="shared" ca="1" si="2416"/>
        <v>15</v>
      </c>
      <c r="J22111">
        <f t="shared" ca="1" si="2417"/>
        <v>2</v>
      </c>
      <c r="K22111">
        <f t="shared" ca="1" si="2418"/>
        <v>0</v>
      </c>
      <c r="L22111">
        <f t="shared" ca="1" si="2419"/>
        <v>1</v>
      </c>
      <c r="M22111">
        <f t="shared" ca="1" si="2420"/>
        <v>0</v>
      </c>
      <c r="N22111" t="str">
        <f t="shared" ca="1" si="2421"/>
        <v>X</v>
      </c>
    </row>
    <row r="22112" spans="7:14" x14ac:dyDescent="0.3">
      <c r="G22112">
        <v>22111</v>
      </c>
      <c r="H22112">
        <f t="shared" ca="1" si="2415"/>
        <v>178</v>
      </c>
      <c r="I22112">
        <f t="shared" ca="1" si="2416"/>
        <v>11</v>
      </c>
      <c r="J22112">
        <f t="shared" ca="1" si="2417"/>
        <v>56</v>
      </c>
      <c r="K22112">
        <f t="shared" ca="1" si="2418"/>
        <v>0</v>
      </c>
      <c r="L22112">
        <f t="shared" ca="1" si="2419"/>
        <v>0</v>
      </c>
      <c r="M22112">
        <f t="shared" ca="1" si="2420"/>
        <v>0</v>
      </c>
      <c r="N22112" t="str">
        <f t="shared" ca="1" si="2421"/>
        <v>X</v>
      </c>
    </row>
    <row r="22113" spans="7:14" x14ac:dyDescent="0.3">
      <c r="G22113">
        <v>22112</v>
      </c>
      <c r="H22113">
        <f t="shared" ca="1" si="2415"/>
        <v>34</v>
      </c>
      <c r="I22113">
        <f t="shared" ca="1" si="2416"/>
        <v>6</v>
      </c>
      <c r="J22113">
        <f t="shared" ca="1" si="2417"/>
        <v>135</v>
      </c>
      <c r="K22113">
        <f t="shared" ca="1" si="2418"/>
        <v>1</v>
      </c>
      <c r="L22113">
        <f t="shared" ca="1" si="2419"/>
        <v>0</v>
      </c>
      <c r="M22113">
        <f t="shared" ca="1" si="2420"/>
        <v>0</v>
      </c>
      <c r="N22113" t="str">
        <f t="shared" ca="1" si="2421"/>
        <v>X</v>
      </c>
    </row>
    <row r="22114" spans="7:14" x14ac:dyDescent="0.3">
      <c r="G22114">
        <v>22113</v>
      </c>
      <c r="H22114">
        <f t="shared" ca="1" si="2415"/>
        <v>129</v>
      </c>
      <c r="I22114">
        <f t="shared" ca="1" si="2416"/>
        <v>5</v>
      </c>
      <c r="J22114">
        <f t="shared" ca="1" si="2417"/>
        <v>162</v>
      </c>
      <c r="K22114">
        <f t="shared" ca="1" si="2418"/>
        <v>0</v>
      </c>
      <c r="L22114">
        <f t="shared" ca="1" si="2419"/>
        <v>0</v>
      </c>
      <c r="M22114">
        <f t="shared" ca="1" si="2420"/>
        <v>0</v>
      </c>
      <c r="N22114" t="str">
        <f t="shared" ca="1" si="2421"/>
        <v>X</v>
      </c>
    </row>
    <row r="22115" spans="7:14" x14ac:dyDescent="0.3">
      <c r="G22115">
        <v>22114</v>
      </c>
      <c r="H22115">
        <f t="shared" ca="1" si="2415"/>
        <v>61</v>
      </c>
      <c r="I22115">
        <f t="shared" ca="1" si="2416"/>
        <v>19</v>
      </c>
      <c r="J22115">
        <f t="shared" ca="1" si="2417"/>
        <v>110</v>
      </c>
      <c r="K22115">
        <f t="shared" ca="1" si="2418"/>
        <v>0</v>
      </c>
      <c r="L22115">
        <f t="shared" ca="1" si="2419"/>
        <v>0</v>
      </c>
      <c r="M22115">
        <f t="shared" ca="1" si="2420"/>
        <v>0</v>
      </c>
      <c r="N22115" t="str">
        <f t="shared" ca="1" si="2421"/>
        <v>X</v>
      </c>
    </row>
    <row r="22116" spans="7:14" x14ac:dyDescent="0.3">
      <c r="G22116">
        <v>22115</v>
      </c>
      <c r="H22116">
        <f t="shared" ca="1" si="2415"/>
        <v>30</v>
      </c>
      <c r="I22116">
        <f t="shared" ca="1" si="2416"/>
        <v>14</v>
      </c>
      <c r="J22116">
        <f t="shared" ca="1" si="2417"/>
        <v>78</v>
      </c>
      <c r="K22116">
        <f t="shared" ca="1" si="2418"/>
        <v>0</v>
      </c>
      <c r="L22116">
        <f t="shared" ca="1" si="2419"/>
        <v>0</v>
      </c>
      <c r="M22116">
        <f t="shared" ca="1" si="2420"/>
        <v>0</v>
      </c>
      <c r="N22116" t="str">
        <f t="shared" ca="1" si="2421"/>
        <v>X</v>
      </c>
    </row>
    <row r="22117" spans="7:14" x14ac:dyDescent="0.3">
      <c r="G22117">
        <v>22116</v>
      </c>
      <c r="H22117">
        <f t="shared" ca="1" si="2415"/>
        <v>133</v>
      </c>
      <c r="I22117">
        <f t="shared" ca="1" si="2416"/>
        <v>5</v>
      </c>
      <c r="J22117">
        <f t="shared" ca="1" si="2417"/>
        <v>66</v>
      </c>
      <c r="K22117">
        <f t="shared" ca="1" si="2418"/>
        <v>0</v>
      </c>
      <c r="L22117">
        <f t="shared" ca="1" si="2419"/>
        <v>0</v>
      </c>
      <c r="M22117">
        <f t="shared" ca="1" si="2420"/>
        <v>0</v>
      </c>
      <c r="N22117" t="str">
        <f t="shared" ca="1" si="2421"/>
        <v>X</v>
      </c>
    </row>
    <row r="22118" spans="7:14" x14ac:dyDescent="0.3">
      <c r="G22118">
        <v>22117</v>
      </c>
      <c r="H22118">
        <f t="shared" ca="1" si="2415"/>
        <v>94</v>
      </c>
      <c r="I22118">
        <f t="shared" ca="1" si="2416"/>
        <v>16</v>
      </c>
      <c r="J22118">
        <f t="shared" ca="1" si="2417"/>
        <v>199</v>
      </c>
      <c r="K22118">
        <f t="shared" ca="1" si="2418"/>
        <v>0</v>
      </c>
      <c r="L22118">
        <f t="shared" ca="1" si="2419"/>
        <v>0</v>
      </c>
      <c r="M22118">
        <f t="shared" ca="1" si="2420"/>
        <v>0</v>
      </c>
      <c r="N22118" t="str">
        <f t="shared" ca="1" si="2421"/>
        <v>X</v>
      </c>
    </row>
    <row r="22119" spans="7:14" x14ac:dyDescent="0.3">
      <c r="G22119">
        <v>22118</v>
      </c>
      <c r="H22119">
        <f t="shared" ca="1" si="2415"/>
        <v>169</v>
      </c>
      <c r="I22119">
        <f t="shared" ca="1" si="2416"/>
        <v>3</v>
      </c>
      <c r="J22119">
        <f t="shared" ca="1" si="2417"/>
        <v>31</v>
      </c>
      <c r="K22119">
        <f t="shared" ca="1" si="2418"/>
        <v>0</v>
      </c>
      <c r="L22119">
        <f t="shared" ca="1" si="2419"/>
        <v>0</v>
      </c>
      <c r="M22119">
        <f t="shared" ca="1" si="2420"/>
        <v>0</v>
      </c>
      <c r="N22119" t="str">
        <f t="shared" ca="1" si="2421"/>
        <v>X</v>
      </c>
    </row>
    <row r="22120" spans="7:14" x14ac:dyDescent="0.3">
      <c r="G22120">
        <v>22119</v>
      </c>
      <c r="H22120">
        <f t="shared" ca="1" si="2415"/>
        <v>199</v>
      </c>
      <c r="I22120">
        <f t="shared" ca="1" si="2416"/>
        <v>4</v>
      </c>
      <c r="J22120">
        <f t="shared" ca="1" si="2417"/>
        <v>130</v>
      </c>
      <c r="K22120">
        <f t="shared" ca="1" si="2418"/>
        <v>0</v>
      </c>
      <c r="L22120">
        <f t="shared" ca="1" si="2419"/>
        <v>0</v>
      </c>
      <c r="M22120">
        <f t="shared" ca="1" si="2420"/>
        <v>0</v>
      </c>
      <c r="N22120" t="str">
        <f t="shared" ca="1" si="2421"/>
        <v>X</v>
      </c>
    </row>
    <row r="22121" spans="7:14" x14ac:dyDescent="0.3">
      <c r="G22121">
        <v>22120</v>
      </c>
      <c r="H22121">
        <f t="shared" ca="1" si="2415"/>
        <v>111</v>
      </c>
      <c r="I22121">
        <f t="shared" ca="1" si="2416"/>
        <v>14</v>
      </c>
      <c r="J22121">
        <f t="shared" ca="1" si="2417"/>
        <v>171</v>
      </c>
      <c r="K22121">
        <f t="shared" ca="1" si="2418"/>
        <v>0</v>
      </c>
      <c r="L22121">
        <f t="shared" ca="1" si="2419"/>
        <v>0</v>
      </c>
      <c r="M22121">
        <f t="shared" ca="1" si="2420"/>
        <v>0</v>
      </c>
      <c r="N22121" t="str">
        <f t="shared" ca="1" si="2421"/>
        <v>X</v>
      </c>
    </row>
    <row r="22122" spans="7:14" x14ac:dyDescent="0.3">
      <c r="G22122">
        <v>22121</v>
      </c>
      <c r="H22122">
        <f t="shared" ca="1" si="2415"/>
        <v>99</v>
      </c>
      <c r="I22122">
        <f t="shared" ca="1" si="2416"/>
        <v>11</v>
      </c>
      <c r="J22122">
        <f t="shared" ca="1" si="2417"/>
        <v>131</v>
      </c>
      <c r="K22122">
        <f t="shared" ca="1" si="2418"/>
        <v>0</v>
      </c>
      <c r="L22122">
        <f t="shared" ca="1" si="2419"/>
        <v>0</v>
      </c>
      <c r="M22122">
        <f t="shared" ca="1" si="2420"/>
        <v>0</v>
      </c>
      <c r="N22122" t="str">
        <f t="shared" ca="1" si="2421"/>
        <v>X</v>
      </c>
    </row>
    <row r="22123" spans="7:14" x14ac:dyDescent="0.3">
      <c r="G22123">
        <v>22122</v>
      </c>
      <c r="H22123">
        <f t="shared" ca="1" si="2415"/>
        <v>61</v>
      </c>
      <c r="I22123">
        <f t="shared" ca="1" si="2416"/>
        <v>1</v>
      </c>
      <c r="J22123">
        <f t="shared" ca="1" si="2417"/>
        <v>19</v>
      </c>
      <c r="K22123">
        <f t="shared" ca="1" si="2418"/>
        <v>0</v>
      </c>
      <c r="L22123">
        <f t="shared" ca="1" si="2419"/>
        <v>0</v>
      </c>
      <c r="M22123">
        <f t="shared" ca="1" si="2420"/>
        <v>1</v>
      </c>
      <c r="N22123" t="str">
        <f t="shared" ca="1" si="2421"/>
        <v>X</v>
      </c>
    </row>
    <row r="22124" spans="7:14" x14ac:dyDescent="0.3">
      <c r="G22124">
        <v>22123</v>
      </c>
      <c r="H22124">
        <f t="shared" ca="1" si="2415"/>
        <v>35</v>
      </c>
      <c r="I22124">
        <f t="shared" ca="1" si="2416"/>
        <v>8</v>
      </c>
      <c r="J22124">
        <f t="shared" ca="1" si="2417"/>
        <v>131</v>
      </c>
      <c r="K22124">
        <f t="shared" ca="1" si="2418"/>
        <v>0</v>
      </c>
      <c r="L22124">
        <f t="shared" ca="1" si="2419"/>
        <v>0</v>
      </c>
      <c r="M22124">
        <f t="shared" ca="1" si="2420"/>
        <v>0</v>
      </c>
      <c r="N22124" t="str">
        <f t="shared" ca="1" si="2421"/>
        <v>X</v>
      </c>
    </row>
    <row r="22125" spans="7:14" x14ac:dyDescent="0.3">
      <c r="G22125">
        <v>22124</v>
      </c>
      <c r="H22125">
        <f t="shared" ca="1" si="2415"/>
        <v>20</v>
      </c>
      <c r="I22125">
        <f t="shared" ca="1" si="2416"/>
        <v>7</v>
      </c>
      <c r="J22125">
        <f t="shared" ca="1" si="2417"/>
        <v>12</v>
      </c>
      <c r="K22125">
        <f t="shared" ca="1" si="2418"/>
        <v>1</v>
      </c>
      <c r="L22125">
        <f t="shared" ca="1" si="2419"/>
        <v>0</v>
      </c>
      <c r="M22125">
        <f t="shared" ca="1" si="2420"/>
        <v>1</v>
      </c>
      <c r="N22125" t="str">
        <f t="shared" ca="1" si="2421"/>
        <v>X</v>
      </c>
    </row>
    <row r="22126" spans="7:14" x14ac:dyDescent="0.3">
      <c r="G22126">
        <v>22125</v>
      </c>
      <c r="H22126">
        <f t="shared" ca="1" si="2415"/>
        <v>76</v>
      </c>
      <c r="I22126">
        <f t="shared" ca="1" si="2416"/>
        <v>16</v>
      </c>
      <c r="J22126">
        <f t="shared" ca="1" si="2417"/>
        <v>40</v>
      </c>
      <c r="K22126">
        <f t="shared" ca="1" si="2418"/>
        <v>0</v>
      </c>
      <c r="L22126">
        <f t="shared" ca="1" si="2419"/>
        <v>0</v>
      </c>
      <c r="M22126">
        <f t="shared" ca="1" si="2420"/>
        <v>0</v>
      </c>
      <c r="N22126" t="str">
        <f t="shared" ca="1" si="2421"/>
        <v>X</v>
      </c>
    </row>
    <row r="22127" spans="7:14" x14ac:dyDescent="0.3">
      <c r="G22127">
        <v>22126</v>
      </c>
      <c r="H22127">
        <f t="shared" ca="1" si="2415"/>
        <v>194</v>
      </c>
      <c r="I22127">
        <f t="shared" ca="1" si="2416"/>
        <v>20</v>
      </c>
      <c r="J22127">
        <f t="shared" ca="1" si="2417"/>
        <v>53</v>
      </c>
      <c r="K22127">
        <f t="shared" ca="1" si="2418"/>
        <v>0</v>
      </c>
      <c r="L22127">
        <f t="shared" ca="1" si="2419"/>
        <v>0</v>
      </c>
      <c r="M22127">
        <f t="shared" ca="1" si="2420"/>
        <v>0</v>
      </c>
      <c r="N22127" t="str">
        <f t="shared" ca="1" si="2421"/>
        <v>X</v>
      </c>
    </row>
    <row r="22128" spans="7:14" x14ac:dyDescent="0.3">
      <c r="G22128">
        <v>22127</v>
      </c>
      <c r="H22128">
        <f t="shared" ca="1" si="2415"/>
        <v>68</v>
      </c>
      <c r="I22128">
        <f t="shared" ca="1" si="2416"/>
        <v>8</v>
      </c>
      <c r="J22128">
        <f t="shared" ca="1" si="2417"/>
        <v>141</v>
      </c>
      <c r="K22128">
        <f t="shared" ca="1" si="2418"/>
        <v>0</v>
      </c>
      <c r="L22128">
        <f t="shared" ca="1" si="2419"/>
        <v>0</v>
      </c>
      <c r="M22128">
        <f t="shared" ca="1" si="2420"/>
        <v>0</v>
      </c>
      <c r="N22128" t="str">
        <f t="shared" ca="1" si="2421"/>
        <v>X</v>
      </c>
    </row>
    <row r="22129" spans="7:14" x14ac:dyDescent="0.3">
      <c r="G22129">
        <v>22128</v>
      </c>
      <c r="H22129">
        <f t="shared" ca="1" si="2415"/>
        <v>125</v>
      </c>
      <c r="I22129">
        <f t="shared" ca="1" si="2416"/>
        <v>4</v>
      </c>
      <c r="J22129">
        <f t="shared" ca="1" si="2417"/>
        <v>144</v>
      </c>
      <c r="K22129">
        <f t="shared" ca="1" si="2418"/>
        <v>0</v>
      </c>
      <c r="L22129">
        <f t="shared" ca="1" si="2419"/>
        <v>0</v>
      </c>
      <c r="M22129">
        <f t="shared" ca="1" si="2420"/>
        <v>0</v>
      </c>
      <c r="N22129" t="str">
        <f t="shared" ca="1" si="2421"/>
        <v>X</v>
      </c>
    </row>
    <row r="22130" spans="7:14" x14ac:dyDescent="0.3">
      <c r="G22130">
        <v>22129</v>
      </c>
      <c r="H22130">
        <f t="shared" ca="1" si="2415"/>
        <v>199</v>
      </c>
      <c r="I22130">
        <f t="shared" ca="1" si="2416"/>
        <v>13</v>
      </c>
      <c r="J22130">
        <f t="shared" ca="1" si="2417"/>
        <v>28</v>
      </c>
      <c r="K22130">
        <f t="shared" ca="1" si="2418"/>
        <v>0</v>
      </c>
      <c r="L22130">
        <f t="shared" ca="1" si="2419"/>
        <v>0</v>
      </c>
      <c r="M22130">
        <f t="shared" ca="1" si="2420"/>
        <v>0</v>
      </c>
      <c r="N22130" t="str">
        <f t="shared" ca="1" si="2421"/>
        <v>X</v>
      </c>
    </row>
    <row r="22131" spans="7:14" x14ac:dyDescent="0.3">
      <c r="G22131">
        <v>22130</v>
      </c>
      <c r="H22131">
        <f t="shared" ca="1" si="2415"/>
        <v>177</v>
      </c>
      <c r="I22131">
        <f t="shared" ca="1" si="2416"/>
        <v>16</v>
      </c>
      <c r="J22131">
        <f t="shared" ca="1" si="2417"/>
        <v>186</v>
      </c>
      <c r="K22131">
        <f t="shared" ca="1" si="2418"/>
        <v>0</v>
      </c>
      <c r="L22131">
        <f t="shared" ca="1" si="2419"/>
        <v>0</v>
      </c>
      <c r="M22131">
        <f t="shared" ca="1" si="2420"/>
        <v>0</v>
      </c>
      <c r="N22131" t="str">
        <f t="shared" ca="1" si="2421"/>
        <v>X</v>
      </c>
    </row>
    <row r="22132" spans="7:14" x14ac:dyDescent="0.3">
      <c r="G22132">
        <v>22131</v>
      </c>
      <c r="H22132">
        <f t="shared" ca="1" si="2415"/>
        <v>99</v>
      </c>
      <c r="I22132">
        <f t="shared" ca="1" si="2416"/>
        <v>1</v>
      </c>
      <c r="J22132">
        <f t="shared" ca="1" si="2417"/>
        <v>134</v>
      </c>
      <c r="K22132">
        <f t="shared" ca="1" si="2418"/>
        <v>0</v>
      </c>
      <c r="L22132">
        <f t="shared" ca="1" si="2419"/>
        <v>0</v>
      </c>
      <c r="M22132">
        <f t="shared" ca="1" si="2420"/>
        <v>0</v>
      </c>
      <c r="N22132" t="str">
        <f t="shared" ca="1" si="2421"/>
        <v>X</v>
      </c>
    </row>
    <row r="22133" spans="7:14" x14ac:dyDescent="0.3">
      <c r="G22133">
        <v>22132</v>
      </c>
      <c r="H22133">
        <f t="shared" ca="1" si="2415"/>
        <v>75</v>
      </c>
      <c r="I22133">
        <f t="shared" ca="1" si="2416"/>
        <v>20</v>
      </c>
      <c r="J22133">
        <f t="shared" ca="1" si="2417"/>
        <v>54</v>
      </c>
      <c r="K22133">
        <f t="shared" ca="1" si="2418"/>
        <v>0</v>
      </c>
      <c r="L22133">
        <f t="shared" ca="1" si="2419"/>
        <v>0</v>
      </c>
      <c r="M22133">
        <f t="shared" ca="1" si="2420"/>
        <v>0</v>
      </c>
      <c r="N22133" t="str">
        <f t="shared" ca="1" si="2421"/>
        <v>X</v>
      </c>
    </row>
    <row r="22134" spans="7:14" x14ac:dyDescent="0.3">
      <c r="G22134">
        <v>22133</v>
      </c>
      <c r="H22134">
        <f t="shared" ca="1" si="2415"/>
        <v>15</v>
      </c>
      <c r="I22134">
        <f t="shared" ca="1" si="2416"/>
        <v>9</v>
      </c>
      <c r="J22134">
        <f t="shared" ca="1" si="2417"/>
        <v>101</v>
      </c>
      <c r="K22134">
        <f t="shared" ca="1" si="2418"/>
        <v>1</v>
      </c>
      <c r="L22134">
        <f t="shared" ca="1" si="2419"/>
        <v>0</v>
      </c>
      <c r="M22134">
        <f t="shared" ca="1" si="2420"/>
        <v>1</v>
      </c>
      <c r="N22134" t="str">
        <f t="shared" ca="1" si="2421"/>
        <v>X</v>
      </c>
    </row>
    <row r="22135" spans="7:14" x14ac:dyDescent="0.3">
      <c r="G22135">
        <v>22134</v>
      </c>
      <c r="H22135">
        <f t="shared" ca="1" si="2415"/>
        <v>103</v>
      </c>
      <c r="I22135">
        <f t="shared" ca="1" si="2416"/>
        <v>16</v>
      </c>
      <c r="J22135">
        <f t="shared" ca="1" si="2417"/>
        <v>43</v>
      </c>
      <c r="K22135">
        <f t="shared" ca="1" si="2418"/>
        <v>0</v>
      </c>
      <c r="L22135">
        <f t="shared" ca="1" si="2419"/>
        <v>0</v>
      </c>
      <c r="M22135">
        <f t="shared" ca="1" si="2420"/>
        <v>0</v>
      </c>
      <c r="N22135" t="str">
        <f t="shared" ca="1" si="2421"/>
        <v>X</v>
      </c>
    </row>
    <row r="22136" spans="7:14" x14ac:dyDescent="0.3">
      <c r="G22136">
        <v>22135</v>
      </c>
      <c r="H22136">
        <f t="shared" ca="1" si="2415"/>
        <v>51</v>
      </c>
      <c r="I22136">
        <f t="shared" ca="1" si="2416"/>
        <v>11</v>
      </c>
      <c r="J22136">
        <f t="shared" ca="1" si="2417"/>
        <v>160</v>
      </c>
      <c r="K22136">
        <f t="shared" ca="1" si="2418"/>
        <v>0</v>
      </c>
      <c r="L22136">
        <f t="shared" ca="1" si="2419"/>
        <v>0</v>
      </c>
      <c r="M22136">
        <f t="shared" ca="1" si="2420"/>
        <v>0</v>
      </c>
      <c r="N22136" t="str">
        <f t="shared" ca="1" si="2421"/>
        <v>X</v>
      </c>
    </row>
    <row r="22137" spans="7:14" x14ac:dyDescent="0.3">
      <c r="G22137">
        <v>22136</v>
      </c>
      <c r="H22137">
        <f t="shared" ca="1" si="2415"/>
        <v>101</v>
      </c>
      <c r="I22137">
        <f t="shared" ca="1" si="2416"/>
        <v>11</v>
      </c>
      <c r="J22137">
        <f t="shared" ca="1" si="2417"/>
        <v>44</v>
      </c>
      <c r="K22137">
        <f t="shared" ca="1" si="2418"/>
        <v>0</v>
      </c>
      <c r="L22137">
        <f t="shared" ca="1" si="2419"/>
        <v>0</v>
      </c>
      <c r="M22137">
        <f t="shared" ca="1" si="2420"/>
        <v>0</v>
      </c>
      <c r="N22137" t="str">
        <f t="shared" ca="1" si="2421"/>
        <v>X</v>
      </c>
    </row>
    <row r="22138" spans="7:14" x14ac:dyDescent="0.3">
      <c r="G22138">
        <v>22137</v>
      </c>
      <c r="H22138">
        <f t="shared" ca="1" si="2415"/>
        <v>194</v>
      </c>
      <c r="I22138">
        <f t="shared" ca="1" si="2416"/>
        <v>13</v>
      </c>
      <c r="J22138">
        <f t="shared" ca="1" si="2417"/>
        <v>176</v>
      </c>
      <c r="K22138">
        <f t="shared" ca="1" si="2418"/>
        <v>0</v>
      </c>
      <c r="L22138">
        <f t="shared" ca="1" si="2419"/>
        <v>0</v>
      </c>
      <c r="M22138">
        <f t="shared" ca="1" si="2420"/>
        <v>0</v>
      </c>
      <c r="N22138" t="str">
        <f t="shared" ca="1" si="2421"/>
        <v>X</v>
      </c>
    </row>
    <row r="22139" spans="7:14" x14ac:dyDescent="0.3">
      <c r="G22139">
        <v>22138</v>
      </c>
      <c r="H22139">
        <f t="shared" ca="1" si="2415"/>
        <v>10</v>
      </c>
      <c r="I22139">
        <f t="shared" ca="1" si="2416"/>
        <v>20</v>
      </c>
      <c r="J22139">
        <f t="shared" ca="1" si="2417"/>
        <v>98</v>
      </c>
      <c r="K22139">
        <f t="shared" ca="1" si="2418"/>
        <v>0</v>
      </c>
      <c r="L22139">
        <f t="shared" ca="1" si="2419"/>
        <v>0</v>
      </c>
      <c r="M22139">
        <f t="shared" ca="1" si="2420"/>
        <v>0</v>
      </c>
      <c r="N22139" t="str">
        <f t="shared" ca="1" si="2421"/>
        <v>X</v>
      </c>
    </row>
    <row r="22140" spans="7:14" x14ac:dyDescent="0.3">
      <c r="G22140">
        <v>22139</v>
      </c>
      <c r="H22140">
        <f t="shared" ca="1" si="2415"/>
        <v>33</v>
      </c>
      <c r="I22140">
        <f t="shared" ca="1" si="2416"/>
        <v>18</v>
      </c>
      <c r="J22140">
        <f t="shared" ca="1" si="2417"/>
        <v>133</v>
      </c>
      <c r="K22140">
        <f t="shared" ca="1" si="2418"/>
        <v>0</v>
      </c>
      <c r="L22140">
        <f t="shared" ca="1" si="2419"/>
        <v>0</v>
      </c>
      <c r="M22140">
        <f t="shared" ca="1" si="2420"/>
        <v>0</v>
      </c>
      <c r="N22140" t="str">
        <f t="shared" ca="1" si="2421"/>
        <v>X</v>
      </c>
    </row>
    <row r="22141" spans="7:14" x14ac:dyDescent="0.3">
      <c r="G22141">
        <v>22140</v>
      </c>
      <c r="H22141">
        <f t="shared" ca="1" si="2415"/>
        <v>173</v>
      </c>
      <c r="I22141">
        <f t="shared" ca="1" si="2416"/>
        <v>3</v>
      </c>
      <c r="J22141">
        <f t="shared" ca="1" si="2417"/>
        <v>135</v>
      </c>
      <c r="K22141">
        <f t="shared" ca="1" si="2418"/>
        <v>0</v>
      </c>
      <c r="L22141">
        <f t="shared" ca="1" si="2419"/>
        <v>0</v>
      </c>
      <c r="M22141">
        <f t="shared" ca="1" si="2420"/>
        <v>0</v>
      </c>
      <c r="N22141" t="str">
        <f t="shared" ca="1" si="2421"/>
        <v>X</v>
      </c>
    </row>
    <row r="22142" spans="7:14" x14ac:dyDescent="0.3">
      <c r="G22142">
        <v>22141</v>
      </c>
      <c r="H22142">
        <f t="shared" ca="1" si="2415"/>
        <v>57</v>
      </c>
      <c r="I22142">
        <f t="shared" ca="1" si="2416"/>
        <v>13</v>
      </c>
      <c r="J22142">
        <f t="shared" ca="1" si="2417"/>
        <v>73</v>
      </c>
      <c r="K22142">
        <f t="shared" ca="1" si="2418"/>
        <v>0</v>
      </c>
      <c r="L22142">
        <f t="shared" ca="1" si="2419"/>
        <v>0</v>
      </c>
      <c r="M22142">
        <f t="shared" ca="1" si="2420"/>
        <v>0</v>
      </c>
      <c r="N22142" t="str">
        <f t="shared" ca="1" si="2421"/>
        <v>X</v>
      </c>
    </row>
    <row r="22143" spans="7:14" x14ac:dyDescent="0.3">
      <c r="G22143">
        <v>22142</v>
      </c>
      <c r="H22143">
        <f t="shared" ca="1" si="2415"/>
        <v>159</v>
      </c>
      <c r="I22143">
        <f t="shared" ca="1" si="2416"/>
        <v>20</v>
      </c>
      <c r="J22143">
        <f t="shared" ca="1" si="2417"/>
        <v>125</v>
      </c>
      <c r="K22143">
        <f t="shared" ca="1" si="2418"/>
        <v>0</v>
      </c>
      <c r="L22143">
        <f t="shared" ca="1" si="2419"/>
        <v>0</v>
      </c>
      <c r="M22143">
        <f t="shared" ca="1" si="2420"/>
        <v>0</v>
      </c>
      <c r="N22143" t="str">
        <f t="shared" ca="1" si="2421"/>
        <v>X</v>
      </c>
    </row>
    <row r="22144" spans="7:14" x14ac:dyDescent="0.3">
      <c r="G22144">
        <v>22143</v>
      </c>
      <c r="H22144">
        <f t="shared" ca="1" si="2415"/>
        <v>160</v>
      </c>
      <c r="I22144">
        <f t="shared" ca="1" si="2416"/>
        <v>0</v>
      </c>
      <c r="J22144">
        <f t="shared" ca="1" si="2417"/>
        <v>179</v>
      </c>
      <c r="K22144">
        <f t="shared" ca="1" si="2418"/>
        <v>0</v>
      </c>
      <c r="L22144">
        <f t="shared" ca="1" si="2419"/>
        <v>0</v>
      </c>
      <c r="M22144">
        <f t="shared" ca="1" si="2420"/>
        <v>0</v>
      </c>
      <c r="N22144" t="str">
        <f t="shared" ca="1" si="2421"/>
        <v>X</v>
      </c>
    </row>
    <row r="22145" spans="7:14" x14ac:dyDescent="0.3">
      <c r="G22145">
        <v>22144</v>
      </c>
      <c r="H22145">
        <f t="shared" ca="1" si="2415"/>
        <v>189</v>
      </c>
      <c r="I22145">
        <f t="shared" ca="1" si="2416"/>
        <v>2</v>
      </c>
      <c r="J22145">
        <f t="shared" ca="1" si="2417"/>
        <v>171</v>
      </c>
      <c r="K22145">
        <f t="shared" ca="1" si="2418"/>
        <v>0</v>
      </c>
      <c r="L22145">
        <f t="shared" ca="1" si="2419"/>
        <v>0</v>
      </c>
      <c r="M22145">
        <f t="shared" ca="1" si="2420"/>
        <v>0</v>
      </c>
      <c r="N22145" t="str">
        <f t="shared" ca="1" si="2421"/>
        <v>X</v>
      </c>
    </row>
    <row r="22146" spans="7:14" x14ac:dyDescent="0.3">
      <c r="G22146">
        <v>22145</v>
      </c>
      <c r="H22146">
        <f t="shared" ca="1" si="2415"/>
        <v>35</v>
      </c>
      <c r="I22146">
        <f t="shared" ca="1" si="2416"/>
        <v>17</v>
      </c>
      <c r="J22146">
        <f t="shared" ca="1" si="2417"/>
        <v>178</v>
      </c>
      <c r="K22146">
        <f t="shared" ca="1" si="2418"/>
        <v>0</v>
      </c>
      <c r="L22146">
        <f t="shared" ca="1" si="2419"/>
        <v>0</v>
      </c>
      <c r="M22146">
        <f t="shared" ca="1" si="2420"/>
        <v>0</v>
      </c>
      <c r="N22146" t="str">
        <f t="shared" ca="1" si="2421"/>
        <v>X</v>
      </c>
    </row>
    <row r="22147" spans="7:14" x14ac:dyDescent="0.3">
      <c r="G22147">
        <v>22146</v>
      </c>
      <c r="H22147">
        <f t="shared" ref="H22147:H22210" ca="1" si="2422">RANDBETWEEN(0,200)</f>
        <v>36</v>
      </c>
      <c r="I22147">
        <f t="shared" ref="I22147:I22210" ca="1" si="2423">RANDBETWEEN(0,20)</f>
        <v>6</v>
      </c>
      <c r="J22147">
        <f t="shared" ref="J22147:J22210" ca="1" si="2424">RANDBETWEEN(0,200)</f>
        <v>189</v>
      </c>
      <c r="K22147">
        <f t="shared" ref="K22147:K22210" ca="1" si="2425">IF(2*H22147+5*I22147&lt;=100,1,0)</f>
        <v>0</v>
      </c>
      <c r="L22147">
        <f t="shared" ref="L22147:L22210" ca="1" si="2426">IF(I22147-J22147&gt;=10,1,0)</f>
        <v>0</v>
      </c>
      <c r="M22147">
        <f t="shared" ref="M22147:M22210" ca="1" si="2427">IF(H22147+I22147^2+J22147&lt;=200,1,0)</f>
        <v>0</v>
      </c>
      <c r="N22147" t="str">
        <f t="shared" ref="N22147:N22210" ca="1" si="2428">IF(K22147*L22147*M22147=1,2*H22147^3+4*I22147+J22147,"X")</f>
        <v>X</v>
      </c>
    </row>
    <row r="22148" spans="7:14" x14ac:dyDescent="0.3">
      <c r="G22148">
        <v>22147</v>
      </c>
      <c r="H22148">
        <f t="shared" ca="1" si="2422"/>
        <v>199</v>
      </c>
      <c r="I22148">
        <f t="shared" ca="1" si="2423"/>
        <v>11</v>
      </c>
      <c r="J22148">
        <f t="shared" ca="1" si="2424"/>
        <v>78</v>
      </c>
      <c r="K22148">
        <f t="shared" ca="1" si="2425"/>
        <v>0</v>
      </c>
      <c r="L22148">
        <f t="shared" ca="1" si="2426"/>
        <v>0</v>
      </c>
      <c r="M22148">
        <f t="shared" ca="1" si="2427"/>
        <v>0</v>
      </c>
      <c r="N22148" t="str">
        <f t="shared" ca="1" si="2428"/>
        <v>X</v>
      </c>
    </row>
    <row r="22149" spans="7:14" x14ac:dyDescent="0.3">
      <c r="G22149">
        <v>22148</v>
      </c>
      <c r="H22149">
        <f t="shared" ca="1" si="2422"/>
        <v>88</v>
      </c>
      <c r="I22149">
        <f t="shared" ca="1" si="2423"/>
        <v>19</v>
      </c>
      <c r="J22149">
        <f t="shared" ca="1" si="2424"/>
        <v>37</v>
      </c>
      <c r="K22149">
        <f t="shared" ca="1" si="2425"/>
        <v>0</v>
      </c>
      <c r="L22149">
        <f t="shared" ca="1" si="2426"/>
        <v>0</v>
      </c>
      <c r="M22149">
        <f t="shared" ca="1" si="2427"/>
        <v>0</v>
      </c>
      <c r="N22149" t="str">
        <f t="shared" ca="1" si="2428"/>
        <v>X</v>
      </c>
    </row>
    <row r="22150" spans="7:14" x14ac:dyDescent="0.3">
      <c r="G22150">
        <v>22149</v>
      </c>
      <c r="H22150">
        <f t="shared" ca="1" si="2422"/>
        <v>140</v>
      </c>
      <c r="I22150">
        <f t="shared" ca="1" si="2423"/>
        <v>4</v>
      </c>
      <c r="J22150">
        <f t="shared" ca="1" si="2424"/>
        <v>7</v>
      </c>
      <c r="K22150">
        <f t="shared" ca="1" si="2425"/>
        <v>0</v>
      </c>
      <c r="L22150">
        <f t="shared" ca="1" si="2426"/>
        <v>0</v>
      </c>
      <c r="M22150">
        <f t="shared" ca="1" si="2427"/>
        <v>1</v>
      </c>
      <c r="N22150" t="str">
        <f t="shared" ca="1" si="2428"/>
        <v>X</v>
      </c>
    </row>
    <row r="22151" spans="7:14" x14ac:dyDescent="0.3">
      <c r="G22151">
        <v>22150</v>
      </c>
      <c r="H22151">
        <f t="shared" ca="1" si="2422"/>
        <v>84</v>
      </c>
      <c r="I22151">
        <f t="shared" ca="1" si="2423"/>
        <v>7</v>
      </c>
      <c r="J22151">
        <f t="shared" ca="1" si="2424"/>
        <v>42</v>
      </c>
      <c r="K22151">
        <f t="shared" ca="1" si="2425"/>
        <v>0</v>
      </c>
      <c r="L22151">
        <f t="shared" ca="1" si="2426"/>
        <v>0</v>
      </c>
      <c r="M22151">
        <f t="shared" ca="1" si="2427"/>
        <v>1</v>
      </c>
      <c r="N22151" t="str">
        <f t="shared" ca="1" si="2428"/>
        <v>X</v>
      </c>
    </row>
    <row r="22152" spans="7:14" x14ac:dyDescent="0.3">
      <c r="G22152">
        <v>22151</v>
      </c>
      <c r="H22152">
        <f t="shared" ca="1" si="2422"/>
        <v>16</v>
      </c>
      <c r="I22152">
        <f t="shared" ca="1" si="2423"/>
        <v>2</v>
      </c>
      <c r="J22152">
        <f t="shared" ca="1" si="2424"/>
        <v>28</v>
      </c>
      <c r="K22152">
        <f t="shared" ca="1" si="2425"/>
        <v>1</v>
      </c>
      <c r="L22152">
        <f t="shared" ca="1" si="2426"/>
        <v>0</v>
      </c>
      <c r="M22152">
        <f t="shared" ca="1" si="2427"/>
        <v>1</v>
      </c>
      <c r="N22152" t="str">
        <f t="shared" ca="1" si="2428"/>
        <v>X</v>
      </c>
    </row>
    <row r="22153" spans="7:14" x14ac:dyDescent="0.3">
      <c r="G22153">
        <v>22152</v>
      </c>
      <c r="H22153">
        <f t="shared" ca="1" si="2422"/>
        <v>166</v>
      </c>
      <c r="I22153">
        <f t="shared" ca="1" si="2423"/>
        <v>12</v>
      </c>
      <c r="J22153">
        <f t="shared" ca="1" si="2424"/>
        <v>96</v>
      </c>
      <c r="K22153">
        <f t="shared" ca="1" si="2425"/>
        <v>0</v>
      </c>
      <c r="L22153">
        <f t="shared" ca="1" si="2426"/>
        <v>0</v>
      </c>
      <c r="M22153">
        <f t="shared" ca="1" si="2427"/>
        <v>0</v>
      </c>
      <c r="N22153" t="str">
        <f t="shared" ca="1" si="2428"/>
        <v>X</v>
      </c>
    </row>
    <row r="22154" spans="7:14" x14ac:dyDescent="0.3">
      <c r="G22154">
        <v>22153</v>
      </c>
      <c r="H22154">
        <f t="shared" ca="1" si="2422"/>
        <v>131</v>
      </c>
      <c r="I22154">
        <f t="shared" ca="1" si="2423"/>
        <v>2</v>
      </c>
      <c r="J22154">
        <f t="shared" ca="1" si="2424"/>
        <v>163</v>
      </c>
      <c r="K22154">
        <f t="shared" ca="1" si="2425"/>
        <v>0</v>
      </c>
      <c r="L22154">
        <f t="shared" ca="1" si="2426"/>
        <v>0</v>
      </c>
      <c r="M22154">
        <f t="shared" ca="1" si="2427"/>
        <v>0</v>
      </c>
      <c r="N22154" t="str">
        <f t="shared" ca="1" si="2428"/>
        <v>X</v>
      </c>
    </row>
    <row r="22155" spans="7:14" x14ac:dyDescent="0.3">
      <c r="G22155">
        <v>22154</v>
      </c>
      <c r="H22155">
        <f t="shared" ca="1" si="2422"/>
        <v>133</v>
      </c>
      <c r="I22155">
        <f t="shared" ca="1" si="2423"/>
        <v>1</v>
      </c>
      <c r="J22155">
        <f t="shared" ca="1" si="2424"/>
        <v>46</v>
      </c>
      <c r="K22155">
        <f t="shared" ca="1" si="2425"/>
        <v>0</v>
      </c>
      <c r="L22155">
        <f t="shared" ca="1" si="2426"/>
        <v>0</v>
      </c>
      <c r="M22155">
        <f t="shared" ca="1" si="2427"/>
        <v>1</v>
      </c>
      <c r="N22155" t="str">
        <f t="shared" ca="1" si="2428"/>
        <v>X</v>
      </c>
    </row>
    <row r="22156" spans="7:14" x14ac:dyDescent="0.3">
      <c r="G22156">
        <v>22155</v>
      </c>
      <c r="H22156">
        <f t="shared" ca="1" si="2422"/>
        <v>173</v>
      </c>
      <c r="I22156">
        <f t="shared" ca="1" si="2423"/>
        <v>9</v>
      </c>
      <c r="J22156">
        <f t="shared" ca="1" si="2424"/>
        <v>79</v>
      </c>
      <c r="K22156">
        <f t="shared" ca="1" si="2425"/>
        <v>0</v>
      </c>
      <c r="L22156">
        <f t="shared" ca="1" si="2426"/>
        <v>0</v>
      </c>
      <c r="M22156">
        <f t="shared" ca="1" si="2427"/>
        <v>0</v>
      </c>
      <c r="N22156" t="str">
        <f t="shared" ca="1" si="2428"/>
        <v>X</v>
      </c>
    </row>
    <row r="22157" spans="7:14" x14ac:dyDescent="0.3">
      <c r="G22157">
        <v>22156</v>
      </c>
      <c r="H22157">
        <f t="shared" ca="1" si="2422"/>
        <v>7</v>
      </c>
      <c r="I22157">
        <f t="shared" ca="1" si="2423"/>
        <v>2</v>
      </c>
      <c r="J22157">
        <f t="shared" ca="1" si="2424"/>
        <v>142</v>
      </c>
      <c r="K22157">
        <f t="shared" ca="1" si="2425"/>
        <v>1</v>
      </c>
      <c r="L22157">
        <f t="shared" ca="1" si="2426"/>
        <v>0</v>
      </c>
      <c r="M22157">
        <f t="shared" ca="1" si="2427"/>
        <v>1</v>
      </c>
      <c r="N22157" t="str">
        <f t="shared" ca="1" si="2428"/>
        <v>X</v>
      </c>
    </row>
    <row r="22158" spans="7:14" x14ac:dyDescent="0.3">
      <c r="G22158">
        <v>22157</v>
      </c>
      <c r="H22158">
        <f t="shared" ca="1" si="2422"/>
        <v>118</v>
      </c>
      <c r="I22158">
        <f t="shared" ca="1" si="2423"/>
        <v>9</v>
      </c>
      <c r="J22158">
        <f t="shared" ca="1" si="2424"/>
        <v>18</v>
      </c>
      <c r="K22158">
        <f t="shared" ca="1" si="2425"/>
        <v>0</v>
      </c>
      <c r="L22158">
        <f t="shared" ca="1" si="2426"/>
        <v>0</v>
      </c>
      <c r="M22158">
        <f t="shared" ca="1" si="2427"/>
        <v>0</v>
      </c>
      <c r="N22158" t="str">
        <f t="shared" ca="1" si="2428"/>
        <v>X</v>
      </c>
    </row>
    <row r="22159" spans="7:14" x14ac:dyDescent="0.3">
      <c r="G22159">
        <v>22158</v>
      </c>
      <c r="H22159">
        <f t="shared" ca="1" si="2422"/>
        <v>113</v>
      </c>
      <c r="I22159">
        <f t="shared" ca="1" si="2423"/>
        <v>14</v>
      </c>
      <c r="J22159">
        <f t="shared" ca="1" si="2424"/>
        <v>16</v>
      </c>
      <c r="K22159">
        <f t="shared" ca="1" si="2425"/>
        <v>0</v>
      </c>
      <c r="L22159">
        <f t="shared" ca="1" si="2426"/>
        <v>0</v>
      </c>
      <c r="M22159">
        <f t="shared" ca="1" si="2427"/>
        <v>0</v>
      </c>
      <c r="N22159" t="str">
        <f t="shared" ca="1" si="2428"/>
        <v>X</v>
      </c>
    </row>
    <row r="22160" spans="7:14" x14ac:dyDescent="0.3">
      <c r="G22160">
        <v>22159</v>
      </c>
      <c r="H22160">
        <f t="shared" ca="1" si="2422"/>
        <v>190</v>
      </c>
      <c r="I22160">
        <f t="shared" ca="1" si="2423"/>
        <v>6</v>
      </c>
      <c r="J22160">
        <f t="shared" ca="1" si="2424"/>
        <v>81</v>
      </c>
      <c r="K22160">
        <f t="shared" ca="1" si="2425"/>
        <v>0</v>
      </c>
      <c r="L22160">
        <f t="shared" ca="1" si="2426"/>
        <v>0</v>
      </c>
      <c r="M22160">
        <f t="shared" ca="1" si="2427"/>
        <v>0</v>
      </c>
      <c r="N22160" t="str">
        <f t="shared" ca="1" si="2428"/>
        <v>X</v>
      </c>
    </row>
    <row r="22161" spans="7:14" x14ac:dyDescent="0.3">
      <c r="G22161">
        <v>22160</v>
      </c>
      <c r="H22161">
        <f t="shared" ca="1" si="2422"/>
        <v>162</v>
      </c>
      <c r="I22161">
        <f t="shared" ca="1" si="2423"/>
        <v>5</v>
      </c>
      <c r="J22161">
        <f t="shared" ca="1" si="2424"/>
        <v>11</v>
      </c>
      <c r="K22161">
        <f t="shared" ca="1" si="2425"/>
        <v>0</v>
      </c>
      <c r="L22161">
        <f t="shared" ca="1" si="2426"/>
        <v>0</v>
      </c>
      <c r="M22161">
        <f t="shared" ca="1" si="2427"/>
        <v>1</v>
      </c>
      <c r="N22161" t="str">
        <f t="shared" ca="1" si="2428"/>
        <v>X</v>
      </c>
    </row>
    <row r="22162" spans="7:14" x14ac:dyDescent="0.3">
      <c r="G22162">
        <v>22161</v>
      </c>
      <c r="H22162">
        <f t="shared" ca="1" si="2422"/>
        <v>31</v>
      </c>
      <c r="I22162">
        <f t="shared" ca="1" si="2423"/>
        <v>7</v>
      </c>
      <c r="J22162">
        <f t="shared" ca="1" si="2424"/>
        <v>148</v>
      </c>
      <c r="K22162">
        <f t="shared" ca="1" si="2425"/>
        <v>1</v>
      </c>
      <c r="L22162">
        <f t="shared" ca="1" si="2426"/>
        <v>0</v>
      </c>
      <c r="M22162">
        <f t="shared" ca="1" si="2427"/>
        <v>0</v>
      </c>
      <c r="N22162" t="str">
        <f t="shared" ca="1" si="2428"/>
        <v>X</v>
      </c>
    </row>
    <row r="22163" spans="7:14" x14ac:dyDescent="0.3">
      <c r="G22163">
        <v>22162</v>
      </c>
      <c r="H22163">
        <f t="shared" ca="1" si="2422"/>
        <v>14</v>
      </c>
      <c r="I22163">
        <f t="shared" ca="1" si="2423"/>
        <v>4</v>
      </c>
      <c r="J22163">
        <f t="shared" ca="1" si="2424"/>
        <v>109</v>
      </c>
      <c r="K22163">
        <f t="shared" ca="1" si="2425"/>
        <v>1</v>
      </c>
      <c r="L22163">
        <f t="shared" ca="1" si="2426"/>
        <v>0</v>
      </c>
      <c r="M22163">
        <f t="shared" ca="1" si="2427"/>
        <v>1</v>
      </c>
      <c r="N22163" t="str">
        <f t="shared" ca="1" si="2428"/>
        <v>X</v>
      </c>
    </row>
    <row r="22164" spans="7:14" x14ac:dyDescent="0.3">
      <c r="G22164">
        <v>22163</v>
      </c>
      <c r="H22164">
        <f t="shared" ca="1" si="2422"/>
        <v>117</v>
      </c>
      <c r="I22164">
        <f t="shared" ca="1" si="2423"/>
        <v>13</v>
      </c>
      <c r="J22164">
        <f t="shared" ca="1" si="2424"/>
        <v>18</v>
      </c>
      <c r="K22164">
        <f t="shared" ca="1" si="2425"/>
        <v>0</v>
      </c>
      <c r="L22164">
        <f t="shared" ca="1" si="2426"/>
        <v>0</v>
      </c>
      <c r="M22164">
        <f t="shared" ca="1" si="2427"/>
        <v>0</v>
      </c>
      <c r="N22164" t="str">
        <f t="shared" ca="1" si="2428"/>
        <v>X</v>
      </c>
    </row>
    <row r="22165" spans="7:14" x14ac:dyDescent="0.3">
      <c r="G22165">
        <v>22164</v>
      </c>
      <c r="H22165">
        <f t="shared" ca="1" si="2422"/>
        <v>106</v>
      </c>
      <c r="I22165">
        <f t="shared" ca="1" si="2423"/>
        <v>13</v>
      </c>
      <c r="J22165">
        <f t="shared" ca="1" si="2424"/>
        <v>43</v>
      </c>
      <c r="K22165">
        <f t="shared" ca="1" si="2425"/>
        <v>0</v>
      </c>
      <c r="L22165">
        <f t="shared" ca="1" si="2426"/>
        <v>0</v>
      </c>
      <c r="M22165">
        <f t="shared" ca="1" si="2427"/>
        <v>0</v>
      </c>
      <c r="N22165" t="str">
        <f t="shared" ca="1" si="2428"/>
        <v>X</v>
      </c>
    </row>
    <row r="22166" spans="7:14" x14ac:dyDescent="0.3">
      <c r="G22166">
        <v>22165</v>
      </c>
      <c r="H22166">
        <f t="shared" ca="1" si="2422"/>
        <v>167</v>
      </c>
      <c r="I22166">
        <f t="shared" ca="1" si="2423"/>
        <v>18</v>
      </c>
      <c r="J22166">
        <f t="shared" ca="1" si="2424"/>
        <v>88</v>
      </c>
      <c r="K22166">
        <f t="shared" ca="1" si="2425"/>
        <v>0</v>
      </c>
      <c r="L22166">
        <f t="shared" ca="1" si="2426"/>
        <v>0</v>
      </c>
      <c r="M22166">
        <f t="shared" ca="1" si="2427"/>
        <v>0</v>
      </c>
      <c r="N22166" t="str">
        <f t="shared" ca="1" si="2428"/>
        <v>X</v>
      </c>
    </row>
    <row r="22167" spans="7:14" x14ac:dyDescent="0.3">
      <c r="G22167">
        <v>22166</v>
      </c>
      <c r="H22167">
        <f t="shared" ca="1" si="2422"/>
        <v>172</v>
      </c>
      <c r="I22167">
        <f t="shared" ca="1" si="2423"/>
        <v>9</v>
      </c>
      <c r="J22167">
        <f t="shared" ca="1" si="2424"/>
        <v>74</v>
      </c>
      <c r="K22167">
        <f t="shared" ca="1" si="2425"/>
        <v>0</v>
      </c>
      <c r="L22167">
        <f t="shared" ca="1" si="2426"/>
        <v>0</v>
      </c>
      <c r="M22167">
        <f t="shared" ca="1" si="2427"/>
        <v>0</v>
      </c>
      <c r="N22167" t="str">
        <f t="shared" ca="1" si="2428"/>
        <v>X</v>
      </c>
    </row>
    <row r="22168" spans="7:14" x14ac:dyDescent="0.3">
      <c r="G22168">
        <v>22167</v>
      </c>
      <c r="H22168">
        <f t="shared" ca="1" si="2422"/>
        <v>111</v>
      </c>
      <c r="I22168">
        <f t="shared" ca="1" si="2423"/>
        <v>4</v>
      </c>
      <c r="J22168">
        <f t="shared" ca="1" si="2424"/>
        <v>93</v>
      </c>
      <c r="K22168">
        <f t="shared" ca="1" si="2425"/>
        <v>0</v>
      </c>
      <c r="L22168">
        <f t="shared" ca="1" si="2426"/>
        <v>0</v>
      </c>
      <c r="M22168">
        <f t="shared" ca="1" si="2427"/>
        <v>0</v>
      </c>
      <c r="N22168" t="str">
        <f t="shared" ca="1" si="2428"/>
        <v>X</v>
      </c>
    </row>
    <row r="22169" spans="7:14" x14ac:dyDescent="0.3">
      <c r="G22169">
        <v>22168</v>
      </c>
      <c r="H22169">
        <f t="shared" ca="1" si="2422"/>
        <v>73</v>
      </c>
      <c r="I22169">
        <f t="shared" ca="1" si="2423"/>
        <v>7</v>
      </c>
      <c r="J22169">
        <f t="shared" ca="1" si="2424"/>
        <v>82</v>
      </c>
      <c r="K22169">
        <f t="shared" ca="1" si="2425"/>
        <v>0</v>
      </c>
      <c r="L22169">
        <f t="shared" ca="1" si="2426"/>
        <v>0</v>
      </c>
      <c r="M22169">
        <f t="shared" ca="1" si="2427"/>
        <v>0</v>
      </c>
      <c r="N22169" t="str">
        <f t="shared" ca="1" si="2428"/>
        <v>X</v>
      </c>
    </row>
    <row r="22170" spans="7:14" x14ac:dyDescent="0.3">
      <c r="G22170">
        <v>22169</v>
      </c>
      <c r="H22170">
        <f t="shared" ca="1" si="2422"/>
        <v>119</v>
      </c>
      <c r="I22170">
        <f t="shared" ca="1" si="2423"/>
        <v>11</v>
      </c>
      <c r="J22170">
        <f t="shared" ca="1" si="2424"/>
        <v>141</v>
      </c>
      <c r="K22170">
        <f t="shared" ca="1" si="2425"/>
        <v>0</v>
      </c>
      <c r="L22170">
        <f t="shared" ca="1" si="2426"/>
        <v>0</v>
      </c>
      <c r="M22170">
        <f t="shared" ca="1" si="2427"/>
        <v>0</v>
      </c>
      <c r="N22170" t="str">
        <f t="shared" ca="1" si="2428"/>
        <v>X</v>
      </c>
    </row>
    <row r="22171" spans="7:14" x14ac:dyDescent="0.3">
      <c r="G22171">
        <v>22170</v>
      </c>
      <c r="H22171">
        <f t="shared" ca="1" si="2422"/>
        <v>178</v>
      </c>
      <c r="I22171">
        <f t="shared" ca="1" si="2423"/>
        <v>15</v>
      </c>
      <c r="J22171">
        <f t="shared" ca="1" si="2424"/>
        <v>113</v>
      </c>
      <c r="K22171">
        <f t="shared" ca="1" si="2425"/>
        <v>0</v>
      </c>
      <c r="L22171">
        <f t="shared" ca="1" si="2426"/>
        <v>0</v>
      </c>
      <c r="M22171">
        <f t="shared" ca="1" si="2427"/>
        <v>0</v>
      </c>
      <c r="N22171" t="str">
        <f t="shared" ca="1" si="2428"/>
        <v>X</v>
      </c>
    </row>
    <row r="22172" spans="7:14" x14ac:dyDescent="0.3">
      <c r="G22172">
        <v>22171</v>
      </c>
      <c r="H22172">
        <f t="shared" ca="1" si="2422"/>
        <v>126</v>
      </c>
      <c r="I22172">
        <f t="shared" ca="1" si="2423"/>
        <v>10</v>
      </c>
      <c r="J22172">
        <f t="shared" ca="1" si="2424"/>
        <v>41</v>
      </c>
      <c r="K22172">
        <f t="shared" ca="1" si="2425"/>
        <v>0</v>
      </c>
      <c r="L22172">
        <f t="shared" ca="1" si="2426"/>
        <v>0</v>
      </c>
      <c r="M22172">
        <f t="shared" ca="1" si="2427"/>
        <v>0</v>
      </c>
      <c r="N22172" t="str">
        <f t="shared" ca="1" si="2428"/>
        <v>X</v>
      </c>
    </row>
    <row r="22173" spans="7:14" x14ac:dyDescent="0.3">
      <c r="G22173">
        <v>22172</v>
      </c>
      <c r="H22173">
        <f t="shared" ca="1" si="2422"/>
        <v>137</v>
      </c>
      <c r="I22173">
        <f t="shared" ca="1" si="2423"/>
        <v>4</v>
      </c>
      <c r="J22173">
        <f t="shared" ca="1" si="2424"/>
        <v>95</v>
      </c>
      <c r="K22173">
        <f t="shared" ca="1" si="2425"/>
        <v>0</v>
      </c>
      <c r="L22173">
        <f t="shared" ca="1" si="2426"/>
        <v>0</v>
      </c>
      <c r="M22173">
        <f t="shared" ca="1" si="2427"/>
        <v>0</v>
      </c>
      <c r="N22173" t="str">
        <f t="shared" ca="1" si="2428"/>
        <v>X</v>
      </c>
    </row>
    <row r="22174" spans="7:14" x14ac:dyDescent="0.3">
      <c r="G22174">
        <v>22173</v>
      </c>
      <c r="H22174">
        <f t="shared" ca="1" si="2422"/>
        <v>100</v>
      </c>
      <c r="I22174">
        <f t="shared" ca="1" si="2423"/>
        <v>8</v>
      </c>
      <c r="J22174">
        <f t="shared" ca="1" si="2424"/>
        <v>43</v>
      </c>
      <c r="K22174">
        <f t="shared" ca="1" si="2425"/>
        <v>0</v>
      </c>
      <c r="L22174">
        <f t="shared" ca="1" si="2426"/>
        <v>0</v>
      </c>
      <c r="M22174">
        <f t="shared" ca="1" si="2427"/>
        <v>0</v>
      </c>
      <c r="N22174" t="str">
        <f t="shared" ca="1" si="2428"/>
        <v>X</v>
      </c>
    </row>
    <row r="22175" spans="7:14" x14ac:dyDescent="0.3">
      <c r="G22175">
        <v>22174</v>
      </c>
      <c r="H22175">
        <f t="shared" ca="1" si="2422"/>
        <v>162</v>
      </c>
      <c r="I22175">
        <f t="shared" ca="1" si="2423"/>
        <v>11</v>
      </c>
      <c r="J22175">
        <f t="shared" ca="1" si="2424"/>
        <v>78</v>
      </c>
      <c r="K22175">
        <f t="shared" ca="1" si="2425"/>
        <v>0</v>
      </c>
      <c r="L22175">
        <f t="shared" ca="1" si="2426"/>
        <v>0</v>
      </c>
      <c r="M22175">
        <f t="shared" ca="1" si="2427"/>
        <v>0</v>
      </c>
      <c r="N22175" t="str">
        <f t="shared" ca="1" si="2428"/>
        <v>X</v>
      </c>
    </row>
    <row r="22176" spans="7:14" x14ac:dyDescent="0.3">
      <c r="G22176">
        <v>22175</v>
      </c>
      <c r="H22176">
        <f t="shared" ca="1" si="2422"/>
        <v>121</v>
      </c>
      <c r="I22176">
        <f t="shared" ca="1" si="2423"/>
        <v>17</v>
      </c>
      <c r="J22176">
        <f t="shared" ca="1" si="2424"/>
        <v>49</v>
      </c>
      <c r="K22176">
        <f t="shared" ca="1" si="2425"/>
        <v>0</v>
      </c>
      <c r="L22176">
        <f t="shared" ca="1" si="2426"/>
        <v>0</v>
      </c>
      <c r="M22176">
        <f t="shared" ca="1" si="2427"/>
        <v>0</v>
      </c>
      <c r="N22176" t="str">
        <f t="shared" ca="1" si="2428"/>
        <v>X</v>
      </c>
    </row>
    <row r="22177" spans="7:14" x14ac:dyDescent="0.3">
      <c r="G22177">
        <v>22176</v>
      </c>
      <c r="H22177">
        <f t="shared" ca="1" si="2422"/>
        <v>66</v>
      </c>
      <c r="I22177">
        <f t="shared" ca="1" si="2423"/>
        <v>6</v>
      </c>
      <c r="J22177">
        <f t="shared" ca="1" si="2424"/>
        <v>93</v>
      </c>
      <c r="K22177">
        <f t="shared" ca="1" si="2425"/>
        <v>0</v>
      </c>
      <c r="L22177">
        <f t="shared" ca="1" si="2426"/>
        <v>0</v>
      </c>
      <c r="M22177">
        <f t="shared" ca="1" si="2427"/>
        <v>1</v>
      </c>
      <c r="N22177" t="str">
        <f t="shared" ca="1" si="2428"/>
        <v>X</v>
      </c>
    </row>
    <row r="22178" spans="7:14" x14ac:dyDescent="0.3">
      <c r="G22178">
        <v>22177</v>
      </c>
      <c r="H22178">
        <f t="shared" ca="1" si="2422"/>
        <v>89</v>
      </c>
      <c r="I22178">
        <f t="shared" ca="1" si="2423"/>
        <v>7</v>
      </c>
      <c r="J22178">
        <f t="shared" ca="1" si="2424"/>
        <v>106</v>
      </c>
      <c r="K22178">
        <f t="shared" ca="1" si="2425"/>
        <v>0</v>
      </c>
      <c r="L22178">
        <f t="shared" ca="1" si="2426"/>
        <v>0</v>
      </c>
      <c r="M22178">
        <f t="shared" ca="1" si="2427"/>
        <v>0</v>
      </c>
      <c r="N22178" t="str">
        <f t="shared" ca="1" si="2428"/>
        <v>X</v>
      </c>
    </row>
    <row r="22179" spans="7:14" x14ac:dyDescent="0.3">
      <c r="G22179">
        <v>22178</v>
      </c>
      <c r="H22179">
        <f t="shared" ca="1" si="2422"/>
        <v>55</v>
      </c>
      <c r="I22179">
        <f t="shared" ca="1" si="2423"/>
        <v>5</v>
      </c>
      <c r="J22179">
        <f t="shared" ca="1" si="2424"/>
        <v>65</v>
      </c>
      <c r="K22179">
        <f t="shared" ca="1" si="2425"/>
        <v>0</v>
      </c>
      <c r="L22179">
        <f t="shared" ca="1" si="2426"/>
        <v>0</v>
      </c>
      <c r="M22179">
        <f t="shared" ca="1" si="2427"/>
        <v>1</v>
      </c>
      <c r="N22179" t="str">
        <f t="shared" ca="1" si="2428"/>
        <v>X</v>
      </c>
    </row>
    <row r="22180" spans="7:14" x14ac:dyDescent="0.3">
      <c r="G22180">
        <v>22179</v>
      </c>
      <c r="H22180">
        <f t="shared" ca="1" si="2422"/>
        <v>93</v>
      </c>
      <c r="I22180">
        <f t="shared" ca="1" si="2423"/>
        <v>18</v>
      </c>
      <c r="J22180">
        <f t="shared" ca="1" si="2424"/>
        <v>159</v>
      </c>
      <c r="K22180">
        <f t="shared" ca="1" si="2425"/>
        <v>0</v>
      </c>
      <c r="L22180">
        <f t="shared" ca="1" si="2426"/>
        <v>0</v>
      </c>
      <c r="M22180">
        <f t="shared" ca="1" si="2427"/>
        <v>0</v>
      </c>
      <c r="N22180" t="str">
        <f t="shared" ca="1" si="2428"/>
        <v>X</v>
      </c>
    </row>
    <row r="22181" spans="7:14" x14ac:dyDescent="0.3">
      <c r="G22181">
        <v>22180</v>
      </c>
      <c r="H22181">
        <f t="shared" ca="1" si="2422"/>
        <v>133</v>
      </c>
      <c r="I22181">
        <f t="shared" ca="1" si="2423"/>
        <v>17</v>
      </c>
      <c r="J22181">
        <f t="shared" ca="1" si="2424"/>
        <v>139</v>
      </c>
      <c r="K22181">
        <f t="shared" ca="1" si="2425"/>
        <v>0</v>
      </c>
      <c r="L22181">
        <f t="shared" ca="1" si="2426"/>
        <v>0</v>
      </c>
      <c r="M22181">
        <f t="shared" ca="1" si="2427"/>
        <v>0</v>
      </c>
      <c r="N22181" t="str">
        <f t="shared" ca="1" si="2428"/>
        <v>X</v>
      </c>
    </row>
    <row r="22182" spans="7:14" x14ac:dyDescent="0.3">
      <c r="G22182">
        <v>22181</v>
      </c>
      <c r="H22182">
        <f t="shared" ca="1" si="2422"/>
        <v>53</v>
      </c>
      <c r="I22182">
        <f t="shared" ca="1" si="2423"/>
        <v>12</v>
      </c>
      <c r="J22182">
        <f t="shared" ca="1" si="2424"/>
        <v>38</v>
      </c>
      <c r="K22182">
        <f t="shared" ca="1" si="2425"/>
        <v>0</v>
      </c>
      <c r="L22182">
        <f t="shared" ca="1" si="2426"/>
        <v>0</v>
      </c>
      <c r="M22182">
        <f t="shared" ca="1" si="2427"/>
        <v>0</v>
      </c>
      <c r="N22182" t="str">
        <f t="shared" ca="1" si="2428"/>
        <v>X</v>
      </c>
    </row>
    <row r="22183" spans="7:14" x14ac:dyDescent="0.3">
      <c r="G22183">
        <v>22182</v>
      </c>
      <c r="H22183">
        <f t="shared" ca="1" si="2422"/>
        <v>25</v>
      </c>
      <c r="I22183">
        <f t="shared" ca="1" si="2423"/>
        <v>18</v>
      </c>
      <c r="J22183">
        <f t="shared" ca="1" si="2424"/>
        <v>143</v>
      </c>
      <c r="K22183">
        <f t="shared" ca="1" si="2425"/>
        <v>0</v>
      </c>
      <c r="L22183">
        <f t="shared" ca="1" si="2426"/>
        <v>0</v>
      </c>
      <c r="M22183">
        <f t="shared" ca="1" si="2427"/>
        <v>0</v>
      </c>
      <c r="N22183" t="str">
        <f t="shared" ca="1" si="2428"/>
        <v>X</v>
      </c>
    </row>
    <row r="22184" spans="7:14" x14ac:dyDescent="0.3">
      <c r="G22184">
        <v>22183</v>
      </c>
      <c r="H22184">
        <f t="shared" ca="1" si="2422"/>
        <v>119</v>
      </c>
      <c r="I22184">
        <f t="shared" ca="1" si="2423"/>
        <v>14</v>
      </c>
      <c r="J22184">
        <f t="shared" ca="1" si="2424"/>
        <v>39</v>
      </c>
      <c r="K22184">
        <f t="shared" ca="1" si="2425"/>
        <v>0</v>
      </c>
      <c r="L22184">
        <f t="shared" ca="1" si="2426"/>
        <v>0</v>
      </c>
      <c r="M22184">
        <f t="shared" ca="1" si="2427"/>
        <v>0</v>
      </c>
      <c r="N22184" t="str">
        <f t="shared" ca="1" si="2428"/>
        <v>X</v>
      </c>
    </row>
    <row r="22185" spans="7:14" x14ac:dyDescent="0.3">
      <c r="G22185">
        <v>22184</v>
      </c>
      <c r="H22185">
        <f t="shared" ca="1" si="2422"/>
        <v>169</v>
      </c>
      <c r="I22185">
        <f t="shared" ca="1" si="2423"/>
        <v>15</v>
      </c>
      <c r="J22185">
        <f t="shared" ca="1" si="2424"/>
        <v>100</v>
      </c>
      <c r="K22185">
        <f t="shared" ca="1" si="2425"/>
        <v>0</v>
      </c>
      <c r="L22185">
        <f t="shared" ca="1" si="2426"/>
        <v>0</v>
      </c>
      <c r="M22185">
        <f t="shared" ca="1" si="2427"/>
        <v>0</v>
      </c>
      <c r="N22185" t="str">
        <f t="shared" ca="1" si="2428"/>
        <v>X</v>
      </c>
    </row>
    <row r="22186" spans="7:14" x14ac:dyDescent="0.3">
      <c r="G22186">
        <v>22185</v>
      </c>
      <c r="H22186">
        <f t="shared" ca="1" si="2422"/>
        <v>119</v>
      </c>
      <c r="I22186">
        <f t="shared" ca="1" si="2423"/>
        <v>18</v>
      </c>
      <c r="J22186">
        <f t="shared" ca="1" si="2424"/>
        <v>67</v>
      </c>
      <c r="K22186">
        <f t="shared" ca="1" si="2425"/>
        <v>0</v>
      </c>
      <c r="L22186">
        <f t="shared" ca="1" si="2426"/>
        <v>0</v>
      </c>
      <c r="M22186">
        <f t="shared" ca="1" si="2427"/>
        <v>0</v>
      </c>
      <c r="N22186" t="str">
        <f t="shared" ca="1" si="2428"/>
        <v>X</v>
      </c>
    </row>
    <row r="22187" spans="7:14" x14ac:dyDescent="0.3">
      <c r="G22187">
        <v>22186</v>
      </c>
      <c r="H22187">
        <f t="shared" ca="1" si="2422"/>
        <v>17</v>
      </c>
      <c r="I22187">
        <f t="shared" ca="1" si="2423"/>
        <v>10</v>
      </c>
      <c r="J22187">
        <f t="shared" ca="1" si="2424"/>
        <v>120</v>
      </c>
      <c r="K22187">
        <f t="shared" ca="1" si="2425"/>
        <v>1</v>
      </c>
      <c r="L22187">
        <f t="shared" ca="1" si="2426"/>
        <v>0</v>
      </c>
      <c r="M22187">
        <f t="shared" ca="1" si="2427"/>
        <v>0</v>
      </c>
      <c r="N22187" t="str">
        <f t="shared" ca="1" si="2428"/>
        <v>X</v>
      </c>
    </row>
    <row r="22188" spans="7:14" x14ac:dyDescent="0.3">
      <c r="G22188">
        <v>22187</v>
      </c>
      <c r="H22188">
        <f t="shared" ca="1" si="2422"/>
        <v>30</v>
      </c>
      <c r="I22188">
        <f t="shared" ca="1" si="2423"/>
        <v>9</v>
      </c>
      <c r="J22188">
        <f t="shared" ca="1" si="2424"/>
        <v>24</v>
      </c>
      <c r="K22188">
        <f t="shared" ca="1" si="2425"/>
        <v>0</v>
      </c>
      <c r="L22188">
        <f t="shared" ca="1" si="2426"/>
        <v>0</v>
      </c>
      <c r="M22188">
        <f t="shared" ca="1" si="2427"/>
        <v>1</v>
      </c>
      <c r="N22188" t="str">
        <f t="shared" ca="1" si="2428"/>
        <v>X</v>
      </c>
    </row>
    <row r="22189" spans="7:14" x14ac:dyDescent="0.3">
      <c r="G22189">
        <v>22188</v>
      </c>
      <c r="H22189">
        <f t="shared" ca="1" si="2422"/>
        <v>176</v>
      </c>
      <c r="I22189">
        <f t="shared" ca="1" si="2423"/>
        <v>0</v>
      </c>
      <c r="J22189">
        <f t="shared" ca="1" si="2424"/>
        <v>193</v>
      </c>
      <c r="K22189">
        <f t="shared" ca="1" si="2425"/>
        <v>0</v>
      </c>
      <c r="L22189">
        <f t="shared" ca="1" si="2426"/>
        <v>0</v>
      </c>
      <c r="M22189">
        <f t="shared" ca="1" si="2427"/>
        <v>0</v>
      </c>
      <c r="N22189" t="str">
        <f t="shared" ca="1" si="2428"/>
        <v>X</v>
      </c>
    </row>
    <row r="22190" spans="7:14" x14ac:dyDescent="0.3">
      <c r="G22190">
        <v>22189</v>
      </c>
      <c r="H22190">
        <f t="shared" ca="1" si="2422"/>
        <v>44</v>
      </c>
      <c r="I22190">
        <f t="shared" ca="1" si="2423"/>
        <v>16</v>
      </c>
      <c r="J22190">
        <f t="shared" ca="1" si="2424"/>
        <v>75</v>
      </c>
      <c r="K22190">
        <f t="shared" ca="1" si="2425"/>
        <v>0</v>
      </c>
      <c r="L22190">
        <f t="shared" ca="1" si="2426"/>
        <v>0</v>
      </c>
      <c r="M22190">
        <f t="shared" ca="1" si="2427"/>
        <v>0</v>
      </c>
      <c r="N22190" t="str">
        <f t="shared" ca="1" si="2428"/>
        <v>X</v>
      </c>
    </row>
    <row r="22191" spans="7:14" x14ac:dyDescent="0.3">
      <c r="G22191">
        <v>22190</v>
      </c>
      <c r="H22191">
        <f t="shared" ca="1" si="2422"/>
        <v>195</v>
      </c>
      <c r="I22191">
        <f t="shared" ca="1" si="2423"/>
        <v>9</v>
      </c>
      <c r="J22191">
        <f t="shared" ca="1" si="2424"/>
        <v>199</v>
      </c>
      <c r="K22191">
        <f t="shared" ca="1" si="2425"/>
        <v>0</v>
      </c>
      <c r="L22191">
        <f t="shared" ca="1" si="2426"/>
        <v>0</v>
      </c>
      <c r="M22191">
        <f t="shared" ca="1" si="2427"/>
        <v>0</v>
      </c>
      <c r="N22191" t="str">
        <f t="shared" ca="1" si="2428"/>
        <v>X</v>
      </c>
    </row>
    <row r="22192" spans="7:14" x14ac:dyDescent="0.3">
      <c r="G22192">
        <v>22191</v>
      </c>
      <c r="H22192">
        <f t="shared" ca="1" si="2422"/>
        <v>77</v>
      </c>
      <c r="I22192">
        <f t="shared" ca="1" si="2423"/>
        <v>12</v>
      </c>
      <c r="J22192">
        <f t="shared" ca="1" si="2424"/>
        <v>195</v>
      </c>
      <c r="K22192">
        <f t="shared" ca="1" si="2425"/>
        <v>0</v>
      </c>
      <c r="L22192">
        <f t="shared" ca="1" si="2426"/>
        <v>0</v>
      </c>
      <c r="M22192">
        <f t="shared" ca="1" si="2427"/>
        <v>0</v>
      </c>
      <c r="N22192" t="str">
        <f t="shared" ca="1" si="2428"/>
        <v>X</v>
      </c>
    </row>
    <row r="22193" spans="7:14" x14ac:dyDescent="0.3">
      <c r="G22193">
        <v>22192</v>
      </c>
      <c r="H22193">
        <f t="shared" ca="1" si="2422"/>
        <v>163</v>
      </c>
      <c r="I22193">
        <f t="shared" ca="1" si="2423"/>
        <v>4</v>
      </c>
      <c r="J22193">
        <f t="shared" ca="1" si="2424"/>
        <v>178</v>
      </c>
      <c r="K22193">
        <f t="shared" ca="1" si="2425"/>
        <v>0</v>
      </c>
      <c r="L22193">
        <f t="shared" ca="1" si="2426"/>
        <v>0</v>
      </c>
      <c r="M22193">
        <f t="shared" ca="1" si="2427"/>
        <v>0</v>
      </c>
      <c r="N22193" t="str">
        <f t="shared" ca="1" si="2428"/>
        <v>X</v>
      </c>
    </row>
    <row r="22194" spans="7:14" x14ac:dyDescent="0.3">
      <c r="G22194">
        <v>22193</v>
      </c>
      <c r="H22194">
        <f t="shared" ca="1" si="2422"/>
        <v>55</v>
      </c>
      <c r="I22194">
        <f t="shared" ca="1" si="2423"/>
        <v>18</v>
      </c>
      <c r="J22194">
        <f t="shared" ca="1" si="2424"/>
        <v>16</v>
      </c>
      <c r="K22194">
        <f t="shared" ca="1" si="2425"/>
        <v>0</v>
      </c>
      <c r="L22194">
        <f t="shared" ca="1" si="2426"/>
        <v>0</v>
      </c>
      <c r="M22194">
        <f t="shared" ca="1" si="2427"/>
        <v>0</v>
      </c>
      <c r="N22194" t="str">
        <f t="shared" ca="1" si="2428"/>
        <v>X</v>
      </c>
    </row>
    <row r="22195" spans="7:14" x14ac:dyDescent="0.3">
      <c r="G22195">
        <v>22194</v>
      </c>
      <c r="H22195">
        <f t="shared" ca="1" si="2422"/>
        <v>72</v>
      </c>
      <c r="I22195">
        <f t="shared" ca="1" si="2423"/>
        <v>3</v>
      </c>
      <c r="J22195">
        <f t="shared" ca="1" si="2424"/>
        <v>89</v>
      </c>
      <c r="K22195">
        <f t="shared" ca="1" si="2425"/>
        <v>0</v>
      </c>
      <c r="L22195">
        <f t="shared" ca="1" si="2426"/>
        <v>0</v>
      </c>
      <c r="M22195">
        <f t="shared" ca="1" si="2427"/>
        <v>1</v>
      </c>
      <c r="N22195" t="str">
        <f t="shared" ca="1" si="2428"/>
        <v>X</v>
      </c>
    </row>
    <row r="22196" spans="7:14" x14ac:dyDescent="0.3">
      <c r="G22196">
        <v>22195</v>
      </c>
      <c r="H22196">
        <f t="shared" ca="1" si="2422"/>
        <v>101</v>
      </c>
      <c r="I22196">
        <f t="shared" ca="1" si="2423"/>
        <v>5</v>
      </c>
      <c r="J22196">
        <f t="shared" ca="1" si="2424"/>
        <v>150</v>
      </c>
      <c r="K22196">
        <f t="shared" ca="1" si="2425"/>
        <v>0</v>
      </c>
      <c r="L22196">
        <f t="shared" ca="1" si="2426"/>
        <v>0</v>
      </c>
      <c r="M22196">
        <f t="shared" ca="1" si="2427"/>
        <v>0</v>
      </c>
      <c r="N22196" t="str">
        <f t="shared" ca="1" si="2428"/>
        <v>X</v>
      </c>
    </row>
    <row r="22197" spans="7:14" x14ac:dyDescent="0.3">
      <c r="G22197">
        <v>22196</v>
      </c>
      <c r="H22197">
        <f t="shared" ca="1" si="2422"/>
        <v>22</v>
      </c>
      <c r="I22197">
        <f t="shared" ca="1" si="2423"/>
        <v>4</v>
      </c>
      <c r="J22197">
        <f t="shared" ca="1" si="2424"/>
        <v>170</v>
      </c>
      <c r="K22197">
        <f t="shared" ca="1" si="2425"/>
        <v>1</v>
      </c>
      <c r="L22197">
        <f t="shared" ca="1" si="2426"/>
        <v>0</v>
      </c>
      <c r="M22197">
        <f t="shared" ca="1" si="2427"/>
        <v>0</v>
      </c>
      <c r="N22197" t="str">
        <f t="shared" ca="1" si="2428"/>
        <v>X</v>
      </c>
    </row>
    <row r="22198" spans="7:14" x14ac:dyDescent="0.3">
      <c r="G22198">
        <v>22197</v>
      </c>
      <c r="H22198">
        <f t="shared" ca="1" si="2422"/>
        <v>44</v>
      </c>
      <c r="I22198">
        <f t="shared" ca="1" si="2423"/>
        <v>1</v>
      </c>
      <c r="J22198">
        <f t="shared" ca="1" si="2424"/>
        <v>55</v>
      </c>
      <c r="K22198">
        <f t="shared" ca="1" si="2425"/>
        <v>1</v>
      </c>
      <c r="L22198">
        <f t="shared" ca="1" si="2426"/>
        <v>0</v>
      </c>
      <c r="M22198">
        <f t="shared" ca="1" si="2427"/>
        <v>1</v>
      </c>
      <c r="N22198" t="str">
        <f t="shared" ca="1" si="2428"/>
        <v>X</v>
      </c>
    </row>
    <row r="22199" spans="7:14" x14ac:dyDescent="0.3">
      <c r="G22199">
        <v>22198</v>
      </c>
      <c r="H22199">
        <f t="shared" ca="1" si="2422"/>
        <v>47</v>
      </c>
      <c r="I22199">
        <f t="shared" ca="1" si="2423"/>
        <v>15</v>
      </c>
      <c r="J22199">
        <f t="shared" ca="1" si="2424"/>
        <v>97</v>
      </c>
      <c r="K22199">
        <f t="shared" ca="1" si="2425"/>
        <v>0</v>
      </c>
      <c r="L22199">
        <f t="shared" ca="1" si="2426"/>
        <v>0</v>
      </c>
      <c r="M22199">
        <f t="shared" ca="1" si="2427"/>
        <v>0</v>
      </c>
      <c r="N22199" t="str">
        <f t="shared" ca="1" si="2428"/>
        <v>X</v>
      </c>
    </row>
    <row r="22200" spans="7:14" x14ac:dyDescent="0.3">
      <c r="G22200">
        <v>22199</v>
      </c>
      <c r="H22200">
        <f t="shared" ca="1" si="2422"/>
        <v>68</v>
      </c>
      <c r="I22200">
        <f t="shared" ca="1" si="2423"/>
        <v>9</v>
      </c>
      <c r="J22200">
        <f t="shared" ca="1" si="2424"/>
        <v>194</v>
      </c>
      <c r="K22200">
        <f t="shared" ca="1" si="2425"/>
        <v>0</v>
      </c>
      <c r="L22200">
        <f t="shared" ca="1" si="2426"/>
        <v>0</v>
      </c>
      <c r="M22200">
        <f t="shared" ca="1" si="2427"/>
        <v>0</v>
      </c>
      <c r="N22200" t="str">
        <f t="shared" ca="1" si="2428"/>
        <v>X</v>
      </c>
    </row>
    <row r="22201" spans="7:14" x14ac:dyDescent="0.3">
      <c r="G22201">
        <v>22200</v>
      </c>
      <c r="H22201">
        <f t="shared" ca="1" si="2422"/>
        <v>44</v>
      </c>
      <c r="I22201">
        <f t="shared" ca="1" si="2423"/>
        <v>16</v>
      </c>
      <c r="J22201">
        <f t="shared" ca="1" si="2424"/>
        <v>179</v>
      </c>
      <c r="K22201">
        <f t="shared" ca="1" si="2425"/>
        <v>0</v>
      </c>
      <c r="L22201">
        <f t="shared" ca="1" si="2426"/>
        <v>0</v>
      </c>
      <c r="M22201">
        <f t="shared" ca="1" si="2427"/>
        <v>0</v>
      </c>
      <c r="N22201" t="str">
        <f t="shared" ca="1" si="2428"/>
        <v>X</v>
      </c>
    </row>
    <row r="22202" spans="7:14" x14ac:dyDescent="0.3">
      <c r="G22202">
        <v>22201</v>
      </c>
      <c r="H22202">
        <f t="shared" ca="1" si="2422"/>
        <v>148</v>
      </c>
      <c r="I22202">
        <f t="shared" ca="1" si="2423"/>
        <v>18</v>
      </c>
      <c r="J22202">
        <f t="shared" ca="1" si="2424"/>
        <v>85</v>
      </c>
      <c r="K22202">
        <f t="shared" ca="1" si="2425"/>
        <v>0</v>
      </c>
      <c r="L22202">
        <f t="shared" ca="1" si="2426"/>
        <v>0</v>
      </c>
      <c r="M22202">
        <f t="shared" ca="1" si="2427"/>
        <v>0</v>
      </c>
      <c r="N22202" t="str">
        <f t="shared" ca="1" si="2428"/>
        <v>X</v>
      </c>
    </row>
    <row r="22203" spans="7:14" x14ac:dyDescent="0.3">
      <c r="G22203">
        <v>22202</v>
      </c>
      <c r="H22203">
        <f t="shared" ca="1" si="2422"/>
        <v>87</v>
      </c>
      <c r="I22203">
        <f t="shared" ca="1" si="2423"/>
        <v>12</v>
      </c>
      <c r="J22203">
        <f t="shared" ca="1" si="2424"/>
        <v>122</v>
      </c>
      <c r="K22203">
        <f t="shared" ca="1" si="2425"/>
        <v>0</v>
      </c>
      <c r="L22203">
        <f t="shared" ca="1" si="2426"/>
        <v>0</v>
      </c>
      <c r="M22203">
        <f t="shared" ca="1" si="2427"/>
        <v>0</v>
      </c>
      <c r="N22203" t="str">
        <f t="shared" ca="1" si="2428"/>
        <v>X</v>
      </c>
    </row>
    <row r="22204" spans="7:14" x14ac:dyDescent="0.3">
      <c r="G22204">
        <v>22203</v>
      </c>
      <c r="H22204">
        <f t="shared" ca="1" si="2422"/>
        <v>177</v>
      </c>
      <c r="I22204">
        <f t="shared" ca="1" si="2423"/>
        <v>9</v>
      </c>
      <c r="J22204">
        <f t="shared" ca="1" si="2424"/>
        <v>29</v>
      </c>
      <c r="K22204">
        <f t="shared" ca="1" si="2425"/>
        <v>0</v>
      </c>
      <c r="L22204">
        <f t="shared" ca="1" si="2426"/>
        <v>0</v>
      </c>
      <c r="M22204">
        <f t="shared" ca="1" si="2427"/>
        <v>0</v>
      </c>
      <c r="N22204" t="str">
        <f t="shared" ca="1" si="2428"/>
        <v>X</v>
      </c>
    </row>
    <row r="22205" spans="7:14" x14ac:dyDescent="0.3">
      <c r="G22205">
        <v>22204</v>
      </c>
      <c r="H22205">
        <f t="shared" ca="1" si="2422"/>
        <v>82</v>
      </c>
      <c r="I22205">
        <f t="shared" ca="1" si="2423"/>
        <v>19</v>
      </c>
      <c r="J22205">
        <f t="shared" ca="1" si="2424"/>
        <v>185</v>
      </c>
      <c r="K22205">
        <f t="shared" ca="1" si="2425"/>
        <v>0</v>
      </c>
      <c r="L22205">
        <f t="shared" ca="1" si="2426"/>
        <v>0</v>
      </c>
      <c r="M22205">
        <f t="shared" ca="1" si="2427"/>
        <v>0</v>
      </c>
      <c r="N22205" t="str">
        <f t="shared" ca="1" si="2428"/>
        <v>X</v>
      </c>
    </row>
    <row r="22206" spans="7:14" x14ac:dyDescent="0.3">
      <c r="G22206">
        <v>22205</v>
      </c>
      <c r="H22206">
        <f t="shared" ca="1" si="2422"/>
        <v>23</v>
      </c>
      <c r="I22206">
        <f t="shared" ca="1" si="2423"/>
        <v>3</v>
      </c>
      <c r="J22206">
        <f t="shared" ca="1" si="2424"/>
        <v>22</v>
      </c>
      <c r="K22206">
        <f t="shared" ca="1" si="2425"/>
        <v>1</v>
      </c>
      <c r="L22206">
        <f t="shared" ca="1" si="2426"/>
        <v>0</v>
      </c>
      <c r="M22206">
        <f t="shared" ca="1" si="2427"/>
        <v>1</v>
      </c>
      <c r="N22206" t="str">
        <f t="shared" ca="1" si="2428"/>
        <v>X</v>
      </c>
    </row>
    <row r="22207" spans="7:14" x14ac:dyDescent="0.3">
      <c r="G22207">
        <v>22206</v>
      </c>
      <c r="H22207">
        <f t="shared" ca="1" si="2422"/>
        <v>137</v>
      </c>
      <c r="I22207">
        <f t="shared" ca="1" si="2423"/>
        <v>5</v>
      </c>
      <c r="J22207">
        <f t="shared" ca="1" si="2424"/>
        <v>54</v>
      </c>
      <c r="K22207">
        <f t="shared" ca="1" si="2425"/>
        <v>0</v>
      </c>
      <c r="L22207">
        <f t="shared" ca="1" si="2426"/>
        <v>0</v>
      </c>
      <c r="M22207">
        <f t="shared" ca="1" si="2427"/>
        <v>0</v>
      </c>
      <c r="N22207" t="str">
        <f t="shared" ca="1" si="2428"/>
        <v>X</v>
      </c>
    </row>
    <row r="22208" spans="7:14" x14ac:dyDescent="0.3">
      <c r="G22208">
        <v>22207</v>
      </c>
      <c r="H22208">
        <f t="shared" ca="1" si="2422"/>
        <v>22</v>
      </c>
      <c r="I22208">
        <f t="shared" ca="1" si="2423"/>
        <v>6</v>
      </c>
      <c r="J22208">
        <f t="shared" ca="1" si="2424"/>
        <v>187</v>
      </c>
      <c r="K22208">
        <f t="shared" ca="1" si="2425"/>
        <v>1</v>
      </c>
      <c r="L22208">
        <f t="shared" ca="1" si="2426"/>
        <v>0</v>
      </c>
      <c r="M22208">
        <f t="shared" ca="1" si="2427"/>
        <v>0</v>
      </c>
      <c r="N22208" t="str">
        <f t="shared" ca="1" si="2428"/>
        <v>X</v>
      </c>
    </row>
    <row r="22209" spans="7:14" x14ac:dyDescent="0.3">
      <c r="G22209">
        <v>22208</v>
      </c>
      <c r="H22209">
        <f t="shared" ca="1" si="2422"/>
        <v>142</v>
      </c>
      <c r="I22209">
        <f t="shared" ca="1" si="2423"/>
        <v>18</v>
      </c>
      <c r="J22209">
        <f t="shared" ca="1" si="2424"/>
        <v>27</v>
      </c>
      <c r="K22209">
        <f t="shared" ca="1" si="2425"/>
        <v>0</v>
      </c>
      <c r="L22209">
        <f t="shared" ca="1" si="2426"/>
        <v>0</v>
      </c>
      <c r="M22209">
        <f t="shared" ca="1" si="2427"/>
        <v>0</v>
      </c>
      <c r="N22209" t="str">
        <f t="shared" ca="1" si="2428"/>
        <v>X</v>
      </c>
    </row>
    <row r="22210" spans="7:14" x14ac:dyDescent="0.3">
      <c r="G22210">
        <v>22209</v>
      </c>
      <c r="H22210">
        <f t="shared" ca="1" si="2422"/>
        <v>167</v>
      </c>
      <c r="I22210">
        <f t="shared" ca="1" si="2423"/>
        <v>15</v>
      </c>
      <c r="J22210">
        <f t="shared" ca="1" si="2424"/>
        <v>75</v>
      </c>
      <c r="K22210">
        <f t="shared" ca="1" si="2425"/>
        <v>0</v>
      </c>
      <c r="L22210">
        <f t="shared" ca="1" si="2426"/>
        <v>0</v>
      </c>
      <c r="M22210">
        <f t="shared" ca="1" si="2427"/>
        <v>0</v>
      </c>
      <c r="N22210" t="str">
        <f t="shared" ca="1" si="2428"/>
        <v>X</v>
      </c>
    </row>
    <row r="22211" spans="7:14" x14ac:dyDescent="0.3">
      <c r="G22211">
        <v>22210</v>
      </c>
      <c r="H22211">
        <f t="shared" ref="H22211:H22274" ca="1" si="2429">RANDBETWEEN(0,200)</f>
        <v>21</v>
      </c>
      <c r="I22211">
        <f t="shared" ref="I22211:I22274" ca="1" si="2430">RANDBETWEEN(0,20)</f>
        <v>1</v>
      </c>
      <c r="J22211">
        <f t="shared" ref="J22211:J22274" ca="1" si="2431">RANDBETWEEN(0,200)</f>
        <v>135</v>
      </c>
      <c r="K22211">
        <f t="shared" ref="K22211:K22274" ca="1" si="2432">IF(2*H22211+5*I22211&lt;=100,1,0)</f>
        <v>1</v>
      </c>
      <c r="L22211">
        <f t="shared" ref="L22211:L22274" ca="1" si="2433">IF(I22211-J22211&gt;=10,1,0)</f>
        <v>0</v>
      </c>
      <c r="M22211">
        <f t="shared" ref="M22211:M22274" ca="1" si="2434">IF(H22211+I22211^2+J22211&lt;=200,1,0)</f>
        <v>1</v>
      </c>
      <c r="N22211" t="str">
        <f t="shared" ref="N22211:N22274" ca="1" si="2435">IF(K22211*L22211*M22211=1,2*H22211^3+4*I22211+J22211,"X")</f>
        <v>X</v>
      </c>
    </row>
    <row r="22212" spans="7:14" x14ac:dyDescent="0.3">
      <c r="G22212">
        <v>22211</v>
      </c>
      <c r="H22212">
        <f t="shared" ca="1" si="2429"/>
        <v>21</v>
      </c>
      <c r="I22212">
        <f t="shared" ca="1" si="2430"/>
        <v>12</v>
      </c>
      <c r="J22212">
        <f t="shared" ca="1" si="2431"/>
        <v>149</v>
      </c>
      <c r="K22212">
        <f t="shared" ca="1" si="2432"/>
        <v>0</v>
      </c>
      <c r="L22212">
        <f t="shared" ca="1" si="2433"/>
        <v>0</v>
      </c>
      <c r="M22212">
        <f t="shared" ca="1" si="2434"/>
        <v>0</v>
      </c>
      <c r="N22212" t="str">
        <f t="shared" ca="1" si="2435"/>
        <v>X</v>
      </c>
    </row>
    <row r="22213" spans="7:14" x14ac:dyDescent="0.3">
      <c r="G22213">
        <v>22212</v>
      </c>
      <c r="H22213">
        <f t="shared" ca="1" si="2429"/>
        <v>182</v>
      </c>
      <c r="I22213">
        <f t="shared" ca="1" si="2430"/>
        <v>5</v>
      </c>
      <c r="J22213">
        <f t="shared" ca="1" si="2431"/>
        <v>86</v>
      </c>
      <c r="K22213">
        <f t="shared" ca="1" si="2432"/>
        <v>0</v>
      </c>
      <c r="L22213">
        <f t="shared" ca="1" si="2433"/>
        <v>0</v>
      </c>
      <c r="M22213">
        <f t="shared" ca="1" si="2434"/>
        <v>0</v>
      </c>
      <c r="N22213" t="str">
        <f t="shared" ca="1" si="2435"/>
        <v>X</v>
      </c>
    </row>
    <row r="22214" spans="7:14" x14ac:dyDescent="0.3">
      <c r="G22214">
        <v>22213</v>
      </c>
      <c r="H22214">
        <f t="shared" ca="1" si="2429"/>
        <v>107</v>
      </c>
      <c r="I22214">
        <f t="shared" ca="1" si="2430"/>
        <v>2</v>
      </c>
      <c r="J22214">
        <f t="shared" ca="1" si="2431"/>
        <v>90</v>
      </c>
      <c r="K22214">
        <f t="shared" ca="1" si="2432"/>
        <v>0</v>
      </c>
      <c r="L22214">
        <f t="shared" ca="1" si="2433"/>
        <v>0</v>
      </c>
      <c r="M22214">
        <f t="shared" ca="1" si="2434"/>
        <v>0</v>
      </c>
      <c r="N22214" t="str">
        <f t="shared" ca="1" si="2435"/>
        <v>X</v>
      </c>
    </row>
    <row r="22215" spans="7:14" x14ac:dyDescent="0.3">
      <c r="G22215">
        <v>22214</v>
      </c>
      <c r="H22215">
        <f t="shared" ca="1" si="2429"/>
        <v>14</v>
      </c>
      <c r="I22215">
        <f t="shared" ca="1" si="2430"/>
        <v>16</v>
      </c>
      <c r="J22215">
        <f t="shared" ca="1" si="2431"/>
        <v>73</v>
      </c>
      <c r="K22215">
        <f t="shared" ca="1" si="2432"/>
        <v>0</v>
      </c>
      <c r="L22215">
        <f t="shared" ca="1" si="2433"/>
        <v>0</v>
      </c>
      <c r="M22215">
        <f t="shared" ca="1" si="2434"/>
        <v>0</v>
      </c>
      <c r="N22215" t="str">
        <f t="shared" ca="1" si="2435"/>
        <v>X</v>
      </c>
    </row>
    <row r="22216" spans="7:14" x14ac:dyDescent="0.3">
      <c r="G22216">
        <v>22215</v>
      </c>
      <c r="H22216">
        <f t="shared" ca="1" si="2429"/>
        <v>121</v>
      </c>
      <c r="I22216">
        <f t="shared" ca="1" si="2430"/>
        <v>14</v>
      </c>
      <c r="J22216">
        <f t="shared" ca="1" si="2431"/>
        <v>73</v>
      </c>
      <c r="K22216">
        <f t="shared" ca="1" si="2432"/>
        <v>0</v>
      </c>
      <c r="L22216">
        <f t="shared" ca="1" si="2433"/>
        <v>0</v>
      </c>
      <c r="M22216">
        <f t="shared" ca="1" si="2434"/>
        <v>0</v>
      </c>
      <c r="N22216" t="str">
        <f t="shared" ca="1" si="2435"/>
        <v>X</v>
      </c>
    </row>
    <row r="22217" spans="7:14" x14ac:dyDescent="0.3">
      <c r="G22217">
        <v>22216</v>
      </c>
      <c r="H22217">
        <f t="shared" ca="1" si="2429"/>
        <v>64</v>
      </c>
      <c r="I22217">
        <f t="shared" ca="1" si="2430"/>
        <v>8</v>
      </c>
      <c r="J22217">
        <f t="shared" ca="1" si="2431"/>
        <v>7</v>
      </c>
      <c r="K22217">
        <f t="shared" ca="1" si="2432"/>
        <v>0</v>
      </c>
      <c r="L22217">
        <f t="shared" ca="1" si="2433"/>
        <v>0</v>
      </c>
      <c r="M22217">
        <f t="shared" ca="1" si="2434"/>
        <v>1</v>
      </c>
      <c r="N22217" t="str">
        <f t="shared" ca="1" si="2435"/>
        <v>X</v>
      </c>
    </row>
    <row r="22218" spans="7:14" x14ac:dyDescent="0.3">
      <c r="G22218">
        <v>22217</v>
      </c>
      <c r="H22218">
        <f t="shared" ca="1" si="2429"/>
        <v>190</v>
      </c>
      <c r="I22218">
        <f t="shared" ca="1" si="2430"/>
        <v>2</v>
      </c>
      <c r="J22218">
        <f t="shared" ca="1" si="2431"/>
        <v>151</v>
      </c>
      <c r="K22218">
        <f t="shared" ca="1" si="2432"/>
        <v>0</v>
      </c>
      <c r="L22218">
        <f t="shared" ca="1" si="2433"/>
        <v>0</v>
      </c>
      <c r="M22218">
        <f t="shared" ca="1" si="2434"/>
        <v>0</v>
      </c>
      <c r="N22218" t="str">
        <f t="shared" ca="1" si="2435"/>
        <v>X</v>
      </c>
    </row>
    <row r="22219" spans="7:14" x14ac:dyDescent="0.3">
      <c r="G22219">
        <v>22218</v>
      </c>
      <c r="H22219">
        <f t="shared" ca="1" si="2429"/>
        <v>97</v>
      </c>
      <c r="I22219">
        <f t="shared" ca="1" si="2430"/>
        <v>8</v>
      </c>
      <c r="J22219">
        <f t="shared" ca="1" si="2431"/>
        <v>80</v>
      </c>
      <c r="K22219">
        <f t="shared" ca="1" si="2432"/>
        <v>0</v>
      </c>
      <c r="L22219">
        <f t="shared" ca="1" si="2433"/>
        <v>0</v>
      </c>
      <c r="M22219">
        <f t="shared" ca="1" si="2434"/>
        <v>0</v>
      </c>
      <c r="N22219" t="str">
        <f t="shared" ca="1" si="2435"/>
        <v>X</v>
      </c>
    </row>
    <row r="22220" spans="7:14" x14ac:dyDescent="0.3">
      <c r="G22220">
        <v>22219</v>
      </c>
      <c r="H22220">
        <f t="shared" ca="1" si="2429"/>
        <v>53</v>
      </c>
      <c r="I22220">
        <f t="shared" ca="1" si="2430"/>
        <v>12</v>
      </c>
      <c r="J22220">
        <f t="shared" ca="1" si="2431"/>
        <v>27</v>
      </c>
      <c r="K22220">
        <f t="shared" ca="1" si="2432"/>
        <v>0</v>
      </c>
      <c r="L22220">
        <f t="shared" ca="1" si="2433"/>
        <v>0</v>
      </c>
      <c r="M22220">
        <f t="shared" ca="1" si="2434"/>
        <v>0</v>
      </c>
      <c r="N22220" t="str">
        <f t="shared" ca="1" si="2435"/>
        <v>X</v>
      </c>
    </row>
    <row r="22221" spans="7:14" x14ac:dyDescent="0.3">
      <c r="G22221">
        <v>22220</v>
      </c>
      <c r="H22221">
        <f t="shared" ca="1" si="2429"/>
        <v>139</v>
      </c>
      <c r="I22221">
        <f t="shared" ca="1" si="2430"/>
        <v>3</v>
      </c>
      <c r="J22221">
        <f t="shared" ca="1" si="2431"/>
        <v>115</v>
      </c>
      <c r="K22221">
        <f t="shared" ca="1" si="2432"/>
        <v>0</v>
      </c>
      <c r="L22221">
        <f t="shared" ca="1" si="2433"/>
        <v>0</v>
      </c>
      <c r="M22221">
        <f t="shared" ca="1" si="2434"/>
        <v>0</v>
      </c>
      <c r="N22221" t="str">
        <f t="shared" ca="1" si="2435"/>
        <v>X</v>
      </c>
    </row>
    <row r="22222" spans="7:14" x14ac:dyDescent="0.3">
      <c r="G22222">
        <v>22221</v>
      </c>
      <c r="H22222">
        <f t="shared" ca="1" si="2429"/>
        <v>36</v>
      </c>
      <c r="I22222">
        <f t="shared" ca="1" si="2430"/>
        <v>16</v>
      </c>
      <c r="J22222">
        <f t="shared" ca="1" si="2431"/>
        <v>21</v>
      </c>
      <c r="K22222">
        <f t="shared" ca="1" si="2432"/>
        <v>0</v>
      </c>
      <c r="L22222">
        <f t="shared" ca="1" si="2433"/>
        <v>0</v>
      </c>
      <c r="M22222">
        <f t="shared" ca="1" si="2434"/>
        <v>0</v>
      </c>
      <c r="N22222" t="str">
        <f t="shared" ca="1" si="2435"/>
        <v>X</v>
      </c>
    </row>
    <row r="22223" spans="7:14" x14ac:dyDescent="0.3">
      <c r="G22223">
        <v>22222</v>
      </c>
      <c r="H22223">
        <f t="shared" ca="1" si="2429"/>
        <v>121</v>
      </c>
      <c r="I22223">
        <f t="shared" ca="1" si="2430"/>
        <v>16</v>
      </c>
      <c r="J22223">
        <f t="shared" ca="1" si="2431"/>
        <v>46</v>
      </c>
      <c r="K22223">
        <f t="shared" ca="1" si="2432"/>
        <v>0</v>
      </c>
      <c r="L22223">
        <f t="shared" ca="1" si="2433"/>
        <v>0</v>
      </c>
      <c r="M22223">
        <f t="shared" ca="1" si="2434"/>
        <v>0</v>
      </c>
      <c r="N22223" t="str">
        <f t="shared" ca="1" si="2435"/>
        <v>X</v>
      </c>
    </row>
    <row r="22224" spans="7:14" x14ac:dyDescent="0.3">
      <c r="G22224">
        <v>22223</v>
      </c>
      <c r="H22224">
        <f t="shared" ca="1" si="2429"/>
        <v>119</v>
      </c>
      <c r="I22224">
        <f t="shared" ca="1" si="2430"/>
        <v>14</v>
      </c>
      <c r="J22224">
        <f t="shared" ca="1" si="2431"/>
        <v>50</v>
      </c>
      <c r="K22224">
        <f t="shared" ca="1" si="2432"/>
        <v>0</v>
      </c>
      <c r="L22224">
        <f t="shared" ca="1" si="2433"/>
        <v>0</v>
      </c>
      <c r="M22224">
        <f t="shared" ca="1" si="2434"/>
        <v>0</v>
      </c>
      <c r="N22224" t="str">
        <f t="shared" ca="1" si="2435"/>
        <v>X</v>
      </c>
    </row>
    <row r="22225" spans="7:14" x14ac:dyDescent="0.3">
      <c r="G22225">
        <v>22224</v>
      </c>
      <c r="H22225">
        <f t="shared" ca="1" si="2429"/>
        <v>167</v>
      </c>
      <c r="I22225">
        <f t="shared" ca="1" si="2430"/>
        <v>9</v>
      </c>
      <c r="J22225">
        <f t="shared" ca="1" si="2431"/>
        <v>31</v>
      </c>
      <c r="K22225">
        <f t="shared" ca="1" si="2432"/>
        <v>0</v>
      </c>
      <c r="L22225">
        <f t="shared" ca="1" si="2433"/>
        <v>0</v>
      </c>
      <c r="M22225">
        <f t="shared" ca="1" si="2434"/>
        <v>0</v>
      </c>
      <c r="N22225" t="str">
        <f t="shared" ca="1" si="2435"/>
        <v>X</v>
      </c>
    </row>
    <row r="22226" spans="7:14" x14ac:dyDescent="0.3">
      <c r="G22226">
        <v>22225</v>
      </c>
      <c r="H22226">
        <f t="shared" ca="1" si="2429"/>
        <v>57</v>
      </c>
      <c r="I22226">
        <f t="shared" ca="1" si="2430"/>
        <v>8</v>
      </c>
      <c r="J22226">
        <f t="shared" ca="1" si="2431"/>
        <v>169</v>
      </c>
      <c r="K22226">
        <f t="shared" ca="1" si="2432"/>
        <v>0</v>
      </c>
      <c r="L22226">
        <f t="shared" ca="1" si="2433"/>
        <v>0</v>
      </c>
      <c r="M22226">
        <f t="shared" ca="1" si="2434"/>
        <v>0</v>
      </c>
      <c r="N22226" t="str">
        <f t="shared" ca="1" si="2435"/>
        <v>X</v>
      </c>
    </row>
    <row r="22227" spans="7:14" x14ac:dyDescent="0.3">
      <c r="G22227">
        <v>22226</v>
      </c>
      <c r="H22227">
        <f t="shared" ca="1" si="2429"/>
        <v>141</v>
      </c>
      <c r="I22227">
        <f t="shared" ca="1" si="2430"/>
        <v>19</v>
      </c>
      <c r="J22227">
        <f t="shared" ca="1" si="2431"/>
        <v>171</v>
      </c>
      <c r="K22227">
        <f t="shared" ca="1" si="2432"/>
        <v>0</v>
      </c>
      <c r="L22227">
        <f t="shared" ca="1" si="2433"/>
        <v>0</v>
      </c>
      <c r="M22227">
        <f t="shared" ca="1" si="2434"/>
        <v>0</v>
      </c>
      <c r="N22227" t="str">
        <f t="shared" ca="1" si="2435"/>
        <v>X</v>
      </c>
    </row>
    <row r="22228" spans="7:14" x14ac:dyDescent="0.3">
      <c r="G22228">
        <v>22227</v>
      </c>
      <c r="H22228">
        <f t="shared" ca="1" si="2429"/>
        <v>90</v>
      </c>
      <c r="I22228">
        <f t="shared" ca="1" si="2430"/>
        <v>2</v>
      </c>
      <c r="J22228">
        <f t="shared" ca="1" si="2431"/>
        <v>146</v>
      </c>
      <c r="K22228">
        <f t="shared" ca="1" si="2432"/>
        <v>0</v>
      </c>
      <c r="L22228">
        <f t="shared" ca="1" si="2433"/>
        <v>0</v>
      </c>
      <c r="M22228">
        <f t="shared" ca="1" si="2434"/>
        <v>0</v>
      </c>
      <c r="N22228" t="str">
        <f t="shared" ca="1" si="2435"/>
        <v>X</v>
      </c>
    </row>
    <row r="22229" spans="7:14" x14ac:dyDescent="0.3">
      <c r="G22229">
        <v>22228</v>
      </c>
      <c r="H22229">
        <f t="shared" ca="1" si="2429"/>
        <v>62</v>
      </c>
      <c r="I22229">
        <f t="shared" ca="1" si="2430"/>
        <v>17</v>
      </c>
      <c r="J22229">
        <f t="shared" ca="1" si="2431"/>
        <v>152</v>
      </c>
      <c r="K22229">
        <f t="shared" ca="1" si="2432"/>
        <v>0</v>
      </c>
      <c r="L22229">
        <f t="shared" ca="1" si="2433"/>
        <v>0</v>
      </c>
      <c r="M22229">
        <f t="shared" ca="1" si="2434"/>
        <v>0</v>
      </c>
      <c r="N22229" t="str">
        <f t="shared" ca="1" si="2435"/>
        <v>X</v>
      </c>
    </row>
    <row r="22230" spans="7:14" x14ac:dyDescent="0.3">
      <c r="G22230">
        <v>22229</v>
      </c>
      <c r="H22230">
        <f t="shared" ca="1" si="2429"/>
        <v>179</v>
      </c>
      <c r="I22230">
        <f t="shared" ca="1" si="2430"/>
        <v>11</v>
      </c>
      <c r="J22230">
        <f t="shared" ca="1" si="2431"/>
        <v>157</v>
      </c>
      <c r="K22230">
        <f t="shared" ca="1" si="2432"/>
        <v>0</v>
      </c>
      <c r="L22230">
        <f t="shared" ca="1" si="2433"/>
        <v>0</v>
      </c>
      <c r="M22230">
        <f t="shared" ca="1" si="2434"/>
        <v>0</v>
      </c>
      <c r="N22230" t="str">
        <f t="shared" ca="1" si="2435"/>
        <v>X</v>
      </c>
    </row>
    <row r="22231" spans="7:14" x14ac:dyDescent="0.3">
      <c r="G22231">
        <v>22230</v>
      </c>
      <c r="H22231">
        <f t="shared" ca="1" si="2429"/>
        <v>76</v>
      </c>
      <c r="I22231">
        <f t="shared" ca="1" si="2430"/>
        <v>18</v>
      </c>
      <c r="J22231">
        <f t="shared" ca="1" si="2431"/>
        <v>59</v>
      </c>
      <c r="K22231">
        <f t="shared" ca="1" si="2432"/>
        <v>0</v>
      </c>
      <c r="L22231">
        <f t="shared" ca="1" si="2433"/>
        <v>0</v>
      </c>
      <c r="M22231">
        <f t="shared" ca="1" si="2434"/>
        <v>0</v>
      </c>
      <c r="N22231" t="str">
        <f t="shared" ca="1" si="2435"/>
        <v>X</v>
      </c>
    </row>
    <row r="22232" spans="7:14" x14ac:dyDescent="0.3">
      <c r="G22232">
        <v>22231</v>
      </c>
      <c r="H22232">
        <f t="shared" ca="1" si="2429"/>
        <v>132</v>
      </c>
      <c r="I22232">
        <f t="shared" ca="1" si="2430"/>
        <v>10</v>
      </c>
      <c r="J22232">
        <f t="shared" ca="1" si="2431"/>
        <v>97</v>
      </c>
      <c r="K22232">
        <f t="shared" ca="1" si="2432"/>
        <v>0</v>
      </c>
      <c r="L22232">
        <f t="shared" ca="1" si="2433"/>
        <v>0</v>
      </c>
      <c r="M22232">
        <f t="shared" ca="1" si="2434"/>
        <v>0</v>
      </c>
      <c r="N22232" t="str">
        <f t="shared" ca="1" si="2435"/>
        <v>X</v>
      </c>
    </row>
    <row r="22233" spans="7:14" x14ac:dyDescent="0.3">
      <c r="G22233">
        <v>22232</v>
      </c>
      <c r="H22233">
        <f t="shared" ca="1" si="2429"/>
        <v>125</v>
      </c>
      <c r="I22233">
        <f t="shared" ca="1" si="2430"/>
        <v>12</v>
      </c>
      <c r="J22233">
        <f t="shared" ca="1" si="2431"/>
        <v>168</v>
      </c>
      <c r="K22233">
        <f t="shared" ca="1" si="2432"/>
        <v>0</v>
      </c>
      <c r="L22233">
        <f t="shared" ca="1" si="2433"/>
        <v>0</v>
      </c>
      <c r="M22233">
        <f t="shared" ca="1" si="2434"/>
        <v>0</v>
      </c>
      <c r="N22233" t="str">
        <f t="shared" ca="1" si="2435"/>
        <v>X</v>
      </c>
    </row>
    <row r="22234" spans="7:14" x14ac:dyDescent="0.3">
      <c r="G22234">
        <v>22233</v>
      </c>
      <c r="H22234">
        <f t="shared" ca="1" si="2429"/>
        <v>142</v>
      </c>
      <c r="I22234">
        <f t="shared" ca="1" si="2430"/>
        <v>3</v>
      </c>
      <c r="J22234">
        <f t="shared" ca="1" si="2431"/>
        <v>92</v>
      </c>
      <c r="K22234">
        <f t="shared" ca="1" si="2432"/>
        <v>0</v>
      </c>
      <c r="L22234">
        <f t="shared" ca="1" si="2433"/>
        <v>0</v>
      </c>
      <c r="M22234">
        <f t="shared" ca="1" si="2434"/>
        <v>0</v>
      </c>
      <c r="N22234" t="str">
        <f t="shared" ca="1" si="2435"/>
        <v>X</v>
      </c>
    </row>
    <row r="22235" spans="7:14" x14ac:dyDescent="0.3">
      <c r="G22235">
        <v>22234</v>
      </c>
      <c r="H22235">
        <f t="shared" ca="1" si="2429"/>
        <v>108</v>
      </c>
      <c r="I22235">
        <f t="shared" ca="1" si="2430"/>
        <v>9</v>
      </c>
      <c r="J22235">
        <f t="shared" ca="1" si="2431"/>
        <v>83</v>
      </c>
      <c r="K22235">
        <f t="shared" ca="1" si="2432"/>
        <v>0</v>
      </c>
      <c r="L22235">
        <f t="shared" ca="1" si="2433"/>
        <v>0</v>
      </c>
      <c r="M22235">
        <f t="shared" ca="1" si="2434"/>
        <v>0</v>
      </c>
      <c r="N22235" t="str">
        <f t="shared" ca="1" si="2435"/>
        <v>X</v>
      </c>
    </row>
    <row r="22236" spans="7:14" x14ac:dyDescent="0.3">
      <c r="G22236">
        <v>22235</v>
      </c>
      <c r="H22236">
        <f t="shared" ca="1" si="2429"/>
        <v>162</v>
      </c>
      <c r="I22236">
        <f t="shared" ca="1" si="2430"/>
        <v>6</v>
      </c>
      <c r="J22236">
        <f t="shared" ca="1" si="2431"/>
        <v>157</v>
      </c>
      <c r="K22236">
        <f t="shared" ca="1" si="2432"/>
        <v>0</v>
      </c>
      <c r="L22236">
        <f t="shared" ca="1" si="2433"/>
        <v>0</v>
      </c>
      <c r="M22236">
        <f t="shared" ca="1" si="2434"/>
        <v>0</v>
      </c>
      <c r="N22236" t="str">
        <f t="shared" ca="1" si="2435"/>
        <v>X</v>
      </c>
    </row>
    <row r="22237" spans="7:14" x14ac:dyDescent="0.3">
      <c r="G22237">
        <v>22236</v>
      </c>
      <c r="H22237">
        <f t="shared" ca="1" si="2429"/>
        <v>184</v>
      </c>
      <c r="I22237">
        <f t="shared" ca="1" si="2430"/>
        <v>14</v>
      </c>
      <c r="J22237">
        <f t="shared" ca="1" si="2431"/>
        <v>69</v>
      </c>
      <c r="K22237">
        <f t="shared" ca="1" si="2432"/>
        <v>0</v>
      </c>
      <c r="L22237">
        <f t="shared" ca="1" si="2433"/>
        <v>0</v>
      </c>
      <c r="M22237">
        <f t="shared" ca="1" si="2434"/>
        <v>0</v>
      </c>
      <c r="N22237" t="str">
        <f t="shared" ca="1" si="2435"/>
        <v>X</v>
      </c>
    </row>
    <row r="22238" spans="7:14" x14ac:dyDescent="0.3">
      <c r="G22238">
        <v>22237</v>
      </c>
      <c r="H22238">
        <f t="shared" ca="1" si="2429"/>
        <v>167</v>
      </c>
      <c r="I22238">
        <f t="shared" ca="1" si="2430"/>
        <v>7</v>
      </c>
      <c r="J22238">
        <f t="shared" ca="1" si="2431"/>
        <v>50</v>
      </c>
      <c r="K22238">
        <f t="shared" ca="1" si="2432"/>
        <v>0</v>
      </c>
      <c r="L22238">
        <f t="shared" ca="1" si="2433"/>
        <v>0</v>
      </c>
      <c r="M22238">
        <f t="shared" ca="1" si="2434"/>
        <v>0</v>
      </c>
      <c r="N22238" t="str">
        <f t="shared" ca="1" si="2435"/>
        <v>X</v>
      </c>
    </row>
    <row r="22239" spans="7:14" x14ac:dyDescent="0.3">
      <c r="G22239">
        <v>22238</v>
      </c>
      <c r="H22239">
        <f t="shared" ca="1" si="2429"/>
        <v>68</v>
      </c>
      <c r="I22239">
        <f t="shared" ca="1" si="2430"/>
        <v>15</v>
      </c>
      <c r="J22239">
        <f t="shared" ca="1" si="2431"/>
        <v>13</v>
      </c>
      <c r="K22239">
        <f t="shared" ca="1" si="2432"/>
        <v>0</v>
      </c>
      <c r="L22239">
        <f t="shared" ca="1" si="2433"/>
        <v>0</v>
      </c>
      <c r="M22239">
        <f t="shared" ca="1" si="2434"/>
        <v>0</v>
      </c>
      <c r="N22239" t="str">
        <f t="shared" ca="1" si="2435"/>
        <v>X</v>
      </c>
    </row>
    <row r="22240" spans="7:14" x14ac:dyDescent="0.3">
      <c r="G22240">
        <v>22239</v>
      </c>
      <c r="H22240">
        <f t="shared" ca="1" si="2429"/>
        <v>165</v>
      </c>
      <c r="I22240">
        <f t="shared" ca="1" si="2430"/>
        <v>12</v>
      </c>
      <c r="J22240">
        <f t="shared" ca="1" si="2431"/>
        <v>56</v>
      </c>
      <c r="K22240">
        <f t="shared" ca="1" si="2432"/>
        <v>0</v>
      </c>
      <c r="L22240">
        <f t="shared" ca="1" si="2433"/>
        <v>0</v>
      </c>
      <c r="M22240">
        <f t="shared" ca="1" si="2434"/>
        <v>0</v>
      </c>
      <c r="N22240" t="str">
        <f t="shared" ca="1" si="2435"/>
        <v>X</v>
      </c>
    </row>
    <row r="22241" spans="7:14" x14ac:dyDescent="0.3">
      <c r="G22241">
        <v>22240</v>
      </c>
      <c r="H22241">
        <f t="shared" ca="1" si="2429"/>
        <v>65</v>
      </c>
      <c r="I22241">
        <f t="shared" ca="1" si="2430"/>
        <v>4</v>
      </c>
      <c r="J22241">
        <f t="shared" ca="1" si="2431"/>
        <v>10</v>
      </c>
      <c r="K22241">
        <f t="shared" ca="1" si="2432"/>
        <v>0</v>
      </c>
      <c r="L22241">
        <f t="shared" ca="1" si="2433"/>
        <v>0</v>
      </c>
      <c r="M22241">
        <f t="shared" ca="1" si="2434"/>
        <v>1</v>
      </c>
      <c r="N22241" t="str">
        <f t="shared" ca="1" si="2435"/>
        <v>X</v>
      </c>
    </row>
    <row r="22242" spans="7:14" x14ac:dyDescent="0.3">
      <c r="G22242">
        <v>22241</v>
      </c>
      <c r="H22242">
        <f t="shared" ca="1" si="2429"/>
        <v>164</v>
      </c>
      <c r="I22242">
        <f t="shared" ca="1" si="2430"/>
        <v>2</v>
      </c>
      <c r="J22242">
        <f t="shared" ca="1" si="2431"/>
        <v>81</v>
      </c>
      <c r="K22242">
        <f t="shared" ca="1" si="2432"/>
        <v>0</v>
      </c>
      <c r="L22242">
        <f t="shared" ca="1" si="2433"/>
        <v>0</v>
      </c>
      <c r="M22242">
        <f t="shared" ca="1" si="2434"/>
        <v>0</v>
      </c>
      <c r="N22242" t="str">
        <f t="shared" ca="1" si="2435"/>
        <v>X</v>
      </c>
    </row>
    <row r="22243" spans="7:14" x14ac:dyDescent="0.3">
      <c r="G22243">
        <v>22242</v>
      </c>
      <c r="H22243">
        <f t="shared" ca="1" si="2429"/>
        <v>63</v>
      </c>
      <c r="I22243">
        <f t="shared" ca="1" si="2430"/>
        <v>8</v>
      </c>
      <c r="J22243">
        <f t="shared" ca="1" si="2431"/>
        <v>11</v>
      </c>
      <c r="K22243">
        <f t="shared" ca="1" si="2432"/>
        <v>0</v>
      </c>
      <c r="L22243">
        <f t="shared" ca="1" si="2433"/>
        <v>0</v>
      </c>
      <c r="M22243">
        <f t="shared" ca="1" si="2434"/>
        <v>1</v>
      </c>
      <c r="N22243" t="str">
        <f t="shared" ca="1" si="2435"/>
        <v>X</v>
      </c>
    </row>
    <row r="22244" spans="7:14" x14ac:dyDescent="0.3">
      <c r="G22244">
        <v>22243</v>
      </c>
      <c r="H22244">
        <f t="shared" ca="1" si="2429"/>
        <v>90</v>
      </c>
      <c r="I22244">
        <f t="shared" ca="1" si="2430"/>
        <v>7</v>
      </c>
      <c r="J22244">
        <f t="shared" ca="1" si="2431"/>
        <v>29</v>
      </c>
      <c r="K22244">
        <f t="shared" ca="1" si="2432"/>
        <v>0</v>
      </c>
      <c r="L22244">
        <f t="shared" ca="1" si="2433"/>
        <v>0</v>
      </c>
      <c r="M22244">
        <f t="shared" ca="1" si="2434"/>
        <v>1</v>
      </c>
      <c r="N22244" t="str">
        <f t="shared" ca="1" si="2435"/>
        <v>X</v>
      </c>
    </row>
    <row r="22245" spans="7:14" x14ac:dyDescent="0.3">
      <c r="G22245">
        <v>22244</v>
      </c>
      <c r="H22245">
        <f t="shared" ca="1" si="2429"/>
        <v>4</v>
      </c>
      <c r="I22245">
        <f t="shared" ca="1" si="2430"/>
        <v>6</v>
      </c>
      <c r="J22245">
        <f t="shared" ca="1" si="2431"/>
        <v>50</v>
      </c>
      <c r="K22245">
        <f t="shared" ca="1" si="2432"/>
        <v>1</v>
      </c>
      <c r="L22245">
        <f t="shared" ca="1" si="2433"/>
        <v>0</v>
      </c>
      <c r="M22245">
        <f t="shared" ca="1" si="2434"/>
        <v>1</v>
      </c>
      <c r="N22245" t="str">
        <f t="shared" ca="1" si="2435"/>
        <v>X</v>
      </c>
    </row>
    <row r="22246" spans="7:14" x14ac:dyDescent="0.3">
      <c r="G22246">
        <v>22245</v>
      </c>
      <c r="H22246">
        <f t="shared" ca="1" si="2429"/>
        <v>36</v>
      </c>
      <c r="I22246">
        <f t="shared" ca="1" si="2430"/>
        <v>18</v>
      </c>
      <c r="J22246">
        <f t="shared" ca="1" si="2431"/>
        <v>131</v>
      </c>
      <c r="K22246">
        <f t="shared" ca="1" si="2432"/>
        <v>0</v>
      </c>
      <c r="L22246">
        <f t="shared" ca="1" si="2433"/>
        <v>0</v>
      </c>
      <c r="M22246">
        <f t="shared" ca="1" si="2434"/>
        <v>0</v>
      </c>
      <c r="N22246" t="str">
        <f t="shared" ca="1" si="2435"/>
        <v>X</v>
      </c>
    </row>
    <row r="22247" spans="7:14" x14ac:dyDescent="0.3">
      <c r="G22247">
        <v>22246</v>
      </c>
      <c r="H22247">
        <f t="shared" ca="1" si="2429"/>
        <v>181</v>
      </c>
      <c r="I22247">
        <f t="shared" ca="1" si="2430"/>
        <v>0</v>
      </c>
      <c r="J22247">
        <f t="shared" ca="1" si="2431"/>
        <v>94</v>
      </c>
      <c r="K22247">
        <f t="shared" ca="1" si="2432"/>
        <v>0</v>
      </c>
      <c r="L22247">
        <f t="shared" ca="1" si="2433"/>
        <v>0</v>
      </c>
      <c r="M22247">
        <f t="shared" ca="1" si="2434"/>
        <v>0</v>
      </c>
      <c r="N22247" t="str">
        <f t="shared" ca="1" si="2435"/>
        <v>X</v>
      </c>
    </row>
    <row r="22248" spans="7:14" x14ac:dyDescent="0.3">
      <c r="G22248">
        <v>22247</v>
      </c>
      <c r="H22248">
        <f t="shared" ca="1" si="2429"/>
        <v>31</v>
      </c>
      <c r="I22248">
        <f t="shared" ca="1" si="2430"/>
        <v>8</v>
      </c>
      <c r="J22248">
        <f t="shared" ca="1" si="2431"/>
        <v>59</v>
      </c>
      <c r="K22248">
        <f t="shared" ca="1" si="2432"/>
        <v>0</v>
      </c>
      <c r="L22248">
        <f t="shared" ca="1" si="2433"/>
        <v>0</v>
      </c>
      <c r="M22248">
        <f t="shared" ca="1" si="2434"/>
        <v>1</v>
      </c>
      <c r="N22248" t="str">
        <f t="shared" ca="1" si="2435"/>
        <v>X</v>
      </c>
    </row>
    <row r="22249" spans="7:14" x14ac:dyDescent="0.3">
      <c r="G22249">
        <v>22248</v>
      </c>
      <c r="H22249">
        <f t="shared" ca="1" si="2429"/>
        <v>112</v>
      </c>
      <c r="I22249">
        <f t="shared" ca="1" si="2430"/>
        <v>14</v>
      </c>
      <c r="J22249">
        <f t="shared" ca="1" si="2431"/>
        <v>126</v>
      </c>
      <c r="K22249">
        <f t="shared" ca="1" si="2432"/>
        <v>0</v>
      </c>
      <c r="L22249">
        <f t="shared" ca="1" si="2433"/>
        <v>0</v>
      </c>
      <c r="M22249">
        <f t="shared" ca="1" si="2434"/>
        <v>0</v>
      </c>
      <c r="N22249" t="str">
        <f t="shared" ca="1" si="2435"/>
        <v>X</v>
      </c>
    </row>
    <row r="22250" spans="7:14" x14ac:dyDescent="0.3">
      <c r="G22250">
        <v>22249</v>
      </c>
      <c r="H22250">
        <f t="shared" ca="1" si="2429"/>
        <v>156</v>
      </c>
      <c r="I22250">
        <f t="shared" ca="1" si="2430"/>
        <v>9</v>
      </c>
      <c r="J22250">
        <f t="shared" ca="1" si="2431"/>
        <v>172</v>
      </c>
      <c r="K22250">
        <f t="shared" ca="1" si="2432"/>
        <v>0</v>
      </c>
      <c r="L22250">
        <f t="shared" ca="1" si="2433"/>
        <v>0</v>
      </c>
      <c r="M22250">
        <f t="shared" ca="1" si="2434"/>
        <v>0</v>
      </c>
      <c r="N22250" t="str">
        <f t="shared" ca="1" si="2435"/>
        <v>X</v>
      </c>
    </row>
    <row r="22251" spans="7:14" x14ac:dyDescent="0.3">
      <c r="G22251">
        <v>22250</v>
      </c>
      <c r="H22251">
        <f t="shared" ca="1" si="2429"/>
        <v>142</v>
      </c>
      <c r="I22251">
        <f t="shared" ca="1" si="2430"/>
        <v>18</v>
      </c>
      <c r="J22251">
        <f t="shared" ca="1" si="2431"/>
        <v>47</v>
      </c>
      <c r="K22251">
        <f t="shared" ca="1" si="2432"/>
        <v>0</v>
      </c>
      <c r="L22251">
        <f t="shared" ca="1" si="2433"/>
        <v>0</v>
      </c>
      <c r="M22251">
        <f t="shared" ca="1" si="2434"/>
        <v>0</v>
      </c>
      <c r="N22251" t="str">
        <f t="shared" ca="1" si="2435"/>
        <v>X</v>
      </c>
    </row>
    <row r="22252" spans="7:14" x14ac:dyDescent="0.3">
      <c r="G22252">
        <v>22251</v>
      </c>
      <c r="H22252">
        <f t="shared" ca="1" si="2429"/>
        <v>1</v>
      </c>
      <c r="I22252">
        <f t="shared" ca="1" si="2430"/>
        <v>8</v>
      </c>
      <c r="J22252">
        <f t="shared" ca="1" si="2431"/>
        <v>74</v>
      </c>
      <c r="K22252">
        <f t="shared" ca="1" si="2432"/>
        <v>1</v>
      </c>
      <c r="L22252">
        <f t="shared" ca="1" si="2433"/>
        <v>0</v>
      </c>
      <c r="M22252">
        <f t="shared" ca="1" si="2434"/>
        <v>1</v>
      </c>
      <c r="N22252" t="str">
        <f t="shared" ca="1" si="2435"/>
        <v>X</v>
      </c>
    </row>
    <row r="22253" spans="7:14" x14ac:dyDescent="0.3">
      <c r="G22253">
        <v>22252</v>
      </c>
      <c r="H22253">
        <f t="shared" ca="1" si="2429"/>
        <v>65</v>
      </c>
      <c r="I22253">
        <f t="shared" ca="1" si="2430"/>
        <v>15</v>
      </c>
      <c r="J22253">
        <f t="shared" ca="1" si="2431"/>
        <v>2</v>
      </c>
      <c r="K22253">
        <f t="shared" ca="1" si="2432"/>
        <v>0</v>
      </c>
      <c r="L22253">
        <f t="shared" ca="1" si="2433"/>
        <v>1</v>
      </c>
      <c r="M22253">
        <f t="shared" ca="1" si="2434"/>
        <v>0</v>
      </c>
      <c r="N22253" t="str">
        <f t="shared" ca="1" si="2435"/>
        <v>X</v>
      </c>
    </row>
    <row r="22254" spans="7:14" x14ac:dyDescent="0.3">
      <c r="G22254">
        <v>22253</v>
      </c>
      <c r="H22254">
        <f t="shared" ca="1" si="2429"/>
        <v>197</v>
      </c>
      <c r="I22254">
        <f t="shared" ca="1" si="2430"/>
        <v>20</v>
      </c>
      <c r="J22254">
        <f t="shared" ca="1" si="2431"/>
        <v>87</v>
      </c>
      <c r="K22254">
        <f t="shared" ca="1" si="2432"/>
        <v>0</v>
      </c>
      <c r="L22254">
        <f t="shared" ca="1" si="2433"/>
        <v>0</v>
      </c>
      <c r="M22254">
        <f t="shared" ca="1" si="2434"/>
        <v>0</v>
      </c>
      <c r="N22254" t="str">
        <f t="shared" ca="1" si="2435"/>
        <v>X</v>
      </c>
    </row>
    <row r="22255" spans="7:14" x14ac:dyDescent="0.3">
      <c r="G22255">
        <v>22254</v>
      </c>
      <c r="H22255">
        <f t="shared" ca="1" si="2429"/>
        <v>49</v>
      </c>
      <c r="I22255">
        <f t="shared" ca="1" si="2430"/>
        <v>9</v>
      </c>
      <c r="J22255">
        <f t="shared" ca="1" si="2431"/>
        <v>75</v>
      </c>
      <c r="K22255">
        <f t="shared" ca="1" si="2432"/>
        <v>0</v>
      </c>
      <c r="L22255">
        <f t="shared" ca="1" si="2433"/>
        <v>0</v>
      </c>
      <c r="M22255">
        <f t="shared" ca="1" si="2434"/>
        <v>0</v>
      </c>
      <c r="N22255" t="str">
        <f t="shared" ca="1" si="2435"/>
        <v>X</v>
      </c>
    </row>
    <row r="22256" spans="7:14" x14ac:dyDescent="0.3">
      <c r="G22256">
        <v>22255</v>
      </c>
      <c r="H22256">
        <f t="shared" ca="1" si="2429"/>
        <v>114</v>
      </c>
      <c r="I22256">
        <f t="shared" ca="1" si="2430"/>
        <v>10</v>
      </c>
      <c r="J22256">
        <f t="shared" ca="1" si="2431"/>
        <v>93</v>
      </c>
      <c r="K22256">
        <f t="shared" ca="1" si="2432"/>
        <v>0</v>
      </c>
      <c r="L22256">
        <f t="shared" ca="1" si="2433"/>
        <v>0</v>
      </c>
      <c r="M22256">
        <f t="shared" ca="1" si="2434"/>
        <v>0</v>
      </c>
      <c r="N22256" t="str">
        <f t="shared" ca="1" si="2435"/>
        <v>X</v>
      </c>
    </row>
    <row r="22257" spans="7:14" x14ac:dyDescent="0.3">
      <c r="G22257">
        <v>22256</v>
      </c>
      <c r="H22257">
        <f t="shared" ca="1" si="2429"/>
        <v>135</v>
      </c>
      <c r="I22257">
        <f t="shared" ca="1" si="2430"/>
        <v>14</v>
      </c>
      <c r="J22257">
        <f t="shared" ca="1" si="2431"/>
        <v>172</v>
      </c>
      <c r="K22257">
        <f t="shared" ca="1" si="2432"/>
        <v>0</v>
      </c>
      <c r="L22257">
        <f t="shared" ca="1" si="2433"/>
        <v>0</v>
      </c>
      <c r="M22257">
        <f t="shared" ca="1" si="2434"/>
        <v>0</v>
      </c>
      <c r="N22257" t="str">
        <f t="shared" ca="1" si="2435"/>
        <v>X</v>
      </c>
    </row>
    <row r="22258" spans="7:14" x14ac:dyDescent="0.3">
      <c r="G22258">
        <v>22257</v>
      </c>
      <c r="H22258">
        <f t="shared" ca="1" si="2429"/>
        <v>139</v>
      </c>
      <c r="I22258">
        <f t="shared" ca="1" si="2430"/>
        <v>12</v>
      </c>
      <c r="J22258">
        <f t="shared" ca="1" si="2431"/>
        <v>13</v>
      </c>
      <c r="K22258">
        <f t="shared" ca="1" si="2432"/>
        <v>0</v>
      </c>
      <c r="L22258">
        <f t="shared" ca="1" si="2433"/>
        <v>0</v>
      </c>
      <c r="M22258">
        <f t="shared" ca="1" si="2434"/>
        <v>0</v>
      </c>
      <c r="N22258" t="str">
        <f t="shared" ca="1" si="2435"/>
        <v>X</v>
      </c>
    </row>
    <row r="22259" spans="7:14" x14ac:dyDescent="0.3">
      <c r="G22259">
        <v>22258</v>
      </c>
      <c r="H22259">
        <f t="shared" ca="1" si="2429"/>
        <v>171</v>
      </c>
      <c r="I22259">
        <f t="shared" ca="1" si="2430"/>
        <v>16</v>
      </c>
      <c r="J22259">
        <f t="shared" ca="1" si="2431"/>
        <v>108</v>
      </c>
      <c r="K22259">
        <f t="shared" ca="1" si="2432"/>
        <v>0</v>
      </c>
      <c r="L22259">
        <f t="shared" ca="1" si="2433"/>
        <v>0</v>
      </c>
      <c r="M22259">
        <f t="shared" ca="1" si="2434"/>
        <v>0</v>
      </c>
      <c r="N22259" t="str">
        <f t="shared" ca="1" si="2435"/>
        <v>X</v>
      </c>
    </row>
    <row r="22260" spans="7:14" x14ac:dyDescent="0.3">
      <c r="G22260">
        <v>22259</v>
      </c>
      <c r="H22260">
        <f t="shared" ca="1" si="2429"/>
        <v>87</v>
      </c>
      <c r="I22260">
        <f t="shared" ca="1" si="2430"/>
        <v>8</v>
      </c>
      <c r="J22260">
        <f t="shared" ca="1" si="2431"/>
        <v>108</v>
      </c>
      <c r="K22260">
        <f t="shared" ca="1" si="2432"/>
        <v>0</v>
      </c>
      <c r="L22260">
        <f t="shared" ca="1" si="2433"/>
        <v>0</v>
      </c>
      <c r="M22260">
        <f t="shared" ca="1" si="2434"/>
        <v>0</v>
      </c>
      <c r="N22260" t="str">
        <f t="shared" ca="1" si="2435"/>
        <v>X</v>
      </c>
    </row>
    <row r="22261" spans="7:14" x14ac:dyDescent="0.3">
      <c r="G22261">
        <v>22260</v>
      </c>
      <c r="H22261">
        <f t="shared" ca="1" si="2429"/>
        <v>158</v>
      </c>
      <c r="I22261">
        <f t="shared" ca="1" si="2430"/>
        <v>18</v>
      </c>
      <c r="J22261">
        <f t="shared" ca="1" si="2431"/>
        <v>24</v>
      </c>
      <c r="K22261">
        <f t="shared" ca="1" si="2432"/>
        <v>0</v>
      </c>
      <c r="L22261">
        <f t="shared" ca="1" si="2433"/>
        <v>0</v>
      </c>
      <c r="M22261">
        <f t="shared" ca="1" si="2434"/>
        <v>0</v>
      </c>
      <c r="N22261" t="str">
        <f t="shared" ca="1" si="2435"/>
        <v>X</v>
      </c>
    </row>
    <row r="22262" spans="7:14" x14ac:dyDescent="0.3">
      <c r="G22262">
        <v>22261</v>
      </c>
      <c r="H22262">
        <f t="shared" ca="1" si="2429"/>
        <v>114</v>
      </c>
      <c r="I22262">
        <f t="shared" ca="1" si="2430"/>
        <v>5</v>
      </c>
      <c r="J22262">
        <f t="shared" ca="1" si="2431"/>
        <v>2</v>
      </c>
      <c r="K22262">
        <f t="shared" ca="1" si="2432"/>
        <v>0</v>
      </c>
      <c r="L22262">
        <f t="shared" ca="1" si="2433"/>
        <v>0</v>
      </c>
      <c r="M22262">
        <f t="shared" ca="1" si="2434"/>
        <v>1</v>
      </c>
      <c r="N22262" t="str">
        <f t="shared" ca="1" si="2435"/>
        <v>X</v>
      </c>
    </row>
    <row r="22263" spans="7:14" x14ac:dyDescent="0.3">
      <c r="G22263">
        <v>22262</v>
      </c>
      <c r="H22263">
        <f t="shared" ca="1" si="2429"/>
        <v>162</v>
      </c>
      <c r="I22263">
        <f t="shared" ca="1" si="2430"/>
        <v>11</v>
      </c>
      <c r="J22263">
        <f t="shared" ca="1" si="2431"/>
        <v>181</v>
      </c>
      <c r="K22263">
        <f t="shared" ca="1" si="2432"/>
        <v>0</v>
      </c>
      <c r="L22263">
        <f t="shared" ca="1" si="2433"/>
        <v>0</v>
      </c>
      <c r="M22263">
        <f t="shared" ca="1" si="2434"/>
        <v>0</v>
      </c>
      <c r="N22263" t="str">
        <f t="shared" ca="1" si="2435"/>
        <v>X</v>
      </c>
    </row>
    <row r="22264" spans="7:14" x14ac:dyDescent="0.3">
      <c r="G22264">
        <v>22263</v>
      </c>
      <c r="H22264">
        <f t="shared" ca="1" si="2429"/>
        <v>197</v>
      </c>
      <c r="I22264">
        <f t="shared" ca="1" si="2430"/>
        <v>6</v>
      </c>
      <c r="J22264">
        <f t="shared" ca="1" si="2431"/>
        <v>108</v>
      </c>
      <c r="K22264">
        <f t="shared" ca="1" si="2432"/>
        <v>0</v>
      </c>
      <c r="L22264">
        <f t="shared" ca="1" si="2433"/>
        <v>0</v>
      </c>
      <c r="M22264">
        <f t="shared" ca="1" si="2434"/>
        <v>0</v>
      </c>
      <c r="N22264" t="str">
        <f t="shared" ca="1" si="2435"/>
        <v>X</v>
      </c>
    </row>
    <row r="22265" spans="7:14" x14ac:dyDescent="0.3">
      <c r="G22265">
        <v>22264</v>
      </c>
      <c r="H22265">
        <f t="shared" ca="1" si="2429"/>
        <v>149</v>
      </c>
      <c r="I22265">
        <f t="shared" ca="1" si="2430"/>
        <v>19</v>
      </c>
      <c r="J22265">
        <f t="shared" ca="1" si="2431"/>
        <v>134</v>
      </c>
      <c r="K22265">
        <f t="shared" ca="1" si="2432"/>
        <v>0</v>
      </c>
      <c r="L22265">
        <f t="shared" ca="1" si="2433"/>
        <v>0</v>
      </c>
      <c r="M22265">
        <f t="shared" ca="1" si="2434"/>
        <v>0</v>
      </c>
      <c r="N22265" t="str">
        <f t="shared" ca="1" si="2435"/>
        <v>X</v>
      </c>
    </row>
    <row r="22266" spans="7:14" x14ac:dyDescent="0.3">
      <c r="G22266">
        <v>22265</v>
      </c>
      <c r="H22266">
        <f t="shared" ca="1" si="2429"/>
        <v>26</v>
      </c>
      <c r="I22266">
        <f t="shared" ca="1" si="2430"/>
        <v>6</v>
      </c>
      <c r="J22266">
        <f t="shared" ca="1" si="2431"/>
        <v>107</v>
      </c>
      <c r="K22266">
        <f t="shared" ca="1" si="2432"/>
        <v>1</v>
      </c>
      <c r="L22266">
        <f t="shared" ca="1" si="2433"/>
        <v>0</v>
      </c>
      <c r="M22266">
        <f t="shared" ca="1" si="2434"/>
        <v>1</v>
      </c>
      <c r="N22266" t="str">
        <f t="shared" ca="1" si="2435"/>
        <v>X</v>
      </c>
    </row>
    <row r="22267" spans="7:14" x14ac:dyDescent="0.3">
      <c r="G22267">
        <v>22266</v>
      </c>
      <c r="H22267">
        <f t="shared" ca="1" si="2429"/>
        <v>171</v>
      </c>
      <c r="I22267">
        <f t="shared" ca="1" si="2430"/>
        <v>9</v>
      </c>
      <c r="J22267">
        <f t="shared" ca="1" si="2431"/>
        <v>118</v>
      </c>
      <c r="K22267">
        <f t="shared" ca="1" si="2432"/>
        <v>0</v>
      </c>
      <c r="L22267">
        <f t="shared" ca="1" si="2433"/>
        <v>0</v>
      </c>
      <c r="M22267">
        <f t="shared" ca="1" si="2434"/>
        <v>0</v>
      </c>
      <c r="N22267" t="str">
        <f t="shared" ca="1" si="2435"/>
        <v>X</v>
      </c>
    </row>
    <row r="22268" spans="7:14" x14ac:dyDescent="0.3">
      <c r="G22268">
        <v>22267</v>
      </c>
      <c r="H22268">
        <f t="shared" ca="1" si="2429"/>
        <v>165</v>
      </c>
      <c r="I22268">
        <f t="shared" ca="1" si="2430"/>
        <v>5</v>
      </c>
      <c r="J22268">
        <f t="shared" ca="1" si="2431"/>
        <v>120</v>
      </c>
      <c r="K22268">
        <f t="shared" ca="1" si="2432"/>
        <v>0</v>
      </c>
      <c r="L22268">
        <f t="shared" ca="1" si="2433"/>
        <v>0</v>
      </c>
      <c r="M22268">
        <f t="shared" ca="1" si="2434"/>
        <v>0</v>
      </c>
      <c r="N22268" t="str">
        <f t="shared" ca="1" si="2435"/>
        <v>X</v>
      </c>
    </row>
    <row r="22269" spans="7:14" x14ac:dyDescent="0.3">
      <c r="G22269">
        <v>22268</v>
      </c>
      <c r="H22269">
        <f t="shared" ca="1" si="2429"/>
        <v>102</v>
      </c>
      <c r="I22269">
        <f t="shared" ca="1" si="2430"/>
        <v>18</v>
      </c>
      <c r="J22269">
        <f t="shared" ca="1" si="2431"/>
        <v>109</v>
      </c>
      <c r="K22269">
        <f t="shared" ca="1" si="2432"/>
        <v>0</v>
      </c>
      <c r="L22269">
        <f t="shared" ca="1" si="2433"/>
        <v>0</v>
      </c>
      <c r="M22269">
        <f t="shared" ca="1" si="2434"/>
        <v>0</v>
      </c>
      <c r="N22269" t="str">
        <f t="shared" ca="1" si="2435"/>
        <v>X</v>
      </c>
    </row>
    <row r="22270" spans="7:14" x14ac:dyDescent="0.3">
      <c r="G22270">
        <v>22269</v>
      </c>
      <c r="H22270">
        <f t="shared" ca="1" si="2429"/>
        <v>12</v>
      </c>
      <c r="I22270">
        <f t="shared" ca="1" si="2430"/>
        <v>6</v>
      </c>
      <c r="J22270">
        <f t="shared" ca="1" si="2431"/>
        <v>123</v>
      </c>
      <c r="K22270">
        <f t="shared" ca="1" si="2432"/>
        <v>1</v>
      </c>
      <c r="L22270">
        <f t="shared" ca="1" si="2433"/>
        <v>0</v>
      </c>
      <c r="M22270">
        <f t="shared" ca="1" si="2434"/>
        <v>1</v>
      </c>
      <c r="N22270" t="str">
        <f t="shared" ca="1" si="2435"/>
        <v>X</v>
      </c>
    </row>
    <row r="22271" spans="7:14" x14ac:dyDescent="0.3">
      <c r="G22271">
        <v>22270</v>
      </c>
      <c r="H22271">
        <f t="shared" ca="1" si="2429"/>
        <v>50</v>
      </c>
      <c r="I22271">
        <f t="shared" ca="1" si="2430"/>
        <v>7</v>
      </c>
      <c r="J22271">
        <f t="shared" ca="1" si="2431"/>
        <v>131</v>
      </c>
      <c r="K22271">
        <f t="shared" ca="1" si="2432"/>
        <v>0</v>
      </c>
      <c r="L22271">
        <f t="shared" ca="1" si="2433"/>
        <v>0</v>
      </c>
      <c r="M22271">
        <f t="shared" ca="1" si="2434"/>
        <v>0</v>
      </c>
      <c r="N22271" t="str">
        <f t="shared" ca="1" si="2435"/>
        <v>X</v>
      </c>
    </row>
    <row r="22272" spans="7:14" x14ac:dyDescent="0.3">
      <c r="G22272">
        <v>22271</v>
      </c>
      <c r="H22272">
        <f t="shared" ca="1" si="2429"/>
        <v>147</v>
      </c>
      <c r="I22272">
        <f t="shared" ca="1" si="2430"/>
        <v>9</v>
      </c>
      <c r="J22272">
        <f t="shared" ca="1" si="2431"/>
        <v>176</v>
      </c>
      <c r="K22272">
        <f t="shared" ca="1" si="2432"/>
        <v>0</v>
      </c>
      <c r="L22272">
        <f t="shared" ca="1" si="2433"/>
        <v>0</v>
      </c>
      <c r="M22272">
        <f t="shared" ca="1" si="2434"/>
        <v>0</v>
      </c>
      <c r="N22272" t="str">
        <f t="shared" ca="1" si="2435"/>
        <v>X</v>
      </c>
    </row>
    <row r="22273" spans="7:14" x14ac:dyDescent="0.3">
      <c r="G22273">
        <v>22272</v>
      </c>
      <c r="H22273">
        <f t="shared" ca="1" si="2429"/>
        <v>81</v>
      </c>
      <c r="I22273">
        <f t="shared" ca="1" si="2430"/>
        <v>15</v>
      </c>
      <c r="J22273">
        <f t="shared" ca="1" si="2431"/>
        <v>11</v>
      </c>
      <c r="K22273">
        <f t="shared" ca="1" si="2432"/>
        <v>0</v>
      </c>
      <c r="L22273">
        <f t="shared" ca="1" si="2433"/>
        <v>0</v>
      </c>
      <c r="M22273">
        <f t="shared" ca="1" si="2434"/>
        <v>0</v>
      </c>
      <c r="N22273" t="str">
        <f t="shared" ca="1" si="2435"/>
        <v>X</v>
      </c>
    </row>
    <row r="22274" spans="7:14" x14ac:dyDescent="0.3">
      <c r="G22274">
        <v>22273</v>
      </c>
      <c r="H22274">
        <f t="shared" ca="1" si="2429"/>
        <v>84</v>
      </c>
      <c r="I22274">
        <f t="shared" ca="1" si="2430"/>
        <v>15</v>
      </c>
      <c r="J22274">
        <f t="shared" ca="1" si="2431"/>
        <v>69</v>
      </c>
      <c r="K22274">
        <f t="shared" ca="1" si="2432"/>
        <v>0</v>
      </c>
      <c r="L22274">
        <f t="shared" ca="1" si="2433"/>
        <v>0</v>
      </c>
      <c r="M22274">
        <f t="shared" ca="1" si="2434"/>
        <v>0</v>
      </c>
      <c r="N22274" t="str">
        <f t="shared" ca="1" si="2435"/>
        <v>X</v>
      </c>
    </row>
    <row r="22275" spans="7:14" x14ac:dyDescent="0.3">
      <c r="G22275">
        <v>22274</v>
      </c>
      <c r="H22275">
        <f t="shared" ref="H22275:H22338" ca="1" si="2436">RANDBETWEEN(0,200)</f>
        <v>179</v>
      </c>
      <c r="I22275">
        <f t="shared" ref="I22275:I22338" ca="1" si="2437">RANDBETWEEN(0,20)</f>
        <v>6</v>
      </c>
      <c r="J22275">
        <f t="shared" ref="J22275:J22338" ca="1" si="2438">RANDBETWEEN(0,200)</f>
        <v>45</v>
      </c>
      <c r="K22275">
        <f t="shared" ref="K22275:K22338" ca="1" si="2439">IF(2*H22275+5*I22275&lt;=100,1,0)</f>
        <v>0</v>
      </c>
      <c r="L22275">
        <f t="shared" ref="L22275:L22338" ca="1" si="2440">IF(I22275-J22275&gt;=10,1,0)</f>
        <v>0</v>
      </c>
      <c r="M22275">
        <f t="shared" ref="M22275:M22338" ca="1" si="2441">IF(H22275+I22275^2+J22275&lt;=200,1,0)</f>
        <v>0</v>
      </c>
      <c r="N22275" t="str">
        <f t="shared" ref="N22275:N22338" ca="1" si="2442">IF(K22275*L22275*M22275=1,2*H22275^3+4*I22275+J22275,"X")</f>
        <v>X</v>
      </c>
    </row>
    <row r="22276" spans="7:14" x14ac:dyDescent="0.3">
      <c r="G22276">
        <v>22275</v>
      </c>
      <c r="H22276">
        <f t="shared" ca="1" si="2436"/>
        <v>161</v>
      </c>
      <c r="I22276">
        <f t="shared" ca="1" si="2437"/>
        <v>1</v>
      </c>
      <c r="J22276">
        <f t="shared" ca="1" si="2438"/>
        <v>10</v>
      </c>
      <c r="K22276">
        <f t="shared" ca="1" si="2439"/>
        <v>0</v>
      </c>
      <c r="L22276">
        <f t="shared" ca="1" si="2440"/>
        <v>0</v>
      </c>
      <c r="M22276">
        <f t="shared" ca="1" si="2441"/>
        <v>1</v>
      </c>
      <c r="N22276" t="str">
        <f t="shared" ca="1" si="2442"/>
        <v>X</v>
      </c>
    </row>
    <row r="22277" spans="7:14" x14ac:dyDescent="0.3">
      <c r="G22277">
        <v>22276</v>
      </c>
      <c r="H22277">
        <f t="shared" ca="1" si="2436"/>
        <v>89</v>
      </c>
      <c r="I22277">
        <f t="shared" ca="1" si="2437"/>
        <v>13</v>
      </c>
      <c r="J22277">
        <f t="shared" ca="1" si="2438"/>
        <v>64</v>
      </c>
      <c r="K22277">
        <f t="shared" ca="1" si="2439"/>
        <v>0</v>
      </c>
      <c r="L22277">
        <f t="shared" ca="1" si="2440"/>
        <v>0</v>
      </c>
      <c r="M22277">
        <f t="shared" ca="1" si="2441"/>
        <v>0</v>
      </c>
      <c r="N22277" t="str">
        <f t="shared" ca="1" si="2442"/>
        <v>X</v>
      </c>
    </row>
    <row r="22278" spans="7:14" x14ac:dyDescent="0.3">
      <c r="G22278">
        <v>22277</v>
      </c>
      <c r="H22278">
        <f t="shared" ca="1" si="2436"/>
        <v>39</v>
      </c>
      <c r="I22278">
        <f t="shared" ca="1" si="2437"/>
        <v>11</v>
      </c>
      <c r="J22278">
        <f t="shared" ca="1" si="2438"/>
        <v>2</v>
      </c>
      <c r="K22278">
        <f t="shared" ca="1" si="2439"/>
        <v>0</v>
      </c>
      <c r="L22278">
        <f t="shared" ca="1" si="2440"/>
        <v>0</v>
      </c>
      <c r="M22278">
        <f t="shared" ca="1" si="2441"/>
        <v>1</v>
      </c>
      <c r="N22278" t="str">
        <f t="shared" ca="1" si="2442"/>
        <v>X</v>
      </c>
    </row>
    <row r="22279" spans="7:14" x14ac:dyDescent="0.3">
      <c r="G22279">
        <v>22278</v>
      </c>
      <c r="H22279">
        <f t="shared" ca="1" si="2436"/>
        <v>63</v>
      </c>
      <c r="I22279">
        <f t="shared" ca="1" si="2437"/>
        <v>19</v>
      </c>
      <c r="J22279">
        <f t="shared" ca="1" si="2438"/>
        <v>87</v>
      </c>
      <c r="K22279">
        <f t="shared" ca="1" si="2439"/>
        <v>0</v>
      </c>
      <c r="L22279">
        <f t="shared" ca="1" si="2440"/>
        <v>0</v>
      </c>
      <c r="M22279">
        <f t="shared" ca="1" si="2441"/>
        <v>0</v>
      </c>
      <c r="N22279" t="str">
        <f t="shared" ca="1" si="2442"/>
        <v>X</v>
      </c>
    </row>
    <row r="22280" spans="7:14" x14ac:dyDescent="0.3">
      <c r="G22280">
        <v>22279</v>
      </c>
      <c r="H22280">
        <f t="shared" ca="1" si="2436"/>
        <v>162</v>
      </c>
      <c r="I22280">
        <f t="shared" ca="1" si="2437"/>
        <v>7</v>
      </c>
      <c r="J22280">
        <f t="shared" ca="1" si="2438"/>
        <v>1</v>
      </c>
      <c r="K22280">
        <f t="shared" ca="1" si="2439"/>
        <v>0</v>
      </c>
      <c r="L22280">
        <f t="shared" ca="1" si="2440"/>
        <v>0</v>
      </c>
      <c r="M22280">
        <f t="shared" ca="1" si="2441"/>
        <v>0</v>
      </c>
      <c r="N22280" t="str">
        <f t="shared" ca="1" si="2442"/>
        <v>X</v>
      </c>
    </row>
    <row r="22281" spans="7:14" x14ac:dyDescent="0.3">
      <c r="G22281">
        <v>22280</v>
      </c>
      <c r="H22281">
        <f t="shared" ca="1" si="2436"/>
        <v>118</v>
      </c>
      <c r="I22281">
        <f t="shared" ca="1" si="2437"/>
        <v>19</v>
      </c>
      <c r="J22281">
        <f t="shared" ca="1" si="2438"/>
        <v>18</v>
      </c>
      <c r="K22281">
        <f t="shared" ca="1" si="2439"/>
        <v>0</v>
      </c>
      <c r="L22281">
        <f t="shared" ca="1" si="2440"/>
        <v>0</v>
      </c>
      <c r="M22281">
        <f t="shared" ca="1" si="2441"/>
        <v>0</v>
      </c>
      <c r="N22281" t="str">
        <f t="shared" ca="1" si="2442"/>
        <v>X</v>
      </c>
    </row>
    <row r="22282" spans="7:14" x14ac:dyDescent="0.3">
      <c r="G22282">
        <v>22281</v>
      </c>
      <c r="H22282">
        <f t="shared" ca="1" si="2436"/>
        <v>180</v>
      </c>
      <c r="I22282">
        <f t="shared" ca="1" si="2437"/>
        <v>5</v>
      </c>
      <c r="J22282">
        <f t="shared" ca="1" si="2438"/>
        <v>130</v>
      </c>
      <c r="K22282">
        <f t="shared" ca="1" si="2439"/>
        <v>0</v>
      </c>
      <c r="L22282">
        <f t="shared" ca="1" si="2440"/>
        <v>0</v>
      </c>
      <c r="M22282">
        <f t="shared" ca="1" si="2441"/>
        <v>0</v>
      </c>
      <c r="N22282" t="str">
        <f t="shared" ca="1" si="2442"/>
        <v>X</v>
      </c>
    </row>
    <row r="22283" spans="7:14" x14ac:dyDescent="0.3">
      <c r="G22283">
        <v>22282</v>
      </c>
      <c r="H22283">
        <f t="shared" ca="1" si="2436"/>
        <v>122</v>
      </c>
      <c r="I22283">
        <f t="shared" ca="1" si="2437"/>
        <v>3</v>
      </c>
      <c r="J22283">
        <f t="shared" ca="1" si="2438"/>
        <v>24</v>
      </c>
      <c r="K22283">
        <f t="shared" ca="1" si="2439"/>
        <v>0</v>
      </c>
      <c r="L22283">
        <f t="shared" ca="1" si="2440"/>
        <v>0</v>
      </c>
      <c r="M22283">
        <f t="shared" ca="1" si="2441"/>
        <v>1</v>
      </c>
      <c r="N22283" t="str">
        <f t="shared" ca="1" si="2442"/>
        <v>X</v>
      </c>
    </row>
    <row r="22284" spans="7:14" x14ac:dyDescent="0.3">
      <c r="G22284">
        <v>22283</v>
      </c>
      <c r="H22284">
        <f t="shared" ca="1" si="2436"/>
        <v>153</v>
      </c>
      <c r="I22284">
        <f t="shared" ca="1" si="2437"/>
        <v>9</v>
      </c>
      <c r="J22284">
        <f t="shared" ca="1" si="2438"/>
        <v>187</v>
      </c>
      <c r="K22284">
        <f t="shared" ca="1" si="2439"/>
        <v>0</v>
      </c>
      <c r="L22284">
        <f t="shared" ca="1" si="2440"/>
        <v>0</v>
      </c>
      <c r="M22284">
        <f t="shared" ca="1" si="2441"/>
        <v>0</v>
      </c>
      <c r="N22284" t="str">
        <f t="shared" ca="1" si="2442"/>
        <v>X</v>
      </c>
    </row>
    <row r="22285" spans="7:14" x14ac:dyDescent="0.3">
      <c r="G22285">
        <v>22284</v>
      </c>
      <c r="H22285">
        <f t="shared" ca="1" si="2436"/>
        <v>35</v>
      </c>
      <c r="I22285">
        <f t="shared" ca="1" si="2437"/>
        <v>19</v>
      </c>
      <c r="J22285">
        <f t="shared" ca="1" si="2438"/>
        <v>139</v>
      </c>
      <c r="K22285">
        <f t="shared" ca="1" si="2439"/>
        <v>0</v>
      </c>
      <c r="L22285">
        <f t="shared" ca="1" si="2440"/>
        <v>0</v>
      </c>
      <c r="M22285">
        <f t="shared" ca="1" si="2441"/>
        <v>0</v>
      </c>
      <c r="N22285" t="str">
        <f t="shared" ca="1" si="2442"/>
        <v>X</v>
      </c>
    </row>
    <row r="22286" spans="7:14" x14ac:dyDescent="0.3">
      <c r="G22286">
        <v>22285</v>
      </c>
      <c r="H22286">
        <f t="shared" ca="1" si="2436"/>
        <v>26</v>
      </c>
      <c r="I22286">
        <f t="shared" ca="1" si="2437"/>
        <v>13</v>
      </c>
      <c r="J22286">
        <f t="shared" ca="1" si="2438"/>
        <v>128</v>
      </c>
      <c r="K22286">
        <f t="shared" ca="1" si="2439"/>
        <v>0</v>
      </c>
      <c r="L22286">
        <f t="shared" ca="1" si="2440"/>
        <v>0</v>
      </c>
      <c r="M22286">
        <f t="shared" ca="1" si="2441"/>
        <v>0</v>
      </c>
      <c r="N22286" t="str">
        <f t="shared" ca="1" si="2442"/>
        <v>X</v>
      </c>
    </row>
    <row r="22287" spans="7:14" x14ac:dyDescent="0.3">
      <c r="G22287">
        <v>22286</v>
      </c>
      <c r="H22287">
        <f t="shared" ca="1" si="2436"/>
        <v>151</v>
      </c>
      <c r="I22287">
        <f t="shared" ca="1" si="2437"/>
        <v>20</v>
      </c>
      <c r="J22287">
        <f t="shared" ca="1" si="2438"/>
        <v>197</v>
      </c>
      <c r="K22287">
        <f t="shared" ca="1" si="2439"/>
        <v>0</v>
      </c>
      <c r="L22287">
        <f t="shared" ca="1" si="2440"/>
        <v>0</v>
      </c>
      <c r="M22287">
        <f t="shared" ca="1" si="2441"/>
        <v>0</v>
      </c>
      <c r="N22287" t="str">
        <f t="shared" ca="1" si="2442"/>
        <v>X</v>
      </c>
    </row>
    <row r="22288" spans="7:14" x14ac:dyDescent="0.3">
      <c r="G22288">
        <v>22287</v>
      </c>
      <c r="H22288">
        <f t="shared" ca="1" si="2436"/>
        <v>88</v>
      </c>
      <c r="I22288">
        <f t="shared" ca="1" si="2437"/>
        <v>10</v>
      </c>
      <c r="J22288">
        <f t="shared" ca="1" si="2438"/>
        <v>75</v>
      </c>
      <c r="K22288">
        <f t="shared" ca="1" si="2439"/>
        <v>0</v>
      </c>
      <c r="L22288">
        <f t="shared" ca="1" si="2440"/>
        <v>0</v>
      </c>
      <c r="M22288">
        <f t="shared" ca="1" si="2441"/>
        <v>0</v>
      </c>
      <c r="N22288" t="str">
        <f t="shared" ca="1" si="2442"/>
        <v>X</v>
      </c>
    </row>
    <row r="22289" spans="7:14" x14ac:dyDescent="0.3">
      <c r="G22289">
        <v>22288</v>
      </c>
      <c r="H22289">
        <f t="shared" ca="1" si="2436"/>
        <v>104</v>
      </c>
      <c r="I22289">
        <f t="shared" ca="1" si="2437"/>
        <v>18</v>
      </c>
      <c r="J22289">
        <f t="shared" ca="1" si="2438"/>
        <v>21</v>
      </c>
      <c r="K22289">
        <f t="shared" ca="1" si="2439"/>
        <v>0</v>
      </c>
      <c r="L22289">
        <f t="shared" ca="1" si="2440"/>
        <v>0</v>
      </c>
      <c r="M22289">
        <f t="shared" ca="1" si="2441"/>
        <v>0</v>
      </c>
      <c r="N22289" t="str">
        <f t="shared" ca="1" si="2442"/>
        <v>X</v>
      </c>
    </row>
    <row r="22290" spans="7:14" x14ac:dyDescent="0.3">
      <c r="G22290">
        <v>22289</v>
      </c>
      <c r="H22290">
        <f t="shared" ca="1" si="2436"/>
        <v>69</v>
      </c>
      <c r="I22290">
        <f t="shared" ca="1" si="2437"/>
        <v>6</v>
      </c>
      <c r="J22290">
        <f t="shared" ca="1" si="2438"/>
        <v>149</v>
      </c>
      <c r="K22290">
        <f t="shared" ca="1" si="2439"/>
        <v>0</v>
      </c>
      <c r="L22290">
        <f t="shared" ca="1" si="2440"/>
        <v>0</v>
      </c>
      <c r="M22290">
        <f t="shared" ca="1" si="2441"/>
        <v>0</v>
      </c>
      <c r="N22290" t="str">
        <f t="shared" ca="1" si="2442"/>
        <v>X</v>
      </c>
    </row>
    <row r="22291" spans="7:14" x14ac:dyDescent="0.3">
      <c r="G22291">
        <v>22290</v>
      </c>
      <c r="H22291">
        <f t="shared" ca="1" si="2436"/>
        <v>182</v>
      </c>
      <c r="I22291">
        <f t="shared" ca="1" si="2437"/>
        <v>16</v>
      </c>
      <c r="J22291">
        <f t="shared" ca="1" si="2438"/>
        <v>145</v>
      </c>
      <c r="K22291">
        <f t="shared" ca="1" si="2439"/>
        <v>0</v>
      </c>
      <c r="L22291">
        <f t="shared" ca="1" si="2440"/>
        <v>0</v>
      </c>
      <c r="M22291">
        <f t="shared" ca="1" si="2441"/>
        <v>0</v>
      </c>
      <c r="N22291" t="str">
        <f t="shared" ca="1" si="2442"/>
        <v>X</v>
      </c>
    </row>
    <row r="22292" spans="7:14" x14ac:dyDescent="0.3">
      <c r="G22292">
        <v>22291</v>
      </c>
      <c r="H22292">
        <f t="shared" ca="1" si="2436"/>
        <v>21</v>
      </c>
      <c r="I22292">
        <f t="shared" ca="1" si="2437"/>
        <v>11</v>
      </c>
      <c r="J22292">
        <f t="shared" ca="1" si="2438"/>
        <v>150</v>
      </c>
      <c r="K22292">
        <f t="shared" ca="1" si="2439"/>
        <v>1</v>
      </c>
      <c r="L22292">
        <f t="shared" ca="1" si="2440"/>
        <v>0</v>
      </c>
      <c r="M22292">
        <f t="shared" ca="1" si="2441"/>
        <v>0</v>
      </c>
      <c r="N22292" t="str">
        <f t="shared" ca="1" si="2442"/>
        <v>X</v>
      </c>
    </row>
    <row r="22293" spans="7:14" x14ac:dyDescent="0.3">
      <c r="G22293">
        <v>22292</v>
      </c>
      <c r="H22293">
        <f t="shared" ca="1" si="2436"/>
        <v>1</v>
      </c>
      <c r="I22293">
        <f t="shared" ca="1" si="2437"/>
        <v>15</v>
      </c>
      <c r="J22293">
        <f t="shared" ca="1" si="2438"/>
        <v>5</v>
      </c>
      <c r="K22293">
        <f t="shared" ca="1" si="2439"/>
        <v>1</v>
      </c>
      <c r="L22293">
        <f t="shared" ca="1" si="2440"/>
        <v>1</v>
      </c>
      <c r="M22293">
        <f t="shared" ca="1" si="2441"/>
        <v>0</v>
      </c>
      <c r="N22293" t="str">
        <f t="shared" ca="1" si="2442"/>
        <v>X</v>
      </c>
    </row>
    <row r="22294" spans="7:14" x14ac:dyDescent="0.3">
      <c r="G22294">
        <v>22293</v>
      </c>
      <c r="H22294">
        <f t="shared" ca="1" si="2436"/>
        <v>10</v>
      </c>
      <c r="I22294">
        <f t="shared" ca="1" si="2437"/>
        <v>15</v>
      </c>
      <c r="J22294">
        <f t="shared" ca="1" si="2438"/>
        <v>17</v>
      </c>
      <c r="K22294">
        <f t="shared" ca="1" si="2439"/>
        <v>1</v>
      </c>
      <c r="L22294">
        <f t="shared" ca="1" si="2440"/>
        <v>0</v>
      </c>
      <c r="M22294">
        <f t="shared" ca="1" si="2441"/>
        <v>0</v>
      </c>
      <c r="N22294" t="str">
        <f t="shared" ca="1" si="2442"/>
        <v>X</v>
      </c>
    </row>
    <row r="22295" spans="7:14" x14ac:dyDescent="0.3">
      <c r="G22295">
        <v>22294</v>
      </c>
      <c r="H22295">
        <f t="shared" ca="1" si="2436"/>
        <v>60</v>
      </c>
      <c r="I22295">
        <f t="shared" ca="1" si="2437"/>
        <v>14</v>
      </c>
      <c r="J22295">
        <f t="shared" ca="1" si="2438"/>
        <v>181</v>
      </c>
      <c r="K22295">
        <f t="shared" ca="1" si="2439"/>
        <v>0</v>
      </c>
      <c r="L22295">
        <f t="shared" ca="1" si="2440"/>
        <v>0</v>
      </c>
      <c r="M22295">
        <f t="shared" ca="1" si="2441"/>
        <v>0</v>
      </c>
      <c r="N22295" t="str">
        <f t="shared" ca="1" si="2442"/>
        <v>X</v>
      </c>
    </row>
    <row r="22296" spans="7:14" x14ac:dyDescent="0.3">
      <c r="G22296">
        <v>22295</v>
      </c>
      <c r="H22296">
        <f t="shared" ca="1" si="2436"/>
        <v>165</v>
      </c>
      <c r="I22296">
        <f t="shared" ca="1" si="2437"/>
        <v>4</v>
      </c>
      <c r="J22296">
        <f t="shared" ca="1" si="2438"/>
        <v>191</v>
      </c>
      <c r="K22296">
        <f t="shared" ca="1" si="2439"/>
        <v>0</v>
      </c>
      <c r="L22296">
        <f t="shared" ca="1" si="2440"/>
        <v>0</v>
      </c>
      <c r="M22296">
        <f t="shared" ca="1" si="2441"/>
        <v>0</v>
      </c>
      <c r="N22296" t="str">
        <f t="shared" ca="1" si="2442"/>
        <v>X</v>
      </c>
    </row>
    <row r="22297" spans="7:14" x14ac:dyDescent="0.3">
      <c r="G22297">
        <v>22296</v>
      </c>
      <c r="H22297">
        <f t="shared" ca="1" si="2436"/>
        <v>40</v>
      </c>
      <c r="I22297">
        <f t="shared" ca="1" si="2437"/>
        <v>2</v>
      </c>
      <c r="J22297">
        <f t="shared" ca="1" si="2438"/>
        <v>8</v>
      </c>
      <c r="K22297">
        <f t="shared" ca="1" si="2439"/>
        <v>1</v>
      </c>
      <c r="L22297">
        <f t="shared" ca="1" si="2440"/>
        <v>0</v>
      </c>
      <c r="M22297">
        <f t="shared" ca="1" si="2441"/>
        <v>1</v>
      </c>
      <c r="N22297" t="str">
        <f t="shared" ca="1" si="2442"/>
        <v>X</v>
      </c>
    </row>
    <row r="22298" spans="7:14" x14ac:dyDescent="0.3">
      <c r="G22298">
        <v>22297</v>
      </c>
      <c r="H22298">
        <f t="shared" ca="1" si="2436"/>
        <v>194</v>
      </c>
      <c r="I22298">
        <f t="shared" ca="1" si="2437"/>
        <v>2</v>
      </c>
      <c r="J22298">
        <f t="shared" ca="1" si="2438"/>
        <v>100</v>
      </c>
      <c r="K22298">
        <f t="shared" ca="1" si="2439"/>
        <v>0</v>
      </c>
      <c r="L22298">
        <f t="shared" ca="1" si="2440"/>
        <v>0</v>
      </c>
      <c r="M22298">
        <f t="shared" ca="1" si="2441"/>
        <v>0</v>
      </c>
      <c r="N22298" t="str">
        <f t="shared" ca="1" si="2442"/>
        <v>X</v>
      </c>
    </row>
    <row r="22299" spans="7:14" x14ac:dyDescent="0.3">
      <c r="G22299">
        <v>22298</v>
      </c>
      <c r="H22299">
        <f t="shared" ca="1" si="2436"/>
        <v>146</v>
      </c>
      <c r="I22299">
        <f t="shared" ca="1" si="2437"/>
        <v>13</v>
      </c>
      <c r="J22299">
        <f t="shared" ca="1" si="2438"/>
        <v>22</v>
      </c>
      <c r="K22299">
        <f t="shared" ca="1" si="2439"/>
        <v>0</v>
      </c>
      <c r="L22299">
        <f t="shared" ca="1" si="2440"/>
        <v>0</v>
      </c>
      <c r="M22299">
        <f t="shared" ca="1" si="2441"/>
        <v>0</v>
      </c>
      <c r="N22299" t="str">
        <f t="shared" ca="1" si="2442"/>
        <v>X</v>
      </c>
    </row>
    <row r="22300" spans="7:14" x14ac:dyDescent="0.3">
      <c r="G22300">
        <v>22299</v>
      </c>
      <c r="H22300">
        <f t="shared" ca="1" si="2436"/>
        <v>175</v>
      </c>
      <c r="I22300">
        <f t="shared" ca="1" si="2437"/>
        <v>8</v>
      </c>
      <c r="J22300">
        <f t="shared" ca="1" si="2438"/>
        <v>82</v>
      </c>
      <c r="K22300">
        <f t="shared" ca="1" si="2439"/>
        <v>0</v>
      </c>
      <c r="L22300">
        <f t="shared" ca="1" si="2440"/>
        <v>0</v>
      </c>
      <c r="M22300">
        <f t="shared" ca="1" si="2441"/>
        <v>0</v>
      </c>
      <c r="N22300" t="str">
        <f t="shared" ca="1" si="2442"/>
        <v>X</v>
      </c>
    </row>
    <row r="22301" spans="7:14" x14ac:dyDescent="0.3">
      <c r="G22301">
        <v>22300</v>
      </c>
      <c r="H22301">
        <f t="shared" ca="1" si="2436"/>
        <v>13</v>
      </c>
      <c r="I22301">
        <f t="shared" ca="1" si="2437"/>
        <v>16</v>
      </c>
      <c r="J22301">
        <f t="shared" ca="1" si="2438"/>
        <v>62</v>
      </c>
      <c r="K22301">
        <f t="shared" ca="1" si="2439"/>
        <v>0</v>
      </c>
      <c r="L22301">
        <f t="shared" ca="1" si="2440"/>
        <v>0</v>
      </c>
      <c r="M22301">
        <f t="shared" ca="1" si="2441"/>
        <v>0</v>
      </c>
      <c r="N22301" t="str">
        <f t="shared" ca="1" si="2442"/>
        <v>X</v>
      </c>
    </row>
    <row r="22302" spans="7:14" x14ac:dyDescent="0.3">
      <c r="G22302">
        <v>22301</v>
      </c>
      <c r="H22302">
        <f t="shared" ca="1" si="2436"/>
        <v>176</v>
      </c>
      <c r="I22302">
        <f t="shared" ca="1" si="2437"/>
        <v>19</v>
      </c>
      <c r="J22302">
        <f t="shared" ca="1" si="2438"/>
        <v>1</v>
      </c>
      <c r="K22302">
        <f t="shared" ca="1" si="2439"/>
        <v>0</v>
      </c>
      <c r="L22302">
        <f t="shared" ca="1" si="2440"/>
        <v>1</v>
      </c>
      <c r="M22302">
        <f t="shared" ca="1" si="2441"/>
        <v>0</v>
      </c>
      <c r="N22302" t="str">
        <f t="shared" ca="1" si="2442"/>
        <v>X</v>
      </c>
    </row>
    <row r="22303" spans="7:14" x14ac:dyDescent="0.3">
      <c r="G22303">
        <v>22302</v>
      </c>
      <c r="H22303">
        <f t="shared" ca="1" si="2436"/>
        <v>62</v>
      </c>
      <c r="I22303">
        <f t="shared" ca="1" si="2437"/>
        <v>8</v>
      </c>
      <c r="J22303">
        <f t="shared" ca="1" si="2438"/>
        <v>10</v>
      </c>
      <c r="K22303">
        <f t="shared" ca="1" si="2439"/>
        <v>0</v>
      </c>
      <c r="L22303">
        <f t="shared" ca="1" si="2440"/>
        <v>0</v>
      </c>
      <c r="M22303">
        <f t="shared" ca="1" si="2441"/>
        <v>1</v>
      </c>
      <c r="N22303" t="str">
        <f t="shared" ca="1" si="2442"/>
        <v>X</v>
      </c>
    </row>
    <row r="22304" spans="7:14" x14ac:dyDescent="0.3">
      <c r="G22304">
        <v>22303</v>
      </c>
      <c r="H22304">
        <f t="shared" ca="1" si="2436"/>
        <v>81</v>
      </c>
      <c r="I22304">
        <f t="shared" ca="1" si="2437"/>
        <v>8</v>
      </c>
      <c r="J22304">
        <f t="shared" ca="1" si="2438"/>
        <v>77</v>
      </c>
      <c r="K22304">
        <f t="shared" ca="1" si="2439"/>
        <v>0</v>
      </c>
      <c r="L22304">
        <f t="shared" ca="1" si="2440"/>
        <v>0</v>
      </c>
      <c r="M22304">
        <f t="shared" ca="1" si="2441"/>
        <v>0</v>
      </c>
      <c r="N22304" t="str">
        <f t="shared" ca="1" si="2442"/>
        <v>X</v>
      </c>
    </row>
    <row r="22305" spans="7:14" x14ac:dyDescent="0.3">
      <c r="G22305">
        <v>22304</v>
      </c>
      <c r="H22305">
        <f t="shared" ca="1" si="2436"/>
        <v>91</v>
      </c>
      <c r="I22305">
        <f t="shared" ca="1" si="2437"/>
        <v>5</v>
      </c>
      <c r="J22305">
        <f t="shared" ca="1" si="2438"/>
        <v>83</v>
      </c>
      <c r="K22305">
        <f t="shared" ca="1" si="2439"/>
        <v>0</v>
      </c>
      <c r="L22305">
        <f t="shared" ca="1" si="2440"/>
        <v>0</v>
      </c>
      <c r="M22305">
        <f t="shared" ca="1" si="2441"/>
        <v>1</v>
      </c>
      <c r="N22305" t="str">
        <f t="shared" ca="1" si="2442"/>
        <v>X</v>
      </c>
    </row>
    <row r="22306" spans="7:14" x14ac:dyDescent="0.3">
      <c r="G22306">
        <v>22305</v>
      </c>
      <c r="H22306">
        <f t="shared" ca="1" si="2436"/>
        <v>66</v>
      </c>
      <c r="I22306">
        <f t="shared" ca="1" si="2437"/>
        <v>3</v>
      </c>
      <c r="J22306">
        <f t="shared" ca="1" si="2438"/>
        <v>142</v>
      </c>
      <c r="K22306">
        <f t="shared" ca="1" si="2439"/>
        <v>0</v>
      </c>
      <c r="L22306">
        <f t="shared" ca="1" si="2440"/>
        <v>0</v>
      </c>
      <c r="M22306">
        <f t="shared" ca="1" si="2441"/>
        <v>0</v>
      </c>
      <c r="N22306" t="str">
        <f t="shared" ca="1" si="2442"/>
        <v>X</v>
      </c>
    </row>
    <row r="22307" spans="7:14" x14ac:dyDescent="0.3">
      <c r="G22307">
        <v>22306</v>
      </c>
      <c r="H22307">
        <f t="shared" ca="1" si="2436"/>
        <v>45</v>
      </c>
      <c r="I22307">
        <f t="shared" ca="1" si="2437"/>
        <v>8</v>
      </c>
      <c r="J22307">
        <f t="shared" ca="1" si="2438"/>
        <v>116</v>
      </c>
      <c r="K22307">
        <f t="shared" ca="1" si="2439"/>
        <v>0</v>
      </c>
      <c r="L22307">
        <f t="shared" ca="1" si="2440"/>
        <v>0</v>
      </c>
      <c r="M22307">
        <f t="shared" ca="1" si="2441"/>
        <v>0</v>
      </c>
      <c r="N22307" t="str">
        <f t="shared" ca="1" si="2442"/>
        <v>X</v>
      </c>
    </row>
    <row r="22308" spans="7:14" x14ac:dyDescent="0.3">
      <c r="G22308">
        <v>22307</v>
      </c>
      <c r="H22308">
        <f t="shared" ca="1" si="2436"/>
        <v>171</v>
      </c>
      <c r="I22308">
        <f t="shared" ca="1" si="2437"/>
        <v>12</v>
      </c>
      <c r="J22308">
        <f t="shared" ca="1" si="2438"/>
        <v>24</v>
      </c>
      <c r="K22308">
        <f t="shared" ca="1" si="2439"/>
        <v>0</v>
      </c>
      <c r="L22308">
        <f t="shared" ca="1" si="2440"/>
        <v>0</v>
      </c>
      <c r="M22308">
        <f t="shared" ca="1" si="2441"/>
        <v>0</v>
      </c>
      <c r="N22308" t="str">
        <f t="shared" ca="1" si="2442"/>
        <v>X</v>
      </c>
    </row>
    <row r="22309" spans="7:14" x14ac:dyDescent="0.3">
      <c r="G22309">
        <v>22308</v>
      </c>
      <c r="H22309">
        <f t="shared" ca="1" si="2436"/>
        <v>80</v>
      </c>
      <c r="I22309">
        <f t="shared" ca="1" si="2437"/>
        <v>5</v>
      </c>
      <c r="J22309">
        <f t="shared" ca="1" si="2438"/>
        <v>140</v>
      </c>
      <c r="K22309">
        <f t="shared" ca="1" si="2439"/>
        <v>0</v>
      </c>
      <c r="L22309">
        <f t="shared" ca="1" si="2440"/>
        <v>0</v>
      </c>
      <c r="M22309">
        <f t="shared" ca="1" si="2441"/>
        <v>0</v>
      </c>
      <c r="N22309" t="str">
        <f t="shared" ca="1" si="2442"/>
        <v>X</v>
      </c>
    </row>
    <row r="22310" spans="7:14" x14ac:dyDescent="0.3">
      <c r="G22310">
        <v>22309</v>
      </c>
      <c r="H22310">
        <f t="shared" ca="1" si="2436"/>
        <v>102</v>
      </c>
      <c r="I22310">
        <f t="shared" ca="1" si="2437"/>
        <v>5</v>
      </c>
      <c r="J22310">
        <f t="shared" ca="1" si="2438"/>
        <v>193</v>
      </c>
      <c r="K22310">
        <f t="shared" ca="1" si="2439"/>
        <v>0</v>
      </c>
      <c r="L22310">
        <f t="shared" ca="1" si="2440"/>
        <v>0</v>
      </c>
      <c r="M22310">
        <f t="shared" ca="1" si="2441"/>
        <v>0</v>
      </c>
      <c r="N22310" t="str">
        <f t="shared" ca="1" si="2442"/>
        <v>X</v>
      </c>
    </row>
    <row r="22311" spans="7:14" x14ac:dyDescent="0.3">
      <c r="G22311">
        <v>22310</v>
      </c>
      <c r="H22311">
        <f t="shared" ca="1" si="2436"/>
        <v>20</v>
      </c>
      <c r="I22311">
        <f t="shared" ca="1" si="2437"/>
        <v>7</v>
      </c>
      <c r="J22311">
        <f t="shared" ca="1" si="2438"/>
        <v>198</v>
      </c>
      <c r="K22311">
        <f t="shared" ca="1" si="2439"/>
        <v>1</v>
      </c>
      <c r="L22311">
        <f t="shared" ca="1" si="2440"/>
        <v>0</v>
      </c>
      <c r="M22311">
        <f t="shared" ca="1" si="2441"/>
        <v>0</v>
      </c>
      <c r="N22311" t="str">
        <f t="shared" ca="1" si="2442"/>
        <v>X</v>
      </c>
    </row>
    <row r="22312" spans="7:14" x14ac:dyDescent="0.3">
      <c r="G22312">
        <v>22311</v>
      </c>
      <c r="H22312">
        <f t="shared" ca="1" si="2436"/>
        <v>153</v>
      </c>
      <c r="I22312">
        <f t="shared" ca="1" si="2437"/>
        <v>16</v>
      </c>
      <c r="J22312">
        <f t="shared" ca="1" si="2438"/>
        <v>34</v>
      </c>
      <c r="K22312">
        <f t="shared" ca="1" si="2439"/>
        <v>0</v>
      </c>
      <c r="L22312">
        <f t="shared" ca="1" si="2440"/>
        <v>0</v>
      </c>
      <c r="M22312">
        <f t="shared" ca="1" si="2441"/>
        <v>0</v>
      </c>
      <c r="N22312" t="str">
        <f t="shared" ca="1" si="2442"/>
        <v>X</v>
      </c>
    </row>
    <row r="22313" spans="7:14" x14ac:dyDescent="0.3">
      <c r="G22313">
        <v>22312</v>
      </c>
      <c r="H22313">
        <f t="shared" ca="1" si="2436"/>
        <v>140</v>
      </c>
      <c r="I22313">
        <f t="shared" ca="1" si="2437"/>
        <v>1</v>
      </c>
      <c r="J22313">
        <f t="shared" ca="1" si="2438"/>
        <v>73</v>
      </c>
      <c r="K22313">
        <f t="shared" ca="1" si="2439"/>
        <v>0</v>
      </c>
      <c r="L22313">
        <f t="shared" ca="1" si="2440"/>
        <v>0</v>
      </c>
      <c r="M22313">
        <f t="shared" ca="1" si="2441"/>
        <v>0</v>
      </c>
      <c r="N22313" t="str">
        <f t="shared" ca="1" si="2442"/>
        <v>X</v>
      </c>
    </row>
    <row r="22314" spans="7:14" x14ac:dyDescent="0.3">
      <c r="G22314">
        <v>22313</v>
      </c>
      <c r="H22314">
        <f t="shared" ca="1" si="2436"/>
        <v>195</v>
      </c>
      <c r="I22314">
        <f t="shared" ca="1" si="2437"/>
        <v>11</v>
      </c>
      <c r="J22314">
        <f t="shared" ca="1" si="2438"/>
        <v>67</v>
      </c>
      <c r="K22314">
        <f t="shared" ca="1" si="2439"/>
        <v>0</v>
      </c>
      <c r="L22314">
        <f t="shared" ca="1" si="2440"/>
        <v>0</v>
      </c>
      <c r="M22314">
        <f t="shared" ca="1" si="2441"/>
        <v>0</v>
      </c>
      <c r="N22314" t="str">
        <f t="shared" ca="1" si="2442"/>
        <v>X</v>
      </c>
    </row>
    <row r="22315" spans="7:14" x14ac:dyDescent="0.3">
      <c r="G22315">
        <v>22314</v>
      </c>
      <c r="H22315">
        <f t="shared" ca="1" si="2436"/>
        <v>153</v>
      </c>
      <c r="I22315">
        <f t="shared" ca="1" si="2437"/>
        <v>7</v>
      </c>
      <c r="J22315">
        <f t="shared" ca="1" si="2438"/>
        <v>150</v>
      </c>
      <c r="K22315">
        <f t="shared" ca="1" si="2439"/>
        <v>0</v>
      </c>
      <c r="L22315">
        <f t="shared" ca="1" si="2440"/>
        <v>0</v>
      </c>
      <c r="M22315">
        <f t="shared" ca="1" si="2441"/>
        <v>0</v>
      </c>
      <c r="N22315" t="str">
        <f t="shared" ca="1" si="2442"/>
        <v>X</v>
      </c>
    </row>
    <row r="22316" spans="7:14" x14ac:dyDescent="0.3">
      <c r="G22316">
        <v>22315</v>
      </c>
      <c r="H22316">
        <f t="shared" ca="1" si="2436"/>
        <v>106</v>
      </c>
      <c r="I22316">
        <f t="shared" ca="1" si="2437"/>
        <v>11</v>
      </c>
      <c r="J22316">
        <f t="shared" ca="1" si="2438"/>
        <v>109</v>
      </c>
      <c r="K22316">
        <f t="shared" ca="1" si="2439"/>
        <v>0</v>
      </c>
      <c r="L22316">
        <f t="shared" ca="1" si="2440"/>
        <v>0</v>
      </c>
      <c r="M22316">
        <f t="shared" ca="1" si="2441"/>
        <v>0</v>
      </c>
      <c r="N22316" t="str">
        <f t="shared" ca="1" si="2442"/>
        <v>X</v>
      </c>
    </row>
    <row r="22317" spans="7:14" x14ac:dyDescent="0.3">
      <c r="G22317">
        <v>22316</v>
      </c>
      <c r="H22317">
        <f t="shared" ca="1" si="2436"/>
        <v>1</v>
      </c>
      <c r="I22317">
        <f t="shared" ca="1" si="2437"/>
        <v>2</v>
      </c>
      <c r="J22317">
        <f t="shared" ca="1" si="2438"/>
        <v>131</v>
      </c>
      <c r="K22317">
        <f t="shared" ca="1" si="2439"/>
        <v>1</v>
      </c>
      <c r="L22317">
        <f t="shared" ca="1" si="2440"/>
        <v>0</v>
      </c>
      <c r="M22317">
        <f t="shared" ca="1" si="2441"/>
        <v>1</v>
      </c>
      <c r="N22317" t="str">
        <f t="shared" ca="1" si="2442"/>
        <v>X</v>
      </c>
    </row>
    <row r="22318" spans="7:14" x14ac:dyDescent="0.3">
      <c r="G22318">
        <v>22317</v>
      </c>
      <c r="H22318">
        <f t="shared" ca="1" si="2436"/>
        <v>99</v>
      </c>
      <c r="I22318">
        <f t="shared" ca="1" si="2437"/>
        <v>8</v>
      </c>
      <c r="J22318">
        <f t="shared" ca="1" si="2438"/>
        <v>104</v>
      </c>
      <c r="K22318">
        <f t="shared" ca="1" si="2439"/>
        <v>0</v>
      </c>
      <c r="L22318">
        <f t="shared" ca="1" si="2440"/>
        <v>0</v>
      </c>
      <c r="M22318">
        <f t="shared" ca="1" si="2441"/>
        <v>0</v>
      </c>
      <c r="N22318" t="str">
        <f t="shared" ca="1" si="2442"/>
        <v>X</v>
      </c>
    </row>
    <row r="22319" spans="7:14" x14ac:dyDescent="0.3">
      <c r="G22319">
        <v>22318</v>
      </c>
      <c r="H22319">
        <f t="shared" ca="1" si="2436"/>
        <v>140</v>
      </c>
      <c r="I22319">
        <f t="shared" ca="1" si="2437"/>
        <v>2</v>
      </c>
      <c r="J22319">
        <f t="shared" ca="1" si="2438"/>
        <v>92</v>
      </c>
      <c r="K22319">
        <f t="shared" ca="1" si="2439"/>
        <v>0</v>
      </c>
      <c r="L22319">
        <f t="shared" ca="1" si="2440"/>
        <v>0</v>
      </c>
      <c r="M22319">
        <f t="shared" ca="1" si="2441"/>
        <v>0</v>
      </c>
      <c r="N22319" t="str">
        <f t="shared" ca="1" si="2442"/>
        <v>X</v>
      </c>
    </row>
    <row r="22320" spans="7:14" x14ac:dyDescent="0.3">
      <c r="G22320">
        <v>22319</v>
      </c>
      <c r="H22320">
        <f t="shared" ca="1" si="2436"/>
        <v>86</v>
      </c>
      <c r="I22320">
        <f t="shared" ca="1" si="2437"/>
        <v>1</v>
      </c>
      <c r="J22320">
        <f t="shared" ca="1" si="2438"/>
        <v>109</v>
      </c>
      <c r="K22320">
        <f t="shared" ca="1" si="2439"/>
        <v>0</v>
      </c>
      <c r="L22320">
        <f t="shared" ca="1" si="2440"/>
        <v>0</v>
      </c>
      <c r="M22320">
        <f t="shared" ca="1" si="2441"/>
        <v>1</v>
      </c>
      <c r="N22320" t="str">
        <f t="shared" ca="1" si="2442"/>
        <v>X</v>
      </c>
    </row>
    <row r="22321" spans="7:14" x14ac:dyDescent="0.3">
      <c r="G22321">
        <v>22320</v>
      </c>
      <c r="H22321">
        <f t="shared" ca="1" si="2436"/>
        <v>136</v>
      </c>
      <c r="I22321">
        <f t="shared" ca="1" si="2437"/>
        <v>3</v>
      </c>
      <c r="J22321">
        <f t="shared" ca="1" si="2438"/>
        <v>42</v>
      </c>
      <c r="K22321">
        <f t="shared" ca="1" si="2439"/>
        <v>0</v>
      </c>
      <c r="L22321">
        <f t="shared" ca="1" si="2440"/>
        <v>0</v>
      </c>
      <c r="M22321">
        <f t="shared" ca="1" si="2441"/>
        <v>1</v>
      </c>
      <c r="N22321" t="str">
        <f t="shared" ca="1" si="2442"/>
        <v>X</v>
      </c>
    </row>
    <row r="22322" spans="7:14" x14ac:dyDescent="0.3">
      <c r="G22322">
        <v>22321</v>
      </c>
      <c r="H22322">
        <f t="shared" ca="1" si="2436"/>
        <v>74</v>
      </c>
      <c r="I22322">
        <f t="shared" ca="1" si="2437"/>
        <v>1</v>
      </c>
      <c r="J22322">
        <f t="shared" ca="1" si="2438"/>
        <v>104</v>
      </c>
      <c r="K22322">
        <f t="shared" ca="1" si="2439"/>
        <v>0</v>
      </c>
      <c r="L22322">
        <f t="shared" ca="1" si="2440"/>
        <v>0</v>
      </c>
      <c r="M22322">
        <f t="shared" ca="1" si="2441"/>
        <v>1</v>
      </c>
      <c r="N22322" t="str">
        <f t="shared" ca="1" si="2442"/>
        <v>X</v>
      </c>
    </row>
    <row r="22323" spans="7:14" x14ac:dyDescent="0.3">
      <c r="G22323">
        <v>22322</v>
      </c>
      <c r="H22323">
        <f t="shared" ca="1" si="2436"/>
        <v>193</v>
      </c>
      <c r="I22323">
        <f t="shared" ca="1" si="2437"/>
        <v>15</v>
      </c>
      <c r="J22323">
        <f t="shared" ca="1" si="2438"/>
        <v>113</v>
      </c>
      <c r="K22323">
        <f t="shared" ca="1" si="2439"/>
        <v>0</v>
      </c>
      <c r="L22323">
        <f t="shared" ca="1" si="2440"/>
        <v>0</v>
      </c>
      <c r="M22323">
        <f t="shared" ca="1" si="2441"/>
        <v>0</v>
      </c>
      <c r="N22323" t="str">
        <f t="shared" ca="1" si="2442"/>
        <v>X</v>
      </c>
    </row>
    <row r="22324" spans="7:14" x14ac:dyDescent="0.3">
      <c r="G22324">
        <v>22323</v>
      </c>
      <c r="H22324">
        <f t="shared" ca="1" si="2436"/>
        <v>113</v>
      </c>
      <c r="I22324">
        <f t="shared" ca="1" si="2437"/>
        <v>14</v>
      </c>
      <c r="J22324">
        <f t="shared" ca="1" si="2438"/>
        <v>197</v>
      </c>
      <c r="K22324">
        <f t="shared" ca="1" si="2439"/>
        <v>0</v>
      </c>
      <c r="L22324">
        <f t="shared" ca="1" si="2440"/>
        <v>0</v>
      </c>
      <c r="M22324">
        <f t="shared" ca="1" si="2441"/>
        <v>0</v>
      </c>
      <c r="N22324" t="str">
        <f t="shared" ca="1" si="2442"/>
        <v>X</v>
      </c>
    </row>
    <row r="22325" spans="7:14" x14ac:dyDescent="0.3">
      <c r="G22325">
        <v>22324</v>
      </c>
      <c r="H22325">
        <f t="shared" ca="1" si="2436"/>
        <v>162</v>
      </c>
      <c r="I22325">
        <f t="shared" ca="1" si="2437"/>
        <v>3</v>
      </c>
      <c r="J22325">
        <f t="shared" ca="1" si="2438"/>
        <v>60</v>
      </c>
      <c r="K22325">
        <f t="shared" ca="1" si="2439"/>
        <v>0</v>
      </c>
      <c r="L22325">
        <f t="shared" ca="1" si="2440"/>
        <v>0</v>
      </c>
      <c r="M22325">
        <f t="shared" ca="1" si="2441"/>
        <v>0</v>
      </c>
      <c r="N22325" t="str">
        <f t="shared" ca="1" si="2442"/>
        <v>X</v>
      </c>
    </row>
    <row r="22326" spans="7:14" x14ac:dyDescent="0.3">
      <c r="G22326">
        <v>22325</v>
      </c>
      <c r="H22326">
        <f t="shared" ca="1" si="2436"/>
        <v>84</v>
      </c>
      <c r="I22326">
        <f t="shared" ca="1" si="2437"/>
        <v>2</v>
      </c>
      <c r="J22326">
        <f t="shared" ca="1" si="2438"/>
        <v>132</v>
      </c>
      <c r="K22326">
        <f t="shared" ca="1" si="2439"/>
        <v>0</v>
      </c>
      <c r="L22326">
        <f t="shared" ca="1" si="2440"/>
        <v>0</v>
      </c>
      <c r="M22326">
        <f t="shared" ca="1" si="2441"/>
        <v>0</v>
      </c>
      <c r="N22326" t="str">
        <f t="shared" ca="1" si="2442"/>
        <v>X</v>
      </c>
    </row>
    <row r="22327" spans="7:14" x14ac:dyDescent="0.3">
      <c r="G22327">
        <v>22326</v>
      </c>
      <c r="H22327">
        <f t="shared" ca="1" si="2436"/>
        <v>181</v>
      </c>
      <c r="I22327">
        <f t="shared" ca="1" si="2437"/>
        <v>19</v>
      </c>
      <c r="J22327">
        <f t="shared" ca="1" si="2438"/>
        <v>160</v>
      </c>
      <c r="K22327">
        <f t="shared" ca="1" si="2439"/>
        <v>0</v>
      </c>
      <c r="L22327">
        <f t="shared" ca="1" si="2440"/>
        <v>0</v>
      </c>
      <c r="M22327">
        <f t="shared" ca="1" si="2441"/>
        <v>0</v>
      </c>
      <c r="N22327" t="str">
        <f t="shared" ca="1" si="2442"/>
        <v>X</v>
      </c>
    </row>
    <row r="22328" spans="7:14" x14ac:dyDescent="0.3">
      <c r="G22328">
        <v>22327</v>
      </c>
      <c r="H22328">
        <f t="shared" ca="1" si="2436"/>
        <v>15</v>
      </c>
      <c r="I22328">
        <f t="shared" ca="1" si="2437"/>
        <v>20</v>
      </c>
      <c r="J22328">
        <f t="shared" ca="1" si="2438"/>
        <v>35</v>
      </c>
      <c r="K22328">
        <f t="shared" ca="1" si="2439"/>
        <v>0</v>
      </c>
      <c r="L22328">
        <f t="shared" ca="1" si="2440"/>
        <v>0</v>
      </c>
      <c r="M22328">
        <f t="shared" ca="1" si="2441"/>
        <v>0</v>
      </c>
      <c r="N22328" t="str">
        <f t="shared" ca="1" si="2442"/>
        <v>X</v>
      </c>
    </row>
    <row r="22329" spans="7:14" x14ac:dyDescent="0.3">
      <c r="G22329">
        <v>22328</v>
      </c>
      <c r="H22329">
        <f t="shared" ca="1" si="2436"/>
        <v>111</v>
      </c>
      <c r="I22329">
        <f t="shared" ca="1" si="2437"/>
        <v>18</v>
      </c>
      <c r="J22329">
        <f t="shared" ca="1" si="2438"/>
        <v>170</v>
      </c>
      <c r="K22329">
        <f t="shared" ca="1" si="2439"/>
        <v>0</v>
      </c>
      <c r="L22329">
        <f t="shared" ca="1" si="2440"/>
        <v>0</v>
      </c>
      <c r="M22329">
        <f t="shared" ca="1" si="2441"/>
        <v>0</v>
      </c>
      <c r="N22329" t="str">
        <f t="shared" ca="1" si="2442"/>
        <v>X</v>
      </c>
    </row>
    <row r="22330" spans="7:14" x14ac:dyDescent="0.3">
      <c r="G22330">
        <v>22329</v>
      </c>
      <c r="H22330">
        <f t="shared" ca="1" si="2436"/>
        <v>130</v>
      </c>
      <c r="I22330">
        <f t="shared" ca="1" si="2437"/>
        <v>17</v>
      </c>
      <c r="J22330">
        <f t="shared" ca="1" si="2438"/>
        <v>66</v>
      </c>
      <c r="K22330">
        <f t="shared" ca="1" si="2439"/>
        <v>0</v>
      </c>
      <c r="L22330">
        <f t="shared" ca="1" si="2440"/>
        <v>0</v>
      </c>
      <c r="M22330">
        <f t="shared" ca="1" si="2441"/>
        <v>0</v>
      </c>
      <c r="N22330" t="str">
        <f t="shared" ca="1" si="2442"/>
        <v>X</v>
      </c>
    </row>
    <row r="22331" spans="7:14" x14ac:dyDescent="0.3">
      <c r="G22331">
        <v>22330</v>
      </c>
      <c r="H22331">
        <f t="shared" ca="1" si="2436"/>
        <v>50</v>
      </c>
      <c r="I22331">
        <f t="shared" ca="1" si="2437"/>
        <v>19</v>
      </c>
      <c r="J22331">
        <f t="shared" ca="1" si="2438"/>
        <v>11</v>
      </c>
      <c r="K22331">
        <f t="shared" ca="1" si="2439"/>
        <v>0</v>
      </c>
      <c r="L22331">
        <f t="shared" ca="1" si="2440"/>
        <v>0</v>
      </c>
      <c r="M22331">
        <f t="shared" ca="1" si="2441"/>
        <v>0</v>
      </c>
      <c r="N22331" t="str">
        <f t="shared" ca="1" si="2442"/>
        <v>X</v>
      </c>
    </row>
    <row r="22332" spans="7:14" x14ac:dyDescent="0.3">
      <c r="G22332">
        <v>22331</v>
      </c>
      <c r="H22332">
        <f t="shared" ca="1" si="2436"/>
        <v>31</v>
      </c>
      <c r="I22332">
        <f t="shared" ca="1" si="2437"/>
        <v>7</v>
      </c>
      <c r="J22332">
        <f t="shared" ca="1" si="2438"/>
        <v>83</v>
      </c>
      <c r="K22332">
        <f t="shared" ca="1" si="2439"/>
        <v>1</v>
      </c>
      <c r="L22332">
        <f t="shared" ca="1" si="2440"/>
        <v>0</v>
      </c>
      <c r="M22332">
        <f t="shared" ca="1" si="2441"/>
        <v>1</v>
      </c>
      <c r="N22332" t="str">
        <f t="shared" ca="1" si="2442"/>
        <v>X</v>
      </c>
    </row>
    <row r="22333" spans="7:14" x14ac:dyDescent="0.3">
      <c r="G22333">
        <v>22332</v>
      </c>
      <c r="H22333">
        <f t="shared" ca="1" si="2436"/>
        <v>77</v>
      </c>
      <c r="I22333">
        <f t="shared" ca="1" si="2437"/>
        <v>2</v>
      </c>
      <c r="J22333">
        <f t="shared" ca="1" si="2438"/>
        <v>175</v>
      </c>
      <c r="K22333">
        <f t="shared" ca="1" si="2439"/>
        <v>0</v>
      </c>
      <c r="L22333">
        <f t="shared" ca="1" si="2440"/>
        <v>0</v>
      </c>
      <c r="M22333">
        <f t="shared" ca="1" si="2441"/>
        <v>0</v>
      </c>
      <c r="N22333" t="str">
        <f t="shared" ca="1" si="2442"/>
        <v>X</v>
      </c>
    </row>
    <row r="22334" spans="7:14" x14ac:dyDescent="0.3">
      <c r="G22334">
        <v>22333</v>
      </c>
      <c r="H22334">
        <f t="shared" ca="1" si="2436"/>
        <v>159</v>
      </c>
      <c r="I22334">
        <f t="shared" ca="1" si="2437"/>
        <v>17</v>
      </c>
      <c r="J22334">
        <f t="shared" ca="1" si="2438"/>
        <v>33</v>
      </c>
      <c r="K22334">
        <f t="shared" ca="1" si="2439"/>
        <v>0</v>
      </c>
      <c r="L22334">
        <f t="shared" ca="1" si="2440"/>
        <v>0</v>
      </c>
      <c r="M22334">
        <f t="shared" ca="1" si="2441"/>
        <v>0</v>
      </c>
      <c r="N22334" t="str">
        <f t="shared" ca="1" si="2442"/>
        <v>X</v>
      </c>
    </row>
    <row r="22335" spans="7:14" x14ac:dyDescent="0.3">
      <c r="G22335">
        <v>22334</v>
      </c>
      <c r="H22335">
        <f t="shared" ca="1" si="2436"/>
        <v>108</v>
      </c>
      <c r="I22335">
        <f t="shared" ca="1" si="2437"/>
        <v>16</v>
      </c>
      <c r="J22335">
        <f t="shared" ca="1" si="2438"/>
        <v>159</v>
      </c>
      <c r="K22335">
        <f t="shared" ca="1" si="2439"/>
        <v>0</v>
      </c>
      <c r="L22335">
        <f t="shared" ca="1" si="2440"/>
        <v>0</v>
      </c>
      <c r="M22335">
        <f t="shared" ca="1" si="2441"/>
        <v>0</v>
      </c>
      <c r="N22335" t="str">
        <f t="shared" ca="1" si="2442"/>
        <v>X</v>
      </c>
    </row>
    <row r="22336" spans="7:14" x14ac:dyDescent="0.3">
      <c r="G22336">
        <v>22335</v>
      </c>
      <c r="H22336">
        <f t="shared" ca="1" si="2436"/>
        <v>12</v>
      </c>
      <c r="I22336">
        <f t="shared" ca="1" si="2437"/>
        <v>7</v>
      </c>
      <c r="J22336">
        <f t="shared" ca="1" si="2438"/>
        <v>18</v>
      </c>
      <c r="K22336">
        <f t="shared" ca="1" si="2439"/>
        <v>1</v>
      </c>
      <c r="L22336">
        <f t="shared" ca="1" si="2440"/>
        <v>0</v>
      </c>
      <c r="M22336">
        <f t="shared" ca="1" si="2441"/>
        <v>1</v>
      </c>
      <c r="N22336" t="str">
        <f t="shared" ca="1" si="2442"/>
        <v>X</v>
      </c>
    </row>
    <row r="22337" spans="7:14" x14ac:dyDescent="0.3">
      <c r="G22337">
        <v>22336</v>
      </c>
      <c r="H22337">
        <f t="shared" ca="1" si="2436"/>
        <v>150</v>
      </c>
      <c r="I22337">
        <f t="shared" ca="1" si="2437"/>
        <v>19</v>
      </c>
      <c r="J22337">
        <f t="shared" ca="1" si="2438"/>
        <v>110</v>
      </c>
      <c r="K22337">
        <f t="shared" ca="1" si="2439"/>
        <v>0</v>
      </c>
      <c r="L22337">
        <f t="shared" ca="1" si="2440"/>
        <v>0</v>
      </c>
      <c r="M22337">
        <f t="shared" ca="1" si="2441"/>
        <v>0</v>
      </c>
      <c r="N22337" t="str">
        <f t="shared" ca="1" si="2442"/>
        <v>X</v>
      </c>
    </row>
    <row r="22338" spans="7:14" x14ac:dyDescent="0.3">
      <c r="G22338">
        <v>22337</v>
      </c>
      <c r="H22338">
        <f t="shared" ca="1" si="2436"/>
        <v>70</v>
      </c>
      <c r="I22338">
        <f t="shared" ca="1" si="2437"/>
        <v>20</v>
      </c>
      <c r="J22338">
        <f t="shared" ca="1" si="2438"/>
        <v>132</v>
      </c>
      <c r="K22338">
        <f t="shared" ca="1" si="2439"/>
        <v>0</v>
      </c>
      <c r="L22338">
        <f t="shared" ca="1" si="2440"/>
        <v>0</v>
      </c>
      <c r="M22338">
        <f t="shared" ca="1" si="2441"/>
        <v>0</v>
      </c>
      <c r="N22338" t="str">
        <f t="shared" ca="1" si="2442"/>
        <v>X</v>
      </c>
    </row>
    <row r="22339" spans="7:14" x14ac:dyDescent="0.3">
      <c r="G22339">
        <v>22338</v>
      </c>
      <c r="H22339">
        <f t="shared" ref="H22339:H22402" ca="1" si="2443">RANDBETWEEN(0,200)</f>
        <v>85</v>
      </c>
      <c r="I22339">
        <f t="shared" ref="I22339:I22402" ca="1" si="2444">RANDBETWEEN(0,20)</f>
        <v>1</v>
      </c>
      <c r="J22339">
        <f t="shared" ref="J22339:J22402" ca="1" si="2445">RANDBETWEEN(0,200)</f>
        <v>88</v>
      </c>
      <c r="K22339">
        <f t="shared" ref="K22339:K22402" ca="1" si="2446">IF(2*H22339+5*I22339&lt;=100,1,0)</f>
        <v>0</v>
      </c>
      <c r="L22339">
        <f t="shared" ref="L22339:L22402" ca="1" si="2447">IF(I22339-J22339&gt;=10,1,0)</f>
        <v>0</v>
      </c>
      <c r="M22339">
        <f t="shared" ref="M22339:M22402" ca="1" si="2448">IF(H22339+I22339^2+J22339&lt;=200,1,0)</f>
        <v>1</v>
      </c>
      <c r="N22339" t="str">
        <f t="shared" ref="N22339:N22402" ca="1" si="2449">IF(K22339*L22339*M22339=1,2*H22339^3+4*I22339+J22339,"X")</f>
        <v>X</v>
      </c>
    </row>
    <row r="22340" spans="7:14" x14ac:dyDescent="0.3">
      <c r="G22340">
        <v>22339</v>
      </c>
      <c r="H22340">
        <f t="shared" ca="1" si="2443"/>
        <v>173</v>
      </c>
      <c r="I22340">
        <f t="shared" ca="1" si="2444"/>
        <v>5</v>
      </c>
      <c r="J22340">
        <f t="shared" ca="1" si="2445"/>
        <v>168</v>
      </c>
      <c r="K22340">
        <f t="shared" ca="1" si="2446"/>
        <v>0</v>
      </c>
      <c r="L22340">
        <f t="shared" ca="1" si="2447"/>
        <v>0</v>
      </c>
      <c r="M22340">
        <f t="shared" ca="1" si="2448"/>
        <v>0</v>
      </c>
      <c r="N22340" t="str">
        <f t="shared" ca="1" si="2449"/>
        <v>X</v>
      </c>
    </row>
    <row r="22341" spans="7:14" x14ac:dyDescent="0.3">
      <c r="G22341">
        <v>22340</v>
      </c>
      <c r="H22341">
        <f t="shared" ca="1" si="2443"/>
        <v>89</v>
      </c>
      <c r="I22341">
        <f t="shared" ca="1" si="2444"/>
        <v>19</v>
      </c>
      <c r="J22341">
        <f t="shared" ca="1" si="2445"/>
        <v>157</v>
      </c>
      <c r="K22341">
        <f t="shared" ca="1" si="2446"/>
        <v>0</v>
      </c>
      <c r="L22341">
        <f t="shared" ca="1" si="2447"/>
        <v>0</v>
      </c>
      <c r="M22341">
        <f t="shared" ca="1" si="2448"/>
        <v>0</v>
      </c>
      <c r="N22341" t="str">
        <f t="shared" ca="1" si="2449"/>
        <v>X</v>
      </c>
    </row>
    <row r="22342" spans="7:14" x14ac:dyDescent="0.3">
      <c r="G22342">
        <v>22341</v>
      </c>
      <c r="H22342">
        <f t="shared" ca="1" si="2443"/>
        <v>149</v>
      </c>
      <c r="I22342">
        <f t="shared" ca="1" si="2444"/>
        <v>9</v>
      </c>
      <c r="J22342">
        <f t="shared" ca="1" si="2445"/>
        <v>14</v>
      </c>
      <c r="K22342">
        <f t="shared" ca="1" si="2446"/>
        <v>0</v>
      </c>
      <c r="L22342">
        <f t="shared" ca="1" si="2447"/>
        <v>0</v>
      </c>
      <c r="M22342">
        <f t="shared" ca="1" si="2448"/>
        <v>0</v>
      </c>
      <c r="N22342" t="str">
        <f t="shared" ca="1" si="2449"/>
        <v>X</v>
      </c>
    </row>
    <row r="22343" spans="7:14" x14ac:dyDescent="0.3">
      <c r="G22343">
        <v>22342</v>
      </c>
      <c r="H22343">
        <f t="shared" ca="1" si="2443"/>
        <v>141</v>
      </c>
      <c r="I22343">
        <f t="shared" ca="1" si="2444"/>
        <v>15</v>
      </c>
      <c r="J22343">
        <f t="shared" ca="1" si="2445"/>
        <v>92</v>
      </c>
      <c r="K22343">
        <f t="shared" ca="1" si="2446"/>
        <v>0</v>
      </c>
      <c r="L22343">
        <f t="shared" ca="1" si="2447"/>
        <v>0</v>
      </c>
      <c r="M22343">
        <f t="shared" ca="1" si="2448"/>
        <v>0</v>
      </c>
      <c r="N22343" t="str">
        <f t="shared" ca="1" si="2449"/>
        <v>X</v>
      </c>
    </row>
    <row r="22344" spans="7:14" x14ac:dyDescent="0.3">
      <c r="G22344">
        <v>22343</v>
      </c>
      <c r="H22344">
        <f t="shared" ca="1" si="2443"/>
        <v>169</v>
      </c>
      <c r="I22344">
        <f t="shared" ca="1" si="2444"/>
        <v>10</v>
      </c>
      <c r="J22344">
        <f t="shared" ca="1" si="2445"/>
        <v>78</v>
      </c>
      <c r="K22344">
        <f t="shared" ca="1" si="2446"/>
        <v>0</v>
      </c>
      <c r="L22344">
        <f t="shared" ca="1" si="2447"/>
        <v>0</v>
      </c>
      <c r="M22344">
        <f t="shared" ca="1" si="2448"/>
        <v>0</v>
      </c>
      <c r="N22344" t="str">
        <f t="shared" ca="1" si="2449"/>
        <v>X</v>
      </c>
    </row>
    <row r="22345" spans="7:14" x14ac:dyDescent="0.3">
      <c r="G22345">
        <v>22344</v>
      </c>
      <c r="H22345">
        <f t="shared" ca="1" si="2443"/>
        <v>25</v>
      </c>
      <c r="I22345">
        <f t="shared" ca="1" si="2444"/>
        <v>19</v>
      </c>
      <c r="J22345">
        <f t="shared" ca="1" si="2445"/>
        <v>36</v>
      </c>
      <c r="K22345">
        <f t="shared" ca="1" si="2446"/>
        <v>0</v>
      </c>
      <c r="L22345">
        <f t="shared" ca="1" si="2447"/>
        <v>0</v>
      </c>
      <c r="M22345">
        <f t="shared" ca="1" si="2448"/>
        <v>0</v>
      </c>
      <c r="N22345" t="str">
        <f t="shared" ca="1" si="2449"/>
        <v>X</v>
      </c>
    </row>
    <row r="22346" spans="7:14" x14ac:dyDescent="0.3">
      <c r="G22346">
        <v>22345</v>
      </c>
      <c r="H22346">
        <f t="shared" ca="1" si="2443"/>
        <v>144</v>
      </c>
      <c r="I22346">
        <f t="shared" ca="1" si="2444"/>
        <v>1</v>
      </c>
      <c r="J22346">
        <f t="shared" ca="1" si="2445"/>
        <v>82</v>
      </c>
      <c r="K22346">
        <f t="shared" ca="1" si="2446"/>
        <v>0</v>
      </c>
      <c r="L22346">
        <f t="shared" ca="1" si="2447"/>
        <v>0</v>
      </c>
      <c r="M22346">
        <f t="shared" ca="1" si="2448"/>
        <v>0</v>
      </c>
      <c r="N22346" t="str">
        <f t="shared" ca="1" si="2449"/>
        <v>X</v>
      </c>
    </row>
    <row r="22347" spans="7:14" x14ac:dyDescent="0.3">
      <c r="G22347">
        <v>22346</v>
      </c>
      <c r="H22347">
        <f t="shared" ca="1" si="2443"/>
        <v>33</v>
      </c>
      <c r="I22347">
        <f t="shared" ca="1" si="2444"/>
        <v>14</v>
      </c>
      <c r="J22347">
        <f t="shared" ca="1" si="2445"/>
        <v>182</v>
      </c>
      <c r="K22347">
        <f t="shared" ca="1" si="2446"/>
        <v>0</v>
      </c>
      <c r="L22347">
        <f t="shared" ca="1" si="2447"/>
        <v>0</v>
      </c>
      <c r="M22347">
        <f t="shared" ca="1" si="2448"/>
        <v>0</v>
      </c>
      <c r="N22347" t="str">
        <f t="shared" ca="1" si="2449"/>
        <v>X</v>
      </c>
    </row>
    <row r="22348" spans="7:14" x14ac:dyDescent="0.3">
      <c r="G22348">
        <v>22347</v>
      </c>
      <c r="H22348">
        <f t="shared" ca="1" si="2443"/>
        <v>14</v>
      </c>
      <c r="I22348">
        <f t="shared" ca="1" si="2444"/>
        <v>18</v>
      </c>
      <c r="J22348">
        <f t="shared" ca="1" si="2445"/>
        <v>125</v>
      </c>
      <c r="K22348">
        <f t="shared" ca="1" si="2446"/>
        <v>0</v>
      </c>
      <c r="L22348">
        <f t="shared" ca="1" si="2447"/>
        <v>0</v>
      </c>
      <c r="M22348">
        <f t="shared" ca="1" si="2448"/>
        <v>0</v>
      </c>
      <c r="N22348" t="str">
        <f t="shared" ca="1" si="2449"/>
        <v>X</v>
      </c>
    </row>
    <row r="22349" spans="7:14" x14ac:dyDescent="0.3">
      <c r="G22349">
        <v>22348</v>
      </c>
      <c r="H22349">
        <f t="shared" ca="1" si="2443"/>
        <v>197</v>
      </c>
      <c r="I22349">
        <f t="shared" ca="1" si="2444"/>
        <v>12</v>
      </c>
      <c r="J22349">
        <f t="shared" ca="1" si="2445"/>
        <v>81</v>
      </c>
      <c r="K22349">
        <f t="shared" ca="1" si="2446"/>
        <v>0</v>
      </c>
      <c r="L22349">
        <f t="shared" ca="1" si="2447"/>
        <v>0</v>
      </c>
      <c r="M22349">
        <f t="shared" ca="1" si="2448"/>
        <v>0</v>
      </c>
      <c r="N22349" t="str">
        <f t="shared" ca="1" si="2449"/>
        <v>X</v>
      </c>
    </row>
    <row r="22350" spans="7:14" x14ac:dyDescent="0.3">
      <c r="G22350">
        <v>22349</v>
      </c>
      <c r="H22350">
        <f t="shared" ca="1" si="2443"/>
        <v>166</v>
      </c>
      <c r="I22350">
        <f t="shared" ca="1" si="2444"/>
        <v>17</v>
      </c>
      <c r="J22350">
        <f t="shared" ca="1" si="2445"/>
        <v>71</v>
      </c>
      <c r="K22350">
        <f t="shared" ca="1" si="2446"/>
        <v>0</v>
      </c>
      <c r="L22350">
        <f t="shared" ca="1" si="2447"/>
        <v>0</v>
      </c>
      <c r="M22350">
        <f t="shared" ca="1" si="2448"/>
        <v>0</v>
      </c>
      <c r="N22350" t="str">
        <f t="shared" ca="1" si="2449"/>
        <v>X</v>
      </c>
    </row>
    <row r="22351" spans="7:14" x14ac:dyDescent="0.3">
      <c r="G22351">
        <v>22350</v>
      </c>
      <c r="H22351">
        <f t="shared" ca="1" si="2443"/>
        <v>101</v>
      </c>
      <c r="I22351">
        <f t="shared" ca="1" si="2444"/>
        <v>17</v>
      </c>
      <c r="J22351">
        <f t="shared" ca="1" si="2445"/>
        <v>195</v>
      </c>
      <c r="K22351">
        <f t="shared" ca="1" si="2446"/>
        <v>0</v>
      </c>
      <c r="L22351">
        <f t="shared" ca="1" si="2447"/>
        <v>0</v>
      </c>
      <c r="M22351">
        <f t="shared" ca="1" si="2448"/>
        <v>0</v>
      </c>
      <c r="N22351" t="str">
        <f t="shared" ca="1" si="2449"/>
        <v>X</v>
      </c>
    </row>
    <row r="22352" spans="7:14" x14ac:dyDescent="0.3">
      <c r="G22352">
        <v>22351</v>
      </c>
      <c r="H22352">
        <f t="shared" ca="1" si="2443"/>
        <v>107</v>
      </c>
      <c r="I22352">
        <f t="shared" ca="1" si="2444"/>
        <v>10</v>
      </c>
      <c r="J22352">
        <f t="shared" ca="1" si="2445"/>
        <v>166</v>
      </c>
      <c r="K22352">
        <f t="shared" ca="1" si="2446"/>
        <v>0</v>
      </c>
      <c r="L22352">
        <f t="shared" ca="1" si="2447"/>
        <v>0</v>
      </c>
      <c r="M22352">
        <f t="shared" ca="1" si="2448"/>
        <v>0</v>
      </c>
      <c r="N22352" t="str">
        <f t="shared" ca="1" si="2449"/>
        <v>X</v>
      </c>
    </row>
    <row r="22353" spans="7:14" x14ac:dyDescent="0.3">
      <c r="G22353">
        <v>22352</v>
      </c>
      <c r="H22353">
        <f t="shared" ca="1" si="2443"/>
        <v>109</v>
      </c>
      <c r="I22353">
        <f t="shared" ca="1" si="2444"/>
        <v>8</v>
      </c>
      <c r="J22353">
        <f t="shared" ca="1" si="2445"/>
        <v>82</v>
      </c>
      <c r="K22353">
        <f t="shared" ca="1" si="2446"/>
        <v>0</v>
      </c>
      <c r="L22353">
        <f t="shared" ca="1" si="2447"/>
        <v>0</v>
      </c>
      <c r="M22353">
        <f t="shared" ca="1" si="2448"/>
        <v>0</v>
      </c>
      <c r="N22353" t="str">
        <f t="shared" ca="1" si="2449"/>
        <v>X</v>
      </c>
    </row>
    <row r="22354" spans="7:14" x14ac:dyDescent="0.3">
      <c r="G22354">
        <v>22353</v>
      </c>
      <c r="H22354">
        <f t="shared" ca="1" si="2443"/>
        <v>78</v>
      </c>
      <c r="I22354">
        <f t="shared" ca="1" si="2444"/>
        <v>6</v>
      </c>
      <c r="J22354">
        <f t="shared" ca="1" si="2445"/>
        <v>14</v>
      </c>
      <c r="K22354">
        <f t="shared" ca="1" si="2446"/>
        <v>0</v>
      </c>
      <c r="L22354">
        <f t="shared" ca="1" si="2447"/>
        <v>0</v>
      </c>
      <c r="M22354">
        <f t="shared" ca="1" si="2448"/>
        <v>1</v>
      </c>
      <c r="N22354" t="str">
        <f t="shared" ca="1" si="2449"/>
        <v>X</v>
      </c>
    </row>
    <row r="22355" spans="7:14" x14ac:dyDescent="0.3">
      <c r="G22355">
        <v>22354</v>
      </c>
      <c r="H22355">
        <f t="shared" ca="1" si="2443"/>
        <v>132</v>
      </c>
      <c r="I22355">
        <f t="shared" ca="1" si="2444"/>
        <v>16</v>
      </c>
      <c r="J22355">
        <f t="shared" ca="1" si="2445"/>
        <v>47</v>
      </c>
      <c r="K22355">
        <f t="shared" ca="1" si="2446"/>
        <v>0</v>
      </c>
      <c r="L22355">
        <f t="shared" ca="1" si="2447"/>
        <v>0</v>
      </c>
      <c r="M22355">
        <f t="shared" ca="1" si="2448"/>
        <v>0</v>
      </c>
      <c r="N22355" t="str">
        <f t="shared" ca="1" si="2449"/>
        <v>X</v>
      </c>
    </row>
    <row r="22356" spans="7:14" x14ac:dyDescent="0.3">
      <c r="G22356">
        <v>22355</v>
      </c>
      <c r="H22356">
        <f t="shared" ca="1" si="2443"/>
        <v>159</v>
      </c>
      <c r="I22356">
        <f t="shared" ca="1" si="2444"/>
        <v>9</v>
      </c>
      <c r="J22356">
        <f t="shared" ca="1" si="2445"/>
        <v>14</v>
      </c>
      <c r="K22356">
        <f t="shared" ca="1" si="2446"/>
        <v>0</v>
      </c>
      <c r="L22356">
        <f t="shared" ca="1" si="2447"/>
        <v>0</v>
      </c>
      <c r="M22356">
        <f t="shared" ca="1" si="2448"/>
        <v>0</v>
      </c>
      <c r="N22356" t="str">
        <f t="shared" ca="1" si="2449"/>
        <v>X</v>
      </c>
    </row>
    <row r="22357" spans="7:14" x14ac:dyDescent="0.3">
      <c r="G22357">
        <v>22356</v>
      </c>
      <c r="H22357">
        <f t="shared" ca="1" si="2443"/>
        <v>121</v>
      </c>
      <c r="I22357">
        <f t="shared" ca="1" si="2444"/>
        <v>1</v>
      </c>
      <c r="J22357">
        <f t="shared" ca="1" si="2445"/>
        <v>2</v>
      </c>
      <c r="K22357">
        <f t="shared" ca="1" si="2446"/>
        <v>0</v>
      </c>
      <c r="L22357">
        <f t="shared" ca="1" si="2447"/>
        <v>0</v>
      </c>
      <c r="M22357">
        <f t="shared" ca="1" si="2448"/>
        <v>1</v>
      </c>
      <c r="N22357" t="str">
        <f t="shared" ca="1" si="2449"/>
        <v>X</v>
      </c>
    </row>
    <row r="22358" spans="7:14" x14ac:dyDescent="0.3">
      <c r="G22358">
        <v>22357</v>
      </c>
      <c r="H22358">
        <f t="shared" ca="1" si="2443"/>
        <v>16</v>
      </c>
      <c r="I22358">
        <f t="shared" ca="1" si="2444"/>
        <v>4</v>
      </c>
      <c r="J22358">
        <f t="shared" ca="1" si="2445"/>
        <v>124</v>
      </c>
      <c r="K22358">
        <f t="shared" ca="1" si="2446"/>
        <v>1</v>
      </c>
      <c r="L22358">
        <f t="shared" ca="1" si="2447"/>
        <v>0</v>
      </c>
      <c r="M22358">
        <f t="shared" ca="1" si="2448"/>
        <v>1</v>
      </c>
      <c r="N22358" t="str">
        <f t="shared" ca="1" si="2449"/>
        <v>X</v>
      </c>
    </row>
    <row r="22359" spans="7:14" x14ac:dyDescent="0.3">
      <c r="G22359">
        <v>22358</v>
      </c>
      <c r="H22359">
        <f t="shared" ca="1" si="2443"/>
        <v>143</v>
      </c>
      <c r="I22359">
        <f t="shared" ca="1" si="2444"/>
        <v>18</v>
      </c>
      <c r="J22359">
        <f t="shared" ca="1" si="2445"/>
        <v>26</v>
      </c>
      <c r="K22359">
        <f t="shared" ca="1" si="2446"/>
        <v>0</v>
      </c>
      <c r="L22359">
        <f t="shared" ca="1" si="2447"/>
        <v>0</v>
      </c>
      <c r="M22359">
        <f t="shared" ca="1" si="2448"/>
        <v>0</v>
      </c>
      <c r="N22359" t="str">
        <f t="shared" ca="1" si="2449"/>
        <v>X</v>
      </c>
    </row>
    <row r="22360" spans="7:14" x14ac:dyDescent="0.3">
      <c r="G22360">
        <v>22359</v>
      </c>
      <c r="H22360">
        <f t="shared" ca="1" si="2443"/>
        <v>59</v>
      </c>
      <c r="I22360">
        <f t="shared" ca="1" si="2444"/>
        <v>12</v>
      </c>
      <c r="J22360">
        <f t="shared" ca="1" si="2445"/>
        <v>113</v>
      </c>
      <c r="K22360">
        <f t="shared" ca="1" si="2446"/>
        <v>0</v>
      </c>
      <c r="L22360">
        <f t="shared" ca="1" si="2447"/>
        <v>0</v>
      </c>
      <c r="M22360">
        <f t="shared" ca="1" si="2448"/>
        <v>0</v>
      </c>
      <c r="N22360" t="str">
        <f t="shared" ca="1" si="2449"/>
        <v>X</v>
      </c>
    </row>
    <row r="22361" spans="7:14" x14ac:dyDescent="0.3">
      <c r="G22361">
        <v>22360</v>
      </c>
      <c r="H22361">
        <f t="shared" ca="1" si="2443"/>
        <v>151</v>
      </c>
      <c r="I22361">
        <f t="shared" ca="1" si="2444"/>
        <v>0</v>
      </c>
      <c r="J22361">
        <f t="shared" ca="1" si="2445"/>
        <v>25</v>
      </c>
      <c r="K22361">
        <f t="shared" ca="1" si="2446"/>
        <v>0</v>
      </c>
      <c r="L22361">
        <f t="shared" ca="1" si="2447"/>
        <v>0</v>
      </c>
      <c r="M22361">
        <f t="shared" ca="1" si="2448"/>
        <v>1</v>
      </c>
      <c r="N22361" t="str">
        <f t="shared" ca="1" si="2449"/>
        <v>X</v>
      </c>
    </row>
    <row r="22362" spans="7:14" x14ac:dyDescent="0.3">
      <c r="G22362">
        <v>22361</v>
      </c>
      <c r="H22362">
        <f t="shared" ca="1" si="2443"/>
        <v>73</v>
      </c>
      <c r="I22362">
        <f t="shared" ca="1" si="2444"/>
        <v>15</v>
      </c>
      <c r="J22362">
        <f t="shared" ca="1" si="2445"/>
        <v>57</v>
      </c>
      <c r="K22362">
        <f t="shared" ca="1" si="2446"/>
        <v>0</v>
      </c>
      <c r="L22362">
        <f t="shared" ca="1" si="2447"/>
        <v>0</v>
      </c>
      <c r="M22362">
        <f t="shared" ca="1" si="2448"/>
        <v>0</v>
      </c>
      <c r="N22362" t="str">
        <f t="shared" ca="1" si="2449"/>
        <v>X</v>
      </c>
    </row>
    <row r="22363" spans="7:14" x14ac:dyDescent="0.3">
      <c r="G22363">
        <v>22362</v>
      </c>
      <c r="H22363">
        <f t="shared" ca="1" si="2443"/>
        <v>115</v>
      </c>
      <c r="I22363">
        <f t="shared" ca="1" si="2444"/>
        <v>10</v>
      </c>
      <c r="J22363">
        <f t="shared" ca="1" si="2445"/>
        <v>53</v>
      </c>
      <c r="K22363">
        <f t="shared" ca="1" si="2446"/>
        <v>0</v>
      </c>
      <c r="L22363">
        <f t="shared" ca="1" si="2447"/>
        <v>0</v>
      </c>
      <c r="M22363">
        <f t="shared" ca="1" si="2448"/>
        <v>0</v>
      </c>
      <c r="N22363" t="str">
        <f t="shared" ca="1" si="2449"/>
        <v>X</v>
      </c>
    </row>
    <row r="22364" spans="7:14" x14ac:dyDescent="0.3">
      <c r="G22364">
        <v>22363</v>
      </c>
      <c r="H22364">
        <f t="shared" ca="1" si="2443"/>
        <v>96</v>
      </c>
      <c r="I22364">
        <f t="shared" ca="1" si="2444"/>
        <v>2</v>
      </c>
      <c r="J22364">
        <f t="shared" ca="1" si="2445"/>
        <v>106</v>
      </c>
      <c r="K22364">
        <f t="shared" ca="1" si="2446"/>
        <v>0</v>
      </c>
      <c r="L22364">
        <f t="shared" ca="1" si="2447"/>
        <v>0</v>
      </c>
      <c r="M22364">
        <f t="shared" ca="1" si="2448"/>
        <v>0</v>
      </c>
      <c r="N22364" t="str">
        <f t="shared" ca="1" si="2449"/>
        <v>X</v>
      </c>
    </row>
    <row r="22365" spans="7:14" x14ac:dyDescent="0.3">
      <c r="G22365">
        <v>22364</v>
      </c>
      <c r="H22365">
        <f t="shared" ca="1" si="2443"/>
        <v>160</v>
      </c>
      <c r="I22365">
        <f t="shared" ca="1" si="2444"/>
        <v>16</v>
      </c>
      <c r="J22365">
        <f t="shared" ca="1" si="2445"/>
        <v>107</v>
      </c>
      <c r="K22365">
        <f t="shared" ca="1" si="2446"/>
        <v>0</v>
      </c>
      <c r="L22365">
        <f t="shared" ca="1" si="2447"/>
        <v>0</v>
      </c>
      <c r="M22365">
        <f t="shared" ca="1" si="2448"/>
        <v>0</v>
      </c>
      <c r="N22365" t="str">
        <f t="shared" ca="1" si="2449"/>
        <v>X</v>
      </c>
    </row>
    <row r="22366" spans="7:14" x14ac:dyDescent="0.3">
      <c r="G22366">
        <v>22365</v>
      </c>
      <c r="H22366">
        <f t="shared" ca="1" si="2443"/>
        <v>196</v>
      </c>
      <c r="I22366">
        <f t="shared" ca="1" si="2444"/>
        <v>6</v>
      </c>
      <c r="J22366">
        <f t="shared" ca="1" si="2445"/>
        <v>133</v>
      </c>
      <c r="K22366">
        <f t="shared" ca="1" si="2446"/>
        <v>0</v>
      </c>
      <c r="L22366">
        <f t="shared" ca="1" si="2447"/>
        <v>0</v>
      </c>
      <c r="M22366">
        <f t="shared" ca="1" si="2448"/>
        <v>0</v>
      </c>
      <c r="N22366" t="str">
        <f t="shared" ca="1" si="2449"/>
        <v>X</v>
      </c>
    </row>
    <row r="22367" spans="7:14" x14ac:dyDescent="0.3">
      <c r="G22367">
        <v>22366</v>
      </c>
      <c r="H22367">
        <f t="shared" ca="1" si="2443"/>
        <v>141</v>
      </c>
      <c r="I22367">
        <f t="shared" ca="1" si="2444"/>
        <v>10</v>
      </c>
      <c r="J22367">
        <f t="shared" ca="1" si="2445"/>
        <v>28</v>
      </c>
      <c r="K22367">
        <f t="shared" ca="1" si="2446"/>
        <v>0</v>
      </c>
      <c r="L22367">
        <f t="shared" ca="1" si="2447"/>
        <v>0</v>
      </c>
      <c r="M22367">
        <f t="shared" ca="1" si="2448"/>
        <v>0</v>
      </c>
      <c r="N22367" t="str">
        <f t="shared" ca="1" si="2449"/>
        <v>X</v>
      </c>
    </row>
    <row r="22368" spans="7:14" x14ac:dyDescent="0.3">
      <c r="G22368">
        <v>22367</v>
      </c>
      <c r="H22368">
        <f t="shared" ca="1" si="2443"/>
        <v>8</v>
      </c>
      <c r="I22368">
        <f t="shared" ca="1" si="2444"/>
        <v>0</v>
      </c>
      <c r="J22368">
        <f t="shared" ca="1" si="2445"/>
        <v>151</v>
      </c>
      <c r="K22368">
        <f t="shared" ca="1" si="2446"/>
        <v>1</v>
      </c>
      <c r="L22368">
        <f t="shared" ca="1" si="2447"/>
        <v>0</v>
      </c>
      <c r="M22368">
        <f t="shared" ca="1" si="2448"/>
        <v>1</v>
      </c>
      <c r="N22368" t="str">
        <f t="shared" ca="1" si="2449"/>
        <v>X</v>
      </c>
    </row>
    <row r="22369" spans="7:14" x14ac:dyDescent="0.3">
      <c r="G22369">
        <v>22368</v>
      </c>
      <c r="H22369">
        <f t="shared" ca="1" si="2443"/>
        <v>146</v>
      </c>
      <c r="I22369">
        <f t="shared" ca="1" si="2444"/>
        <v>1</v>
      </c>
      <c r="J22369">
        <f t="shared" ca="1" si="2445"/>
        <v>68</v>
      </c>
      <c r="K22369">
        <f t="shared" ca="1" si="2446"/>
        <v>0</v>
      </c>
      <c r="L22369">
        <f t="shared" ca="1" si="2447"/>
        <v>0</v>
      </c>
      <c r="M22369">
        <f t="shared" ca="1" si="2448"/>
        <v>0</v>
      </c>
      <c r="N22369" t="str">
        <f t="shared" ca="1" si="2449"/>
        <v>X</v>
      </c>
    </row>
    <row r="22370" spans="7:14" x14ac:dyDescent="0.3">
      <c r="G22370">
        <v>22369</v>
      </c>
      <c r="H22370">
        <f t="shared" ca="1" si="2443"/>
        <v>180</v>
      </c>
      <c r="I22370">
        <f t="shared" ca="1" si="2444"/>
        <v>19</v>
      </c>
      <c r="J22370">
        <f t="shared" ca="1" si="2445"/>
        <v>163</v>
      </c>
      <c r="K22370">
        <f t="shared" ca="1" si="2446"/>
        <v>0</v>
      </c>
      <c r="L22370">
        <f t="shared" ca="1" si="2447"/>
        <v>0</v>
      </c>
      <c r="M22370">
        <f t="shared" ca="1" si="2448"/>
        <v>0</v>
      </c>
      <c r="N22370" t="str">
        <f t="shared" ca="1" si="2449"/>
        <v>X</v>
      </c>
    </row>
    <row r="22371" spans="7:14" x14ac:dyDescent="0.3">
      <c r="G22371">
        <v>22370</v>
      </c>
      <c r="H22371">
        <f t="shared" ca="1" si="2443"/>
        <v>157</v>
      </c>
      <c r="I22371">
        <f t="shared" ca="1" si="2444"/>
        <v>13</v>
      </c>
      <c r="J22371">
        <f t="shared" ca="1" si="2445"/>
        <v>39</v>
      </c>
      <c r="K22371">
        <f t="shared" ca="1" si="2446"/>
        <v>0</v>
      </c>
      <c r="L22371">
        <f t="shared" ca="1" si="2447"/>
        <v>0</v>
      </c>
      <c r="M22371">
        <f t="shared" ca="1" si="2448"/>
        <v>0</v>
      </c>
      <c r="N22371" t="str">
        <f t="shared" ca="1" si="2449"/>
        <v>X</v>
      </c>
    </row>
    <row r="22372" spans="7:14" x14ac:dyDescent="0.3">
      <c r="G22372">
        <v>22371</v>
      </c>
      <c r="H22372">
        <f t="shared" ca="1" si="2443"/>
        <v>163</v>
      </c>
      <c r="I22372">
        <f t="shared" ca="1" si="2444"/>
        <v>17</v>
      </c>
      <c r="J22372">
        <f t="shared" ca="1" si="2445"/>
        <v>98</v>
      </c>
      <c r="K22372">
        <f t="shared" ca="1" si="2446"/>
        <v>0</v>
      </c>
      <c r="L22372">
        <f t="shared" ca="1" si="2447"/>
        <v>0</v>
      </c>
      <c r="M22372">
        <f t="shared" ca="1" si="2448"/>
        <v>0</v>
      </c>
      <c r="N22372" t="str">
        <f t="shared" ca="1" si="2449"/>
        <v>X</v>
      </c>
    </row>
    <row r="22373" spans="7:14" x14ac:dyDescent="0.3">
      <c r="G22373">
        <v>22372</v>
      </c>
      <c r="H22373">
        <f t="shared" ca="1" si="2443"/>
        <v>63</v>
      </c>
      <c r="I22373">
        <f t="shared" ca="1" si="2444"/>
        <v>18</v>
      </c>
      <c r="J22373">
        <f t="shared" ca="1" si="2445"/>
        <v>191</v>
      </c>
      <c r="K22373">
        <f t="shared" ca="1" si="2446"/>
        <v>0</v>
      </c>
      <c r="L22373">
        <f t="shared" ca="1" si="2447"/>
        <v>0</v>
      </c>
      <c r="M22373">
        <f t="shared" ca="1" si="2448"/>
        <v>0</v>
      </c>
      <c r="N22373" t="str">
        <f t="shared" ca="1" si="2449"/>
        <v>X</v>
      </c>
    </row>
    <row r="22374" spans="7:14" x14ac:dyDescent="0.3">
      <c r="G22374">
        <v>22373</v>
      </c>
      <c r="H22374">
        <f t="shared" ca="1" si="2443"/>
        <v>164</v>
      </c>
      <c r="I22374">
        <f t="shared" ca="1" si="2444"/>
        <v>5</v>
      </c>
      <c r="J22374">
        <f t="shared" ca="1" si="2445"/>
        <v>6</v>
      </c>
      <c r="K22374">
        <f t="shared" ca="1" si="2446"/>
        <v>0</v>
      </c>
      <c r="L22374">
        <f t="shared" ca="1" si="2447"/>
        <v>0</v>
      </c>
      <c r="M22374">
        <f t="shared" ca="1" si="2448"/>
        <v>1</v>
      </c>
      <c r="N22374" t="str">
        <f t="shared" ca="1" si="2449"/>
        <v>X</v>
      </c>
    </row>
    <row r="22375" spans="7:14" x14ac:dyDescent="0.3">
      <c r="G22375">
        <v>22374</v>
      </c>
      <c r="H22375">
        <f t="shared" ca="1" si="2443"/>
        <v>131</v>
      </c>
      <c r="I22375">
        <f t="shared" ca="1" si="2444"/>
        <v>6</v>
      </c>
      <c r="J22375">
        <f t="shared" ca="1" si="2445"/>
        <v>84</v>
      </c>
      <c r="K22375">
        <f t="shared" ca="1" si="2446"/>
        <v>0</v>
      </c>
      <c r="L22375">
        <f t="shared" ca="1" si="2447"/>
        <v>0</v>
      </c>
      <c r="M22375">
        <f t="shared" ca="1" si="2448"/>
        <v>0</v>
      </c>
      <c r="N22375" t="str">
        <f t="shared" ca="1" si="2449"/>
        <v>X</v>
      </c>
    </row>
    <row r="22376" spans="7:14" x14ac:dyDescent="0.3">
      <c r="G22376">
        <v>22375</v>
      </c>
      <c r="H22376">
        <f t="shared" ca="1" si="2443"/>
        <v>163</v>
      </c>
      <c r="I22376">
        <f t="shared" ca="1" si="2444"/>
        <v>14</v>
      </c>
      <c r="J22376">
        <f t="shared" ca="1" si="2445"/>
        <v>9</v>
      </c>
      <c r="K22376">
        <f t="shared" ca="1" si="2446"/>
        <v>0</v>
      </c>
      <c r="L22376">
        <f t="shared" ca="1" si="2447"/>
        <v>0</v>
      </c>
      <c r="M22376">
        <f t="shared" ca="1" si="2448"/>
        <v>0</v>
      </c>
      <c r="N22376" t="str">
        <f t="shared" ca="1" si="2449"/>
        <v>X</v>
      </c>
    </row>
    <row r="22377" spans="7:14" x14ac:dyDescent="0.3">
      <c r="G22377">
        <v>22376</v>
      </c>
      <c r="H22377">
        <f t="shared" ca="1" si="2443"/>
        <v>76</v>
      </c>
      <c r="I22377">
        <f t="shared" ca="1" si="2444"/>
        <v>16</v>
      </c>
      <c r="J22377">
        <f t="shared" ca="1" si="2445"/>
        <v>137</v>
      </c>
      <c r="K22377">
        <f t="shared" ca="1" si="2446"/>
        <v>0</v>
      </c>
      <c r="L22377">
        <f t="shared" ca="1" si="2447"/>
        <v>0</v>
      </c>
      <c r="M22377">
        <f t="shared" ca="1" si="2448"/>
        <v>0</v>
      </c>
      <c r="N22377" t="str">
        <f t="shared" ca="1" si="2449"/>
        <v>X</v>
      </c>
    </row>
    <row r="22378" spans="7:14" x14ac:dyDescent="0.3">
      <c r="G22378">
        <v>22377</v>
      </c>
      <c r="H22378">
        <f t="shared" ca="1" si="2443"/>
        <v>84</v>
      </c>
      <c r="I22378">
        <f t="shared" ca="1" si="2444"/>
        <v>5</v>
      </c>
      <c r="J22378">
        <f t="shared" ca="1" si="2445"/>
        <v>83</v>
      </c>
      <c r="K22378">
        <f t="shared" ca="1" si="2446"/>
        <v>0</v>
      </c>
      <c r="L22378">
        <f t="shared" ca="1" si="2447"/>
        <v>0</v>
      </c>
      <c r="M22378">
        <f t="shared" ca="1" si="2448"/>
        <v>1</v>
      </c>
      <c r="N22378" t="str">
        <f t="shared" ca="1" si="2449"/>
        <v>X</v>
      </c>
    </row>
    <row r="22379" spans="7:14" x14ac:dyDescent="0.3">
      <c r="G22379">
        <v>22378</v>
      </c>
      <c r="H22379">
        <f t="shared" ca="1" si="2443"/>
        <v>81</v>
      </c>
      <c r="I22379">
        <f t="shared" ca="1" si="2444"/>
        <v>11</v>
      </c>
      <c r="J22379">
        <f t="shared" ca="1" si="2445"/>
        <v>16</v>
      </c>
      <c r="K22379">
        <f t="shared" ca="1" si="2446"/>
        <v>0</v>
      </c>
      <c r="L22379">
        <f t="shared" ca="1" si="2447"/>
        <v>0</v>
      </c>
      <c r="M22379">
        <f t="shared" ca="1" si="2448"/>
        <v>0</v>
      </c>
      <c r="N22379" t="str">
        <f t="shared" ca="1" si="2449"/>
        <v>X</v>
      </c>
    </row>
    <row r="22380" spans="7:14" x14ac:dyDescent="0.3">
      <c r="G22380">
        <v>22379</v>
      </c>
      <c r="H22380">
        <f t="shared" ca="1" si="2443"/>
        <v>131</v>
      </c>
      <c r="I22380">
        <f t="shared" ca="1" si="2444"/>
        <v>18</v>
      </c>
      <c r="J22380">
        <f t="shared" ca="1" si="2445"/>
        <v>19</v>
      </c>
      <c r="K22380">
        <f t="shared" ca="1" si="2446"/>
        <v>0</v>
      </c>
      <c r="L22380">
        <f t="shared" ca="1" si="2447"/>
        <v>0</v>
      </c>
      <c r="M22380">
        <f t="shared" ca="1" si="2448"/>
        <v>0</v>
      </c>
      <c r="N22380" t="str">
        <f t="shared" ca="1" si="2449"/>
        <v>X</v>
      </c>
    </row>
    <row r="22381" spans="7:14" x14ac:dyDescent="0.3">
      <c r="G22381">
        <v>22380</v>
      </c>
      <c r="H22381">
        <f t="shared" ca="1" si="2443"/>
        <v>37</v>
      </c>
      <c r="I22381">
        <f t="shared" ca="1" si="2444"/>
        <v>8</v>
      </c>
      <c r="J22381">
        <f t="shared" ca="1" si="2445"/>
        <v>198</v>
      </c>
      <c r="K22381">
        <f t="shared" ca="1" si="2446"/>
        <v>0</v>
      </c>
      <c r="L22381">
        <f t="shared" ca="1" si="2447"/>
        <v>0</v>
      </c>
      <c r="M22381">
        <f t="shared" ca="1" si="2448"/>
        <v>0</v>
      </c>
      <c r="N22381" t="str">
        <f t="shared" ca="1" si="2449"/>
        <v>X</v>
      </c>
    </row>
    <row r="22382" spans="7:14" x14ac:dyDescent="0.3">
      <c r="G22382">
        <v>22381</v>
      </c>
      <c r="H22382">
        <f t="shared" ca="1" si="2443"/>
        <v>108</v>
      </c>
      <c r="I22382">
        <f t="shared" ca="1" si="2444"/>
        <v>1</v>
      </c>
      <c r="J22382">
        <f t="shared" ca="1" si="2445"/>
        <v>91</v>
      </c>
      <c r="K22382">
        <f t="shared" ca="1" si="2446"/>
        <v>0</v>
      </c>
      <c r="L22382">
        <f t="shared" ca="1" si="2447"/>
        <v>0</v>
      </c>
      <c r="M22382">
        <f t="shared" ca="1" si="2448"/>
        <v>1</v>
      </c>
      <c r="N22382" t="str">
        <f t="shared" ca="1" si="2449"/>
        <v>X</v>
      </c>
    </row>
    <row r="22383" spans="7:14" x14ac:dyDescent="0.3">
      <c r="G22383">
        <v>22382</v>
      </c>
      <c r="H22383">
        <f t="shared" ca="1" si="2443"/>
        <v>72</v>
      </c>
      <c r="I22383">
        <f t="shared" ca="1" si="2444"/>
        <v>1</v>
      </c>
      <c r="J22383">
        <f t="shared" ca="1" si="2445"/>
        <v>116</v>
      </c>
      <c r="K22383">
        <f t="shared" ca="1" si="2446"/>
        <v>0</v>
      </c>
      <c r="L22383">
        <f t="shared" ca="1" si="2447"/>
        <v>0</v>
      </c>
      <c r="M22383">
        <f t="shared" ca="1" si="2448"/>
        <v>1</v>
      </c>
      <c r="N22383" t="str">
        <f t="shared" ca="1" si="2449"/>
        <v>X</v>
      </c>
    </row>
    <row r="22384" spans="7:14" x14ac:dyDescent="0.3">
      <c r="G22384">
        <v>22383</v>
      </c>
      <c r="H22384">
        <f t="shared" ca="1" si="2443"/>
        <v>100</v>
      </c>
      <c r="I22384">
        <f t="shared" ca="1" si="2444"/>
        <v>14</v>
      </c>
      <c r="J22384">
        <f t="shared" ca="1" si="2445"/>
        <v>83</v>
      </c>
      <c r="K22384">
        <f t="shared" ca="1" si="2446"/>
        <v>0</v>
      </c>
      <c r="L22384">
        <f t="shared" ca="1" si="2447"/>
        <v>0</v>
      </c>
      <c r="M22384">
        <f t="shared" ca="1" si="2448"/>
        <v>0</v>
      </c>
      <c r="N22384" t="str">
        <f t="shared" ca="1" si="2449"/>
        <v>X</v>
      </c>
    </row>
    <row r="22385" spans="7:14" x14ac:dyDescent="0.3">
      <c r="G22385">
        <v>22384</v>
      </c>
      <c r="H22385">
        <f t="shared" ca="1" si="2443"/>
        <v>144</v>
      </c>
      <c r="I22385">
        <f t="shared" ca="1" si="2444"/>
        <v>13</v>
      </c>
      <c r="J22385">
        <f t="shared" ca="1" si="2445"/>
        <v>15</v>
      </c>
      <c r="K22385">
        <f t="shared" ca="1" si="2446"/>
        <v>0</v>
      </c>
      <c r="L22385">
        <f t="shared" ca="1" si="2447"/>
        <v>0</v>
      </c>
      <c r="M22385">
        <f t="shared" ca="1" si="2448"/>
        <v>0</v>
      </c>
      <c r="N22385" t="str">
        <f t="shared" ca="1" si="2449"/>
        <v>X</v>
      </c>
    </row>
    <row r="22386" spans="7:14" x14ac:dyDescent="0.3">
      <c r="G22386">
        <v>22385</v>
      </c>
      <c r="H22386">
        <f t="shared" ca="1" si="2443"/>
        <v>88</v>
      </c>
      <c r="I22386">
        <f t="shared" ca="1" si="2444"/>
        <v>2</v>
      </c>
      <c r="J22386">
        <f t="shared" ca="1" si="2445"/>
        <v>34</v>
      </c>
      <c r="K22386">
        <f t="shared" ca="1" si="2446"/>
        <v>0</v>
      </c>
      <c r="L22386">
        <f t="shared" ca="1" si="2447"/>
        <v>0</v>
      </c>
      <c r="M22386">
        <f t="shared" ca="1" si="2448"/>
        <v>1</v>
      </c>
      <c r="N22386" t="str">
        <f t="shared" ca="1" si="2449"/>
        <v>X</v>
      </c>
    </row>
    <row r="22387" spans="7:14" x14ac:dyDescent="0.3">
      <c r="G22387">
        <v>22386</v>
      </c>
      <c r="H22387">
        <f t="shared" ca="1" si="2443"/>
        <v>160</v>
      </c>
      <c r="I22387">
        <f t="shared" ca="1" si="2444"/>
        <v>17</v>
      </c>
      <c r="J22387">
        <f t="shared" ca="1" si="2445"/>
        <v>147</v>
      </c>
      <c r="K22387">
        <f t="shared" ca="1" si="2446"/>
        <v>0</v>
      </c>
      <c r="L22387">
        <f t="shared" ca="1" si="2447"/>
        <v>0</v>
      </c>
      <c r="M22387">
        <f t="shared" ca="1" si="2448"/>
        <v>0</v>
      </c>
      <c r="N22387" t="str">
        <f t="shared" ca="1" si="2449"/>
        <v>X</v>
      </c>
    </row>
    <row r="22388" spans="7:14" x14ac:dyDescent="0.3">
      <c r="G22388">
        <v>22387</v>
      </c>
      <c r="H22388">
        <f t="shared" ca="1" si="2443"/>
        <v>24</v>
      </c>
      <c r="I22388">
        <f t="shared" ca="1" si="2444"/>
        <v>10</v>
      </c>
      <c r="J22388">
        <f t="shared" ca="1" si="2445"/>
        <v>31</v>
      </c>
      <c r="K22388">
        <f t="shared" ca="1" si="2446"/>
        <v>1</v>
      </c>
      <c r="L22388">
        <f t="shared" ca="1" si="2447"/>
        <v>0</v>
      </c>
      <c r="M22388">
        <f t="shared" ca="1" si="2448"/>
        <v>1</v>
      </c>
      <c r="N22388" t="str">
        <f t="shared" ca="1" si="2449"/>
        <v>X</v>
      </c>
    </row>
    <row r="22389" spans="7:14" x14ac:dyDescent="0.3">
      <c r="G22389">
        <v>22388</v>
      </c>
      <c r="H22389">
        <f t="shared" ca="1" si="2443"/>
        <v>1</v>
      </c>
      <c r="I22389">
        <f t="shared" ca="1" si="2444"/>
        <v>11</v>
      </c>
      <c r="J22389">
        <f t="shared" ca="1" si="2445"/>
        <v>159</v>
      </c>
      <c r="K22389">
        <f t="shared" ca="1" si="2446"/>
        <v>1</v>
      </c>
      <c r="L22389">
        <f t="shared" ca="1" si="2447"/>
        <v>0</v>
      </c>
      <c r="M22389">
        <f t="shared" ca="1" si="2448"/>
        <v>0</v>
      </c>
      <c r="N22389" t="str">
        <f t="shared" ca="1" si="2449"/>
        <v>X</v>
      </c>
    </row>
    <row r="22390" spans="7:14" x14ac:dyDescent="0.3">
      <c r="G22390">
        <v>22389</v>
      </c>
      <c r="H22390">
        <f t="shared" ca="1" si="2443"/>
        <v>181</v>
      </c>
      <c r="I22390">
        <f t="shared" ca="1" si="2444"/>
        <v>10</v>
      </c>
      <c r="J22390">
        <f t="shared" ca="1" si="2445"/>
        <v>18</v>
      </c>
      <c r="K22390">
        <f t="shared" ca="1" si="2446"/>
        <v>0</v>
      </c>
      <c r="L22390">
        <f t="shared" ca="1" si="2447"/>
        <v>0</v>
      </c>
      <c r="M22390">
        <f t="shared" ca="1" si="2448"/>
        <v>0</v>
      </c>
      <c r="N22390" t="str">
        <f t="shared" ca="1" si="2449"/>
        <v>X</v>
      </c>
    </row>
    <row r="22391" spans="7:14" x14ac:dyDescent="0.3">
      <c r="G22391">
        <v>22390</v>
      </c>
      <c r="H22391">
        <f t="shared" ca="1" si="2443"/>
        <v>87</v>
      </c>
      <c r="I22391">
        <f t="shared" ca="1" si="2444"/>
        <v>12</v>
      </c>
      <c r="J22391">
        <f t="shared" ca="1" si="2445"/>
        <v>42</v>
      </c>
      <c r="K22391">
        <f t="shared" ca="1" si="2446"/>
        <v>0</v>
      </c>
      <c r="L22391">
        <f t="shared" ca="1" si="2447"/>
        <v>0</v>
      </c>
      <c r="M22391">
        <f t="shared" ca="1" si="2448"/>
        <v>0</v>
      </c>
      <c r="N22391" t="str">
        <f t="shared" ca="1" si="2449"/>
        <v>X</v>
      </c>
    </row>
    <row r="22392" spans="7:14" x14ac:dyDescent="0.3">
      <c r="G22392">
        <v>22391</v>
      </c>
      <c r="H22392">
        <f t="shared" ca="1" si="2443"/>
        <v>147</v>
      </c>
      <c r="I22392">
        <f t="shared" ca="1" si="2444"/>
        <v>19</v>
      </c>
      <c r="J22392">
        <f t="shared" ca="1" si="2445"/>
        <v>104</v>
      </c>
      <c r="K22392">
        <f t="shared" ca="1" si="2446"/>
        <v>0</v>
      </c>
      <c r="L22392">
        <f t="shared" ca="1" si="2447"/>
        <v>0</v>
      </c>
      <c r="M22392">
        <f t="shared" ca="1" si="2448"/>
        <v>0</v>
      </c>
      <c r="N22392" t="str">
        <f t="shared" ca="1" si="2449"/>
        <v>X</v>
      </c>
    </row>
    <row r="22393" spans="7:14" x14ac:dyDescent="0.3">
      <c r="G22393">
        <v>22392</v>
      </c>
      <c r="H22393">
        <f t="shared" ca="1" si="2443"/>
        <v>110</v>
      </c>
      <c r="I22393">
        <f t="shared" ca="1" si="2444"/>
        <v>12</v>
      </c>
      <c r="J22393">
        <f t="shared" ca="1" si="2445"/>
        <v>66</v>
      </c>
      <c r="K22393">
        <f t="shared" ca="1" si="2446"/>
        <v>0</v>
      </c>
      <c r="L22393">
        <f t="shared" ca="1" si="2447"/>
        <v>0</v>
      </c>
      <c r="M22393">
        <f t="shared" ca="1" si="2448"/>
        <v>0</v>
      </c>
      <c r="N22393" t="str">
        <f t="shared" ca="1" si="2449"/>
        <v>X</v>
      </c>
    </row>
    <row r="22394" spans="7:14" x14ac:dyDescent="0.3">
      <c r="G22394">
        <v>22393</v>
      </c>
      <c r="H22394">
        <f t="shared" ca="1" si="2443"/>
        <v>21</v>
      </c>
      <c r="I22394">
        <f t="shared" ca="1" si="2444"/>
        <v>5</v>
      </c>
      <c r="J22394">
        <f t="shared" ca="1" si="2445"/>
        <v>107</v>
      </c>
      <c r="K22394">
        <f t="shared" ca="1" si="2446"/>
        <v>1</v>
      </c>
      <c r="L22394">
        <f t="shared" ca="1" si="2447"/>
        <v>0</v>
      </c>
      <c r="M22394">
        <f t="shared" ca="1" si="2448"/>
        <v>1</v>
      </c>
      <c r="N22394" t="str">
        <f t="shared" ca="1" si="2449"/>
        <v>X</v>
      </c>
    </row>
    <row r="22395" spans="7:14" x14ac:dyDescent="0.3">
      <c r="G22395">
        <v>22394</v>
      </c>
      <c r="H22395">
        <f t="shared" ca="1" si="2443"/>
        <v>17</v>
      </c>
      <c r="I22395">
        <f t="shared" ca="1" si="2444"/>
        <v>3</v>
      </c>
      <c r="J22395">
        <f t="shared" ca="1" si="2445"/>
        <v>167</v>
      </c>
      <c r="K22395">
        <f t="shared" ca="1" si="2446"/>
        <v>1</v>
      </c>
      <c r="L22395">
        <f t="shared" ca="1" si="2447"/>
        <v>0</v>
      </c>
      <c r="M22395">
        <f t="shared" ca="1" si="2448"/>
        <v>1</v>
      </c>
      <c r="N22395" t="str">
        <f t="shared" ca="1" si="2449"/>
        <v>X</v>
      </c>
    </row>
    <row r="22396" spans="7:14" x14ac:dyDescent="0.3">
      <c r="G22396">
        <v>22395</v>
      </c>
      <c r="H22396">
        <f t="shared" ca="1" si="2443"/>
        <v>119</v>
      </c>
      <c r="I22396">
        <f t="shared" ca="1" si="2444"/>
        <v>11</v>
      </c>
      <c r="J22396">
        <f t="shared" ca="1" si="2445"/>
        <v>69</v>
      </c>
      <c r="K22396">
        <f t="shared" ca="1" si="2446"/>
        <v>0</v>
      </c>
      <c r="L22396">
        <f t="shared" ca="1" si="2447"/>
        <v>0</v>
      </c>
      <c r="M22396">
        <f t="shared" ca="1" si="2448"/>
        <v>0</v>
      </c>
      <c r="N22396" t="str">
        <f t="shared" ca="1" si="2449"/>
        <v>X</v>
      </c>
    </row>
    <row r="22397" spans="7:14" x14ac:dyDescent="0.3">
      <c r="G22397">
        <v>22396</v>
      </c>
      <c r="H22397">
        <f t="shared" ca="1" si="2443"/>
        <v>2</v>
      </c>
      <c r="I22397">
        <f t="shared" ca="1" si="2444"/>
        <v>16</v>
      </c>
      <c r="J22397">
        <f t="shared" ca="1" si="2445"/>
        <v>36</v>
      </c>
      <c r="K22397">
        <f t="shared" ca="1" si="2446"/>
        <v>1</v>
      </c>
      <c r="L22397">
        <f t="shared" ca="1" si="2447"/>
        <v>0</v>
      </c>
      <c r="M22397">
        <f t="shared" ca="1" si="2448"/>
        <v>0</v>
      </c>
      <c r="N22397" t="str">
        <f t="shared" ca="1" si="2449"/>
        <v>X</v>
      </c>
    </row>
    <row r="22398" spans="7:14" x14ac:dyDescent="0.3">
      <c r="G22398">
        <v>22397</v>
      </c>
      <c r="H22398">
        <f t="shared" ca="1" si="2443"/>
        <v>36</v>
      </c>
      <c r="I22398">
        <f t="shared" ca="1" si="2444"/>
        <v>7</v>
      </c>
      <c r="J22398">
        <f t="shared" ca="1" si="2445"/>
        <v>147</v>
      </c>
      <c r="K22398">
        <f t="shared" ca="1" si="2446"/>
        <v>0</v>
      </c>
      <c r="L22398">
        <f t="shared" ca="1" si="2447"/>
        <v>0</v>
      </c>
      <c r="M22398">
        <f t="shared" ca="1" si="2448"/>
        <v>0</v>
      </c>
      <c r="N22398" t="str">
        <f t="shared" ca="1" si="2449"/>
        <v>X</v>
      </c>
    </row>
    <row r="22399" spans="7:14" x14ac:dyDescent="0.3">
      <c r="G22399">
        <v>22398</v>
      </c>
      <c r="H22399">
        <f t="shared" ca="1" si="2443"/>
        <v>157</v>
      </c>
      <c r="I22399">
        <f t="shared" ca="1" si="2444"/>
        <v>11</v>
      </c>
      <c r="J22399">
        <f t="shared" ca="1" si="2445"/>
        <v>158</v>
      </c>
      <c r="K22399">
        <f t="shared" ca="1" si="2446"/>
        <v>0</v>
      </c>
      <c r="L22399">
        <f t="shared" ca="1" si="2447"/>
        <v>0</v>
      </c>
      <c r="M22399">
        <f t="shared" ca="1" si="2448"/>
        <v>0</v>
      </c>
      <c r="N22399" t="str">
        <f t="shared" ca="1" si="2449"/>
        <v>X</v>
      </c>
    </row>
    <row r="22400" spans="7:14" x14ac:dyDescent="0.3">
      <c r="G22400">
        <v>22399</v>
      </c>
      <c r="H22400">
        <f t="shared" ca="1" si="2443"/>
        <v>191</v>
      </c>
      <c r="I22400">
        <f t="shared" ca="1" si="2444"/>
        <v>20</v>
      </c>
      <c r="J22400">
        <f t="shared" ca="1" si="2445"/>
        <v>52</v>
      </c>
      <c r="K22400">
        <f t="shared" ca="1" si="2446"/>
        <v>0</v>
      </c>
      <c r="L22400">
        <f t="shared" ca="1" si="2447"/>
        <v>0</v>
      </c>
      <c r="M22400">
        <f t="shared" ca="1" si="2448"/>
        <v>0</v>
      </c>
      <c r="N22400" t="str">
        <f t="shared" ca="1" si="2449"/>
        <v>X</v>
      </c>
    </row>
    <row r="22401" spans="7:14" x14ac:dyDescent="0.3">
      <c r="G22401">
        <v>22400</v>
      </c>
      <c r="H22401">
        <f t="shared" ca="1" si="2443"/>
        <v>21</v>
      </c>
      <c r="I22401">
        <f t="shared" ca="1" si="2444"/>
        <v>2</v>
      </c>
      <c r="J22401">
        <f t="shared" ca="1" si="2445"/>
        <v>58</v>
      </c>
      <c r="K22401">
        <f t="shared" ca="1" si="2446"/>
        <v>1</v>
      </c>
      <c r="L22401">
        <f t="shared" ca="1" si="2447"/>
        <v>0</v>
      </c>
      <c r="M22401">
        <f t="shared" ca="1" si="2448"/>
        <v>1</v>
      </c>
      <c r="N22401" t="str">
        <f t="shared" ca="1" si="2449"/>
        <v>X</v>
      </c>
    </row>
    <row r="22402" spans="7:14" x14ac:dyDescent="0.3">
      <c r="G22402">
        <v>22401</v>
      </c>
      <c r="H22402">
        <f t="shared" ca="1" si="2443"/>
        <v>67</v>
      </c>
      <c r="I22402">
        <f t="shared" ca="1" si="2444"/>
        <v>19</v>
      </c>
      <c r="J22402">
        <f t="shared" ca="1" si="2445"/>
        <v>86</v>
      </c>
      <c r="K22402">
        <f t="shared" ca="1" si="2446"/>
        <v>0</v>
      </c>
      <c r="L22402">
        <f t="shared" ca="1" si="2447"/>
        <v>0</v>
      </c>
      <c r="M22402">
        <f t="shared" ca="1" si="2448"/>
        <v>0</v>
      </c>
      <c r="N22402" t="str">
        <f t="shared" ca="1" si="2449"/>
        <v>X</v>
      </c>
    </row>
    <row r="22403" spans="7:14" x14ac:dyDescent="0.3">
      <c r="G22403">
        <v>22402</v>
      </c>
      <c r="H22403">
        <f t="shared" ref="H22403:H22466" ca="1" si="2450">RANDBETWEEN(0,200)</f>
        <v>108</v>
      </c>
      <c r="I22403">
        <f t="shared" ref="I22403:I22466" ca="1" si="2451">RANDBETWEEN(0,20)</f>
        <v>9</v>
      </c>
      <c r="J22403">
        <f t="shared" ref="J22403:J22466" ca="1" si="2452">RANDBETWEEN(0,200)</f>
        <v>170</v>
      </c>
      <c r="K22403">
        <f t="shared" ref="K22403:K22466" ca="1" si="2453">IF(2*H22403+5*I22403&lt;=100,1,0)</f>
        <v>0</v>
      </c>
      <c r="L22403">
        <f t="shared" ref="L22403:L22466" ca="1" si="2454">IF(I22403-J22403&gt;=10,1,0)</f>
        <v>0</v>
      </c>
      <c r="M22403">
        <f t="shared" ref="M22403:M22466" ca="1" si="2455">IF(H22403+I22403^2+J22403&lt;=200,1,0)</f>
        <v>0</v>
      </c>
      <c r="N22403" t="str">
        <f t="shared" ref="N22403:N22466" ca="1" si="2456">IF(K22403*L22403*M22403=1,2*H22403^3+4*I22403+J22403,"X")</f>
        <v>X</v>
      </c>
    </row>
    <row r="22404" spans="7:14" x14ac:dyDescent="0.3">
      <c r="G22404">
        <v>22403</v>
      </c>
      <c r="H22404">
        <f t="shared" ca="1" si="2450"/>
        <v>111</v>
      </c>
      <c r="I22404">
        <f t="shared" ca="1" si="2451"/>
        <v>14</v>
      </c>
      <c r="J22404">
        <f t="shared" ca="1" si="2452"/>
        <v>174</v>
      </c>
      <c r="K22404">
        <f t="shared" ca="1" si="2453"/>
        <v>0</v>
      </c>
      <c r="L22404">
        <f t="shared" ca="1" si="2454"/>
        <v>0</v>
      </c>
      <c r="M22404">
        <f t="shared" ca="1" si="2455"/>
        <v>0</v>
      </c>
      <c r="N22404" t="str">
        <f t="shared" ca="1" si="2456"/>
        <v>X</v>
      </c>
    </row>
    <row r="22405" spans="7:14" x14ac:dyDescent="0.3">
      <c r="G22405">
        <v>22404</v>
      </c>
      <c r="H22405">
        <f t="shared" ca="1" si="2450"/>
        <v>180</v>
      </c>
      <c r="I22405">
        <f t="shared" ca="1" si="2451"/>
        <v>16</v>
      </c>
      <c r="J22405">
        <f t="shared" ca="1" si="2452"/>
        <v>50</v>
      </c>
      <c r="K22405">
        <f t="shared" ca="1" si="2453"/>
        <v>0</v>
      </c>
      <c r="L22405">
        <f t="shared" ca="1" si="2454"/>
        <v>0</v>
      </c>
      <c r="M22405">
        <f t="shared" ca="1" si="2455"/>
        <v>0</v>
      </c>
      <c r="N22405" t="str">
        <f t="shared" ca="1" si="2456"/>
        <v>X</v>
      </c>
    </row>
    <row r="22406" spans="7:14" x14ac:dyDescent="0.3">
      <c r="G22406">
        <v>22405</v>
      </c>
      <c r="H22406">
        <f t="shared" ca="1" si="2450"/>
        <v>67</v>
      </c>
      <c r="I22406">
        <f t="shared" ca="1" si="2451"/>
        <v>1</v>
      </c>
      <c r="J22406">
        <f t="shared" ca="1" si="2452"/>
        <v>55</v>
      </c>
      <c r="K22406">
        <f t="shared" ca="1" si="2453"/>
        <v>0</v>
      </c>
      <c r="L22406">
        <f t="shared" ca="1" si="2454"/>
        <v>0</v>
      </c>
      <c r="M22406">
        <f t="shared" ca="1" si="2455"/>
        <v>1</v>
      </c>
      <c r="N22406" t="str">
        <f t="shared" ca="1" si="2456"/>
        <v>X</v>
      </c>
    </row>
    <row r="22407" spans="7:14" x14ac:dyDescent="0.3">
      <c r="G22407">
        <v>22406</v>
      </c>
      <c r="H22407">
        <f t="shared" ca="1" si="2450"/>
        <v>194</v>
      </c>
      <c r="I22407">
        <f t="shared" ca="1" si="2451"/>
        <v>12</v>
      </c>
      <c r="J22407">
        <f t="shared" ca="1" si="2452"/>
        <v>59</v>
      </c>
      <c r="K22407">
        <f t="shared" ca="1" si="2453"/>
        <v>0</v>
      </c>
      <c r="L22407">
        <f t="shared" ca="1" si="2454"/>
        <v>0</v>
      </c>
      <c r="M22407">
        <f t="shared" ca="1" si="2455"/>
        <v>0</v>
      </c>
      <c r="N22407" t="str">
        <f t="shared" ca="1" si="2456"/>
        <v>X</v>
      </c>
    </row>
    <row r="22408" spans="7:14" x14ac:dyDescent="0.3">
      <c r="G22408">
        <v>22407</v>
      </c>
      <c r="H22408">
        <f t="shared" ca="1" si="2450"/>
        <v>183</v>
      </c>
      <c r="I22408">
        <f t="shared" ca="1" si="2451"/>
        <v>20</v>
      </c>
      <c r="J22408">
        <f t="shared" ca="1" si="2452"/>
        <v>98</v>
      </c>
      <c r="K22408">
        <f t="shared" ca="1" si="2453"/>
        <v>0</v>
      </c>
      <c r="L22408">
        <f t="shared" ca="1" si="2454"/>
        <v>0</v>
      </c>
      <c r="M22408">
        <f t="shared" ca="1" si="2455"/>
        <v>0</v>
      </c>
      <c r="N22408" t="str">
        <f t="shared" ca="1" si="2456"/>
        <v>X</v>
      </c>
    </row>
    <row r="22409" spans="7:14" x14ac:dyDescent="0.3">
      <c r="G22409">
        <v>22408</v>
      </c>
      <c r="H22409">
        <f t="shared" ca="1" si="2450"/>
        <v>193</v>
      </c>
      <c r="I22409">
        <f t="shared" ca="1" si="2451"/>
        <v>4</v>
      </c>
      <c r="J22409">
        <f t="shared" ca="1" si="2452"/>
        <v>67</v>
      </c>
      <c r="K22409">
        <f t="shared" ca="1" si="2453"/>
        <v>0</v>
      </c>
      <c r="L22409">
        <f t="shared" ca="1" si="2454"/>
        <v>0</v>
      </c>
      <c r="M22409">
        <f t="shared" ca="1" si="2455"/>
        <v>0</v>
      </c>
      <c r="N22409" t="str">
        <f t="shared" ca="1" si="2456"/>
        <v>X</v>
      </c>
    </row>
    <row r="22410" spans="7:14" x14ac:dyDescent="0.3">
      <c r="G22410">
        <v>22409</v>
      </c>
      <c r="H22410">
        <f t="shared" ca="1" si="2450"/>
        <v>19</v>
      </c>
      <c r="I22410">
        <f t="shared" ca="1" si="2451"/>
        <v>20</v>
      </c>
      <c r="J22410">
        <f t="shared" ca="1" si="2452"/>
        <v>16</v>
      </c>
      <c r="K22410">
        <f t="shared" ca="1" si="2453"/>
        <v>0</v>
      </c>
      <c r="L22410">
        <f t="shared" ca="1" si="2454"/>
        <v>0</v>
      </c>
      <c r="M22410">
        <f t="shared" ca="1" si="2455"/>
        <v>0</v>
      </c>
      <c r="N22410" t="str">
        <f t="shared" ca="1" si="2456"/>
        <v>X</v>
      </c>
    </row>
    <row r="22411" spans="7:14" x14ac:dyDescent="0.3">
      <c r="G22411">
        <v>22410</v>
      </c>
      <c r="H22411">
        <f t="shared" ca="1" si="2450"/>
        <v>26</v>
      </c>
      <c r="I22411">
        <f t="shared" ca="1" si="2451"/>
        <v>20</v>
      </c>
      <c r="J22411">
        <f t="shared" ca="1" si="2452"/>
        <v>116</v>
      </c>
      <c r="K22411">
        <f t="shared" ca="1" si="2453"/>
        <v>0</v>
      </c>
      <c r="L22411">
        <f t="shared" ca="1" si="2454"/>
        <v>0</v>
      </c>
      <c r="M22411">
        <f t="shared" ca="1" si="2455"/>
        <v>0</v>
      </c>
      <c r="N22411" t="str">
        <f t="shared" ca="1" si="2456"/>
        <v>X</v>
      </c>
    </row>
    <row r="22412" spans="7:14" x14ac:dyDescent="0.3">
      <c r="G22412">
        <v>22411</v>
      </c>
      <c r="H22412">
        <f t="shared" ca="1" si="2450"/>
        <v>84</v>
      </c>
      <c r="I22412">
        <f t="shared" ca="1" si="2451"/>
        <v>20</v>
      </c>
      <c r="J22412">
        <f t="shared" ca="1" si="2452"/>
        <v>65</v>
      </c>
      <c r="K22412">
        <f t="shared" ca="1" si="2453"/>
        <v>0</v>
      </c>
      <c r="L22412">
        <f t="shared" ca="1" si="2454"/>
        <v>0</v>
      </c>
      <c r="M22412">
        <f t="shared" ca="1" si="2455"/>
        <v>0</v>
      </c>
      <c r="N22412" t="str">
        <f t="shared" ca="1" si="2456"/>
        <v>X</v>
      </c>
    </row>
    <row r="22413" spans="7:14" x14ac:dyDescent="0.3">
      <c r="G22413">
        <v>22412</v>
      </c>
      <c r="H22413">
        <f t="shared" ca="1" si="2450"/>
        <v>144</v>
      </c>
      <c r="I22413">
        <f t="shared" ca="1" si="2451"/>
        <v>2</v>
      </c>
      <c r="J22413">
        <f t="shared" ca="1" si="2452"/>
        <v>92</v>
      </c>
      <c r="K22413">
        <f t="shared" ca="1" si="2453"/>
        <v>0</v>
      </c>
      <c r="L22413">
        <f t="shared" ca="1" si="2454"/>
        <v>0</v>
      </c>
      <c r="M22413">
        <f t="shared" ca="1" si="2455"/>
        <v>0</v>
      </c>
      <c r="N22413" t="str">
        <f t="shared" ca="1" si="2456"/>
        <v>X</v>
      </c>
    </row>
    <row r="22414" spans="7:14" x14ac:dyDescent="0.3">
      <c r="G22414">
        <v>22413</v>
      </c>
      <c r="H22414">
        <f t="shared" ca="1" si="2450"/>
        <v>86</v>
      </c>
      <c r="I22414">
        <f t="shared" ca="1" si="2451"/>
        <v>18</v>
      </c>
      <c r="J22414">
        <f t="shared" ca="1" si="2452"/>
        <v>146</v>
      </c>
      <c r="K22414">
        <f t="shared" ca="1" si="2453"/>
        <v>0</v>
      </c>
      <c r="L22414">
        <f t="shared" ca="1" si="2454"/>
        <v>0</v>
      </c>
      <c r="M22414">
        <f t="shared" ca="1" si="2455"/>
        <v>0</v>
      </c>
      <c r="N22414" t="str">
        <f t="shared" ca="1" si="2456"/>
        <v>X</v>
      </c>
    </row>
    <row r="22415" spans="7:14" x14ac:dyDescent="0.3">
      <c r="G22415">
        <v>22414</v>
      </c>
      <c r="H22415">
        <f t="shared" ca="1" si="2450"/>
        <v>52</v>
      </c>
      <c r="I22415">
        <f t="shared" ca="1" si="2451"/>
        <v>18</v>
      </c>
      <c r="J22415">
        <f t="shared" ca="1" si="2452"/>
        <v>67</v>
      </c>
      <c r="K22415">
        <f t="shared" ca="1" si="2453"/>
        <v>0</v>
      </c>
      <c r="L22415">
        <f t="shared" ca="1" si="2454"/>
        <v>0</v>
      </c>
      <c r="M22415">
        <f t="shared" ca="1" si="2455"/>
        <v>0</v>
      </c>
      <c r="N22415" t="str">
        <f t="shared" ca="1" si="2456"/>
        <v>X</v>
      </c>
    </row>
    <row r="22416" spans="7:14" x14ac:dyDescent="0.3">
      <c r="G22416">
        <v>22415</v>
      </c>
      <c r="H22416">
        <f t="shared" ca="1" si="2450"/>
        <v>100</v>
      </c>
      <c r="I22416">
        <f t="shared" ca="1" si="2451"/>
        <v>14</v>
      </c>
      <c r="J22416">
        <f t="shared" ca="1" si="2452"/>
        <v>200</v>
      </c>
      <c r="K22416">
        <f t="shared" ca="1" si="2453"/>
        <v>0</v>
      </c>
      <c r="L22416">
        <f t="shared" ca="1" si="2454"/>
        <v>0</v>
      </c>
      <c r="M22416">
        <f t="shared" ca="1" si="2455"/>
        <v>0</v>
      </c>
      <c r="N22416" t="str">
        <f t="shared" ca="1" si="2456"/>
        <v>X</v>
      </c>
    </row>
    <row r="22417" spans="7:14" x14ac:dyDescent="0.3">
      <c r="G22417">
        <v>22416</v>
      </c>
      <c r="H22417">
        <f t="shared" ca="1" si="2450"/>
        <v>15</v>
      </c>
      <c r="I22417">
        <f t="shared" ca="1" si="2451"/>
        <v>13</v>
      </c>
      <c r="J22417">
        <f t="shared" ca="1" si="2452"/>
        <v>140</v>
      </c>
      <c r="K22417">
        <f t="shared" ca="1" si="2453"/>
        <v>1</v>
      </c>
      <c r="L22417">
        <f t="shared" ca="1" si="2454"/>
        <v>0</v>
      </c>
      <c r="M22417">
        <f t="shared" ca="1" si="2455"/>
        <v>0</v>
      </c>
      <c r="N22417" t="str">
        <f t="shared" ca="1" si="2456"/>
        <v>X</v>
      </c>
    </row>
    <row r="22418" spans="7:14" x14ac:dyDescent="0.3">
      <c r="G22418">
        <v>22417</v>
      </c>
      <c r="H22418">
        <f t="shared" ca="1" si="2450"/>
        <v>159</v>
      </c>
      <c r="I22418">
        <f t="shared" ca="1" si="2451"/>
        <v>16</v>
      </c>
      <c r="J22418">
        <f t="shared" ca="1" si="2452"/>
        <v>24</v>
      </c>
      <c r="K22418">
        <f t="shared" ca="1" si="2453"/>
        <v>0</v>
      </c>
      <c r="L22418">
        <f t="shared" ca="1" si="2454"/>
        <v>0</v>
      </c>
      <c r="M22418">
        <f t="shared" ca="1" si="2455"/>
        <v>0</v>
      </c>
      <c r="N22418" t="str">
        <f t="shared" ca="1" si="2456"/>
        <v>X</v>
      </c>
    </row>
    <row r="22419" spans="7:14" x14ac:dyDescent="0.3">
      <c r="G22419">
        <v>22418</v>
      </c>
      <c r="H22419">
        <f t="shared" ca="1" si="2450"/>
        <v>9</v>
      </c>
      <c r="I22419">
        <f t="shared" ca="1" si="2451"/>
        <v>6</v>
      </c>
      <c r="J22419">
        <f t="shared" ca="1" si="2452"/>
        <v>64</v>
      </c>
      <c r="K22419">
        <f t="shared" ca="1" si="2453"/>
        <v>1</v>
      </c>
      <c r="L22419">
        <f t="shared" ca="1" si="2454"/>
        <v>0</v>
      </c>
      <c r="M22419">
        <f t="shared" ca="1" si="2455"/>
        <v>1</v>
      </c>
      <c r="N22419" t="str">
        <f t="shared" ca="1" si="2456"/>
        <v>X</v>
      </c>
    </row>
    <row r="22420" spans="7:14" x14ac:dyDescent="0.3">
      <c r="G22420">
        <v>22419</v>
      </c>
      <c r="H22420">
        <f t="shared" ca="1" si="2450"/>
        <v>153</v>
      </c>
      <c r="I22420">
        <f t="shared" ca="1" si="2451"/>
        <v>17</v>
      </c>
      <c r="J22420">
        <f t="shared" ca="1" si="2452"/>
        <v>50</v>
      </c>
      <c r="K22420">
        <f t="shared" ca="1" si="2453"/>
        <v>0</v>
      </c>
      <c r="L22420">
        <f t="shared" ca="1" si="2454"/>
        <v>0</v>
      </c>
      <c r="M22420">
        <f t="shared" ca="1" si="2455"/>
        <v>0</v>
      </c>
      <c r="N22420" t="str">
        <f t="shared" ca="1" si="2456"/>
        <v>X</v>
      </c>
    </row>
    <row r="22421" spans="7:14" x14ac:dyDescent="0.3">
      <c r="G22421">
        <v>22420</v>
      </c>
      <c r="H22421">
        <f t="shared" ca="1" si="2450"/>
        <v>172</v>
      </c>
      <c r="I22421">
        <f t="shared" ca="1" si="2451"/>
        <v>3</v>
      </c>
      <c r="J22421">
        <f t="shared" ca="1" si="2452"/>
        <v>125</v>
      </c>
      <c r="K22421">
        <f t="shared" ca="1" si="2453"/>
        <v>0</v>
      </c>
      <c r="L22421">
        <f t="shared" ca="1" si="2454"/>
        <v>0</v>
      </c>
      <c r="M22421">
        <f t="shared" ca="1" si="2455"/>
        <v>0</v>
      </c>
      <c r="N22421" t="str">
        <f t="shared" ca="1" si="2456"/>
        <v>X</v>
      </c>
    </row>
    <row r="22422" spans="7:14" x14ac:dyDescent="0.3">
      <c r="G22422">
        <v>22421</v>
      </c>
      <c r="H22422">
        <f t="shared" ca="1" si="2450"/>
        <v>178</v>
      </c>
      <c r="I22422">
        <f t="shared" ca="1" si="2451"/>
        <v>10</v>
      </c>
      <c r="J22422">
        <f t="shared" ca="1" si="2452"/>
        <v>78</v>
      </c>
      <c r="K22422">
        <f t="shared" ca="1" si="2453"/>
        <v>0</v>
      </c>
      <c r="L22422">
        <f t="shared" ca="1" si="2454"/>
        <v>0</v>
      </c>
      <c r="M22422">
        <f t="shared" ca="1" si="2455"/>
        <v>0</v>
      </c>
      <c r="N22422" t="str">
        <f t="shared" ca="1" si="2456"/>
        <v>X</v>
      </c>
    </row>
    <row r="22423" spans="7:14" x14ac:dyDescent="0.3">
      <c r="G22423">
        <v>22422</v>
      </c>
      <c r="H22423">
        <f t="shared" ca="1" si="2450"/>
        <v>48</v>
      </c>
      <c r="I22423">
        <f t="shared" ca="1" si="2451"/>
        <v>8</v>
      </c>
      <c r="J22423">
        <f t="shared" ca="1" si="2452"/>
        <v>63</v>
      </c>
      <c r="K22423">
        <f t="shared" ca="1" si="2453"/>
        <v>0</v>
      </c>
      <c r="L22423">
        <f t="shared" ca="1" si="2454"/>
        <v>0</v>
      </c>
      <c r="M22423">
        <f t="shared" ca="1" si="2455"/>
        <v>1</v>
      </c>
      <c r="N22423" t="str">
        <f t="shared" ca="1" si="2456"/>
        <v>X</v>
      </c>
    </row>
    <row r="22424" spans="7:14" x14ac:dyDescent="0.3">
      <c r="G22424">
        <v>22423</v>
      </c>
      <c r="H22424">
        <f t="shared" ca="1" si="2450"/>
        <v>50</v>
      </c>
      <c r="I22424">
        <f t="shared" ca="1" si="2451"/>
        <v>20</v>
      </c>
      <c r="J22424">
        <f t="shared" ca="1" si="2452"/>
        <v>87</v>
      </c>
      <c r="K22424">
        <f t="shared" ca="1" si="2453"/>
        <v>0</v>
      </c>
      <c r="L22424">
        <f t="shared" ca="1" si="2454"/>
        <v>0</v>
      </c>
      <c r="M22424">
        <f t="shared" ca="1" si="2455"/>
        <v>0</v>
      </c>
      <c r="N22424" t="str">
        <f t="shared" ca="1" si="2456"/>
        <v>X</v>
      </c>
    </row>
    <row r="22425" spans="7:14" x14ac:dyDescent="0.3">
      <c r="G22425">
        <v>22424</v>
      </c>
      <c r="H22425">
        <f t="shared" ca="1" si="2450"/>
        <v>26</v>
      </c>
      <c r="I22425">
        <f t="shared" ca="1" si="2451"/>
        <v>17</v>
      </c>
      <c r="J22425">
        <f t="shared" ca="1" si="2452"/>
        <v>108</v>
      </c>
      <c r="K22425">
        <f t="shared" ca="1" si="2453"/>
        <v>0</v>
      </c>
      <c r="L22425">
        <f t="shared" ca="1" si="2454"/>
        <v>0</v>
      </c>
      <c r="M22425">
        <f t="shared" ca="1" si="2455"/>
        <v>0</v>
      </c>
      <c r="N22425" t="str">
        <f t="shared" ca="1" si="2456"/>
        <v>X</v>
      </c>
    </row>
    <row r="22426" spans="7:14" x14ac:dyDescent="0.3">
      <c r="G22426">
        <v>22425</v>
      </c>
      <c r="H22426">
        <f t="shared" ca="1" si="2450"/>
        <v>156</v>
      </c>
      <c r="I22426">
        <f t="shared" ca="1" si="2451"/>
        <v>19</v>
      </c>
      <c r="J22426">
        <f t="shared" ca="1" si="2452"/>
        <v>68</v>
      </c>
      <c r="K22426">
        <f t="shared" ca="1" si="2453"/>
        <v>0</v>
      </c>
      <c r="L22426">
        <f t="shared" ca="1" si="2454"/>
        <v>0</v>
      </c>
      <c r="M22426">
        <f t="shared" ca="1" si="2455"/>
        <v>0</v>
      </c>
      <c r="N22426" t="str">
        <f t="shared" ca="1" si="2456"/>
        <v>X</v>
      </c>
    </row>
    <row r="22427" spans="7:14" x14ac:dyDescent="0.3">
      <c r="G22427">
        <v>22426</v>
      </c>
      <c r="H22427">
        <f t="shared" ca="1" si="2450"/>
        <v>102</v>
      </c>
      <c r="I22427">
        <f t="shared" ca="1" si="2451"/>
        <v>14</v>
      </c>
      <c r="J22427">
        <f t="shared" ca="1" si="2452"/>
        <v>92</v>
      </c>
      <c r="K22427">
        <f t="shared" ca="1" si="2453"/>
        <v>0</v>
      </c>
      <c r="L22427">
        <f t="shared" ca="1" si="2454"/>
        <v>0</v>
      </c>
      <c r="M22427">
        <f t="shared" ca="1" si="2455"/>
        <v>0</v>
      </c>
      <c r="N22427" t="str">
        <f t="shared" ca="1" si="2456"/>
        <v>X</v>
      </c>
    </row>
    <row r="22428" spans="7:14" x14ac:dyDescent="0.3">
      <c r="G22428">
        <v>22427</v>
      </c>
      <c r="H22428">
        <f t="shared" ca="1" si="2450"/>
        <v>19</v>
      </c>
      <c r="I22428">
        <f t="shared" ca="1" si="2451"/>
        <v>6</v>
      </c>
      <c r="J22428">
        <f t="shared" ca="1" si="2452"/>
        <v>50</v>
      </c>
      <c r="K22428">
        <f t="shared" ca="1" si="2453"/>
        <v>1</v>
      </c>
      <c r="L22428">
        <f t="shared" ca="1" si="2454"/>
        <v>0</v>
      </c>
      <c r="M22428">
        <f t="shared" ca="1" si="2455"/>
        <v>1</v>
      </c>
      <c r="N22428" t="str">
        <f t="shared" ca="1" si="2456"/>
        <v>X</v>
      </c>
    </row>
    <row r="22429" spans="7:14" x14ac:dyDescent="0.3">
      <c r="G22429">
        <v>22428</v>
      </c>
      <c r="H22429">
        <f t="shared" ca="1" si="2450"/>
        <v>183</v>
      </c>
      <c r="I22429">
        <f t="shared" ca="1" si="2451"/>
        <v>12</v>
      </c>
      <c r="J22429">
        <f t="shared" ca="1" si="2452"/>
        <v>131</v>
      </c>
      <c r="K22429">
        <f t="shared" ca="1" si="2453"/>
        <v>0</v>
      </c>
      <c r="L22429">
        <f t="shared" ca="1" si="2454"/>
        <v>0</v>
      </c>
      <c r="M22429">
        <f t="shared" ca="1" si="2455"/>
        <v>0</v>
      </c>
      <c r="N22429" t="str">
        <f t="shared" ca="1" si="2456"/>
        <v>X</v>
      </c>
    </row>
    <row r="22430" spans="7:14" x14ac:dyDescent="0.3">
      <c r="G22430">
        <v>22429</v>
      </c>
      <c r="H22430">
        <f t="shared" ca="1" si="2450"/>
        <v>57</v>
      </c>
      <c r="I22430">
        <f t="shared" ca="1" si="2451"/>
        <v>7</v>
      </c>
      <c r="J22430">
        <f t="shared" ca="1" si="2452"/>
        <v>55</v>
      </c>
      <c r="K22430">
        <f t="shared" ca="1" si="2453"/>
        <v>0</v>
      </c>
      <c r="L22430">
        <f t="shared" ca="1" si="2454"/>
        <v>0</v>
      </c>
      <c r="M22430">
        <f t="shared" ca="1" si="2455"/>
        <v>1</v>
      </c>
      <c r="N22430" t="str">
        <f t="shared" ca="1" si="2456"/>
        <v>X</v>
      </c>
    </row>
    <row r="22431" spans="7:14" x14ac:dyDescent="0.3">
      <c r="G22431">
        <v>22430</v>
      </c>
      <c r="H22431">
        <f t="shared" ca="1" si="2450"/>
        <v>91</v>
      </c>
      <c r="I22431">
        <f t="shared" ca="1" si="2451"/>
        <v>11</v>
      </c>
      <c r="J22431">
        <f t="shared" ca="1" si="2452"/>
        <v>140</v>
      </c>
      <c r="K22431">
        <f t="shared" ca="1" si="2453"/>
        <v>0</v>
      </c>
      <c r="L22431">
        <f t="shared" ca="1" si="2454"/>
        <v>0</v>
      </c>
      <c r="M22431">
        <f t="shared" ca="1" si="2455"/>
        <v>0</v>
      </c>
      <c r="N22431" t="str">
        <f t="shared" ca="1" si="2456"/>
        <v>X</v>
      </c>
    </row>
    <row r="22432" spans="7:14" x14ac:dyDescent="0.3">
      <c r="G22432">
        <v>22431</v>
      </c>
      <c r="H22432">
        <f t="shared" ca="1" si="2450"/>
        <v>122</v>
      </c>
      <c r="I22432">
        <f t="shared" ca="1" si="2451"/>
        <v>15</v>
      </c>
      <c r="J22432">
        <f t="shared" ca="1" si="2452"/>
        <v>60</v>
      </c>
      <c r="K22432">
        <f t="shared" ca="1" si="2453"/>
        <v>0</v>
      </c>
      <c r="L22432">
        <f t="shared" ca="1" si="2454"/>
        <v>0</v>
      </c>
      <c r="M22432">
        <f t="shared" ca="1" si="2455"/>
        <v>0</v>
      </c>
      <c r="N22432" t="str">
        <f t="shared" ca="1" si="2456"/>
        <v>X</v>
      </c>
    </row>
    <row r="22433" spans="7:14" x14ac:dyDescent="0.3">
      <c r="G22433">
        <v>22432</v>
      </c>
      <c r="H22433">
        <f t="shared" ca="1" si="2450"/>
        <v>50</v>
      </c>
      <c r="I22433">
        <f t="shared" ca="1" si="2451"/>
        <v>4</v>
      </c>
      <c r="J22433">
        <f t="shared" ca="1" si="2452"/>
        <v>120</v>
      </c>
      <c r="K22433">
        <f t="shared" ca="1" si="2453"/>
        <v>0</v>
      </c>
      <c r="L22433">
        <f t="shared" ca="1" si="2454"/>
        <v>0</v>
      </c>
      <c r="M22433">
        <f t="shared" ca="1" si="2455"/>
        <v>1</v>
      </c>
      <c r="N22433" t="str">
        <f t="shared" ca="1" si="2456"/>
        <v>X</v>
      </c>
    </row>
    <row r="22434" spans="7:14" x14ac:dyDescent="0.3">
      <c r="G22434">
        <v>22433</v>
      </c>
      <c r="H22434">
        <f t="shared" ca="1" si="2450"/>
        <v>193</v>
      </c>
      <c r="I22434">
        <f t="shared" ca="1" si="2451"/>
        <v>2</v>
      </c>
      <c r="J22434">
        <f t="shared" ca="1" si="2452"/>
        <v>160</v>
      </c>
      <c r="K22434">
        <f t="shared" ca="1" si="2453"/>
        <v>0</v>
      </c>
      <c r="L22434">
        <f t="shared" ca="1" si="2454"/>
        <v>0</v>
      </c>
      <c r="M22434">
        <f t="shared" ca="1" si="2455"/>
        <v>0</v>
      </c>
      <c r="N22434" t="str">
        <f t="shared" ca="1" si="2456"/>
        <v>X</v>
      </c>
    </row>
    <row r="22435" spans="7:14" x14ac:dyDescent="0.3">
      <c r="G22435">
        <v>22434</v>
      </c>
      <c r="H22435">
        <f t="shared" ca="1" si="2450"/>
        <v>148</v>
      </c>
      <c r="I22435">
        <f t="shared" ca="1" si="2451"/>
        <v>9</v>
      </c>
      <c r="J22435">
        <f t="shared" ca="1" si="2452"/>
        <v>65</v>
      </c>
      <c r="K22435">
        <f t="shared" ca="1" si="2453"/>
        <v>0</v>
      </c>
      <c r="L22435">
        <f t="shared" ca="1" si="2454"/>
        <v>0</v>
      </c>
      <c r="M22435">
        <f t="shared" ca="1" si="2455"/>
        <v>0</v>
      </c>
      <c r="N22435" t="str">
        <f t="shared" ca="1" si="2456"/>
        <v>X</v>
      </c>
    </row>
    <row r="22436" spans="7:14" x14ac:dyDescent="0.3">
      <c r="G22436">
        <v>22435</v>
      </c>
      <c r="H22436">
        <f t="shared" ca="1" si="2450"/>
        <v>78</v>
      </c>
      <c r="I22436">
        <f t="shared" ca="1" si="2451"/>
        <v>5</v>
      </c>
      <c r="J22436">
        <f t="shared" ca="1" si="2452"/>
        <v>171</v>
      </c>
      <c r="K22436">
        <f t="shared" ca="1" si="2453"/>
        <v>0</v>
      </c>
      <c r="L22436">
        <f t="shared" ca="1" si="2454"/>
        <v>0</v>
      </c>
      <c r="M22436">
        <f t="shared" ca="1" si="2455"/>
        <v>0</v>
      </c>
      <c r="N22436" t="str">
        <f t="shared" ca="1" si="2456"/>
        <v>X</v>
      </c>
    </row>
    <row r="22437" spans="7:14" x14ac:dyDescent="0.3">
      <c r="G22437">
        <v>22436</v>
      </c>
      <c r="H22437">
        <f t="shared" ca="1" si="2450"/>
        <v>22</v>
      </c>
      <c r="I22437">
        <f t="shared" ca="1" si="2451"/>
        <v>4</v>
      </c>
      <c r="J22437">
        <f t="shared" ca="1" si="2452"/>
        <v>175</v>
      </c>
      <c r="K22437">
        <f t="shared" ca="1" si="2453"/>
        <v>1</v>
      </c>
      <c r="L22437">
        <f t="shared" ca="1" si="2454"/>
        <v>0</v>
      </c>
      <c r="M22437">
        <f t="shared" ca="1" si="2455"/>
        <v>0</v>
      </c>
      <c r="N22437" t="str">
        <f t="shared" ca="1" si="2456"/>
        <v>X</v>
      </c>
    </row>
    <row r="22438" spans="7:14" x14ac:dyDescent="0.3">
      <c r="G22438">
        <v>22437</v>
      </c>
      <c r="H22438">
        <f t="shared" ca="1" si="2450"/>
        <v>75</v>
      </c>
      <c r="I22438">
        <f t="shared" ca="1" si="2451"/>
        <v>13</v>
      </c>
      <c r="J22438">
        <f t="shared" ca="1" si="2452"/>
        <v>157</v>
      </c>
      <c r="K22438">
        <f t="shared" ca="1" si="2453"/>
        <v>0</v>
      </c>
      <c r="L22438">
        <f t="shared" ca="1" si="2454"/>
        <v>0</v>
      </c>
      <c r="M22438">
        <f t="shared" ca="1" si="2455"/>
        <v>0</v>
      </c>
      <c r="N22438" t="str">
        <f t="shared" ca="1" si="2456"/>
        <v>X</v>
      </c>
    </row>
    <row r="22439" spans="7:14" x14ac:dyDescent="0.3">
      <c r="G22439">
        <v>22438</v>
      </c>
      <c r="H22439">
        <f t="shared" ca="1" si="2450"/>
        <v>77</v>
      </c>
      <c r="I22439">
        <f t="shared" ca="1" si="2451"/>
        <v>16</v>
      </c>
      <c r="J22439">
        <f t="shared" ca="1" si="2452"/>
        <v>29</v>
      </c>
      <c r="K22439">
        <f t="shared" ca="1" si="2453"/>
        <v>0</v>
      </c>
      <c r="L22439">
        <f t="shared" ca="1" si="2454"/>
        <v>0</v>
      </c>
      <c r="M22439">
        <f t="shared" ca="1" si="2455"/>
        <v>0</v>
      </c>
      <c r="N22439" t="str">
        <f t="shared" ca="1" si="2456"/>
        <v>X</v>
      </c>
    </row>
    <row r="22440" spans="7:14" x14ac:dyDescent="0.3">
      <c r="G22440">
        <v>22439</v>
      </c>
      <c r="H22440">
        <f t="shared" ca="1" si="2450"/>
        <v>199</v>
      </c>
      <c r="I22440">
        <f t="shared" ca="1" si="2451"/>
        <v>13</v>
      </c>
      <c r="J22440">
        <f t="shared" ca="1" si="2452"/>
        <v>23</v>
      </c>
      <c r="K22440">
        <f t="shared" ca="1" si="2453"/>
        <v>0</v>
      </c>
      <c r="L22440">
        <f t="shared" ca="1" si="2454"/>
        <v>0</v>
      </c>
      <c r="M22440">
        <f t="shared" ca="1" si="2455"/>
        <v>0</v>
      </c>
      <c r="N22440" t="str">
        <f t="shared" ca="1" si="2456"/>
        <v>X</v>
      </c>
    </row>
    <row r="22441" spans="7:14" x14ac:dyDescent="0.3">
      <c r="G22441">
        <v>22440</v>
      </c>
      <c r="H22441">
        <f t="shared" ca="1" si="2450"/>
        <v>20</v>
      </c>
      <c r="I22441">
        <f t="shared" ca="1" si="2451"/>
        <v>17</v>
      </c>
      <c r="J22441">
        <f t="shared" ca="1" si="2452"/>
        <v>21</v>
      </c>
      <c r="K22441">
        <f t="shared" ca="1" si="2453"/>
        <v>0</v>
      </c>
      <c r="L22441">
        <f t="shared" ca="1" si="2454"/>
        <v>0</v>
      </c>
      <c r="M22441">
        <f t="shared" ca="1" si="2455"/>
        <v>0</v>
      </c>
      <c r="N22441" t="str">
        <f t="shared" ca="1" si="2456"/>
        <v>X</v>
      </c>
    </row>
    <row r="22442" spans="7:14" x14ac:dyDescent="0.3">
      <c r="G22442">
        <v>22441</v>
      </c>
      <c r="H22442">
        <f t="shared" ca="1" si="2450"/>
        <v>27</v>
      </c>
      <c r="I22442">
        <f t="shared" ca="1" si="2451"/>
        <v>15</v>
      </c>
      <c r="J22442">
        <f t="shared" ca="1" si="2452"/>
        <v>61</v>
      </c>
      <c r="K22442">
        <f t="shared" ca="1" si="2453"/>
        <v>0</v>
      </c>
      <c r="L22442">
        <f t="shared" ca="1" si="2454"/>
        <v>0</v>
      </c>
      <c r="M22442">
        <f t="shared" ca="1" si="2455"/>
        <v>0</v>
      </c>
      <c r="N22442" t="str">
        <f t="shared" ca="1" si="2456"/>
        <v>X</v>
      </c>
    </row>
    <row r="22443" spans="7:14" x14ac:dyDescent="0.3">
      <c r="G22443">
        <v>22442</v>
      </c>
      <c r="H22443">
        <f t="shared" ca="1" si="2450"/>
        <v>180</v>
      </c>
      <c r="I22443">
        <f t="shared" ca="1" si="2451"/>
        <v>9</v>
      </c>
      <c r="J22443">
        <f t="shared" ca="1" si="2452"/>
        <v>96</v>
      </c>
      <c r="K22443">
        <f t="shared" ca="1" si="2453"/>
        <v>0</v>
      </c>
      <c r="L22443">
        <f t="shared" ca="1" si="2454"/>
        <v>0</v>
      </c>
      <c r="M22443">
        <f t="shared" ca="1" si="2455"/>
        <v>0</v>
      </c>
      <c r="N22443" t="str">
        <f t="shared" ca="1" si="2456"/>
        <v>X</v>
      </c>
    </row>
    <row r="22444" spans="7:14" x14ac:dyDescent="0.3">
      <c r="G22444">
        <v>22443</v>
      </c>
      <c r="H22444">
        <f t="shared" ca="1" si="2450"/>
        <v>47</v>
      </c>
      <c r="I22444">
        <f t="shared" ca="1" si="2451"/>
        <v>19</v>
      </c>
      <c r="J22444">
        <f t="shared" ca="1" si="2452"/>
        <v>143</v>
      </c>
      <c r="K22444">
        <f t="shared" ca="1" si="2453"/>
        <v>0</v>
      </c>
      <c r="L22444">
        <f t="shared" ca="1" si="2454"/>
        <v>0</v>
      </c>
      <c r="M22444">
        <f t="shared" ca="1" si="2455"/>
        <v>0</v>
      </c>
      <c r="N22444" t="str">
        <f t="shared" ca="1" si="2456"/>
        <v>X</v>
      </c>
    </row>
    <row r="22445" spans="7:14" x14ac:dyDescent="0.3">
      <c r="G22445">
        <v>22444</v>
      </c>
      <c r="H22445">
        <f t="shared" ca="1" si="2450"/>
        <v>174</v>
      </c>
      <c r="I22445">
        <f t="shared" ca="1" si="2451"/>
        <v>11</v>
      </c>
      <c r="J22445">
        <f t="shared" ca="1" si="2452"/>
        <v>129</v>
      </c>
      <c r="K22445">
        <f t="shared" ca="1" si="2453"/>
        <v>0</v>
      </c>
      <c r="L22445">
        <f t="shared" ca="1" si="2454"/>
        <v>0</v>
      </c>
      <c r="M22445">
        <f t="shared" ca="1" si="2455"/>
        <v>0</v>
      </c>
      <c r="N22445" t="str">
        <f t="shared" ca="1" si="2456"/>
        <v>X</v>
      </c>
    </row>
    <row r="22446" spans="7:14" x14ac:dyDescent="0.3">
      <c r="G22446">
        <v>22445</v>
      </c>
      <c r="H22446">
        <f t="shared" ca="1" si="2450"/>
        <v>148</v>
      </c>
      <c r="I22446">
        <f t="shared" ca="1" si="2451"/>
        <v>9</v>
      </c>
      <c r="J22446">
        <f t="shared" ca="1" si="2452"/>
        <v>63</v>
      </c>
      <c r="K22446">
        <f t="shared" ca="1" si="2453"/>
        <v>0</v>
      </c>
      <c r="L22446">
        <f t="shared" ca="1" si="2454"/>
        <v>0</v>
      </c>
      <c r="M22446">
        <f t="shared" ca="1" si="2455"/>
        <v>0</v>
      </c>
      <c r="N22446" t="str">
        <f t="shared" ca="1" si="2456"/>
        <v>X</v>
      </c>
    </row>
    <row r="22447" spans="7:14" x14ac:dyDescent="0.3">
      <c r="G22447">
        <v>22446</v>
      </c>
      <c r="H22447">
        <f t="shared" ca="1" si="2450"/>
        <v>23</v>
      </c>
      <c r="I22447">
        <f t="shared" ca="1" si="2451"/>
        <v>15</v>
      </c>
      <c r="J22447">
        <f t="shared" ca="1" si="2452"/>
        <v>2</v>
      </c>
      <c r="K22447">
        <f t="shared" ca="1" si="2453"/>
        <v>0</v>
      </c>
      <c r="L22447">
        <f t="shared" ca="1" si="2454"/>
        <v>1</v>
      </c>
      <c r="M22447">
        <f t="shared" ca="1" si="2455"/>
        <v>0</v>
      </c>
      <c r="N22447" t="str">
        <f t="shared" ca="1" si="2456"/>
        <v>X</v>
      </c>
    </row>
    <row r="22448" spans="7:14" x14ac:dyDescent="0.3">
      <c r="G22448">
        <v>22447</v>
      </c>
      <c r="H22448">
        <f t="shared" ca="1" si="2450"/>
        <v>149</v>
      </c>
      <c r="I22448">
        <f t="shared" ca="1" si="2451"/>
        <v>8</v>
      </c>
      <c r="J22448">
        <f t="shared" ca="1" si="2452"/>
        <v>58</v>
      </c>
      <c r="K22448">
        <f t="shared" ca="1" si="2453"/>
        <v>0</v>
      </c>
      <c r="L22448">
        <f t="shared" ca="1" si="2454"/>
        <v>0</v>
      </c>
      <c r="M22448">
        <f t="shared" ca="1" si="2455"/>
        <v>0</v>
      </c>
      <c r="N22448" t="str">
        <f t="shared" ca="1" si="2456"/>
        <v>X</v>
      </c>
    </row>
    <row r="22449" spans="7:14" x14ac:dyDescent="0.3">
      <c r="G22449">
        <v>22448</v>
      </c>
      <c r="H22449">
        <f t="shared" ca="1" si="2450"/>
        <v>175</v>
      </c>
      <c r="I22449">
        <f t="shared" ca="1" si="2451"/>
        <v>7</v>
      </c>
      <c r="J22449">
        <f t="shared" ca="1" si="2452"/>
        <v>148</v>
      </c>
      <c r="K22449">
        <f t="shared" ca="1" si="2453"/>
        <v>0</v>
      </c>
      <c r="L22449">
        <f t="shared" ca="1" si="2454"/>
        <v>0</v>
      </c>
      <c r="M22449">
        <f t="shared" ca="1" si="2455"/>
        <v>0</v>
      </c>
      <c r="N22449" t="str">
        <f t="shared" ca="1" si="2456"/>
        <v>X</v>
      </c>
    </row>
    <row r="22450" spans="7:14" x14ac:dyDescent="0.3">
      <c r="G22450">
        <v>22449</v>
      </c>
      <c r="H22450">
        <f t="shared" ca="1" si="2450"/>
        <v>42</v>
      </c>
      <c r="I22450">
        <f t="shared" ca="1" si="2451"/>
        <v>11</v>
      </c>
      <c r="J22450">
        <f t="shared" ca="1" si="2452"/>
        <v>21</v>
      </c>
      <c r="K22450">
        <f t="shared" ca="1" si="2453"/>
        <v>0</v>
      </c>
      <c r="L22450">
        <f t="shared" ca="1" si="2454"/>
        <v>0</v>
      </c>
      <c r="M22450">
        <f t="shared" ca="1" si="2455"/>
        <v>1</v>
      </c>
      <c r="N22450" t="str">
        <f t="shared" ca="1" si="2456"/>
        <v>X</v>
      </c>
    </row>
    <row r="22451" spans="7:14" x14ac:dyDescent="0.3">
      <c r="G22451">
        <v>22450</v>
      </c>
      <c r="H22451">
        <f t="shared" ca="1" si="2450"/>
        <v>198</v>
      </c>
      <c r="I22451">
        <f t="shared" ca="1" si="2451"/>
        <v>5</v>
      </c>
      <c r="J22451">
        <f t="shared" ca="1" si="2452"/>
        <v>5</v>
      </c>
      <c r="K22451">
        <f t="shared" ca="1" si="2453"/>
        <v>0</v>
      </c>
      <c r="L22451">
        <f t="shared" ca="1" si="2454"/>
        <v>0</v>
      </c>
      <c r="M22451">
        <f t="shared" ca="1" si="2455"/>
        <v>0</v>
      </c>
      <c r="N22451" t="str">
        <f t="shared" ca="1" si="2456"/>
        <v>X</v>
      </c>
    </row>
    <row r="22452" spans="7:14" x14ac:dyDescent="0.3">
      <c r="G22452">
        <v>22451</v>
      </c>
      <c r="H22452">
        <f t="shared" ca="1" si="2450"/>
        <v>0</v>
      </c>
      <c r="I22452">
        <f t="shared" ca="1" si="2451"/>
        <v>5</v>
      </c>
      <c r="J22452">
        <f t="shared" ca="1" si="2452"/>
        <v>50</v>
      </c>
      <c r="K22452">
        <f t="shared" ca="1" si="2453"/>
        <v>1</v>
      </c>
      <c r="L22452">
        <f t="shared" ca="1" si="2454"/>
        <v>0</v>
      </c>
      <c r="M22452">
        <f t="shared" ca="1" si="2455"/>
        <v>1</v>
      </c>
      <c r="N22452" t="str">
        <f t="shared" ca="1" si="2456"/>
        <v>X</v>
      </c>
    </row>
    <row r="22453" spans="7:14" x14ac:dyDescent="0.3">
      <c r="G22453">
        <v>22452</v>
      </c>
      <c r="H22453">
        <f t="shared" ca="1" si="2450"/>
        <v>36</v>
      </c>
      <c r="I22453">
        <f t="shared" ca="1" si="2451"/>
        <v>6</v>
      </c>
      <c r="J22453">
        <f t="shared" ca="1" si="2452"/>
        <v>61</v>
      </c>
      <c r="K22453">
        <f t="shared" ca="1" si="2453"/>
        <v>0</v>
      </c>
      <c r="L22453">
        <f t="shared" ca="1" si="2454"/>
        <v>0</v>
      </c>
      <c r="M22453">
        <f t="shared" ca="1" si="2455"/>
        <v>1</v>
      </c>
      <c r="N22453" t="str">
        <f t="shared" ca="1" si="2456"/>
        <v>X</v>
      </c>
    </row>
    <row r="22454" spans="7:14" x14ac:dyDescent="0.3">
      <c r="G22454">
        <v>22453</v>
      </c>
      <c r="H22454">
        <f t="shared" ca="1" si="2450"/>
        <v>95</v>
      </c>
      <c r="I22454">
        <f t="shared" ca="1" si="2451"/>
        <v>15</v>
      </c>
      <c r="J22454">
        <f t="shared" ca="1" si="2452"/>
        <v>74</v>
      </c>
      <c r="K22454">
        <f t="shared" ca="1" si="2453"/>
        <v>0</v>
      </c>
      <c r="L22454">
        <f t="shared" ca="1" si="2454"/>
        <v>0</v>
      </c>
      <c r="M22454">
        <f t="shared" ca="1" si="2455"/>
        <v>0</v>
      </c>
      <c r="N22454" t="str">
        <f t="shared" ca="1" si="2456"/>
        <v>X</v>
      </c>
    </row>
    <row r="22455" spans="7:14" x14ac:dyDescent="0.3">
      <c r="G22455">
        <v>22454</v>
      </c>
      <c r="H22455">
        <f t="shared" ca="1" si="2450"/>
        <v>190</v>
      </c>
      <c r="I22455">
        <f t="shared" ca="1" si="2451"/>
        <v>14</v>
      </c>
      <c r="J22455">
        <f t="shared" ca="1" si="2452"/>
        <v>58</v>
      </c>
      <c r="K22455">
        <f t="shared" ca="1" si="2453"/>
        <v>0</v>
      </c>
      <c r="L22455">
        <f t="shared" ca="1" si="2454"/>
        <v>0</v>
      </c>
      <c r="M22455">
        <f t="shared" ca="1" si="2455"/>
        <v>0</v>
      </c>
      <c r="N22455" t="str">
        <f t="shared" ca="1" si="2456"/>
        <v>X</v>
      </c>
    </row>
    <row r="22456" spans="7:14" x14ac:dyDescent="0.3">
      <c r="G22456">
        <v>22455</v>
      </c>
      <c r="H22456">
        <f t="shared" ca="1" si="2450"/>
        <v>122</v>
      </c>
      <c r="I22456">
        <f t="shared" ca="1" si="2451"/>
        <v>2</v>
      </c>
      <c r="J22456">
        <f t="shared" ca="1" si="2452"/>
        <v>20</v>
      </c>
      <c r="K22456">
        <f t="shared" ca="1" si="2453"/>
        <v>0</v>
      </c>
      <c r="L22456">
        <f t="shared" ca="1" si="2454"/>
        <v>0</v>
      </c>
      <c r="M22456">
        <f t="shared" ca="1" si="2455"/>
        <v>1</v>
      </c>
      <c r="N22456" t="str">
        <f t="shared" ca="1" si="2456"/>
        <v>X</v>
      </c>
    </row>
    <row r="22457" spans="7:14" x14ac:dyDescent="0.3">
      <c r="G22457">
        <v>22456</v>
      </c>
      <c r="H22457">
        <f t="shared" ca="1" si="2450"/>
        <v>82</v>
      </c>
      <c r="I22457">
        <f t="shared" ca="1" si="2451"/>
        <v>2</v>
      </c>
      <c r="J22457">
        <f t="shared" ca="1" si="2452"/>
        <v>103</v>
      </c>
      <c r="K22457">
        <f t="shared" ca="1" si="2453"/>
        <v>0</v>
      </c>
      <c r="L22457">
        <f t="shared" ca="1" si="2454"/>
        <v>0</v>
      </c>
      <c r="M22457">
        <f t="shared" ca="1" si="2455"/>
        <v>1</v>
      </c>
      <c r="N22457" t="str">
        <f t="shared" ca="1" si="2456"/>
        <v>X</v>
      </c>
    </row>
    <row r="22458" spans="7:14" x14ac:dyDescent="0.3">
      <c r="G22458">
        <v>22457</v>
      </c>
      <c r="H22458">
        <f t="shared" ca="1" si="2450"/>
        <v>167</v>
      </c>
      <c r="I22458">
        <f t="shared" ca="1" si="2451"/>
        <v>19</v>
      </c>
      <c r="J22458">
        <f t="shared" ca="1" si="2452"/>
        <v>35</v>
      </c>
      <c r="K22458">
        <f t="shared" ca="1" si="2453"/>
        <v>0</v>
      </c>
      <c r="L22458">
        <f t="shared" ca="1" si="2454"/>
        <v>0</v>
      </c>
      <c r="M22458">
        <f t="shared" ca="1" si="2455"/>
        <v>0</v>
      </c>
      <c r="N22458" t="str">
        <f t="shared" ca="1" si="2456"/>
        <v>X</v>
      </c>
    </row>
    <row r="22459" spans="7:14" x14ac:dyDescent="0.3">
      <c r="G22459">
        <v>22458</v>
      </c>
      <c r="H22459">
        <f t="shared" ca="1" si="2450"/>
        <v>22</v>
      </c>
      <c r="I22459">
        <f t="shared" ca="1" si="2451"/>
        <v>5</v>
      </c>
      <c r="J22459">
        <f t="shared" ca="1" si="2452"/>
        <v>190</v>
      </c>
      <c r="K22459">
        <f t="shared" ca="1" si="2453"/>
        <v>1</v>
      </c>
      <c r="L22459">
        <f t="shared" ca="1" si="2454"/>
        <v>0</v>
      </c>
      <c r="M22459">
        <f t="shared" ca="1" si="2455"/>
        <v>0</v>
      </c>
      <c r="N22459" t="str">
        <f t="shared" ca="1" si="2456"/>
        <v>X</v>
      </c>
    </row>
    <row r="22460" spans="7:14" x14ac:dyDescent="0.3">
      <c r="G22460">
        <v>22459</v>
      </c>
      <c r="H22460">
        <f t="shared" ca="1" si="2450"/>
        <v>15</v>
      </c>
      <c r="I22460">
        <f t="shared" ca="1" si="2451"/>
        <v>12</v>
      </c>
      <c r="J22460">
        <f t="shared" ca="1" si="2452"/>
        <v>77</v>
      </c>
      <c r="K22460">
        <f t="shared" ca="1" si="2453"/>
        <v>1</v>
      </c>
      <c r="L22460">
        <f t="shared" ca="1" si="2454"/>
        <v>0</v>
      </c>
      <c r="M22460">
        <f t="shared" ca="1" si="2455"/>
        <v>0</v>
      </c>
      <c r="N22460" t="str">
        <f t="shared" ca="1" si="2456"/>
        <v>X</v>
      </c>
    </row>
    <row r="22461" spans="7:14" x14ac:dyDescent="0.3">
      <c r="G22461">
        <v>22460</v>
      </c>
      <c r="H22461">
        <f t="shared" ca="1" si="2450"/>
        <v>109</v>
      </c>
      <c r="I22461">
        <f t="shared" ca="1" si="2451"/>
        <v>10</v>
      </c>
      <c r="J22461">
        <f t="shared" ca="1" si="2452"/>
        <v>178</v>
      </c>
      <c r="K22461">
        <f t="shared" ca="1" si="2453"/>
        <v>0</v>
      </c>
      <c r="L22461">
        <f t="shared" ca="1" si="2454"/>
        <v>0</v>
      </c>
      <c r="M22461">
        <f t="shared" ca="1" si="2455"/>
        <v>0</v>
      </c>
      <c r="N22461" t="str">
        <f t="shared" ca="1" si="2456"/>
        <v>X</v>
      </c>
    </row>
    <row r="22462" spans="7:14" x14ac:dyDescent="0.3">
      <c r="G22462">
        <v>22461</v>
      </c>
      <c r="H22462">
        <f t="shared" ca="1" si="2450"/>
        <v>100</v>
      </c>
      <c r="I22462">
        <f t="shared" ca="1" si="2451"/>
        <v>6</v>
      </c>
      <c r="J22462">
        <f t="shared" ca="1" si="2452"/>
        <v>87</v>
      </c>
      <c r="K22462">
        <f t="shared" ca="1" si="2453"/>
        <v>0</v>
      </c>
      <c r="L22462">
        <f t="shared" ca="1" si="2454"/>
        <v>0</v>
      </c>
      <c r="M22462">
        <f t="shared" ca="1" si="2455"/>
        <v>0</v>
      </c>
      <c r="N22462" t="str">
        <f t="shared" ca="1" si="2456"/>
        <v>X</v>
      </c>
    </row>
    <row r="22463" spans="7:14" x14ac:dyDescent="0.3">
      <c r="G22463">
        <v>22462</v>
      </c>
      <c r="H22463">
        <f t="shared" ca="1" si="2450"/>
        <v>188</v>
      </c>
      <c r="I22463">
        <f t="shared" ca="1" si="2451"/>
        <v>10</v>
      </c>
      <c r="J22463">
        <f t="shared" ca="1" si="2452"/>
        <v>200</v>
      </c>
      <c r="K22463">
        <f t="shared" ca="1" si="2453"/>
        <v>0</v>
      </c>
      <c r="L22463">
        <f t="shared" ca="1" si="2454"/>
        <v>0</v>
      </c>
      <c r="M22463">
        <f t="shared" ca="1" si="2455"/>
        <v>0</v>
      </c>
      <c r="N22463" t="str">
        <f t="shared" ca="1" si="2456"/>
        <v>X</v>
      </c>
    </row>
    <row r="22464" spans="7:14" x14ac:dyDescent="0.3">
      <c r="G22464">
        <v>22463</v>
      </c>
      <c r="H22464">
        <f t="shared" ca="1" si="2450"/>
        <v>133</v>
      </c>
      <c r="I22464">
        <f t="shared" ca="1" si="2451"/>
        <v>5</v>
      </c>
      <c r="J22464">
        <f t="shared" ca="1" si="2452"/>
        <v>28</v>
      </c>
      <c r="K22464">
        <f t="shared" ca="1" si="2453"/>
        <v>0</v>
      </c>
      <c r="L22464">
        <f t="shared" ca="1" si="2454"/>
        <v>0</v>
      </c>
      <c r="M22464">
        <f t="shared" ca="1" si="2455"/>
        <v>1</v>
      </c>
      <c r="N22464" t="str">
        <f t="shared" ca="1" si="2456"/>
        <v>X</v>
      </c>
    </row>
    <row r="22465" spans="7:14" x14ac:dyDescent="0.3">
      <c r="G22465">
        <v>22464</v>
      </c>
      <c r="H22465">
        <f t="shared" ca="1" si="2450"/>
        <v>162</v>
      </c>
      <c r="I22465">
        <f t="shared" ca="1" si="2451"/>
        <v>3</v>
      </c>
      <c r="J22465">
        <f t="shared" ca="1" si="2452"/>
        <v>48</v>
      </c>
      <c r="K22465">
        <f t="shared" ca="1" si="2453"/>
        <v>0</v>
      </c>
      <c r="L22465">
        <f t="shared" ca="1" si="2454"/>
        <v>0</v>
      </c>
      <c r="M22465">
        <f t="shared" ca="1" si="2455"/>
        <v>0</v>
      </c>
      <c r="N22465" t="str">
        <f t="shared" ca="1" si="2456"/>
        <v>X</v>
      </c>
    </row>
    <row r="22466" spans="7:14" x14ac:dyDescent="0.3">
      <c r="G22466">
        <v>22465</v>
      </c>
      <c r="H22466">
        <f t="shared" ca="1" si="2450"/>
        <v>133</v>
      </c>
      <c r="I22466">
        <f t="shared" ca="1" si="2451"/>
        <v>6</v>
      </c>
      <c r="J22466">
        <f t="shared" ca="1" si="2452"/>
        <v>0</v>
      </c>
      <c r="K22466">
        <f t="shared" ca="1" si="2453"/>
        <v>0</v>
      </c>
      <c r="L22466">
        <f t="shared" ca="1" si="2454"/>
        <v>0</v>
      </c>
      <c r="M22466">
        <f t="shared" ca="1" si="2455"/>
        <v>1</v>
      </c>
      <c r="N22466" t="str">
        <f t="shared" ca="1" si="2456"/>
        <v>X</v>
      </c>
    </row>
    <row r="22467" spans="7:14" x14ac:dyDescent="0.3">
      <c r="G22467">
        <v>22466</v>
      </c>
      <c r="H22467">
        <f t="shared" ref="H22467:H22530" ca="1" si="2457">RANDBETWEEN(0,200)</f>
        <v>118</v>
      </c>
      <c r="I22467">
        <f t="shared" ref="I22467:I22530" ca="1" si="2458">RANDBETWEEN(0,20)</f>
        <v>18</v>
      </c>
      <c r="J22467">
        <f t="shared" ref="J22467:J22530" ca="1" si="2459">RANDBETWEEN(0,200)</f>
        <v>65</v>
      </c>
      <c r="K22467">
        <f t="shared" ref="K22467:K22530" ca="1" si="2460">IF(2*H22467+5*I22467&lt;=100,1,0)</f>
        <v>0</v>
      </c>
      <c r="L22467">
        <f t="shared" ref="L22467:L22530" ca="1" si="2461">IF(I22467-J22467&gt;=10,1,0)</f>
        <v>0</v>
      </c>
      <c r="M22467">
        <f t="shared" ref="M22467:M22530" ca="1" si="2462">IF(H22467+I22467^2+J22467&lt;=200,1,0)</f>
        <v>0</v>
      </c>
      <c r="N22467" t="str">
        <f t="shared" ref="N22467:N22530" ca="1" si="2463">IF(K22467*L22467*M22467=1,2*H22467^3+4*I22467+J22467,"X")</f>
        <v>X</v>
      </c>
    </row>
    <row r="22468" spans="7:14" x14ac:dyDescent="0.3">
      <c r="G22468">
        <v>22467</v>
      </c>
      <c r="H22468">
        <f t="shared" ca="1" si="2457"/>
        <v>193</v>
      </c>
      <c r="I22468">
        <f t="shared" ca="1" si="2458"/>
        <v>20</v>
      </c>
      <c r="J22468">
        <f t="shared" ca="1" si="2459"/>
        <v>68</v>
      </c>
      <c r="K22468">
        <f t="shared" ca="1" si="2460"/>
        <v>0</v>
      </c>
      <c r="L22468">
        <f t="shared" ca="1" si="2461"/>
        <v>0</v>
      </c>
      <c r="M22468">
        <f t="shared" ca="1" si="2462"/>
        <v>0</v>
      </c>
      <c r="N22468" t="str">
        <f t="shared" ca="1" si="2463"/>
        <v>X</v>
      </c>
    </row>
    <row r="22469" spans="7:14" x14ac:dyDescent="0.3">
      <c r="G22469">
        <v>22468</v>
      </c>
      <c r="H22469">
        <f t="shared" ca="1" si="2457"/>
        <v>50</v>
      </c>
      <c r="I22469">
        <f t="shared" ca="1" si="2458"/>
        <v>3</v>
      </c>
      <c r="J22469">
        <f t="shared" ca="1" si="2459"/>
        <v>93</v>
      </c>
      <c r="K22469">
        <f t="shared" ca="1" si="2460"/>
        <v>0</v>
      </c>
      <c r="L22469">
        <f t="shared" ca="1" si="2461"/>
        <v>0</v>
      </c>
      <c r="M22469">
        <f t="shared" ca="1" si="2462"/>
        <v>1</v>
      </c>
      <c r="N22469" t="str">
        <f t="shared" ca="1" si="2463"/>
        <v>X</v>
      </c>
    </row>
    <row r="22470" spans="7:14" x14ac:dyDescent="0.3">
      <c r="G22470">
        <v>22469</v>
      </c>
      <c r="H22470">
        <f t="shared" ca="1" si="2457"/>
        <v>100</v>
      </c>
      <c r="I22470">
        <f t="shared" ca="1" si="2458"/>
        <v>1</v>
      </c>
      <c r="J22470">
        <f t="shared" ca="1" si="2459"/>
        <v>44</v>
      </c>
      <c r="K22470">
        <f t="shared" ca="1" si="2460"/>
        <v>0</v>
      </c>
      <c r="L22470">
        <f t="shared" ca="1" si="2461"/>
        <v>0</v>
      </c>
      <c r="M22470">
        <f t="shared" ca="1" si="2462"/>
        <v>1</v>
      </c>
      <c r="N22470" t="str">
        <f t="shared" ca="1" si="2463"/>
        <v>X</v>
      </c>
    </row>
    <row r="22471" spans="7:14" x14ac:dyDescent="0.3">
      <c r="G22471">
        <v>22470</v>
      </c>
      <c r="H22471">
        <f t="shared" ca="1" si="2457"/>
        <v>102</v>
      </c>
      <c r="I22471">
        <f t="shared" ca="1" si="2458"/>
        <v>13</v>
      </c>
      <c r="J22471">
        <f t="shared" ca="1" si="2459"/>
        <v>42</v>
      </c>
      <c r="K22471">
        <f t="shared" ca="1" si="2460"/>
        <v>0</v>
      </c>
      <c r="L22471">
        <f t="shared" ca="1" si="2461"/>
        <v>0</v>
      </c>
      <c r="M22471">
        <f t="shared" ca="1" si="2462"/>
        <v>0</v>
      </c>
      <c r="N22471" t="str">
        <f t="shared" ca="1" si="2463"/>
        <v>X</v>
      </c>
    </row>
    <row r="22472" spans="7:14" x14ac:dyDescent="0.3">
      <c r="G22472">
        <v>22471</v>
      </c>
      <c r="H22472">
        <f t="shared" ca="1" si="2457"/>
        <v>142</v>
      </c>
      <c r="I22472">
        <f t="shared" ca="1" si="2458"/>
        <v>6</v>
      </c>
      <c r="J22472">
        <f t="shared" ca="1" si="2459"/>
        <v>7</v>
      </c>
      <c r="K22472">
        <f t="shared" ca="1" si="2460"/>
        <v>0</v>
      </c>
      <c r="L22472">
        <f t="shared" ca="1" si="2461"/>
        <v>0</v>
      </c>
      <c r="M22472">
        <f t="shared" ca="1" si="2462"/>
        <v>1</v>
      </c>
      <c r="N22472" t="str">
        <f t="shared" ca="1" si="2463"/>
        <v>X</v>
      </c>
    </row>
    <row r="22473" spans="7:14" x14ac:dyDescent="0.3">
      <c r="G22473">
        <v>22472</v>
      </c>
      <c r="H22473">
        <f t="shared" ca="1" si="2457"/>
        <v>142</v>
      </c>
      <c r="I22473">
        <f t="shared" ca="1" si="2458"/>
        <v>14</v>
      </c>
      <c r="J22473">
        <f t="shared" ca="1" si="2459"/>
        <v>200</v>
      </c>
      <c r="K22473">
        <f t="shared" ca="1" si="2460"/>
        <v>0</v>
      </c>
      <c r="L22473">
        <f t="shared" ca="1" si="2461"/>
        <v>0</v>
      </c>
      <c r="M22473">
        <f t="shared" ca="1" si="2462"/>
        <v>0</v>
      </c>
      <c r="N22473" t="str">
        <f t="shared" ca="1" si="2463"/>
        <v>X</v>
      </c>
    </row>
    <row r="22474" spans="7:14" x14ac:dyDescent="0.3">
      <c r="G22474">
        <v>22473</v>
      </c>
      <c r="H22474">
        <f t="shared" ca="1" si="2457"/>
        <v>73</v>
      </c>
      <c r="I22474">
        <f t="shared" ca="1" si="2458"/>
        <v>12</v>
      </c>
      <c r="J22474">
        <f t="shared" ca="1" si="2459"/>
        <v>7</v>
      </c>
      <c r="K22474">
        <f t="shared" ca="1" si="2460"/>
        <v>0</v>
      </c>
      <c r="L22474">
        <f t="shared" ca="1" si="2461"/>
        <v>0</v>
      </c>
      <c r="M22474">
        <f t="shared" ca="1" si="2462"/>
        <v>0</v>
      </c>
      <c r="N22474" t="str">
        <f t="shared" ca="1" si="2463"/>
        <v>X</v>
      </c>
    </row>
    <row r="22475" spans="7:14" x14ac:dyDescent="0.3">
      <c r="G22475">
        <v>22474</v>
      </c>
      <c r="H22475">
        <f t="shared" ca="1" si="2457"/>
        <v>193</v>
      </c>
      <c r="I22475">
        <f t="shared" ca="1" si="2458"/>
        <v>15</v>
      </c>
      <c r="J22475">
        <f t="shared" ca="1" si="2459"/>
        <v>168</v>
      </c>
      <c r="K22475">
        <f t="shared" ca="1" si="2460"/>
        <v>0</v>
      </c>
      <c r="L22475">
        <f t="shared" ca="1" si="2461"/>
        <v>0</v>
      </c>
      <c r="M22475">
        <f t="shared" ca="1" si="2462"/>
        <v>0</v>
      </c>
      <c r="N22475" t="str">
        <f t="shared" ca="1" si="2463"/>
        <v>X</v>
      </c>
    </row>
    <row r="22476" spans="7:14" x14ac:dyDescent="0.3">
      <c r="G22476">
        <v>22475</v>
      </c>
      <c r="H22476">
        <f t="shared" ca="1" si="2457"/>
        <v>127</v>
      </c>
      <c r="I22476">
        <f t="shared" ca="1" si="2458"/>
        <v>6</v>
      </c>
      <c r="J22476">
        <f t="shared" ca="1" si="2459"/>
        <v>25</v>
      </c>
      <c r="K22476">
        <f t="shared" ca="1" si="2460"/>
        <v>0</v>
      </c>
      <c r="L22476">
        <f t="shared" ca="1" si="2461"/>
        <v>0</v>
      </c>
      <c r="M22476">
        <f t="shared" ca="1" si="2462"/>
        <v>1</v>
      </c>
      <c r="N22476" t="str">
        <f t="shared" ca="1" si="2463"/>
        <v>X</v>
      </c>
    </row>
    <row r="22477" spans="7:14" x14ac:dyDescent="0.3">
      <c r="G22477">
        <v>22476</v>
      </c>
      <c r="H22477">
        <f t="shared" ca="1" si="2457"/>
        <v>121</v>
      </c>
      <c r="I22477">
        <f t="shared" ca="1" si="2458"/>
        <v>19</v>
      </c>
      <c r="J22477">
        <f t="shared" ca="1" si="2459"/>
        <v>11</v>
      </c>
      <c r="K22477">
        <f t="shared" ca="1" si="2460"/>
        <v>0</v>
      </c>
      <c r="L22477">
        <f t="shared" ca="1" si="2461"/>
        <v>0</v>
      </c>
      <c r="M22477">
        <f t="shared" ca="1" si="2462"/>
        <v>0</v>
      </c>
      <c r="N22477" t="str">
        <f t="shared" ca="1" si="2463"/>
        <v>X</v>
      </c>
    </row>
    <row r="22478" spans="7:14" x14ac:dyDescent="0.3">
      <c r="G22478">
        <v>22477</v>
      </c>
      <c r="H22478">
        <f t="shared" ca="1" si="2457"/>
        <v>90</v>
      </c>
      <c r="I22478">
        <f t="shared" ca="1" si="2458"/>
        <v>9</v>
      </c>
      <c r="J22478">
        <f t="shared" ca="1" si="2459"/>
        <v>191</v>
      </c>
      <c r="K22478">
        <f t="shared" ca="1" si="2460"/>
        <v>0</v>
      </c>
      <c r="L22478">
        <f t="shared" ca="1" si="2461"/>
        <v>0</v>
      </c>
      <c r="M22478">
        <f t="shared" ca="1" si="2462"/>
        <v>0</v>
      </c>
      <c r="N22478" t="str">
        <f t="shared" ca="1" si="2463"/>
        <v>X</v>
      </c>
    </row>
    <row r="22479" spans="7:14" x14ac:dyDescent="0.3">
      <c r="G22479">
        <v>22478</v>
      </c>
      <c r="H22479">
        <f t="shared" ca="1" si="2457"/>
        <v>96</v>
      </c>
      <c r="I22479">
        <f t="shared" ca="1" si="2458"/>
        <v>9</v>
      </c>
      <c r="J22479">
        <f t="shared" ca="1" si="2459"/>
        <v>115</v>
      </c>
      <c r="K22479">
        <f t="shared" ca="1" si="2460"/>
        <v>0</v>
      </c>
      <c r="L22479">
        <f t="shared" ca="1" si="2461"/>
        <v>0</v>
      </c>
      <c r="M22479">
        <f t="shared" ca="1" si="2462"/>
        <v>0</v>
      </c>
      <c r="N22479" t="str">
        <f t="shared" ca="1" si="2463"/>
        <v>X</v>
      </c>
    </row>
    <row r="22480" spans="7:14" x14ac:dyDescent="0.3">
      <c r="G22480">
        <v>22479</v>
      </c>
      <c r="H22480">
        <f t="shared" ca="1" si="2457"/>
        <v>199</v>
      </c>
      <c r="I22480">
        <f t="shared" ca="1" si="2458"/>
        <v>17</v>
      </c>
      <c r="J22480">
        <f t="shared" ca="1" si="2459"/>
        <v>188</v>
      </c>
      <c r="K22480">
        <f t="shared" ca="1" si="2460"/>
        <v>0</v>
      </c>
      <c r="L22480">
        <f t="shared" ca="1" si="2461"/>
        <v>0</v>
      </c>
      <c r="M22480">
        <f t="shared" ca="1" si="2462"/>
        <v>0</v>
      </c>
      <c r="N22480" t="str">
        <f t="shared" ca="1" si="2463"/>
        <v>X</v>
      </c>
    </row>
    <row r="22481" spans="7:14" x14ac:dyDescent="0.3">
      <c r="G22481">
        <v>22480</v>
      </c>
      <c r="H22481">
        <f t="shared" ca="1" si="2457"/>
        <v>153</v>
      </c>
      <c r="I22481">
        <f t="shared" ca="1" si="2458"/>
        <v>6</v>
      </c>
      <c r="J22481">
        <f t="shared" ca="1" si="2459"/>
        <v>120</v>
      </c>
      <c r="K22481">
        <f t="shared" ca="1" si="2460"/>
        <v>0</v>
      </c>
      <c r="L22481">
        <f t="shared" ca="1" si="2461"/>
        <v>0</v>
      </c>
      <c r="M22481">
        <f t="shared" ca="1" si="2462"/>
        <v>0</v>
      </c>
      <c r="N22481" t="str">
        <f t="shared" ca="1" si="2463"/>
        <v>X</v>
      </c>
    </row>
    <row r="22482" spans="7:14" x14ac:dyDescent="0.3">
      <c r="G22482">
        <v>22481</v>
      </c>
      <c r="H22482">
        <f t="shared" ca="1" si="2457"/>
        <v>82</v>
      </c>
      <c r="I22482">
        <f t="shared" ca="1" si="2458"/>
        <v>17</v>
      </c>
      <c r="J22482">
        <f t="shared" ca="1" si="2459"/>
        <v>107</v>
      </c>
      <c r="K22482">
        <f t="shared" ca="1" si="2460"/>
        <v>0</v>
      </c>
      <c r="L22482">
        <f t="shared" ca="1" si="2461"/>
        <v>0</v>
      </c>
      <c r="M22482">
        <f t="shared" ca="1" si="2462"/>
        <v>0</v>
      </c>
      <c r="N22482" t="str">
        <f t="shared" ca="1" si="2463"/>
        <v>X</v>
      </c>
    </row>
    <row r="22483" spans="7:14" x14ac:dyDescent="0.3">
      <c r="G22483">
        <v>22482</v>
      </c>
      <c r="H22483">
        <f t="shared" ca="1" si="2457"/>
        <v>18</v>
      </c>
      <c r="I22483">
        <f t="shared" ca="1" si="2458"/>
        <v>19</v>
      </c>
      <c r="J22483">
        <f t="shared" ca="1" si="2459"/>
        <v>10</v>
      </c>
      <c r="K22483">
        <f t="shared" ca="1" si="2460"/>
        <v>0</v>
      </c>
      <c r="L22483">
        <f t="shared" ca="1" si="2461"/>
        <v>0</v>
      </c>
      <c r="M22483">
        <f t="shared" ca="1" si="2462"/>
        <v>0</v>
      </c>
      <c r="N22483" t="str">
        <f t="shared" ca="1" si="2463"/>
        <v>X</v>
      </c>
    </row>
    <row r="22484" spans="7:14" x14ac:dyDescent="0.3">
      <c r="G22484">
        <v>22483</v>
      </c>
      <c r="H22484">
        <f t="shared" ca="1" si="2457"/>
        <v>99</v>
      </c>
      <c r="I22484">
        <f t="shared" ca="1" si="2458"/>
        <v>8</v>
      </c>
      <c r="J22484">
        <f t="shared" ca="1" si="2459"/>
        <v>121</v>
      </c>
      <c r="K22484">
        <f t="shared" ca="1" si="2460"/>
        <v>0</v>
      </c>
      <c r="L22484">
        <f t="shared" ca="1" si="2461"/>
        <v>0</v>
      </c>
      <c r="M22484">
        <f t="shared" ca="1" si="2462"/>
        <v>0</v>
      </c>
      <c r="N22484" t="str">
        <f t="shared" ca="1" si="2463"/>
        <v>X</v>
      </c>
    </row>
    <row r="22485" spans="7:14" x14ac:dyDescent="0.3">
      <c r="G22485">
        <v>22484</v>
      </c>
      <c r="H22485">
        <f t="shared" ca="1" si="2457"/>
        <v>62</v>
      </c>
      <c r="I22485">
        <f t="shared" ca="1" si="2458"/>
        <v>9</v>
      </c>
      <c r="J22485">
        <f t="shared" ca="1" si="2459"/>
        <v>75</v>
      </c>
      <c r="K22485">
        <f t="shared" ca="1" si="2460"/>
        <v>0</v>
      </c>
      <c r="L22485">
        <f t="shared" ca="1" si="2461"/>
        <v>0</v>
      </c>
      <c r="M22485">
        <f t="shared" ca="1" si="2462"/>
        <v>0</v>
      </c>
      <c r="N22485" t="str">
        <f t="shared" ca="1" si="2463"/>
        <v>X</v>
      </c>
    </row>
    <row r="22486" spans="7:14" x14ac:dyDescent="0.3">
      <c r="G22486">
        <v>22485</v>
      </c>
      <c r="H22486">
        <f t="shared" ca="1" si="2457"/>
        <v>178</v>
      </c>
      <c r="I22486">
        <f t="shared" ca="1" si="2458"/>
        <v>20</v>
      </c>
      <c r="J22486">
        <f t="shared" ca="1" si="2459"/>
        <v>154</v>
      </c>
      <c r="K22486">
        <f t="shared" ca="1" si="2460"/>
        <v>0</v>
      </c>
      <c r="L22486">
        <f t="shared" ca="1" si="2461"/>
        <v>0</v>
      </c>
      <c r="M22486">
        <f t="shared" ca="1" si="2462"/>
        <v>0</v>
      </c>
      <c r="N22486" t="str">
        <f t="shared" ca="1" si="2463"/>
        <v>X</v>
      </c>
    </row>
    <row r="22487" spans="7:14" x14ac:dyDescent="0.3">
      <c r="G22487">
        <v>22486</v>
      </c>
      <c r="H22487">
        <f t="shared" ca="1" si="2457"/>
        <v>127</v>
      </c>
      <c r="I22487">
        <f t="shared" ca="1" si="2458"/>
        <v>14</v>
      </c>
      <c r="J22487">
        <f t="shared" ca="1" si="2459"/>
        <v>97</v>
      </c>
      <c r="K22487">
        <f t="shared" ca="1" si="2460"/>
        <v>0</v>
      </c>
      <c r="L22487">
        <f t="shared" ca="1" si="2461"/>
        <v>0</v>
      </c>
      <c r="M22487">
        <f t="shared" ca="1" si="2462"/>
        <v>0</v>
      </c>
      <c r="N22487" t="str">
        <f t="shared" ca="1" si="2463"/>
        <v>X</v>
      </c>
    </row>
    <row r="22488" spans="7:14" x14ac:dyDescent="0.3">
      <c r="G22488">
        <v>22487</v>
      </c>
      <c r="H22488">
        <f t="shared" ca="1" si="2457"/>
        <v>141</v>
      </c>
      <c r="I22488">
        <f t="shared" ca="1" si="2458"/>
        <v>3</v>
      </c>
      <c r="J22488">
        <f t="shared" ca="1" si="2459"/>
        <v>52</v>
      </c>
      <c r="K22488">
        <f t="shared" ca="1" si="2460"/>
        <v>0</v>
      </c>
      <c r="L22488">
        <f t="shared" ca="1" si="2461"/>
        <v>0</v>
      </c>
      <c r="M22488">
        <f t="shared" ca="1" si="2462"/>
        <v>0</v>
      </c>
      <c r="N22488" t="str">
        <f t="shared" ca="1" si="2463"/>
        <v>X</v>
      </c>
    </row>
    <row r="22489" spans="7:14" x14ac:dyDescent="0.3">
      <c r="G22489">
        <v>22488</v>
      </c>
      <c r="H22489">
        <f t="shared" ca="1" si="2457"/>
        <v>8</v>
      </c>
      <c r="I22489">
        <f t="shared" ca="1" si="2458"/>
        <v>19</v>
      </c>
      <c r="J22489">
        <f t="shared" ca="1" si="2459"/>
        <v>110</v>
      </c>
      <c r="K22489">
        <f t="shared" ca="1" si="2460"/>
        <v>0</v>
      </c>
      <c r="L22489">
        <f t="shared" ca="1" si="2461"/>
        <v>0</v>
      </c>
      <c r="M22489">
        <f t="shared" ca="1" si="2462"/>
        <v>0</v>
      </c>
      <c r="N22489" t="str">
        <f t="shared" ca="1" si="2463"/>
        <v>X</v>
      </c>
    </row>
    <row r="22490" spans="7:14" x14ac:dyDescent="0.3">
      <c r="G22490">
        <v>22489</v>
      </c>
      <c r="H22490">
        <f t="shared" ca="1" si="2457"/>
        <v>156</v>
      </c>
      <c r="I22490">
        <f t="shared" ca="1" si="2458"/>
        <v>3</v>
      </c>
      <c r="J22490">
        <f t="shared" ca="1" si="2459"/>
        <v>53</v>
      </c>
      <c r="K22490">
        <f t="shared" ca="1" si="2460"/>
        <v>0</v>
      </c>
      <c r="L22490">
        <f t="shared" ca="1" si="2461"/>
        <v>0</v>
      </c>
      <c r="M22490">
        <f t="shared" ca="1" si="2462"/>
        <v>0</v>
      </c>
      <c r="N22490" t="str">
        <f t="shared" ca="1" si="2463"/>
        <v>X</v>
      </c>
    </row>
    <row r="22491" spans="7:14" x14ac:dyDescent="0.3">
      <c r="G22491">
        <v>22490</v>
      </c>
      <c r="H22491">
        <f t="shared" ca="1" si="2457"/>
        <v>12</v>
      </c>
      <c r="I22491">
        <f t="shared" ca="1" si="2458"/>
        <v>3</v>
      </c>
      <c r="J22491">
        <f t="shared" ca="1" si="2459"/>
        <v>19</v>
      </c>
      <c r="K22491">
        <f t="shared" ca="1" si="2460"/>
        <v>1</v>
      </c>
      <c r="L22491">
        <f t="shared" ca="1" si="2461"/>
        <v>0</v>
      </c>
      <c r="M22491">
        <f t="shared" ca="1" si="2462"/>
        <v>1</v>
      </c>
      <c r="N22491" t="str">
        <f t="shared" ca="1" si="2463"/>
        <v>X</v>
      </c>
    </row>
    <row r="22492" spans="7:14" x14ac:dyDescent="0.3">
      <c r="G22492">
        <v>22491</v>
      </c>
      <c r="H22492">
        <f t="shared" ca="1" si="2457"/>
        <v>42</v>
      </c>
      <c r="I22492">
        <f t="shared" ca="1" si="2458"/>
        <v>2</v>
      </c>
      <c r="J22492">
        <f t="shared" ca="1" si="2459"/>
        <v>197</v>
      </c>
      <c r="K22492">
        <f t="shared" ca="1" si="2460"/>
        <v>1</v>
      </c>
      <c r="L22492">
        <f t="shared" ca="1" si="2461"/>
        <v>0</v>
      </c>
      <c r="M22492">
        <f t="shared" ca="1" si="2462"/>
        <v>0</v>
      </c>
      <c r="N22492" t="str">
        <f t="shared" ca="1" si="2463"/>
        <v>X</v>
      </c>
    </row>
    <row r="22493" spans="7:14" x14ac:dyDescent="0.3">
      <c r="G22493">
        <v>22492</v>
      </c>
      <c r="H22493">
        <f t="shared" ca="1" si="2457"/>
        <v>108</v>
      </c>
      <c r="I22493">
        <f t="shared" ca="1" si="2458"/>
        <v>19</v>
      </c>
      <c r="J22493">
        <f t="shared" ca="1" si="2459"/>
        <v>26</v>
      </c>
      <c r="K22493">
        <f t="shared" ca="1" si="2460"/>
        <v>0</v>
      </c>
      <c r="L22493">
        <f t="shared" ca="1" si="2461"/>
        <v>0</v>
      </c>
      <c r="M22493">
        <f t="shared" ca="1" si="2462"/>
        <v>0</v>
      </c>
      <c r="N22493" t="str">
        <f t="shared" ca="1" si="2463"/>
        <v>X</v>
      </c>
    </row>
    <row r="22494" spans="7:14" x14ac:dyDescent="0.3">
      <c r="G22494">
        <v>22493</v>
      </c>
      <c r="H22494">
        <f t="shared" ca="1" si="2457"/>
        <v>111</v>
      </c>
      <c r="I22494">
        <f t="shared" ca="1" si="2458"/>
        <v>11</v>
      </c>
      <c r="J22494">
        <f t="shared" ca="1" si="2459"/>
        <v>158</v>
      </c>
      <c r="K22494">
        <f t="shared" ca="1" si="2460"/>
        <v>0</v>
      </c>
      <c r="L22494">
        <f t="shared" ca="1" si="2461"/>
        <v>0</v>
      </c>
      <c r="M22494">
        <f t="shared" ca="1" si="2462"/>
        <v>0</v>
      </c>
      <c r="N22494" t="str">
        <f t="shared" ca="1" si="2463"/>
        <v>X</v>
      </c>
    </row>
    <row r="22495" spans="7:14" x14ac:dyDescent="0.3">
      <c r="G22495">
        <v>22494</v>
      </c>
      <c r="H22495">
        <f t="shared" ca="1" si="2457"/>
        <v>98</v>
      </c>
      <c r="I22495">
        <f t="shared" ca="1" si="2458"/>
        <v>18</v>
      </c>
      <c r="J22495">
        <f t="shared" ca="1" si="2459"/>
        <v>86</v>
      </c>
      <c r="K22495">
        <f t="shared" ca="1" si="2460"/>
        <v>0</v>
      </c>
      <c r="L22495">
        <f t="shared" ca="1" si="2461"/>
        <v>0</v>
      </c>
      <c r="M22495">
        <f t="shared" ca="1" si="2462"/>
        <v>0</v>
      </c>
      <c r="N22495" t="str">
        <f t="shared" ca="1" si="2463"/>
        <v>X</v>
      </c>
    </row>
    <row r="22496" spans="7:14" x14ac:dyDescent="0.3">
      <c r="G22496">
        <v>22495</v>
      </c>
      <c r="H22496">
        <f t="shared" ca="1" si="2457"/>
        <v>120</v>
      </c>
      <c r="I22496">
        <f t="shared" ca="1" si="2458"/>
        <v>13</v>
      </c>
      <c r="J22496">
        <f t="shared" ca="1" si="2459"/>
        <v>121</v>
      </c>
      <c r="K22496">
        <f t="shared" ca="1" si="2460"/>
        <v>0</v>
      </c>
      <c r="L22496">
        <f t="shared" ca="1" si="2461"/>
        <v>0</v>
      </c>
      <c r="M22496">
        <f t="shared" ca="1" si="2462"/>
        <v>0</v>
      </c>
      <c r="N22496" t="str">
        <f t="shared" ca="1" si="2463"/>
        <v>X</v>
      </c>
    </row>
    <row r="22497" spans="7:14" x14ac:dyDescent="0.3">
      <c r="G22497">
        <v>22496</v>
      </c>
      <c r="H22497">
        <f t="shared" ca="1" si="2457"/>
        <v>172</v>
      </c>
      <c r="I22497">
        <f t="shared" ca="1" si="2458"/>
        <v>2</v>
      </c>
      <c r="J22497">
        <f t="shared" ca="1" si="2459"/>
        <v>164</v>
      </c>
      <c r="K22497">
        <f t="shared" ca="1" si="2460"/>
        <v>0</v>
      </c>
      <c r="L22497">
        <f t="shared" ca="1" si="2461"/>
        <v>0</v>
      </c>
      <c r="M22497">
        <f t="shared" ca="1" si="2462"/>
        <v>0</v>
      </c>
      <c r="N22497" t="str">
        <f t="shared" ca="1" si="2463"/>
        <v>X</v>
      </c>
    </row>
    <row r="22498" spans="7:14" x14ac:dyDescent="0.3">
      <c r="G22498">
        <v>22497</v>
      </c>
      <c r="H22498">
        <f t="shared" ca="1" si="2457"/>
        <v>155</v>
      </c>
      <c r="I22498">
        <f t="shared" ca="1" si="2458"/>
        <v>2</v>
      </c>
      <c r="J22498">
        <f t="shared" ca="1" si="2459"/>
        <v>142</v>
      </c>
      <c r="K22498">
        <f t="shared" ca="1" si="2460"/>
        <v>0</v>
      </c>
      <c r="L22498">
        <f t="shared" ca="1" si="2461"/>
        <v>0</v>
      </c>
      <c r="M22498">
        <f t="shared" ca="1" si="2462"/>
        <v>0</v>
      </c>
      <c r="N22498" t="str">
        <f t="shared" ca="1" si="2463"/>
        <v>X</v>
      </c>
    </row>
    <row r="22499" spans="7:14" x14ac:dyDescent="0.3">
      <c r="G22499">
        <v>22498</v>
      </c>
      <c r="H22499">
        <f t="shared" ca="1" si="2457"/>
        <v>14</v>
      </c>
      <c r="I22499">
        <f t="shared" ca="1" si="2458"/>
        <v>11</v>
      </c>
      <c r="J22499">
        <f t="shared" ca="1" si="2459"/>
        <v>107</v>
      </c>
      <c r="K22499">
        <f t="shared" ca="1" si="2460"/>
        <v>1</v>
      </c>
      <c r="L22499">
        <f t="shared" ca="1" si="2461"/>
        <v>0</v>
      </c>
      <c r="M22499">
        <f t="shared" ca="1" si="2462"/>
        <v>0</v>
      </c>
      <c r="N22499" t="str">
        <f t="shared" ca="1" si="2463"/>
        <v>X</v>
      </c>
    </row>
    <row r="22500" spans="7:14" x14ac:dyDescent="0.3">
      <c r="G22500">
        <v>22499</v>
      </c>
      <c r="H22500">
        <f t="shared" ca="1" si="2457"/>
        <v>56</v>
      </c>
      <c r="I22500">
        <f t="shared" ca="1" si="2458"/>
        <v>18</v>
      </c>
      <c r="J22500">
        <f t="shared" ca="1" si="2459"/>
        <v>166</v>
      </c>
      <c r="K22500">
        <f t="shared" ca="1" si="2460"/>
        <v>0</v>
      </c>
      <c r="L22500">
        <f t="shared" ca="1" si="2461"/>
        <v>0</v>
      </c>
      <c r="M22500">
        <f t="shared" ca="1" si="2462"/>
        <v>0</v>
      </c>
      <c r="N22500" t="str">
        <f t="shared" ca="1" si="2463"/>
        <v>X</v>
      </c>
    </row>
    <row r="22501" spans="7:14" x14ac:dyDescent="0.3">
      <c r="G22501">
        <v>22500</v>
      </c>
      <c r="H22501">
        <f t="shared" ca="1" si="2457"/>
        <v>139</v>
      </c>
      <c r="I22501">
        <f t="shared" ca="1" si="2458"/>
        <v>4</v>
      </c>
      <c r="J22501">
        <f t="shared" ca="1" si="2459"/>
        <v>142</v>
      </c>
      <c r="K22501">
        <f t="shared" ca="1" si="2460"/>
        <v>0</v>
      </c>
      <c r="L22501">
        <f t="shared" ca="1" si="2461"/>
        <v>0</v>
      </c>
      <c r="M22501">
        <f t="shared" ca="1" si="2462"/>
        <v>0</v>
      </c>
      <c r="N22501" t="str">
        <f t="shared" ca="1" si="2463"/>
        <v>X</v>
      </c>
    </row>
    <row r="22502" spans="7:14" x14ac:dyDescent="0.3">
      <c r="G22502">
        <v>22501</v>
      </c>
      <c r="H22502">
        <f t="shared" ca="1" si="2457"/>
        <v>112</v>
      </c>
      <c r="I22502">
        <f t="shared" ca="1" si="2458"/>
        <v>7</v>
      </c>
      <c r="J22502">
        <f t="shared" ca="1" si="2459"/>
        <v>158</v>
      </c>
      <c r="K22502">
        <f t="shared" ca="1" si="2460"/>
        <v>0</v>
      </c>
      <c r="L22502">
        <f t="shared" ca="1" si="2461"/>
        <v>0</v>
      </c>
      <c r="M22502">
        <f t="shared" ca="1" si="2462"/>
        <v>0</v>
      </c>
      <c r="N22502" t="str">
        <f t="shared" ca="1" si="2463"/>
        <v>X</v>
      </c>
    </row>
    <row r="22503" spans="7:14" x14ac:dyDescent="0.3">
      <c r="G22503">
        <v>22502</v>
      </c>
      <c r="H22503">
        <f t="shared" ca="1" si="2457"/>
        <v>119</v>
      </c>
      <c r="I22503">
        <f t="shared" ca="1" si="2458"/>
        <v>18</v>
      </c>
      <c r="J22503">
        <f t="shared" ca="1" si="2459"/>
        <v>64</v>
      </c>
      <c r="K22503">
        <f t="shared" ca="1" si="2460"/>
        <v>0</v>
      </c>
      <c r="L22503">
        <f t="shared" ca="1" si="2461"/>
        <v>0</v>
      </c>
      <c r="M22503">
        <f t="shared" ca="1" si="2462"/>
        <v>0</v>
      </c>
      <c r="N22503" t="str">
        <f t="shared" ca="1" si="2463"/>
        <v>X</v>
      </c>
    </row>
    <row r="22504" spans="7:14" x14ac:dyDescent="0.3">
      <c r="G22504">
        <v>22503</v>
      </c>
      <c r="H22504">
        <f t="shared" ca="1" si="2457"/>
        <v>188</v>
      </c>
      <c r="I22504">
        <f t="shared" ca="1" si="2458"/>
        <v>12</v>
      </c>
      <c r="J22504">
        <f t="shared" ca="1" si="2459"/>
        <v>164</v>
      </c>
      <c r="K22504">
        <f t="shared" ca="1" si="2460"/>
        <v>0</v>
      </c>
      <c r="L22504">
        <f t="shared" ca="1" si="2461"/>
        <v>0</v>
      </c>
      <c r="M22504">
        <f t="shared" ca="1" si="2462"/>
        <v>0</v>
      </c>
      <c r="N22504" t="str">
        <f t="shared" ca="1" si="2463"/>
        <v>X</v>
      </c>
    </row>
    <row r="22505" spans="7:14" x14ac:dyDescent="0.3">
      <c r="G22505">
        <v>22504</v>
      </c>
      <c r="H22505">
        <f t="shared" ca="1" si="2457"/>
        <v>181</v>
      </c>
      <c r="I22505">
        <f t="shared" ca="1" si="2458"/>
        <v>17</v>
      </c>
      <c r="J22505">
        <f t="shared" ca="1" si="2459"/>
        <v>132</v>
      </c>
      <c r="K22505">
        <f t="shared" ca="1" si="2460"/>
        <v>0</v>
      </c>
      <c r="L22505">
        <f t="shared" ca="1" si="2461"/>
        <v>0</v>
      </c>
      <c r="M22505">
        <f t="shared" ca="1" si="2462"/>
        <v>0</v>
      </c>
      <c r="N22505" t="str">
        <f t="shared" ca="1" si="2463"/>
        <v>X</v>
      </c>
    </row>
    <row r="22506" spans="7:14" x14ac:dyDescent="0.3">
      <c r="G22506">
        <v>22505</v>
      </c>
      <c r="H22506">
        <f t="shared" ca="1" si="2457"/>
        <v>194</v>
      </c>
      <c r="I22506">
        <f t="shared" ca="1" si="2458"/>
        <v>11</v>
      </c>
      <c r="J22506">
        <f t="shared" ca="1" si="2459"/>
        <v>35</v>
      </c>
      <c r="K22506">
        <f t="shared" ca="1" si="2460"/>
        <v>0</v>
      </c>
      <c r="L22506">
        <f t="shared" ca="1" si="2461"/>
        <v>0</v>
      </c>
      <c r="M22506">
        <f t="shared" ca="1" si="2462"/>
        <v>0</v>
      </c>
      <c r="N22506" t="str">
        <f t="shared" ca="1" si="2463"/>
        <v>X</v>
      </c>
    </row>
    <row r="22507" spans="7:14" x14ac:dyDescent="0.3">
      <c r="G22507">
        <v>22506</v>
      </c>
      <c r="H22507">
        <f t="shared" ca="1" si="2457"/>
        <v>45</v>
      </c>
      <c r="I22507">
        <f t="shared" ca="1" si="2458"/>
        <v>14</v>
      </c>
      <c r="J22507">
        <f t="shared" ca="1" si="2459"/>
        <v>100</v>
      </c>
      <c r="K22507">
        <f t="shared" ca="1" si="2460"/>
        <v>0</v>
      </c>
      <c r="L22507">
        <f t="shared" ca="1" si="2461"/>
        <v>0</v>
      </c>
      <c r="M22507">
        <f t="shared" ca="1" si="2462"/>
        <v>0</v>
      </c>
      <c r="N22507" t="str">
        <f t="shared" ca="1" si="2463"/>
        <v>X</v>
      </c>
    </row>
    <row r="22508" spans="7:14" x14ac:dyDescent="0.3">
      <c r="G22508">
        <v>22507</v>
      </c>
      <c r="H22508">
        <f t="shared" ca="1" si="2457"/>
        <v>178</v>
      </c>
      <c r="I22508">
        <f t="shared" ca="1" si="2458"/>
        <v>14</v>
      </c>
      <c r="J22508">
        <f t="shared" ca="1" si="2459"/>
        <v>187</v>
      </c>
      <c r="K22508">
        <f t="shared" ca="1" si="2460"/>
        <v>0</v>
      </c>
      <c r="L22508">
        <f t="shared" ca="1" si="2461"/>
        <v>0</v>
      </c>
      <c r="M22508">
        <f t="shared" ca="1" si="2462"/>
        <v>0</v>
      </c>
      <c r="N22508" t="str">
        <f t="shared" ca="1" si="2463"/>
        <v>X</v>
      </c>
    </row>
    <row r="22509" spans="7:14" x14ac:dyDescent="0.3">
      <c r="G22509">
        <v>22508</v>
      </c>
      <c r="H22509">
        <f t="shared" ca="1" si="2457"/>
        <v>81</v>
      </c>
      <c r="I22509">
        <f t="shared" ca="1" si="2458"/>
        <v>2</v>
      </c>
      <c r="J22509">
        <f t="shared" ca="1" si="2459"/>
        <v>122</v>
      </c>
      <c r="K22509">
        <f t="shared" ca="1" si="2460"/>
        <v>0</v>
      </c>
      <c r="L22509">
        <f t="shared" ca="1" si="2461"/>
        <v>0</v>
      </c>
      <c r="M22509">
        <f t="shared" ca="1" si="2462"/>
        <v>0</v>
      </c>
      <c r="N22509" t="str">
        <f t="shared" ca="1" si="2463"/>
        <v>X</v>
      </c>
    </row>
    <row r="22510" spans="7:14" x14ac:dyDescent="0.3">
      <c r="G22510">
        <v>22509</v>
      </c>
      <c r="H22510">
        <f t="shared" ca="1" si="2457"/>
        <v>82</v>
      </c>
      <c r="I22510">
        <f t="shared" ca="1" si="2458"/>
        <v>6</v>
      </c>
      <c r="J22510">
        <f t="shared" ca="1" si="2459"/>
        <v>75</v>
      </c>
      <c r="K22510">
        <f t="shared" ca="1" si="2460"/>
        <v>0</v>
      </c>
      <c r="L22510">
        <f t="shared" ca="1" si="2461"/>
        <v>0</v>
      </c>
      <c r="M22510">
        <f t="shared" ca="1" si="2462"/>
        <v>1</v>
      </c>
      <c r="N22510" t="str">
        <f t="shared" ca="1" si="2463"/>
        <v>X</v>
      </c>
    </row>
    <row r="22511" spans="7:14" x14ac:dyDescent="0.3">
      <c r="G22511">
        <v>22510</v>
      </c>
      <c r="H22511">
        <f t="shared" ca="1" si="2457"/>
        <v>36</v>
      </c>
      <c r="I22511">
        <f t="shared" ca="1" si="2458"/>
        <v>19</v>
      </c>
      <c r="J22511">
        <f t="shared" ca="1" si="2459"/>
        <v>9</v>
      </c>
      <c r="K22511">
        <f t="shared" ca="1" si="2460"/>
        <v>0</v>
      </c>
      <c r="L22511">
        <f t="shared" ca="1" si="2461"/>
        <v>1</v>
      </c>
      <c r="M22511">
        <f t="shared" ca="1" si="2462"/>
        <v>0</v>
      </c>
      <c r="N22511" t="str">
        <f t="shared" ca="1" si="2463"/>
        <v>X</v>
      </c>
    </row>
    <row r="22512" spans="7:14" x14ac:dyDescent="0.3">
      <c r="G22512">
        <v>22511</v>
      </c>
      <c r="H22512">
        <f t="shared" ca="1" si="2457"/>
        <v>150</v>
      </c>
      <c r="I22512">
        <f t="shared" ca="1" si="2458"/>
        <v>16</v>
      </c>
      <c r="J22512">
        <f t="shared" ca="1" si="2459"/>
        <v>26</v>
      </c>
      <c r="K22512">
        <f t="shared" ca="1" si="2460"/>
        <v>0</v>
      </c>
      <c r="L22512">
        <f t="shared" ca="1" si="2461"/>
        <v>0</v>
      </c>
      <c r="M22512">
        <f t="shared" ca="1" si="2462"/>
        <v>0</v>
      </c>
      <c r="N22512" t="str">
        <f t="shared" ca="1" si="2463"/>
        <v>X</v>
      </c>
    </row>
    <row r="22513" spans="7:14" x14ac:dyDescent="0.3">
      <c r="G22513">
        <v>22512</v>
      </c>
      <c r="H22513">
        <f t="shared" ca="1" si="2457"/>
        <v>12</v>
      </c>
      <c r="I22513">
        <f t="shared" ca="1" si="2458"/>
        <v>11</v>
      </c>
      <c r="J22513">
        <f t="shared" ca="1" si="2459"/>
        <v>8</v>
      </c>
      <c r="K22513">
        <f t="shared" ca="1" si="2460"/>
        <v>1</v>
      </c>
      <c r="L22513">
        <f t="shared" ca="1" si="2461"/>
        <v>0</v>
      </c>
      <c r="M22513">
        <f t="shared" ca="1" si="2462"/>
        <v>1</v>
      </c>
      <c r="N22513" t="str">
        <f t="shared" ca="1" si="2463"/>
        <v>X</v>
      </c>
    </row>
    <row r="22514" spans="7:14" x14ac:dyDescent="0.3">
      <c r="G22514">
        <v>22513</v>
      </c>
      <c r="H22514">
        <f t="shared" ca="1" si="2457"/>
        <v>124</v>
      </c>
      <c r="I22514">
        <f t="shared" ca="1" si="2458"/>
        <v>3</v>
      </c>
      <c r="J22514">
        <f t="shared" ca="1" si="2459"/>
        <v>10</v>
      </c>
      <c r="K22514">
        <f t="shared" ca="1" si="2460"/>
        <v>0</v>
      </c>
      <c r="L22514">
        <f t="shared" ca="1" si="2461"/>
        <v>0</v>
      </c>
      <c r="M22514">
        <f t="shared" ca="1" si="2462"/>
        <v>1</v>
      </c>
      <c r="N22514" t="str">
        <f t="shared" ca="1" si="2463"/>
        <v>X</v>
      </c>
    </row>
    <row r="22515" spans="7:14" x14ac:dyDescent="0.3">
      <c r="G22515">
        <v>22514</v>
      </c>
      <c r="H22515">
        <f t="shared" ca="1" si="2457"/>
        <v>124</v>
      </c>
      <c r="I22515">
        <f t="shared" ca="1" si="2458"/>
        <v>19</v>
      </c>
      <c r="J22515">
        <f t="shared" ca="1" si="2459"/>
        <v>174</v>
      </c>
      <c r="K22515">
        <f t="shared" ca="1" si="2460"/>
        <v>0</v>
      </c>
      <c r="L22515">
        <f t="shared" ca="1" si="2461"/>
        <v>0</v>
      </c>
      <c r="M22515">
        <f t="shared" ca="1" si="2462"/>
        <v>0</v>
      </c>
      <c r="N22515" t="str">
        <f t="shared" ca="1" si="2463"/>
        <v>X</v>
      </c>
    </row>
    <row r="22516" spans="7:14" x14ac:dyDescent="0.3">
      <c r="G22516">
        <v>22515</v>
      </c>
      <c r="H22516">
        <f t="shared" ca="1" si="2457"/>
        <v>166</v>
      </c>
      <c r="I22516">
        <f t="shared" ca="1" si="2458"/>
        <v>5</v>
      </c>
      <c r="J22516">
        <f t="shared" ca="1" si="2459"/>
        <v>116</v>
      </c>
      <c r="K22516">
        <f t="shared" ca="1" si="2460"/>
        <v>0</v>
      </c>
      <c r="L22516">
        <f t="shared" ca="1" si="2461"/>
        <v>0</v>
      </c>
      <c r="M22516">
        <f t="shared" ca="1" si="2462"/>
        <v>0</v>
      </c>
      <c r="N22516" t="str">
        <f t="shared" ca="1" si="2463"/>
        <v>X</v>
      </c>
    </row>
    <row r="22517" spans="7:14" x14ac:dyDescent="0.3">
      <c r="G22517">
        <v>22516</v>
      </c>
      <c r="H22517">
        <f t="shared" ca="1" si="2457"/>
        <v>63</v>
      </c>
      <c r="I22517">
        <f t="shared" ca="1" si="2458"/>
        <v>0</v>
      </c>
      <c r="J22517">
        <f t="shared" ca="1" si="2459"/>
        <v>92</v>
      </c>
      <c r="K22517">
        <f t="shared" ca="1" si="2460"/>
        <v>0</v>
      </c>
      <c r="L22517">
        <f t="shared" ca="1" si="2461"/>
        <v>0</v>
      </c>
      <c r="M22517">
        <f t="shared" ca="1" si="2462"/>
        <v>1</v>
      </c>
      <c r="N22517" t="str">
        <f t="shared" ca="1" si="2463"/>
        <v>X</v>
      </c>
    </row>
    <row r="22518" spans="7:14" x14ac:dyDescent="0.3">
      <c r="G22518">
        <v>22517</v>
      </c>
      <c r="H22518">
        <f t="shared" ca="1" si="2457"/>
        <v>36</v>
      </c>
      <c r="I22518">
        <f t="shared" ca="1" si="2458"/>
        <v>5</v>
      </c>
      <c r="J22518">
        <f t="shared" ca="1" si="2459"/>
        <v>10</v>
      </c>
      <c r="K22518">
        <f t="shared" ca="1" si="2460"/>
        <v>1</v>
      </c>
      <c r="L22518">
        <f t="shared" ca="1" si="2461"/>
        <v>0</v>
      </c>
      <c r="M22518">
        <f t="shared" ca="1" si="2462"/>
        <v>1</v>
      </c>
      <c r="N22518" t="str">
        <f t="shared" ca="1" si="2463"/>
        <v>X</v>
      </c>
    </row>
    <row r="22519" spans="7:14" x14ac:dyDescent="0.3">
      <c r="G22519">
        <v>22518</v>
      </c>
      <c r="H22519">
        <f t="shared" ca="1" si="2457"/>
        <v>85</v>
      </c>
      <c r="I22519">
        <f t="shared" ca="1" si="2458"/>
        <v>19</v>
      </c>
      <c r="J22519">
        <f t="shared" ca="1" si="2459"/>
        <v>43</v>
      </c>
      <c r="K22519">
        <f t="shared" ca="1" si="2460"/>
        <v>0</v>
      </c>
      <c r="L22519">
        <f t="shared" ca="1" si="2461"/>
        <v>0</v>
      </c>
      <c r="M22519">
        <f t="shared" ca="1" si="2462"/>
        <v>0</v>
      </c>
      <c r="N22519" t="str">
        <f t="shared" ca="1" si="2463"/>
        <v>X</v>
      </c>
    </row>
    <row r="22520" spans="7:14" x14ac:dyDescent="0.3">
      <c r="G22520">
        <v>22519</v>
      </c>
      <c r="H22520">
        <f t="shared" ca="1" si="2457"/>
        <v>24</v>
      </c>
      <c r="I22520">
        <f t="shared" ca="1" si="2458"/>
        <v>7</v>
      </c>
      <c r="J22520">
        <f t="shared" ca="1" si="2459"/>
        <v>163</v>
      </c>
      <c r="K22520">
        <f t="shared" ca="1" si="2460"/>
        <v>1</v>
      </c>
      <c r="L22520">
        <f t="shared" ca="1" si="2461"/>
        <v>0</v>
      </c>
      <c r="M22520">
        <f t="shared" ca="1" si="2462"/>
        <v>0</v>
      </c>
      <c r="N22520" t="str">
        <f t="shared" ca="1" si="2463"/>
        <v>X</v>
      </c>
    </row>
    <row r="22521" spans="7:14" x14ac:dyDescent="0.3">
      <c r="G22521">
        <v>22520</v>
      </c>
      <c r="H22521">
        <f t="shared" ca="1" si="2457"/>
        <v>89</v>
      </c>
      <c r="I22521">
        <f t="shared" ca="1" si="2458"/>
        <v>16</v>
      </c>
      <c r="J22521">
        <f t="shared" ca="1" si="2459"/>
        <v>9</v>
      </c>
      <c r="K22521">
        <f t="shared" ca="1" si="2460"/>
        <v>0</v>
      </c>
      <c r="L22521">
        <f t="shared" ca="1" si="2461"/>
        <v>0</v>
      </c>
      <c r="M22521">
        <f t="shared" ca="1" si="2462"/>
        <v>0</v>
      </c>
      <c r="N22521" t="str">
        <f t="shared" ca="1" si="2463"/>
        <v>X</v>
      </c>
    </row>
    <row r="22522" spans="7:14" x14ac:dyDescent="0.3">
      <c r="G22522">
        <v>22521</v>
      </c>
      <c r="H22522">
        <f t="shared" ca="1" si="2457"/>
        <v>117</v>
      </c>
      <c r="I22522">
        <f t="shared" ca="1" si="2458"/>
        <v>2</v>
      </c>
      <c r="J22522">
        <f t="shared" ca="1" si="2459"/>
        <v>48</v>
      </c>
      <c r="K22522">
        <f t="shared" ca="1" si="2460"/>
        <v>0</v>
      </c>
      <c r="L22522">
        <f t="shared" ca="1" si="2461"/>
        <v>0</v>
      </c>
      <c r="M22522">
        <f t="shared" ca="1" si="2462"/>
        <v>1</v>
      </c>
      <c r="N22522" t="str">
        <f t="shared" ca="1" si="2463"/>
        <v>X</v>
      </c>
    </row>
    <row r="22523" spans="7:14" x14ac:dyDescent="0.3">
      <c r="G22523">
        <v>22522</v>
      </c>
      <c r="H22523">
        <f t="shared" ca="1" si="2457"/>
        <v>94</v>
      </c>
      <c r="I22523">
        <f t="shared" ca="1" si="2458"/>
        <v>12</v>
      </c>
      <c r="J22523">
        <f t="shared" ca="1" si="2459"/>
        <v>8</v>
      </c>
      <c r="K22523">
        <f t="shared" ca="1" si="2460"/>
        <v>0</v>
      </c>
      <c r="L22523">
        <f t="shared" ca="1" si="2461"/>
        <v>0</v>
      </c>
      <c r="M22523">
        <f t="shared" ca="1" si="2462"/>
        <v>0</v>
      </c>
      <c r="N22523" t="str">
        <f t="shared" ca="1" si="2463"/>
        <v>X</v>
      </c>
    </row>
    <row r="22524" spans="7:14" x14ac:dyDescent="0.3">
      <c r="G22524">
        <v>22523</v>
      </c>
      <c r="H22524">
        <f t="shared" ca="1" si="2457"/>
        <v>137</v>
      </c>
      <c r="I22524">
        <f t="shared" ca="1" si="2458"/>
        <v>1</v>
      </c>
      <c r="J22524">
        <f t="shared" ca="1" si="2459"/>
        <v>19</v>
      </c>
      <c r="K22524">
        <f t="shared" ca="1" si="2460"/>
        <v>0</v>
      </c>
      <c r="L22524">
        <f t="shared" ca="1" si="2461"/>
        <v>0</v>
      </c>
      <c r="M22524">
        <f t="shared" ca="1" si="2462"/>
        <v>1</v>
      </c>
      <c r="N22524" t="str">
        <f t="shared" ca="1" si="2463"/>
        <v>X</v>
      </c>
    </row>
    <row r="22525" spans="7:14" x14ac:dyDescent="0.3">
      <c r="G22525">
        <v>22524</v>
      </c>
      <c r="H22525">
        <f t="shared" ca="1" si="2457"/>
        <v>96</v>
      </c>
      <c r="I22525">
        <f t="shared" ca="1" si="2458"/>
        <v>4</v>
      </c>
      <c r="J22525">
        <f t="shared" ca="1" si="2459"/>
        <v>166</v>
      </c>
      <c r="K22525">
        <f t="shared" ca="1" si="2460"/>
        <v>0</v>
      </c>
      <c r="L22525">
        <f t="shared" ca="1" si="2461"/>
        <v>0</v>
      </c>
      <c r="M22525">
        <f t="shared" ca="1" si="2462"/>
        <v>0</v>
      </c>
      <c r="N22525" t="str">
        <f t="shared" ca="1" si="2463"/>
        <v>X</v>
      </c>
    </row>
    <row r="22526" spans="7:14" x14ac:dyDescent="0.3">
      <c r="G22526">
        <v>22525</v>
      </c>
      <c r="H22526">
        <f t="shared" ca="1" si="2457"/>
        <v>166</v>
      </c>
      <c r="I22526">
        <f t="shared" ca="1" si="2458"/>
        <v>2</v>
      </c>
      <c r="J22526">
        <f t="shared" ca="1" si="2459"/>
        <v>47</v>
      </c>
      <c r="K22526">
        <f t="shared" ca="1" si="2460"/>
        <v>0</v>
      </c>
      <c r="L22526">
        <f t="shared" ca="1" si="2461"/>
        <v>0</v>
      </c>
      <c r="M22526">
        <f t="shared" ca="1" si="2462"/>
        <v>0</v>
      </c>
      <c r="N22526" t="str">
        <f t="shared" ca="1" si="2463"/>
        <v>X</v>
      </c>
    </row>
    <row r="22527" spans="7:14" x14ac:dyDescent="0.3">
      <c r="G22527">
        <v>22526</v>
      </c>
      <c r="H22527">
        <f t="shared" ca="1" si="2457"/>
        <v>82</v>
      </c>
      <c r="I22527">
        <f t="shared" ca="1" si="2458"/>
        <v>7</v>
      </c>
      <c r="J22527">
        <f t="shared" ca="1" si="2459"/>
        <v>23</v>
      </c>
      <c r="K22527">
        <f t="shared" ca="1" si="2460"/>
        <v>0</v>
      </c>
      <c r="L22527">
        <f t="shared" ca="1" si="2461"/>
        <v>0</v>
      </c>
      <c r="M22527">
        <f t="shared" ca="1" si="2462"/>
        <v>1</v>
      </c>
      <c r="N22527" t="str">
        <f t="shared" ca="1" si="2463"/>
        <v>X</v>
      </c>
    </row>
    <row r="22528" spans="7:14" x14ac:dyDescent="0.3">
      <c r="G22528">
        <v>22527</v>
      </c>
      <c r="H22528">
        <f t="shared" ca="1" si="2457"/>
        <v>66</v>
      </c>
      <c r="I22528">
        <f t="shared" ca="1" si="2458"/>
        <v>15</v>
      </c>
      <c r="J22528">
        <f t="shared" ca="1" si="2459"/>
        <v>200</v>
      </c>
      <c r="K22528">
        <f t="shared" ca="1" si="2460"/>
        <v>0</v>
      </c>
      <c r="L22528">
        <f t="shared" ca="1" si="2461"/>
        <v>0</v>
      </c>
      <c r="M22528">
        <f t="shared" ca="1" si="2462"/>
        <v>0</v>
      </c>
      <c r="N22528" t="str">
        <f t="shared" ca="1" si="2463"/>
        <v>X</v>
      </c>
    </row>
    <row r="22529" spans="7:14" x14ac:dyDescent="0.3">
      <c r="G22529">
        <v>22528</v>
      </c>
      <c r="H22529">
        <f t="shared" ca="1" si="2457"/>
        <v>134</v>
      </c>
      <c r="I22529">
        <f t="shared" ca="1" si="2458"/>
        <v>12</v>
      </c>
      <c r="J22529">
        <f t="shared" ca="1" si="2459"/>
        <v>89</v>
      </c>
      <c r="K22529">
        <f t="shared" ca="1" si="2460"/>
        <v>0</v>
      </c>
      <c r="L22529">
        <f t="shared" ca="1" si="2461"/>
        <v>0</v>
      </c>
      <c r="M22529">
        <f t="shared" ca="1" si="2462"/>
        <v>0</v>
      </c>
      <c r="N22529" t="str">
        <f t="shared" ca="1" si="2463"/>
        <v>X</v>
      </c>
    </row>
    <row r="22530" spans="7:14" x14ac:dyDescent="0.3">
      <c r="G22530">
        <v>22529</v>
      </c>
      <c r="H22530">
        <f t="shared" ca="1" si="2457"/>
        <v>133</v>
      </c>
      <c r="I22530">
        <f t="shared" ca="1" si="2458"/>
        <v>2</v>
      </c>
      <c r="J22530">
        <f t="shared" ca="1" si="2459"/>
        <v>145</v>
      </c>
      <c r="K22530">
        <f t="shared" ca="1" si="2460"/>
        <v>0</v>
      </c>
      <c r="L22530">
        <f t="shared" ca="1" si="2461"/>
        <v>0</v>
      </c>
      <c r="M22530">
        <f t="shared" ca="1" si="2462"/>
        <v>0</v>
      </c>
      <c r="N22530" t="str">
        <f t="shared" ca="1" si="2463"/>
        <v>X</v>
      </c>
    </row>
    <row r="22531" spans="7:14" x14ac:dyDescent="0.3">
      <c r="G22531">
        <v>22530</v>
      </c>
      <c r="H22531">
        <f t="shared" ref="H22531:H22594" ca="1" si="2464">RANDBETWEEN(0,200)</f>
        <v>24</v>
      </c>
      <c r="I22531">
        <f t="shared" ref="I22531:I22594" ca="1" si="2465">RANDBETWEEN(0,20)</f>
        <v>17</v>
      </c>
      <c r="J22531">
        <f t="shared" ref="J22531:J22594" ca="1" si="2466">RANDBETWEEN(0,200)</f>
        <v>154</v>
      </c>
      <c r="K22531">
        <f t="shared" ref="K22531:K22594" ca="1" si="2467">IF(2*H22531+5*I22531&lt;=100,1,0)</f>
        <v>0</v>
      </c>
      <c r="L22531">
        <f t="shared" ref="L22531:L22594" ca="1" si="2468">IF(I22531-J22531&gt;=10,1,0)</f>
        <v>0</v>
      </c>
      <c r="M22531">
        <f t="shared" ref="M22531:M22594" ca="1" si="2469">IF(H22531+I22531^2+J22531&lt;=200,1,0)</f>
        <v>0</v>
      </c>
      <c r="N22531" t="str">
        <f t="shared" ref="N22531:N22594" ca="1" si="2470">IF(K22531*L22531*M22531=1,2*H22531^3+4*I22531+J22531,"X")</f>
        <v>X</v>
      </c>
    </row>
    <row r="22532" spans="7:14" x14ac:dyDescent="0.3">
      <c r="G22532">
        <v>22531</v>
      </c>
      <c r="H22532">
        <f t="shared" ca="1" si="2464"/>
        <v>179</v>
      </c>
      <c r="I22532">
        <f t="shared" ca="1" si="2465"/>
        <v>6</v>
      </c>
      <c r="J22532">
        <f t="shared" ca="1" si="2466"/>
        <v>50</v>
      </c>
      <c r="K22532">
        <f t="shared" ca="1" si="2467"/>
        <v>0</v>
      </c>
      <c r="L22532">
        <f t="shared" ca="1" si="2468"/>
        <v>0</v>
      </c>
      <c r="M22532">
        <f t="shared" ca="1" si="2469"/>
        <v>0</v>
      </c>
      <c r="N22532" t="str">
        <f t="shared" ca="1" si="2470"/>
        <v>X</v>
      </c>
    </row>
    <row r="22533" spans="7:14" x14ac:dyDescent="0.3">
      <c r="G22533">
        <v>22532</v>
      </c>
      <c r="H22533">
        <f t="shared" ca="1" si="2464"/>
        <v>112</v>
      </c>
      <c r="I22533">
        <f t="shared" ca="1" si="2465"/>
        <v>19</v>
      </c>
      <c r="J22533">
        <f t="shared" ca="1" si="2466"/>
        <v>31</v>
      </c>
      <c r="K22533">
        <f t="shared" ca="1" si="2467"/>
        <v>0</v>
      </c>
      <c r="L22533">
        <f t="shared" ca="1" si="2468"/>
        <v>0</v>
      </c>
      <c r="M22533">
        <f t="shared" ca="1" si="2469"/>
        <v>0</v>
      </c>
      <c r="N22533" t="str">
        <f t="shared" ca="1" si="2470"/>
        <v>X</v>
      </c>
    </row>
    <row r="22534" spans="7:14" x14ac:dyDescent="0.3">
      <c r="G22534">
        <v>22533</v>
      </c>
      <c r="H22534">
        <f t="shared" ca="1" si="2464"/>
        <v>52</v>
      </c>
      <c r="I22534">
        <f t="shared" ca="1" si="2465"/>
        <v>15</v>
      </c>
      <c r="J22534">
        <f t="shared" ca="1" si="2466"/>
        <v>156</v>
      </c>
      <c r="K22534">
        <f t="shared" ca="1" si="2467"/>
        <v>0</v>
      </c>
      <c r="L22534">
        <f t="shared" ca="1" si="2468"/>
        <v>0</v>
      </c>
      <c r="M22534">
        <f t="shared" ca="1" si="2469"/>
        <v>0</v>
      </c>
      <c r="N22534" t="str">
        <f t="shared" ca="1" si="2470"/>
        <v>X</v>
      </c>
    </row>
    <row r="22535" spans="7:14" x14ac:dyDescent="0.3">
      <c r="G22535">
        <v>22534</v>
      </c>
      <c r="H22535">
        <f t="shared" ca="1" si="2464"/>
        <v>163</v>
      </c>
      <c r="I22535">
        <f t="shared" ca="1" si="2465"/>
        <v>6</v>
      </c>
      <c r="J22535">
        <f t="shared" ca="1" si="2466"/>
        <v>10</v>
      </c>
      <c r="K22535">
        <f t="shared" ca="1" si="2467"/>
        <v>0</v>
      </c>
      <c r="L22535">
        <f t="shared" ca="1" si="2468"/>
        <v>0</v>
      </c>
      <c r="M22535">
        <f t="shared" ca="1" si="2469"/>
        <v>0</v>
      </c>
      <c r="N22535" t="str">
        <f t="shared" ca="1" si="2470"/>
        <v>X</v>
      </c>
    </row>
    <row r="22536" spans="7:14" x14ac:dyDescent="0.3">
      <c r="G22536">
        <v>22535</v>
      </c>
      <c r="H22536">
        <f t="shared" ca="1" si="2464"/>
        <v>118</v>
      </c>
      <c r="I22536">
        <f t="shared" ca="1" si="2465"/>
        <v>1</v>
      </c>
      <c r="J22536">
        <f t="shared" ca="1" si="2466"/>
        <v>147</v>
      </c>
      <c r="K22536">
        <f t="shared" ca="1" si="2467"/>
        <v>0</v>
      </c>
      <c r="L22536">
        <f t="shared" ca="1" si="2468"/>
        <v>0</v>
      </c>
      <c r="M22536">
        <f t="shared" ca="1" si="2469"/>
        <v>0</v>
      </c>
      <c r="N22536" t="str">
        <f t="shared" ca="1" si="2470"/>
        <v>X</v>
      </c>
    </row>
    <row r="22537" spans="7:14" x14ac:dyDescent="0.3">
      <c r="G22537">
        <v>22536</v>
      </c>
      <c r="H22537">
        <f t="shared" ca="1" si="2464"/>
        <v>39</v>
      </c>
      <c r="I22537">
        <f t="shared" ca="1" si="2465"/>
        <v>13</v>
      </c>
      <c r="J22537">
        <f t="shared" ca="1" si="2466"/>
        <v>114</v>
      </c>
      <c r="K22537">
        <f t="shared" ca="1" si="2467"/>
        <v>0</v>
      </c>
      <c r="L22537">
        <f t="shared" ca="1" si="2468"/>
        <v>0</v>
      </c>
      <c r="M22537">
        <f t="shared" ca="1" si="2469"/>
        <v>0</v>
      </c>
      <c r="N22537" t="str">
        <f t="shared" ca="1" si="2470"/>
        <v>X</v>
      </c>
    </row>
    <row r="22538" spans="7:14" x14ac:dyDescent="0.3">
      <c r="G22538">
        <v>22537</v>
      </c>
      <c r="H22538">
        <f t="shared" ca="1" si="2464"/>
        <v>181</v>
      </c>
      <c r="I22538">
        <f t="shared" ca="1" si="2465"/>
        <v>5</v>
      </c>
      <c r="J22538">
        <f t="shared" ca="1" si="2466"/>
        <v>162</v>
      </c>
      <c r="K22538">
        <f t="shared" ca="1" si="2467"/>
        <v>0</v>
      </c>
      <c r="L22538">
        <f t="shared" ca="1" si="2468"/>
        <v>0</v>
      </c>
      <c r="M22538">
        <f t="shared" ca="1" si="2469"/>
        <v>0</v>
      </c>
      <c r="N22538" t="str">
        <f t="shared" ca="1" si="2470"/>
        <v>X</v>
      </c>
    </row>
    <row r="22539" spans="7:14" x14ac:dyDescent="0.3">
      <c r="G22539">
        <v>22538</v>
      </c>
      <c r="H22539">
        <f t="shared" ca="1" si="2464"/>
        <v>50</v>
      </c>
      <c r="I22539">
        <f t="shared" ca="1" si="2465"/>
        <v>14</v>
      </c>
      <c r="J22539">
        <f t="shared" ca="1" si="2466"/>
        <v>196</v>
      </c>
      <c r="K22539">
        <f t="shared" ca="1" si="2467"/>
        <v>0</v>
      </c>
      <c r="L22539">
        <f t="shared" ca="1" si="2468"/>
        <v>0</v>
      </c>
      <c r="M22539">
        <f t="shared" ca="1" si="2469"/>
        <v>0</v>
      </c>
      <c r="N22539" t="str">
        <f t="shared" ca="1" si="2470"/>
        <v>X</v>
      </c>
    </row>
    <row r="22540" spans="7:14" x14ac:dyDescent="0.3">
      <c r="G22540">
        <v>22539</v>
      </c>
      <c r="H22540">
        <f t="shared" ca="1" si="2464"/>
        <v>87</v>
      </c>
      <c r="I22540">
        <f t="shared" ca="1" si="2465"/>
        <v>9</v>
      </c>
      <c r="J22540">
        <f t="shared" ca="1" si="2466"/>
        <v>179</v>
      </c>
      <c r="K22540">
        <f t="shared" ca="1" si="2467"/>
        <v>0</v>
      </c>
      <c r="L22540">
        <f t="shared" ca="1" si="2468"/>
        <v>0</v>
      </c>
      <c r="M22540">
        <f t="shared" ca="1" si="2469"/>
        <v>0</v>
      </c>
      <c r="N22540" t="str">
        <f t="shared" ca="1" si="2470"/>
        <v>X</v>
      </c>
    </row>
    <row r="22541" spans="7:14" x14ac:dyDescent="0.3">
      <c r="G22541">
        <v>22540</v>
      </c>
      <c r="H22541">
        <f t="shared" ca="1" si="2464"/>
        <v>181</v>
      </c>
      <c r="I22541">
        <f t="shared" ca="1" si="2465"/>
        <v>16</v>
      </c>
      <c r="J22541">
        <f t="shared" ca="1" si="2466"/>
        <v>72</v>
      </c>
      <c r="K22541">
        <f t="shared" ca="1" si="2467"/>
        <v>0</v>
      </c>
      <c r="L22541">
        <f t="shared" ca="1" si="2468"/>
        <v>0</v>
      </c>
      <c r="M22541">
        <f t="shared" ca="1" si="2469"/>
        <v>0</v>
      </c>
      <c r="N22541" t="str">
        <f t="shared" ca="1" si="2470"/>
        <v>X</v>
      </c>
    </row>
    <row r="22542" spans="7:14" x14ac:dyDescent="0.3">
      <c r="G22542">
        <v>22541</v>
      </c>
      <c r="H22542">
        <f t="shared" ca="1" si="2464"/>
        <v>150</v>
      </c>
      <c r="I22542">
        <f t="shared" ca="1" si="2465"/>
        <v>4</v>
      </c>
      <c r="J22542">
        <f t="shared" ca="1" si="2466"/>
        <v>134</v>
      </c>
      <c r="K22542">
        <f t="shared" ca="1" si="2467"/>
        <v>0</v>
      </c>
      <c r="L22542">
        <f t="shared" ca="1" si="2468"/>
        <v>0</v>
      </c>
      <c r="M22542">
        <f t="shared" ca="1" si="2469"/>
        <v>0</v>
      </c>
      <c r="N22542" t="str">
        <f t="shared" ca="1" si="2470"/>
        <v>X</v>
      </c>
    </row>
    <row r="22543" spans="7:14" x14ac:dyDescent="0.3">
      <c r="G22543">
        <v>22542</v>
      </c>
      <c r="H22543">
        <f t="shared" ca="1" si="2464"/>
        <v>44</v>
      </c>
      <c r="I22543">
        <f t="shared" ca="1" si="2465"/>
        <v>11</v>
      </c>
      <c r="J22543">
        <f t="shared" ca="1" si="2466"/>
        <v>38</v>
      </c>
      <c r="K22543">
        <f t="shared" ca="1" si="2467"/>
        <v>0</v>
      </c>
      <c r="L22543">
        <f t="shared" ca="1" si="2468"/>
        <v>0</v>
      </c>
      <c r="M22543">
        <f t="shared" ca="1" si="2469"/>
        <v>0</v>
      </c>
      <c r="N22543" t="str">
        <f t="shared" ca="1" si="2470"/>
        <v>X</v>
      </c>
    </row>
    <row r="22544" spans="7:14" x14ac:dyDescent="0.3">
      <c r="G22544">
        <v>22543</v>
      </c>
      <c r="H22544">
        <f t="shared" ca="1" si="2464"/>
        <v>56</v>
      </c>
      <c r="I22544">
        <f t="shared" ca="1" si="2465"/>
        <v>12</v>
      </c>
      <c r="J22544">
        <f t="shared" ca="1" si="2466"/>
        <v>46</v>
      </c>
      <c r="K22544">
        <f t="shared" ca="1" si="2467"/>
        <v>0</v>
      </c>
      <c r="L22544">
        <f t="shared" ca="1" si="2468"/>
        <v>0</v>
      </c>
      <c r="M22544">
        <f t="shared" ca="1" si="2469"/>
        <v>0</v>
      </c>
      <c r="N22544" t="str">
        <f t="shared" ca="1" si="2470"/>
        <v>X</v>
      </c>
    </row>
    <row r="22545" spans="7:14" x14ac:dyDescent="0.3">
      <c r="G22545">
        <v>22544</v>
      </c>
      <c r="H22545">
        <f t="shared" ca="1" si="2464"/>
        <v>183</v>
      </c>
      <c r="I22545">
        <f t="shared" ca="1" si="2465"/>
        <v>7</v>
      </c>
      <c r="J22545">
        <f t="shared" ca="1" si="2466"/>
        <v>91</v>
      </c>
      <c r="K22545">
        <f t="shared" ca="1" si="2467"/>
        <v>0</v>
      </c>
      <c r="L22545">
        <f t="shared" ca="1" si="2468"/>
        <v>0</v>
      </c>
      <c r="M22545">
        <f t="shared" ca="1" si="2469"/>
        <v>0</v>
      </c>
      <c r="N22545" t="str">
        <f t="shared" ca="1" si="2470"/>
        <v>X</v>
      </c>
    </row>
    <row r="22546" spans="7:14" x14ac:dyDescent="0.3">
      <c r="G22546">
        <v>22545</v>
      </c>
      <c r="H22546">
        <f t="shared" ca="1" si="2464"/>
        <v>3</v>
      </c>
      <c r="I22546">
        <f t="shared" ca="1" si="2465"/>
        <v>18</v>
      </c>
      <c r="J22546">
        <f t="shared" ca="1" si="2466"/>
        <v>88</v>
      </c>
      <c r="K22546">
        <f t="shared" ca="1" si="2467"/>
        <v>1</v>
      </c>
      <c r="L22546">
        <f t="shared" ca="1" si="2468"/>
        <v>0</v>
      </c>
      <c r="M22546">
        <f t="shared" ca="1" si="2469"/>
        <v>0</v>
      </c>
      <c r="N22546" t="str">
        <f t="shared" ca="1" si="2470"/>
        <v>X</v>
      </c>
    </row>
    <row r="22547" spans="7:14" x14ac:dyDescent="0.3">
      <c r="G22547">
        <v>22546</v>
      </c>
      <c r="H22547">
        <f t="shared" ca="1" si="2464"/>
        <v>35</v>
      </c>
      <c r="I22547">
        <f t="shared" ca="1" si="2465"/>
        <v>8</v>
      </c>
      <c r="J22547">
        <f t="shared" ca="1" si="2466"/>
        <v>132</v>
      </c>
      <c r="K22547">
        <f t="shared" ca="1" si="2467"/>
        <v>0</v>
      </c>
      <c r="L22547">
        <f t="shared" ca="1" si="2468"/>
        <v>0</v>
      </c>
      <c r="M22547">
        <f t="shared" ca="1" si="2469"/>
        <v>0</v>
      </c>
      <c r="N22547" t="str">
        <f t="shared" ca="1" si="2470"/>
        <v>X</v>
      </c>
    </row>
    <row r="22548" spans="7:14" x14ac:dyDescent="0.3">
      <c r="G22548">
        <v>22547</v>
      </c>
      <c r="H22548">
        <f t="shared" ca="1" si="2464"/>
        <v>105</v>
      </c>
      <c r="I22548">
        <f t="shared" ca="1" si="2465"/>
        <v>5</v>
      </c>
      <c r="J22548">
        <f t="shared" ca="1" si="2466"/>
        <v>165</v>
      </c>
      <c r="K22548">
        <f t="shared" ca="1" si="2467"/>
        <v>0</v>
      </c>
      <c r="L22548">
        <f t="shared" ca="1" si="2468"/>
        <v>0</v>
      </c>
      <c r="M22548">
        <f t="shared" ca="1" si="2469"/>
        <v>0</v>
      </c>
      <c r="N22548" t="str">
        <f t="shared" ca="1" si="2470"/>
        <v>X</v>
      </c>
    </row>
    <row r="22549" spans="7:14" x14ac:dyDescent="0.3">
      <c r="G22549">
        <v>22548</v>
      </c>
      <c r="H22549">
        <f t="shared" ca="1" si="2464"/>
        <v>158</v>
      </c>
      <c r="I22549">
        <f t="shared" ca="1" si="2465"/>
        <v>19</v>
      </c>
      <c r="J22549">
        <f t="shared" ca="1" si="2466"/>
        <v>132</v>
      </c>
      <c r="K22549">
        <f t="shared" ca="1" si="2467"/>
        <v>0</v>
      </c>
      <c r="L22549">
        <f t="shared" ca="1" si="2468"/>
        <v>0</v>
      </c>
      <c r="M22549">
        <f t="shared" ca="1" si="2469"/>
        <v>0</v>
      </c>
      <c r="N22549" t="str">
        <f t="shared" ca="1" si="2470"/>
        <v>X</v>
      </c>
    </row>
    <row r="22550" spans="7:14" x14ac:dyDescent="0.3">
      <c r="G22550">
        <v>22549</v>
      </c>
      <c r="H22550">
        <f t="shared" ca="1" si="2464"/>
        <v>50</v>
      </c>
      <c r="I22550">
        <f t="shared" ca="1" si="2465"/>
        <v>19</v>
      </c>
      <c r="J22550">
        <f t="shared" ca="1" si="2466"/>
        <v>78</v>
      </c>
      <c r="K22550">
        <f t="shared" ca="1" si="2467"/>
        <v>0</v>
      </c>
      <c r="L22550">
        <f t="shared" ca="1" si="2468"/>
        <v>0</v>
      </c>
      <c r="M22550">
        <f t="shared" ca="1" si="2469"/>
        <v>0</v>
      </c>
      <c r="N22550" t="str">
        <f t="shared" ca="1" si="2470"/>
        <v>X</v>
      </c>
    </row>
    <row r="22551" spans="7:14" x14ac:dyDescent="0.3">
      <c r="G22551">
        <v>22550</v>
      </c>
      <c r="H22551">
        <f t="shared" ca="1" si="2464"/>
        <v>160</v>
      </c>
      <c r="I22551">
        <f t="shared" ca="1" si="2465"/>
        <v>11</v>
      </c>
      <c r="J22551">
        <f t="shared" ca="1" si="2466"/>
        <v>45</v>
      </c>
      <c r="K22551">
        <f t="shared" ca="1" si="2467"/>
        <v>0</v>
      </c>
      <c r="L22551">
        <f t="shared" ca="1" si="2468"/>
        <v>0</v>
      </c>
      <c r="M22551">
        <f t="shared" ca="1" si="2469"/>
        <v>0</v>
      </c>
      <c r="N22551" t="str">
        <f t="shared" ca="1" si="2470"/>
        <v>X</v>
      </c>
    </row>
    <row r="22552" spans="7:14" x14ac:dyDescent="0.3">
      <c r="G22552">
        <v>22551</v>
      </c>
      <c r="H22552">
        <f t="shared" ca="1" si="2464"/>
        <v>132</v>
      </c>
      <c r="I22552">
        <f t="shared" ca="1" si="2465"/>
        <v>20</v>
      </c>
      <c r="J22552">
        <f t="shared" ca="1" si="2466"/>
        <v>170</v>
      </c>
      <c r="K22552">
        <f t="shared" ca="1" si="2467"/>
        <v>0</v>
      </c>
      <c r="L22552">
        <f t="shared" ca="1" si="2468"/>
        <v>0</v>
      </c>
      <c r="M22552">
        <f t="shared" ca="1" si="2469"/>
        <v>0</v>
      </c>
      <c r="N22552" t="str">
        <f t="shared" ca="1" si="2470"/>
        <v>X</v>
      </c>
    </row>
    <row r="22553" spans="7:14" x14ac:dyDescent="0.3">
      <c r="G22553">
        <v>22552</v>
      </c>
      <c r="H22553">
        <f t="shared" ca="1" si="2464"/>
        <v>63</v>
      </c>
      <c r="I22553">
        <f t="shared" ca="1" si="2465"/>
        <v>18</v>
      </c>
      <c r="J22553">
        <f t="shared" ca="1" si="2466"/>
        <v>173</v>
      </c>
      <c r="K22553">
        <f t="shared" ca="1" si="2467"/>
        <v>0</v>
      </c>
      <c r="L22553">
        <f t="shared" ca="1" si="2468"/>
        <v>0</v>
      </c>
      <c r="M22553">
        <f t="shared" ca="1" si="2469"/>
        <v>0</v>
      </c>
      <c r="N22553" t="str">
        <f t="shared" ca="1" si="2470"/>
        <v>X</v>
      </c>
    </row>
    <row r="22554" spans="7:14" x14ac:dyDescent="0.3">
      <c r="G22554">
        <v>22553</v>
      </c>
      <c r="H22554">
        <f t="shared" ca="1" si="2464"/>
        <v>48</v>
      </c>
      <c r="I22554">
        <f t="shared" ca="1" si="2465"/>
        <v>15</v>
      </c>
      <c r="J22554">
        <f t="shared" ca="1" si="2466"/>
        <v>114</v>
      </c>
      <c r="K22554">
        <f t="shared" ca="1" si="2467"/>
        <v>0</v>
      </c>
      <c r="L22554">
        <f t="shared" ca="1" si="2468"/>
        <v>0</v>
      </c>
      <c r="M22554">
        <f t="shared" ca="1" si="2469"/>
        <v>0</v>
      </c>
      <c r="N22554" t="str">
        <f t="shared" ca="1" si="2470"/>
        <v>X</v>
      </c>
    </row>
    <row r="22555" spans="7:14" x14ac:dyDescent="0.3">
      <c r="G22555">
        <v>22554</v>
      </c>
      <c r="H22555">
        <f t="shared" ca="1" si="2464"/>
        <v>155</v>
      </c>
      <c r="I22555">
        <f t="shared" ca="1" si="2465"/>
        <v>20</v>
      </c>
      <c r="J22555">
        <f t="shared" ca="1" si="2466"/>
        <v>90</v>
      </c>
      <c r="K22555">
        <f t="shared" ca="1" si="2467"/>
        <v>0</v>
      </c>
      <c r="L22555">
        <f t="shared" ca="1" si="2468"/>
        <v>0</v>
      </c>
      <c r="M22555">
        <f t="shared" ca="1" si="2469"/>
        <v>0</v>
      </c>
      <c r="N22555" t="str">
        <f t="shared" ca="1" si="2470"/>
        <v>X</v>
      </c>
    </row>
    <row r="22556" spans="7:14" x14ac:dyDescent="0.3">
      <c r="G22556">
        <v>22555</v>
      </c>
      <c r="H22556">
        <f t="shared" ca="1" si="2464"/>
        <v>115</v>
      </c>
      <c r="I22556">
        <f t="shared" ca="1" si="2465"/>
        <v>7</v>
      </c>
      <c r="J22556">
        <f t="shared" ca="1" si="2466"/>
        <v>3</v>
      </c>
      <c r="K22556">
        <f t="shared" ca="1" si="2467"/>
        <v>0</v>
      </c>
      <c r="L22556">
        <f t="shared" ca="1" si="2468"/>
        <v>0</v>
      </c>
      <c r="M22556">
        <f t="shared" ca="1" si="2469"/>
        <v>1</v>
      </c>
      <c r="N22556" t="str">
        <f t="shared" ca="1" si="2470"/>
        <v>X</v>
      </c>
    </row>
    <row r="22557" spans="7:14" x14ac:dyDescent="0.3">
      <c r="G22557">
        <v>22556</v>
      </c>
      <c r="H22557">
        <f t="shared" ca="1" si="2464"/>
        <v>77</v>
      </c>
      <c r="I22557">
        <f t="shared" ca="1" si="2465"/>
        <v>8</v>
      </c>
      <c r="J22557">
        <f t="shared" ca="1" si="2466"/>
        <v>150</v>
      </c>
      <c r="K22557">
        <f t="shared" ca="1" si="2467"/>
        <v>0</v>
      </c>
      <c r="L22557">
        <f t="shared" ca="1" si="2468"/>
        <v>0</v>
      </c>
      <c r="M22557">
        <f t="shared" ca="1" si="2469"/>
        <v>0</v>
      </c>
      <c r="N22557" t="str">
        <f t="shared" ca="1" si="2470"/>
        <v>X</v>
      </c>
    </row>
    <row r="22558" spans="7:14" x14ac:dyDescent="0.3">
      <c r="G22558">
        <v>22557</v>
      </c>
      <c r="H22558">
        <f t="shared" ca="1" si="2464"/>
        <v>130</v>
      </c>
      <c r="I22558">
        <f t="shared" ca="1" si="2465"/>
        <v>4</v>
      </c>
      <c r="J22558">
        <f t="shared" ca="1" si="2466"/>
        <v>134</v>
      </c>
      <c r="K22558">
        <f t="shared" ca="1" si="2467"/>
        <v>0</v>
      </c>
      <c r="L22558">
        <f t="shared" ca="1" si="2468"/>
        <v>0</v>
      </c>
      <c r="M22558">
        <f t="shared" ca="1" si="2469"/>
        <v>0</v>
      </c>
      <c r="N22558" t="str">
        <f t="shared" ca="1" si="2470"/>
        <v>X</v>
      </c>
    </row>
    <row r="22559" spans="7:14" x14ac:dyDescent="0.3">
      <c r="G22559">
        <v>22558</v>
      </c>
      <c r="H22559">
        <f t="shared" ca="1" si="2464"/>
        <v>98</v>
      </c>
      <c r="I22559">
        <f t="shared" ca="1" si="2465"/>
        <v>11</v>
      </c>
      <c r="J22559">
        <f t="shared" ca="1" si="2466"/>
        <v>22</v>
      </c>
      <c r="K22559">
        <f t="shared" ca="1" si="2467"/>
        <v>0</v>
      </c>
      <c r="L22559">
        <f t="shared" ca="1" si="2468"/>
        <v>0</v>
      </c>
      <c r="M22559">
        <f t="shared" ca="1" si="2469"/>
        <v>0</v>
      </c>
      <c r="N22559" t="str">
        <f t="shared" ca="1" si="2470"/>
        <v>X</v>
      </c>
    </row>
    <row r="22560" spans="7:14" x14ac:dyDescent="0.3">
      <c r="G22560">
        <v>22559</v>
      </c>
      <c r="H22560">
        <f t="shared" ca="1" si="2464"/>
        <v>95</v>
      </c>
      <c r="I22560">
        <f t="shared" ca="1" si="2465"/>
        <v>0</v>
      </c>
      <c r="J22560">
        <f t="shared" ca="1" si="2466"/>
        <v>15</v>
      </c>
      <c r="K22560">
        <f t="shared" ca="1" si="2467"/>
        <v>0</v>
      </c>
      <c r="L22560">
        <f t="shared" ca="1" si="2468"/>
        <v>0</v>
      </c>
      <c r="M22560">
        <f t="shared" ca="1" si="2469"/>
        <v>1</v>
      </c>
      <c r="N22560" t="str">
        <f t="shared" ca="1" si="2470"/>
        <v>X</v>
      </c>
    </row>
    <row r="22561" spans="7:14" x14ac:dyDescent="0.3">
      <c r="G22561">
        <v>22560</v>
      </c>
      <c r="H22561">
        <f t="shared" ca="1" si="2464"/>
        <v>144</v>
      </c>
      <c r="I22561">
        <f t="shared" ca="1" si="2465"/>
        <v>7</v>
      </c>
      <c r="J22561">
        <f t="shared" ca="1" si="2466"/>
        <v>163</v>
      </c>
      <c r="K22561">
        <f t="shared" ca="1" si="2467"/>
        <v>0</v>
      </c>
      <c r="L22561">
        <f t="shared" ca="1" si="2468"/>
        <v>0</v>
      </c>
      <c r="M22561">
        <f t="shared" ca="1" si="2469"/>
        <v>0</v>
      </c>
      <c r="N22561" t="str">
        <f t="shared" ca="1" si="2470"/>
        <v>X</v>
      </c>
    </row>
    <row r="22562" spans="7:14" x14ac:dyDescent="0.3">
      <c r="G22562">
        <v>22561</v>
      </c>
      <c r="H22562">
        <f t="shared" ca="1" si="2464"/>
        <v>73</v>
      </c>
      <c r="I22562">
        <f t="shared" ca="1" si="2465"/>
        <v>5</v>
      </c>
      <c r="J22562">
        <f t="shared" ca="1" si="2466"/>
        <v>117</v>
      </c>
      <c r="K22562">
        <f t="shared" ca="1" si="2467"/>
        <v>0</v>
      </c>
      <c r="L22562">
        <f t="shared" ca="1" si="2468"/>
        <v>0</v>
      </c>
      <c r="M22562">
        <f t="shared" ca="1" si="2469"/>
        <v>0</v>
      </c>
      <c r="N22562" t="str">
        <f t="shared" ca="1" si="2470"/>
        <v>X</v>
      </c>
    </row>
    <row r="22563" spans="7:14" x14ac:dyDescent="0.3">
      <c r="G22563">
        <v>22562</v>
      </c>
      <c r="H22563">
        <f t="shared" ca="1" si="2464"/>
        <v>64</v>
      </c>
      <c r="I22563">
        <f t="shared" ca="1" si="2465"/>
        <v>1</v>
      </c>
      <c r="J22563">
        <f t="shared" ca="1" si="2466"/>
        <v>57</v>
      </c>
      <c r="K22563">
        <f t="shared" ca="1" si="2467"/>
        <v>0</v>
      </c>
      <c r="L22563">
        <f t="shared" ca="1" si="2468"/>
        <v>0</v>
      </c>
      <c r="M22563">
        <f t="shared" ca="1" si="2469"/>
        <v>1</v>
      </c>
      <c r="N22563" t="str">
        <f t="shared" ca="1" si="2470"/>
        <v>X</v>
      </c>
    </row>
    <row r="22564" spans="7:14" x14ac:dyDescent="0.3">
      <c r="G22564">
        <v>22563</v>
      </c>
      <c r="H22564">
        <f t="shared" ca="1" si="2464"/>
        <v>125</v>
      </c>
      <c r="I22564">
        <f t="shared" ca="1" si="2465"/>
        <v>12</v>
      </c>
      <c r="J22564">
        <f t="shared" ca="1" si="2466"/>
        <v>106</v>
      </c>
      <c r="K22564">
        <f t="shared" ca="1" si="2467"/>
        <v>0</v>
      </c>
      <c r="L22564">
        <f t="shared" ca="1" si="2468"/>
        <v>0</v>
      </c>
      <c r="M22564">
        <f t="shared" ca="1" si="2469"/>
        <v>0</v>
      </c>
      <c r="N22564" t="str">
        <f t="shared" ca="1" si="2470"/>
        <v>X</v>
      </c>
    </row>
    <row r="22565" spans="7:14" x14ac:dyDescent="0.3">
      <c r="G22565">
        <v>22564</v>
      </c>
      <c r="H22565">
        <f t="shared" ca="1" si="2464"/>
        <v>167</v>
      </c>
      <c r="I22565">
        <f t="shared" ca="1" si="2465"/>
        <v>18</v>
      </c>
      <c r="J22565">
        <f t="shared" ca="1" si="2466"/>
        <v>126</v>
      </c>
      <c r="K22565">
        <f t="shared" ca="1" si="2467"/>
        <v>0</v>
      </c>
      <c r="L22565">
        <f t="shared" ca="1" si="2468"/>
        <v>0</v>
      </c>
      <c r="M22565">
        <f t="shared" ca="1" si="2469"/>
        <v>0</v>
      </c>
      <c r="N22565" t="str">
        <f t="shared" ca="1" si="2470"/>
        <v>X</v>
      </c>
    </row>
    <row r="22566" spans="7:14" x14ac:dyDescent="0.3">
      <c r="G22566">
        <v>22565</v>
      </c>
      <c r="H22566">
        <f t="shared" ca="1" si="2464"/>
        <v>98</v>
      </c>
      <c r="I22566">
        <f t="shared" ca="1" si="2465"/>
        <v>18</v>
      </c>
      <c r="J22566">
        <f t="shared" ca="1" si="2466"/>
        <v>8</v>
      </c>
      <c r="K22566">
        <f t="shared" ca="1" si="2467"/>
        <v>0</v>
      </c>
      <c r="L22566">
        <f t="shared" ca="1" si="2468"/>
        <v>1</v>
      </c>
      <c r="M22566">
        <f t="shared" ca="1" si="2469"/>
        <v>0</v>
      </c>
      <c r="N22566" t="str">
        <f t="shared" ca="1" si="2470"/>
        <v>X</v>
      </c>
    </row>
    <row r="22567" spans="7:14" x14ac:dyDescent="0.3">
      <c r="G22567">
        <v>22566</v>
      </c>
      <c r="H22567">
        <f t="shared" ca="1" si="2464"/>
        <v>78</v>
      </c>
      <c r="I22567">
        <f t="shared" ca="1" si="2465"/>
        <v>4</v>
      </c>
      <c r="J22567">
        <f t="shared" ca="1" si="2466"/>
        <v>192</v>
      </c>
      <c r="K22567">
        <f t="shared" ca="1" si="2467"/>
        <v>0</v>
      </c>
      <c r="L22567">
        <f t="shared" ca="1" si="2468"/>
        <v>0</v>
      </c>
      <c r="M22567">
        <f t="shared" ca="1" si="2469"/>
        <v>0</v>
      </c>
      <c r="N22567" t="str">
        <f t="shared" ca="1" si="2470"/>
        <v>X</v>
      </c>
    </row>
    <row r="22568" spans="7:14" x14ac:dyDescent="0.3">
      <c r="G22568">
        <v>22567</v>
      </c>
      <c r="H22568">
        <f t="shared" ca="1" si="2464"/>
        <v>172</v>
      </c>
      <c r="I22568">
        <f t="shared" ca="1" si="2465"/>
        <v>17</v>
      </c>
      <c r="J22568">
        <f t="shared" ca="1" si="2466"/>
        <v>95</v>
      </c>
      <c r="K22568">
        <f t="shared" ca="1" si="2467"/>
        <v>0</v>
      </c>
      <c r="L22568">
        <f t="shared" ca="1" si="2468"/>
        <v>0</v>
      </c>
      <c r="M22568">
        <f t="shared" ca="1" si="2469"/>
        <v>0</v>
      </c>
      <c r="N22568" t="str">
        <f t="shared" ca="1" si="2470"/>
        <v>X</v>
      </c>
    </row>
    <row r="22569" spans="7:14" x14ac:dyDescent="0.3">
      <c r="G22569">
        <v>22568</v>
      </c>
      <c r="H22569">
        <f t="shared" ca="1" si="2464"/>
        <v>191</v>
      </c>
      <c r="I22569">
        <f t="shared" ca="1" si="2465"/>
        <v>16</v>
      </c>
      <c r="J22569">
        <f t="shared" ca="1" si="2466"/>
        <v>26</v>
      </c>
      <c r="K22569">
        <f t="shared" ca="1" si="2467"/>
        <v>0</v>
      </c>
      <c r="L22569">
        <f t="shared" ca="1" si="2468"/>
        <v>0</v>
      </c>
      <c r="M22569">
        <f t="shared" ca="1" si="2469"/>
        <v>0</v>
      </c>
      <c r="N22569" t="str">
        <f t="shared" ca="1" si="2470"/>
        <v>X</v>
      </c>
    </row>
    <row r="22570" spans="7:14" x14ac:dyDescent="0.3">
      <c r="G22570">
        <v>22569</v>
      </c>
      <c r="H22570">
        <f t="shared" ca="1" si="2464"/>
        <v>181</v>
      </c>
      <c r="I22570">
        <f t="shared" ca="1" si="2465"/>
        <v>16</v>
      </c>
      <c r="J22570">
        <f t="shared" ca="1" si="2466"/>
        <v>44</v>
      </c>
      <c r="K22570">
        <f t="shared" ca="1" si="2467"/>
        <v>0</v>
      </c>
      <c r="L22570">
        <f t="shared" ca="1" si="2468"/>
        <v>0</v>
      </c>
      <c r="M22570">
        <f t="shared" ca="1" si="2469"/>
        <v>0</v>
      </c>
      <c r="N22570" t="str">
        <f t="shared" ca="1" si="2470"/>
        <v>X</v>
      </c>
    </row>
    <row r="22571" spans="7:14" x14ac:dyDescent="0.3">
      <c r="G22571">
        <v>22570</v>
      </c>
      <c r="H22571">
        <f t="shared" ca="1" si="2464"/>
        <v>173</v>
      </c>
      <c r="I22571">
        <f t="shared" ca="1" si="2465"/>
        <v>10</v>
      </c>
      <c r="J22571">
        <f t="shared" ca="1" si="2466"/>
        <v>53</v>
      </c>
      <c r="K22571">
        <f t="shared" ca="1" si="2467"/>
        <v>0</v>
      </c>
      <c r="L22571">
        <f t="shared" ca="1" si="2468"/>
        <v>0</v>
      </c>
      <c r="M22571">
        <f t="shared" ca="1" si="2469"/>
        <v>0</v>
      </c>
      <c r="N22571" t="str">
        <f t="shared" ca="1" si="2470"/>
        <v>X</v>
      </c>
    </row>
    <row r="22572" spans="7:14" x14ac:dyDescent="0.3">
      <c r="G22572">
        <v>22571</v>
      </c>
      <c r="H22572">
        <f t="shared" ca="1" si="2464"/>
        <v>167</v>
      </c>
      <c r="I22572">
        <f t="shared" ca="1" si="2465"/>
        <v>4</v>
      </c>
      <c r="J22572">
        <f t="shared" ca="1" si="2466"/>
        <v>188</v>
      </c>
      <c r="K22572">
        <f t="shared" ca="1" si="2467"/>
        <v>0</v>
      </c>
      <c r="L22572">
        <f t="shared" ca="1" si="2468"/>
        <v>0</v>
      </c>
      <c r="M22572">
        <f t="shared" ca="1" si="2469"/>
        <v>0</v>
      </c>
      <c r="N22572" t="str">
        <f t="shared" ca="1" si="2470"/>
        <v>X</v>
      </c>
    </row>
    <row r="22573" spans="7:14" x14ac:dyDescent="0.3">
      <c r="G22573">
        <v>22572</v>
      </c>
      <c r="H22573">
        <f t="shared" ca="1" si="2464"/>
        <v>19</v>
      </c>
      <c r="I22573">
        <f t="shared" ca="1" si="2465"/>
        <v>1</v>
      </c>
      <c r="J22573">
        <f t="shared" ca="1" si="2466"/>
        <v>57</v>
      </c>
      <c r="K22573">
        <f t="shared" ca="1" si="2467"/>
        <v>1</v>
      </c>
      <c r="L22573">
        <f t="shared" ca="1" si="2468"/>
        <v>0</v>
      </c>
      <c r="M22573">
        <f t="shared" ca="1" si="2469"/>
        <v>1</v>
      </c>
      <c r="N22573" t="str">
        <f t="shared" ca="1" si="2470"/>
        <v>X</v>
      </c>
    </row>
    <row r="22574" spans="7:14" x14ac:dyDescent="0.3">
      <c r="G22574">
        <v>22573</v>
      </c>
      <c r="H22574">
        <f t="shared" ca="1" si="2464"/>
        <v>147</v>
      </c>
      <c r="I22574">
        <f t="shared" ca="1" si="2465"/>
        <v>1</v>
      </c>
      <c r="J22574">
        <f t="shared" ca="1" si="2466"/>
        <v>90</v>
      </c>
      <c r="K22574">
        <f t="shared" ca="1" si="2467"/>
        <v>0</v>
      </c>
      <c r="L22574">
        <f t="shared" ca="1" si="2468"/>
        <v>0</v>
      </c>
      <c r="M22574">
        <f t="shared" ca="1" si="2469"/>
        <v>0</v>
      </c>
      <c r="N22574" t="str">
        <f t="shared" ca="1" si="2470"/>
        <v>X</v>
      </c>
    </row>
    <row r="22575" spans="7:14" x14ac:dyDescent="0.3">
      <c r="G22575">
        <v>22574</v>
      </c>
      <c r="H22575">
        <f t="shared" ca="1" si="2464"/>
        <v>189</v>
      </c>
      <c r="I22575">
        <f t="shared" ca="1" si="2465"/>
        <v>14</v>
      </c>
      <c r="J22575">
        <f t="shared" ca="1" si="2466"/>
        <v>126</v>
      </c>
      <c r="K22575">
        <f t="shared" ca="1" si="2467"/>
        <v>0</v>
      </c>
      <c r="L22575">
        <f t="shared" ca="1" si="2468"/>
        <v>0</v>
      </c>
      <c r="M22575">
        <f t="shared" ca="1" si="2469"/>
        <v>0</v>
      </c>
      <c r="N22575" t="str">
        <f t="shared" ca="1" si="2470"/>
        <v>X</v>
      </c>
    </row>
    <row r="22576" spans="7:14" x14ac:dyDescent="0.3">
      <c r="G22576">
        <v>22575</v>
      </c>
      <c r="H22576">
        <f t="shared" ca="1" si="2464"/>
        <v>19</v>
      </c>
      <c r="I22576">
        <f t="shared" ca="1" si="2465"/>
        <v>5</v>
      </c>
      <c r="J22576">
        <f t="shared" ca="1" si="2466"/>
        <v>2</v>
      </c>
      <c r="K22576">
        <f t="shared" ca="1" si="2467"/>
        <v>1</v>
      </c>
      <c r="L22576">
        <f t="shared" ca="1" si="2468"/>
        <v>0</v>
      </c>
      <c r="M22576">
        <f t="shared" ca="1" si="2469"/>
        <v>1</v>
      </c>
      <c r="N22576" t="str">
        <f t="shared" ca="1" si="2470"/>
        <v>X</v>
      </c>
    </row>
    <row r="22577" spans="7:14" x14ac:dyDescent="0.3">
      <c r="G22577">
        <v>22576</v>
      </c>
      <c r="H22577">
        <f t="shared" ca="1" si="2464"/>
        <v>32</v>
      </c>
      <c r="I22577">
        <f t="shared" ca="1" si="2465"/>
        <v>11</v>
      </c>
      <c r="J22577">
        <f t="shared" ca="1" si="2466"/>
        <v>95</v>
      </c>
      <c r="K22577">
        <f t="shared" ca="1" si="2467"/>
        <v>0</v>
      </c>
      <c r="L22577">
        <f t="shared" ca="1" si="2468"/>
        <v>0</v>
      </c>
      <c r="M22577">
        <f t="shared" ca="1" si="2469"/>
        <v>0</v>
      </c>
      <c r="N22577" t="str">
        <f t="shared" ca="1" si="2470"/>
        <v>X</v>
      </c>
    </row>
    <row r="22578" spans="7:14" x14ac:dyDescent="0.3">
      <c r="G22578">
        <v>22577</v>
      </c>
      <c r="H22578">
        <f t="shared" ca="1" si="2464"/>
        <v>98</v>
      </c>
      <c r="I22578">
        <f t="shared" ca="1" si="2465"/>
        <v>15</v>
      </c>
      <c r="J22578">
        <f t="shared" ca="1" si="2466"/>
        <v>198</v>
      </c>
      <c r="K22578">
        <f t="shared" ca="1" si="2467"/>
        <v>0</v>
      </c>
      <c r="L22578">
        <f t="shared" ca="1" si="2468"/>
        <v>0</v>
      </c>
      <c r="M22578">
        <f t="shared" ca="1" si="2469"/>
        <v>0</v>
      </c>
      <c r="N22578" t="str">
        <f t="shared" ca="1" si="2470"/>
        <v>X</v>
      </c>
    </row>
    <row r="22579" spans="7:14" x14ac:dyDescent="0.3">
      <c r="G22579">
        <v>22578</v>
      </c>
      <c r="H22579">
        <f t="shared" ca="1" si="2464"/>
        <v>200</v>
      </c>
      <c r="I22579">
        <f t="shared" ca="1" si="2465"/>
        <v>19</v>
      </c>
      <c r="J22579">
        <f t="shared" ca="1" si="2466"/>
        <v>163</v>
      </c>
      <c r="K22579">
        <f t="shared" ca="1" si="2467"/>
        <v>0</v>
      </c>
      <c r="L22579">
        <f t="shared" ca="1" si="2468"/>
        <v>0</v>
      </c>
      <c r="M22579">
        <f t="shared" ca="1" si="2469"/>
        <v>0</v>
      </c>
      <c r="N22579" t="str">
        <f t="shared" ca="1" si="2470"/>
        <v>X</v>
      </c>
    </row>
    <row r="22580" spans="7:14" x14ac:dyDescent="0.3">
      <c r="G22580">
        <v>22579</v>
      </c>
      <c r="H22580">
        <f t="shared" ca="1" si="2464"/>
        <v>170</v>
      </c>
      <c r="I22580">
        <f t="shared" ca="1" si="2465"/>
        <v>18</v>
      </c>
      <c r="J22580">
        <f t="shared" ca="1" si="2466"/>
        <v>2</v>
      </c>
      <c r="K22580">
        <f t="shared" ca="1" si="2467"/>
        <v>0</v>
      </c>
      <c r="L22580">
        <f t="shared" ca="1" si="2468"/>
        <v>1</v>
      </c>
      <c r="M22580">
        <f t="shared" ca="1" si="2469"/>
        <v>0</v>
      </c>
      <c r="N22580" t="str">
        <f t="shared" ca="1" si="2470"/>
        <v>X</v>
      </c>
    </row>
    <row r="22581" spans="7:14" x14ac:dyDescent="0.3">
      <c r="G22581">
        <v>22580</v>
      </c>
      <c r="H22581">
        <f t="shared" ca="1" si="2464"/>
        <v>198</v>
      </c>
      <c r="I22581">
        <f t="shared" ca="1" si="2465"/>
        <v>0</v>
      </c>
      <c r="J22581">
        <f t="shared" ca="1" si="2466"/>
        <v>177</v>
      </c>
      <c r="K22581">
        <f t="shared" ca="1" si="2467"/>
        <v>0</v>
      </c>
      <c r="L22581">
        <f t="shared" ca="1" si="2468"/>
        <v>0</v>
      </c>
      <c r="M22581">
        <f t="shared" ca="1" si="2469"/>
        <v>0</v>
      </c>
      <c r="N22581" t="str">
        <f t="shared" ca="1" si="2470"/>
        <v>X</v>
      </c>
    </row>
    <row r="22582" spans="7:14" x14ac:dyDescent="0.3">
      <c r="G22582">
        <v>22581</v>
      </c>
      <c r="H22582">
        <f t="shared" ca="1" si="2464"/>
        <v>143</v>
      </c>
      <c r="I22582">
        <f t="shared" ca="1" si="2465"/>
        <v>15</v>
      </c>
      <c r="J22582">
        <f t="shared" ca="1" si="2466"/>
        <v>170</v>
      </c>
      <c r="K22582">
        <f t="shared" ca="1" si="2467"/>
        <v>0</v>
      </c>
      <c r="L22582">
        <f t="shared" ca="1" si="2468"/>
        <v>0</v>
      </c>
      <c r="M22582">
        <f t="shared" ca="1" si="2469"/>
        <v>0</v>
      </c>
      <c r="N22582" t="str">
        <f t="shared" ca="1" si="2470"/>
        <v>X</v>
      </c>
    </row>
    <row r="22583" spans="7:14" x14ac:dyDescent="0.3">
      <c r="G22583">
        <v>22582</v>
      </c>
      <c r="H22583">
        <f t="shared" ca="1" si="2464"/>
        <v>150</v>
      </c>
      <c r="I22583">
        <f t="shared" ca="1" si="2465"/>
        <v>3</v>
      </c>
      <c r="J22583">
        <f t="shared" ca="1" si="2466"/>
        <v>93</v>
      </c>
      <c r="K22583">
        <f t="shared" ca="1" si="2467"/>
        <v>0</v>
      </c>
      <c r="L22583">
        <f t="shared" ca="1" si="2468"/>
        <v>0</v>
      </c>
      <c r="M22583">
        <f t="shared" ca="1" si="2469"/>
        <v>0</v>
      </c>
      <c r="N22583" t="str">
        <f t="shared" ca="1" si="2470"/>
        <v>X</v>
      </c>
    </row>
    <row r="22584" spans="7:14" x14ac:dyDescent="0.3">
      <c r="G22584">
        <v>22583</v>
      </c>
      <c r="H22584">
        <f t="shared" ca="1" si="2464"/>
        <v>41</v>
      </c>
      <c r="I22584">
        <f t="shared" ca="1" si="2465"/>
        <v>1</v>
      </c>
      <c r="J22584">
        <f t="shared" ca="1" si="2466"/>
        <v>184</v>
      </c>
      <c r="K22584">
        <f t="shared" ca="1" si="2467"/>
        <v>1</v>
      </c>
      <c r="L22584">
        <f t="shared" ca="1" si="2468"/>
        <v>0</v>
      </c>
      <c r="M22584">
        <f t="shared" ca="1" si="2469"/>
        <v>0</v>
      </c>
      <c r="N22584" t="str">
        <f t="shared" ca="1" si="2470"/>
        <v>X</v>
      </c>
    </row>
    <row r="22585" spans="7:14" x14ac:dyDescent="0.3">
      <c r="G22585">
        <v>22584</v>
      </c>
      <c r="H22585">
        <f t="shared" ca="1" si="2464"/>
        <v>113</v>
      </c>
      <c r="I22585">
        <f t="shared" ca="1" si="2465"/>
        <v>0</v>
      </c>
      <c r="J22585">
        <f t="shared" ca="1" si="2466"/>
        <v>145</v>
      </c>
      <c r="K22585">
        <f t="shared" ca="1" si="2467"/>
        <v>0</v>
      </c>
      <c r="L22585">
        <f t="shared" ca="1" si="2468"/>
        <v>0</v>
      </c>
      <c r="M22585">
        <f t="shared" ca="1" si="2469"/>
        <v>0</v>
      </c>
      <c r="N22585" t="str">
        <f t="shared" ca="1" si="2470"/>
        <v>X</v>
      </c>
    </row>
    <row r="22586" spans="7:14" x14ac:dyDescent="0.3">
      <c r="G22586">
        <v>22585</v>
      </c>
      <c r="H22586">
        <f t="shared" ca="1" si="2464"/>
        <v>5</v>
      </c>
      <c r="I22586">
        <f t="shared" ca="1" si="2465"/>
        <v>11</v>
      </c>
      <c r="J22586">
        <f t="shared" ca="1" si="2466"/>
        <v>18</v>
      </c>
      <c r="K22586">
        <f t="shared" ca="1" si="2467"/>
        <v>1</v>
      </c>
      <c r="L22586">
        <f t="shared" ca="1" si="2468"/>
        <v>0</v>
      </c>
      <c r="M22586">
        <f t="shared" ca="1" si="2469"/>
        <v>1</v>
      </c>
      <c r="N22586" t="str">
        <f t="shared" ca="1" si="2470"/>
        <v>X</v>
      </c>
    </row>
    <row r="22587" spans="7:14" x14ac:dyDescent="0.3">
      <c r="G22587">
        <v>22586</v>
      </c>
      <c r="H22587">
        <f t="shared" ca="1" si="2464"/>
        <v>194</v>
      </c>
      <c r="I22587">
        <f t="shared" ca="1" si="2465"/>
        <v>1</v>
      </c>
      <c r="J22587">
        <f t="shared" ca="1" si="2466"/>
        <v>25</v>
      </c>
      <c r="K22587">
        <f t="shared" ca="1" si="2467"/>
        <v>0</v>
      </c>
      <c r="L22587">
        <f t="shared" ca="1" si="2468"/>
        <v>0</v>
      </c>
      <c r="M22587">
        <f t="shared" ca="1" si="2469"/>
        <v>0</v>
      </c>
      <c r="N22587" t="str">
        <f t="shared" ca="1" si="2470"/>
        <v>X</v>
      </c>
    </row>
    <row r="22588" spans="7:14" x14ac:dyDescent="0.3">
      <c r="G22588">
        <v>22587</v>
      </c>
      <c r="H22588">
        <f t="shared" ca="1" si="2464"/>
        <v>84</v>
      </c>
      <c r="I22588">
        <f t="shared" ca="1" si="2465"/>
        <v>7</v>
      </c>
      <c r="J22588">
        <f t="shared" ca="1" si="2466"/>
        <v>121</v>
      </c>
      <c r="K22588">
        <f t="shared" ca="1" si="2467"/>
        <v>0</v>
      </c>
      <c r="L22588">
        <f t="shared" ca="1" si="2468"/>
        <v>0</v>
      </c>
      <c r="M22588">
        <f t="shared" ca="1" si="2469"/>
        <v>0</v>
      </c>
      <c r="N22588" t="str">
        <f t="shared" ca="1" si="2470"/>
        <v>X</v>
      </c>
    </row>
    <row r="22589" spans="7:14" x14ac:dyDescent="0.3">
      <c r="G22589">
        <v>22588</v>
      </c>
      <c r="H22589">
        <f t="shared" ca="1" si="2464"/>
        <v>3</v>
      </c>
      <c r="I22589">
        <f t="shared" ca="1" si="2465"/>
        <v>4</v>
      </c>
      <c r="J22589">
        <f t="shared" ca="1" si="2466"/>
        <v>89</v>
      </c>
      <c r="K22589">
        <f t="shared" ca="1" si="2467"/>
        <v>1</v>
      </c>
      <c r="L22589">
        <f t="shared" ca="1" si="2468"/>
        <v>0</v>
      </c>
      <c r="M22589">
        <f t="shared" ca="1" si="2469"/>
        <v>1</v>
      </c>
      <c r="N22589" t="str">
        <f t="shared" ca="1" si="2470"/>
        <v>X</v>
      </c>
    </row>
    <row r="22590" spans="7:14" x14ac:dyDescent="0.3">
      <c r="G22590">
        <v>22589</v>
      </c>
      <c r="H22590">
        <f t="shared" ca="1" si="2464"/>
        <v>135</v>
      </c>
      <c r="I22590">
        <f t="shared" ca="1" si="2465"/>
        <v>1</v>
      </c>
      <c r="J22590">
        <f t="shared" ca="1" si="2466"/>
        <v>155</v>
      </c>
      <c r="K22590">
        <f t="shared" ca="1" si="2467"/>
        <v>0</v>
      </c>
      <c r="L22590">
        <f t="shared" ca="1" si="2468"/>
        <v>0</v>
      </c>
      <c r="M22590">
        <f t="shared" ca="1" si="2469"/>
        <v>0</v>
      </c>
      <c r="N22590" t="str">
        <f t="shared" ca="1" si="2470"/>
        <v>X</v>
      </c>
    </row>
    <row r="22591" spans="7:14" x14ac:dyDescent="0.3">
      <c r="G22591">
        <v>22590</v>
      </c>
      <c r="H22591">
        <f t="shared" ca="1" si="2464"/>
        <v>128</v>
      </c>
      <c r="I22591">
        <f t="shared" ca="1" si="2465"/>
        <v>10</v>
      </c>
      <c r="J22591">
        <f t="shared" ca="1" si="2466"/>
        <v>42</v>
      </c>
      <c r="K22591">
        <f t="shared" ca="1" si="2467"/>
        <v>0</v>
      </c>
      <c r="L22591">
        <f t="shared" ca="1" si="2468"/>
        <v>0</v>
      </c>
      <c r="M22591">
        <f t="shared" ca="1" si="2469"/>
        <v>0</v>
      </c>
      <c r="N22591" t="str">
        <f t="shared" ca="1" si="2470"/>
        <v>X</v>
      </c>
    </row>
    <row r="22592" spans="7:14" x14ac:dyDescent="0.3">
      <c r="G22592">
        <v>22591</v>
      </c>
      <c r="H22592">
        <f t="shared" ca="1" si="2464"/>
        <v>189</v>
      </c>
      <c r="I22592">
        <f t="shared" ca="1" si="2465"/>
        <v>17</v>
      </c>
      <c r="J22592">
        <f t="shared" ca="1" si="2466"/>
        <v>193</v>
      </c>
      <c r="K22592">
        <f t="shared" ca="1" si="2467"/>
        <v>0</v>
      </c>
      <c r="L22592">
        <f t="shared" ca="1" si="2468"/>
        <v>0</v>
      </c>
      <c r="M22592">
        <f t="shared" ca="1" si="2469"/>
        <v>0</v>
      </c>
      <c r="N22592" t="str">
        <f t="shared" ca="1" si="2470"/>
        <v>X</v>
      </c>
    </row>
    <row r="22593" spans="7:14" x14ac:dyDescent="0.3">
      <c r="G22593">
        <v>22592</v>
      </c>
      <c r="H22593">
        <f t="shared" ca="1" si="2464"/>
        <v>131</v>
      </c>
      <c r="I22593">
        <f t="shared" ca="1" si="2465"/>
        <v>6</v>
      </c>
      <c r="J22593">
        <f t="shared" ca="1" si="2466"/>
        <v>117</v>
      </c>
      <c r="K22593">
        <f t="shared" ca="1" si="2467"/>
        <v>0</v>
      </c>
      <c r="L22593">
        <f t="shared" ca="1" si="2468"/>
        <v>0</v>
      </c>
      <c r="M22593">
        <f t="shared" ca="1" si="2469"/>
        <v>0</v>
      </c>
      <c r="N22593" t="str">
        <f t="shared" ca="1" si="2470"/>
        <v>X</v>
      </c>
    </row>
    <row r="22594" spans="7:14" x14ac:dyDescent="0.3">
      <c r="G22594">
        <v>22593</v>
      </c>
      <c r="H22594">
        <f t="shared" ca="1" si="2464"/>
        <v>175</v>
      </c>
      <c r="I22594">
        <f t="shared" ca="1" si="2465"/>
        <v>11</v>
      </c>
      <c r="J22594">
        <f t="shared" ca="1" si="2466"/>
        <v>128</v>
      </c>
      <c r="K22594">
        <f t="shared" ca="1" si="2467"/>
        <v>0</v>
      </c>
      <c r="L22594">
        <f t="shared" ca="1" si="2468"/>
        <v>0</v>
      </c>
      <c r="M22594">
        <f t="shared" ca="1" si="2469"/>
        <v>0</v>
      </c>
      <c r="N22594" t="str">
        <f t="shared" ca="1" si="2470"/>
        <v>X</v>
      </c>
    </row>
    <row r="22595" spans="7:14" x14ac:dyDescent="0.3">
      <c r="G22595">
        <v>22594</v>
      </c>
      <c r="H22595">
        <f t="shared" ref="H22595:H22658" ca="1" si="2471">RANDBETWEEN(0,200)</f>
        <v>175</v>
      </c>
      <c r="I22595">
        <f t="shared" ref="I22595:I22658" ca="1" si="2472">RANDBETWEEN(0,20)</f>
        <v>8</v>
      </c>
      <c r="J22595">
        <f t="shared" ref="J22595:J22658" ca="1" si="2473">RANDBETWEEN(0,200)</f>
        <v>199</v>
      </c>
      <c r="K22595">
        <f t="shared" ref="K22595:K22658" ca="1" si="2474">IF(2*H22595+5*I22595&lt;=100,1,0)</f>
        <v>0</v>
      </c>
      <c r="L22595">
        <f t="shared" ref="L22595:L22658" ca="1" si="2475">IF(I22595-J22595&gt;=10,1,0)</f>
        <v>0</v>
      </c>
      <c r="M22595">
        <f t="shared" ref="M22595:M22658" ca="1" si="2476">IF(H22595+I22595^2+J22595&lt;=200,1,0)</f>
        <v>0</v>
      </c>
      <c r="N22595" t="str">
        <f t="shared" ref="N22595:N22658" ca="1" si="2477">IF(K22595*L22595*M22595=1,2*H22595^3+4*I22595+J22595,"X")</f>
        <v>X</v>
      </c>
    </row>
    <row r="22596" spans="7:14" x14ac:dyDescent="0.3">
      <c r="G22596">
        <v>22595</v>
      </c>
      <c r="H22596">
        <f t="shared" ca="1" si="2471"/>
        <v>167</v>
      </c>
      <c r="I22596">
        <f t="shared" ca="1" si="2472"/>
        <v>10</v>
      </c>
      <c r="J22596">
        <f t="shared" ca="1" si="2473"/>
        <v>178</v>
      </c>
      <c r="K22596">
        <f t="shared" ca="1" si="2474"/>
        <v>0</v>
      </c>
      <c r="L22596">
        <f t="shared" ca="1" si="2475"/>
        <v>0</v>
      </c>
      <c r="M22596">
        <f t="shared" ca="1" si="2476"/>
        <v>0</v>
      </c>
      <c r="N22596" t="str">
        <f t="shared" ca="1" si="2477"/>
        <v>X</v>
      </c>
    </row>
    <row r="22597" spans="7:14" x14ac:dyDescent="0.3">
      <c r="G22597">
        <v>22596</v>
      </c>
      <c r="H22597">
        <f t="shared" ca="1" si="2471"/>
        <v>149</v>
      </c>
      <c r="I22597">
        <f t="shared" ca="1" si="2472"/>
        <v>18</v>
      </c>
      <c r="J22597">
        <f t="shared" ca="1" si="2473"/>
        <v>187</v>
      </c>
      <c r="K22597">
        <f t="shared" ca="1" si="2474"/>
        <v>0</v>
      </c>
      <c r="L22597">
        <f t="shared" ca="1" si="2475"/>
        <v>0</v>
      </c>
      <c r="M22597">
        <f t="shared" ca="1" si="2476"/>
        <v>0</v>
      </c>
      <c r="N22597" t="str">
        <f t="shared" ca="1" si="2477"/>
        <v>X</v>
      </c>
    </row>
    <row r="22598" spans="7:14" x14ac:dyDescent="0.3">
      <c r="G22598">
        <v>22597</v>
      </c>
      <c r="H22598">
        <f t="shared" ca="1" si="2471"/>
        <v>116</v>
      </c>
      <c r="I22598">
        <f t="shared" ca="1" si="2472"/>
        <v>4</v>
      </c>
      <c r="J22598">
        <f t="shared" ca="1" si="2473"/>
        <v>11</v>
      </c>
      <c r="K22598">
        <f t="shared" ca="1" si="2474"/>
        <v>0</v>
      </c>
      <c r="L22598">
        <f t="shared" ca="1" si="2475"/>
        <v>0</v>
      </c>
      <c r="M22598">
        <f t="shared" ca="1" si="2476"/>
        <v>1</v>
      </c>
      <c r="N22598" t="str">
        <f t="shared" ca="1" si="2477"/>
        <v>X</v>
      </c>
    </row>
    <row r="22599" spans="7:14" x14ac:dyDescent="0.3">
      <c r="G22599">
        <v>22598</v>
      </c>
      <c r="H22599">
        <f t="shared" ca="1" si="2471"/>
        <v>178</v>
      </c>
      <c r="I22599">
        <f t="shared" ca="1" si="2472"/>
        <v>7</v>
      </c>
      <c r="J22599">
        <f t="shared" ca="1" si="2473"/>
        <v>147</v>
      </c>
      <c r="K22599">
        <f t="shared" ca="1" si="2474"/>
        <v>0</v>
      </c>
      <c r="L22599">
        <f t="shared" ca="1" si="2475"/>
        <v>0</v>
      </c>
      <c r="M22599">
        <f t="shared" ca="1" si="2476"/>
        <v>0</v>
      </c>
      <c r="N22599" t="str">
        <f t="shared" ca="1" si="2477"/>
        <v>X</v>
      </c>
    </row>
    <row r="22600" spans="7:14" x14ac:dyDescent="0.3">
      <c r="G22600">
        <v>22599</v>
      </c>
      <c r="H22600">
        <f t="shared" ca="1" si="2471"/>
        <v>78</v>
      </c>
      <c r="I22600">
        <f t="shared" ca="1" si="2472"/>
        <v>11</v>
      </c>
      <c r="J22600">
        <f t="shared" ca="1" si="2473"/>
        <v>168</v>
      </c>
      <c r="K22600">
        <f t="shared" ca="1" si="2474"/>
        <v>0</v>
      </c>
      <c r="L22600">
        <f t="shared" ca="1" si="2475"/>
        <v>0</v>
      </c>
      <c r="M22600">
        <f t="shared" ca="1" si="2476"/>
        <v>0</v>
      </c>
      <c r="N22600" t="str">
        <f t="shared" ca="1" si="2477"/>
        <v>X</v>
      </c>
    </row>
    <row r="22601" spans="7:14" x14ac:dyDescent="0.3">
      <c r="G22601">
        <v>22600</v>
      </c>
      <c r="H22601">
        <f t="shared" ca="1" si="2471"/>
        <v>162</v>
      </c>
      <c r="I22601">
        <f t="shared" ca="1" si="2472"/>
        <v>4</v>
      </c>
      <c r="J22601">
        <f t="shared" ca="1" si="2473"/>
        <v>12</v>
      </c>
      <c r="K22601">
        <f t="shared" ca="1" si="2474"/>
        <v>0</v>
      </c>
      <c r="L22601">
        <f t="shared" ca="1" si="2475"/>
        <v>0</v>
      </c>
      <c r="M22601">
        <f t="shared" ca="1" si="2476"/>
        <v>1</v>
      </c>
      <c r="N22601" t="str">
        <f t="shared" ca="1" si="2477"/>
        <v>X</v>
      </c>
    </row>
    <row r="22602" spans="7:14" x14ac:dyDescent="0.3">
      <c r="G22602">
        <v>22601</v>
      </c>
      <c r="H22602">
        <f t="shared" ca="1" si="2471"/>
        <v>27</v>
      </c>
      <c r="I22602">
        <f t="shared" ca="1" si="2472"/>
        <v>16</v>
      </c>
      <c r="J22602">
        <f t="shared" ca="1" si="2473"/>
        <v>55</v>
      </c>
      <c r="K22602">
        <f t="shared" ca="1" si="2474"/>
        <v>0</v>
      </c>
      <c r="L22602">
        <f t="shared" ca="1" si="2475"/>
        <v>0</v>
      </c>
      <c r="M22602">
        <f t="shared" ca="1" si="2476"/>
        <v>0</v>
      </c>
      <c r="N22602" t="str">
        <f t="shared" ca="1" si="2477"/>
        <v>X</v>
      </c>
    </row>
    <row r="22603" spans="7:14" x14ac:dyDescent="0.3">
      <c r="G22603">
        <v>22602</v>
      </c>
      <c r="H22603">
        <f t="shared" ca="1" si="2471"/>
        <v>112</v>
      </c>
      <c r="I22603">
        <f t="shared" ca="1" si="2472"/>
        <v>7</v>
      </c>
      <c r="J22603">
        <f t="shared" ca="1" si="2473"/>
        <v>171</v>
      </c>
      <c r="K22603">
        <f t="shared" ca="1" si="2474"/>
        <v>0</v>
      </c>
      <c r="L22603">
        <f t="shared" ca="1" si="2475"/>
        <v>0</v>
      </c>
      <c r="M22603">
        <f t="shared" ca="1" si="2476"/>
        <v>0</v>
      </c>
      <c r="N22603" t="str">
        <f t="shared" ca="1" si="2477"/>
        <v>X</v>
      </c>
    </row>
    <row r="22604" spans="7:14" x14ac:dyDescent="0.3">
      <c r="G22604">
        <v>22603</v>
      </c>
      <c r="H22604">
        <f t="shared" ca="1" si="2471"/>
        <v>48</v>
      </c>
      <c r="I22604">
        <f t="shared" ca="1" si="2472"/>
        <v>12</v>
      </c>
      <c r="J22604">
        <f t="shared" ca="1" si="2473"/>
        <v>79</v>
      </c>
      <c r="K22604">
        <f t="shared" ca="1" si="2474"/>
        <v>0</v>
      </c>
      <c r="L22604">
        <f t="shared" ca="1" si="2475"/>
        <v>0</v>
      </c>
      <c r="M22604">
        <f t="shared" ca="1" si="2476"/>
        <v>0</v>
      </c>
      <c r="N22604" t="str">
        <f t="shared" ca="1" si="2477"/>
        <v>X</v>
      </c>
    </row>
    <row r="22605" spans="7:14" x14ac:dyDescent="0.3">
      <c r="G22605">
        <v>22604</v>
      </c>
      <c r="H22605">
        <f t="shared" ca="1" si="2471"/>
        <v>123</v>
      </c>
      <c r="I22605">
        <f t="shared" ca="1" si="2472"/>
        <v>9</v>
      </c>
      <c r="J22605">
        <f t="shared" ca="1" si="2473"/>
        <v>114</v>
      </c>
      <c r="K22605">
        <f t="shared" ca="1" si="2474"/>
        <v>0</v>
      </c>
      <c r="L22605">
        <f t="shared" ca="1" si="2475"/>
        <v>0</v>
      </c>
      <c r="M22605">
        <f t="shared" ca="1" si="2476"/>
        <v>0</v>
      </c>
      <c r="N22605" t="str">
        <f t="shared" ca="1" si="2477"/>
        <v>X</v>
      </c>
    </row>
    <row r="22606" spans="7:14" x14ac:dyDescent="0.3">
      <c r="G22606">
        <v>22605</v>
      </c>
      <c r="H22606">
        <f t="shared" ca="1" si="2471"/>
        <v>106</v>
      </c>
      <c r="I22606">
        <f t="shared" ca="1" si="2472"/>
        <v>6</v>
      </c>
      <c r="J22606">
        <f t="shared" ca="1" si="2473"/>
        <v>68</v>
      </c>
      <c r="K22606">
        <f t="shared" ca="1" si="2474"/>
        <v>0</v>
      </c>
      <c r="L22606">
        <f t="shared" ca="1" si="2475"/>
        <v>0</v>
      </c>
      <c r="M22606">
        <f t="shared" ca="1" si="2476"/>
        <v>0</v>
      </c>
      <c r="N22606" t="str">
        <f t="shared" ca="1" si="2477"/>
        <v>X</v>
      </c>
    </row>
    <row r="22607" spans="7:14" x14ac:dyDescent="0.3">
      <c r="G22607">
        <v>22606</v>
      </c>
      <c r="H22607">
        <f t="shared" ca="1" si="2471"/>
        <v>40</v>
      </c>
      <c r="I22607">
        <f t="shared" ca="1" si="2472"/>
        <v>1</v>
      </c>
      <c r="J22607">
        <f t="shared" ca="1" si="2473"/>
        <v>115</v>
      </c>
      <c r="K22607">
        <f t="shared" ca="1" si="2474"/>
        <v>1</v>
      </c>
      <c r="L22607">
        <f t="shared" ca="1" si="2475"/>
        <v>0</v>
      </c>
      <c r="M22607">
        <f t="shared" ca="1" si="2476"/>
        <v>1</v>
      </c>
      <c r="N22607" t="str">
        <f t="shared" ca="1" si="2477"/>
        <v>X</v>
      </c>
    </row>
    <row r="22608" spans="7:14" x14ac:dyDescent="0.3">
      <c r="G22608">
        <v>22607</v>
      </c>
      <c r="H22608">
        <f t="shared" ca="1" si="2471"/>
        <v>21</v>
      </c>
      <c r="I22608">
        <f t="shared" ca="1" si="2472"/>
        <v>2</v>
      </c>
      <c r="J22608">
        <f t="shared" ca="1" si="2473"/>
        <v>162</v>
      </c>
      <c r="K22608">
        <f t="shared" ca="1" si="2474"/>
        <v>1</v>
      </c>
      <c r="L22608">
        <f t="shared" ca="1" si="2475"/>
        <v>0</v>
      </c>
      <c r="M22608">
        <f t="shared" ca="1" si="2476"/>
        <v>1</v>
      </c>
      <c r="N22608" t="str">
        <f t="shared" ca="1" si="2477"/>
        <v>X</v>
      </c>
    </row>
    <row r="22609" spans="7:14" x14ac:dyDescent="0.3">
      <c r="G22609">
        <v>22608</v>
      </c>
      <c r="H22609">
        <f t="shared" ca="1" si="2471"/>
        <v>165</v>
      </c>
      <c r="I22609">
        <f t="shared" ca="1" si="2472"/>
        <v>20</v>
      </c>
      <c r="J22609">
        <f t="shared" ca="1" si="2473"/>
        <v>19</v>
      </c>
      <c r="K22609">
        <f t="shared" ca="1" si="2474"/>
        <v>0</v>
      </c>
      <c r="L22609">
        <f t="shared" ca="1" si="2475"/>
        <v>0</v>
      </c>
      <c r="M22609">
        <f t="shared" ca="1" si="2476"/>
        <v>0</v>
      </c>
      <c r="N22609" t="str">
        <f t="shared" ca="1" si="2477"/>
        <v>X</v>
      </c>
    </row>
    <row r="22610" spans="7:14" x14ac:dyDescent="0.3">
      <c r="G22610">
        <v>22609</v>
      </c>
      <c r="H22610">
        <f t="shared" ca="1" si="2471"/>
        <v>85</v>
      </c>
      <c r="I22610">
        <f t="shared" ca="1" si="2472"/>
        <v>15</v>
      </c>
      <c r="J22610">
        <f t="shared" ca="1" si="2473"/>
        <v>152</v>
      </c>
      <c r="K22610">
        <f t="shared" ca="1" si="2474"/>
        <v>0</v>
      </c>
      <c r="L22610">
        <f t="shared" ca="1" si="2475"/>
        <v>0</v>
      </c>
      <c r="M22610">
        <f t="shared" ca="1" si="2476"/>
        <v>0</v>
      </c>
      <c r="N22610" t="str">
        <f t="shared" ca="1" si="2477"/>
        <v>X</v>
      </c>
    </row>
    <row r="22611" spans="7:14" x14ac:dyDescent="0.3">
      <c r="G22611">
        <v>22610</v>
      </c>
      <c r="H22611">
        <f t="shared" ca="1" si="2471"/>
        <v>77</v>
      </c>
      <c r="I22611">
        <f t="shared" ca="1" si="2472"/>
        <v>12</v>
      </c>
      <c r="J22611">
        <f t="shared" ca="1" si="2473"/>
        <v>99</v>
      </c>
      <c r="K22611">
        <f t="shared" ca="1" si="2474"/>
        <v>0</v>
      </c>
      <c r="L22611">
        <f t="shared" ca="1" si="2475"/>
        <v>0</v>
      </c>
      <c r="M22611">
        <f t="shared" ca="1" si="2476"/>
        <v>0</v>
      </c>
      <c r="N22611" t="str">
        <f t="shared" ca="1" si="2477"/>
        <v>X</v>
      </c>
    </row>
    <row r="22612" spans="7:14" x14ac:dyDescent="0.3">
      <c r="G22612">
        <v>22611</v>
      </c>
      <c r="H22612">
        <f t="shared" ca="1" si="2471"/>
        <v>171</v>
      </c>
      <c r="I22612">
        <f t="shared" ca="1" si="2472"/>
        <v>3</v>
      </c>
      <c r="J22612">
        <f t="shared" ca="1" si="2473"/>
        <v>38</v>
      </c>
      <c r="K22612">
        <f t="shared" ca="1" si="2474"/>
        <v>0</v>
      </c>
      <c r="L22612">
        <f t="shared" ca="1" si="2475"/>
        <v>0</v>
      </c>
      <c r="M22612">
        <f t="shared" ca="1" si="2476"/>
        <v>0</v>
      </c>
      <c r="N22612" t="str">
        <f t="shared" ca="1" si="2477"/>
        <v>X</v>
      </c>
    </row>
    <row r="22613" spans="7:14" x14ac:dyDescent="0.3">
      <c r="G22613">
        <v>22612</v>
      </c>
      <c r="H22613">
        <f t="shared" ca="1" si="2471"/>
        <v>195</v>
      </c>
      <c r="I22613">
        <f t="shared" ca="1" si="2472"/>
        <v>12</v>
      </c>
      <c r="J22613">
        <f t="shared" ca="1" si="2473"/>
        <v>175</v>
      </c>
      <c r="K22613">
        <f t="shared" ca="1" si="2474"/>
        <v>0</v>
      </c>
      <c r="L22613">
        <f t="shared" ca="1" si="2475"/>
        <v>0</v>
      </c>
      <c r="M22613">
        <f t="shared" ca="1" si="2476"/>
        <v>0</v>
      </c>
      <c r="N22613" t="str">
        <f t="shared" ca="1" si="2477"/>
        <v>X</v>
      </c>
    </row>
    <row r="22614" spans="7:14" x14ac:dyDescent="0.3">
      <c r="G22614">
        <v>22613</v>
      </c>
      <c r="H22614">
        <f t="shared" ca="1" si="2471"/>
        <v>88</v>
      </c>
      <c r="I22614">
        <f t="shared" ca="1" si="2472"/>
        <v>3</v>
      </c>
      <c r="J22614">
        <f t="shared" ca="1" si="2473"/>
        <v>86</v>
      </c>
      <c r="K22614">
        <f t="shared" ca="1" si="2474"/>
        <v>0</v>
      </c>
      <c r="L22614">
        <f t="shared" ca="1" si="2475"/>
        <v>0</v>
      </c>
      <c r="M22614">
        <f t="shared" ca="1" si="2476"/>
        <v>1</v>
      </c>
      <c r="N22614" t="str">
        <f t="shared" ca="1" si="2477"/>
        <v>X</v>
      </c>
    </row>
    <row r="22615" spans="7:14" x14ac:dyDescent="0.3">
      <c r="G22615">
        <v>22614</v>
      </c>
      <c r="H22615">
        <f t="shared" ca="1" si="2471"/>
        <v>73</v>
      </c>
      <c r="I22615">
        <f t="shared" ca="1" si="2472"/>
        <v>2</v>
      </c>
      <c r="J22615">
        <f t="shared" ca="1" si="2473"/>
        <v>22</v>
      </c>
      <c r="K22615">
        <f t="shared" ca="1" si="2474"/>
        <v>0</v>
      </c>
      <c r="L22615">
        <f t="shared" ca="1" si="2475"/>
        <v>0</v>
      </c>
      <c r="M22615">
        <f t="shared" ca="1" si="2476"/>
        <v>1</v>
      </c>
      <c r="N22615" t="str">
        <f t="shared" ca="1" si="2477"/>
        <v>X</v>
      </c>
    </row>
    <row r="22616" spans="7:14" x14ac:dyDescent="0.3">
      <c r="G22616">
        <v>22615</v>
      </c>
      <c r="H22616">
        <f t="shared" ca="1" si="2471"/>
        <v>172</v>
      </c>
      <c r="I22616">
        <f t="shared" ca="1" si="2472"/>
        <v>13</v>
      </c>
      <c r="J22616">
        <f t="shared" ca="1" si="2473"/>
        <v>47</v>
      </c>
      <c r="K22616">
        <f t="shared" ca="1" si="2474"/>
        <v>0</v>
      </c>
      <c r="L22616">
        <f t="shared" ca="1" si="2475"/>
        <v>0</v>
      </c>
      <c r="M22616">
        <f t="shared" ca="1" si="2476"/>
        <v>0</v>
      </c>
      <c r="N22616" t="str">
        <f t="shared" ca="1" si="2477"/>
        <v>X</v>
      </c>
    </row>
    <row r="22617" spans="7:14" x14ac:dyDescent="0.3">
      <c r="G22617">
        <v>22616</v>
      </c>
      <c r="H22617">
        <f t="shared" ca="1" si="2471"/>
        <v>141</v>
      </c>
      <c r="I22617">
        <f t="shared" ca="1" si="2472"/>
        <v>15</v>
      </c>
      <c r="J22617">
        <f t="shared" ca="1" si="2473"/>
        <v>48</v>
      </c>
      <c r="K22617">
        <f t="shared" ca="1" si="2474"/>
        <v>0</v>
      </c>
      <c r="L22617">
        <f t="shared" ca="1" si="2475"/>
        <v>0</v>
      </c>
      <c r="M22617">
        <f t="shared" ca="1" si="2476"/>
        <v>0</v>
      </c>
      <c r="N22617" t="str">
        <f t="shared" ca="1" si="2477"/>
        <v>X</v>
      </c>
    </row>
    <row r="22618" spans="7:14" x14ac:dyDescent="0.3">
      <c r="G22618">
        <v>22617</v>
      </c>
      <c r="H22618">
        <f t="shared" ca="1" si="2471"/>
        <v>109</v>
      </c>
      <c r="I22618">
        <f t="shared" ca="1" si="2472"/>
        <v>4</v>
      </c>
      <c r="J22618">
        <f t="shared" ca="1" si="2473"/>
        <v>100</v>
      </c>
      <c r="K22618">
        <f t="shared" ca="1" si="2474"/>
        <v>0</v>
      </c>
      <c r="L22618">
        <f t="shared" ca="1" si="2475"/>
        <v>0</v>
      </c>
      <c r="M22618">
        <f t="shared" ca="1" si="2476"/>
        <v>0</v>
      </c>
      <c r="N22618" t="str">
        <f t="shared" ca="1" si="2477"/>
        <v>X</v>
      </c>
    </row>
    <row r="22619" spans="7:14" x14ac:dyDescent="0.3">
      <c r="G22619">
        <v>22618</v>
      </c>
      <c r="H22619">
        <f t="shared" ca="1" si="2471"/>
        <v>158</v>
      </c>
      <c r="I22619">
        <f t="shared" ca="1" si="2472"/>
        <v>14</v>
      </c>
      <c r="J22619">
        <f t="shared" ca="1" si="2473"/>
        <v>54</v>
      </c>
      <c r="K22619">
        <f t="shared" ca="1" si="2474"/>
        <v>0</v>
      </c>
      <c r="L22619">
        <f t="shared" ca="1" si="2475"/>
        <v>0</v>
      </c>
      <c r="M22619">
        <f t="shared" ca="1" si="2476"/>
        <v>0</v>
      </c>
      <c r="N22619" t="str">
        <f t="shared" ca="1" si="2477"/>
        <v>X</v>
      </c>
    </row>
    <row r="22620" spans="7:14" x14ac:dyDescent="0.3">
      <c r="G22620">
        <v>22619</v>
      </c>
      <c r="H22620">
        <f t="shared" ca="1" si="2471"/>
        <v>102</v>
      </c>
      <c r="I22620">
        <f t="shared" ca="1" si="2472"/>
        <v>17</v>
      </c>
      <c r="J22620">
        <f t="shared" ca="1" si="2473"/>
        <v>55</v>
      </c>
      <c r="K22620">
        <f t="shared" ca="1" si="2474"/>
        <v>0</v>
      </c>
      <c r="L22620">
        <f t="shared" ca="1" si="2475"/>
        <v>0</v>
      </c>
      <c r="M22620">
        <f t="shared" ca="1" si="2476"/>
        <v>0</v>
      </c>
      <c r="N22620" t="str">
        <f t="shared" ca="1" si="2477"/>
        <v>X</v>
      </c>
    </row>
    <row r="22621" spans="7:14" x14ac:dyDescent="0.3">
      <c r="G22621">
        <v>22620</v>
      </c>
      <c r="H22621">
        <f t="shared" ca="1" si="2471"/>
        <v>10</v>
      </c>
      <c r="I22621">
        <f t="shared" ca="1" si="2472"/>
        <v>15</v>
      </c>
      <c r="J22621">
        <f t="shared" ca="1" si="2473"/>
        <v>84</v>
      </c>
      <c r="K22621">
        <f t="shared" ca="1" si="2474"/>
        <v>1</v>
      </c>
      <c r="L22621">
        <f t="shared" ca="1" si="2475"/>
        <v>0</v>
      </c>
      <c r="M22621">
        <f t="shared" ca="1" si="2476"/>
        <v>0</v>
      </c>
      <c r="N22621" t="str">
        <f t="shared" ca="1" si="2477"/>
        <v>X</v>
      </c>
    </row>
    <row r="22622" spans="7:14" x14ac:dyDescent="0.3">
      <c r="G22622">
        <v>22621</v>
      </c>
      <c r="H22622">
        <f t="shared" ca="1" si="2471"/>
        <v>158</v>
      </c>
      <c r="I22622">
        <f t="shared" ca="1" si="2472"/>
        <v>6</v>
      </c>
      <c r="J22622">
        <f t="shared" ca="1" si="2473"/>
        <v>173</v>
      </c>
      <c r="K22622">
        <f t="shared" ca="1" si="2474"/>
        <v>0</v>
      </c>
      <c r="L22622">
        <f t="shared" ca="1" si="2475"/>
        <v>0</v>
      </c>
      <c r="M22622">
        <f t="shared" ca="1" si="2476"/>
        <v>0</v>
      </c>
      <c r="N22622" t="str">
        <f t="shared" ca="1" si="2477"/>
        <v>X</v>
      </c>
    </row>
    <row r="22623" spans="7:14" x14ac:dyDescent="0.3">
      <c r="G22623">
        <v>22622</v>
      </c>
      <c r="H22623">
        <f t="shared" ca="1" si="2471"/>
        <v>64</v>
      </c>
      <c r="I22623">
        <f t="shared" ca="1" si="2472"/>
        <v>1</v>
      </c>
      <c r="J22623">
        <f t="shared" ca="1" si="2473"/>
        <v>131</v>
      </c>
      <c r="K22623">
        <f t="shared" ca="1" si="2474"/>
        <v>0</v>
      </c>
      <c r="L22623">
        <f t="shared" ca="1" si="2475"/>
        <v>0</v>
      </c>
      <c r="M22623">
        <f t="shared" ca="1" si="2476"/>
        <v>1</v>
      </c>
      <c r="N22623" t="str">
        <f t="shared" ca="1" si="2477"/>
        <v>X</v>
      </c>
    </row>
    <row r="22624" spans="7:14" x14ac:dyDescent="0.3">
      <c r="G22624">
        <v>22623</v>
      </c>
      <c r="H22624">
        <f t="shared" ca="1" si="2471"/>
        <v>192</v>
      </c>
      <c r="I22624">
        <f t="shared" ca="1" si="2472"/>
        <v>10</v>
      </c>
      <c r="J22624">
        <f t="shared" ca="1" si="2473"/>
        <v>164</v>
      </c>
      <c r="K22624">
        <f t="shared" ca="1" si="2474"/>
        <v>0</v>
      </c>
      <c r="L22624">
        <f t="shared" ca="1" si="2475"/>
        <v>0</v>
      </c>
      <c r="M22624">
        <f t="shared" ca="1" si="2476"/>
        <v>0</v>
      </c>
      <c r="N22624" t="str">
        <f t="shared" ca="1" si="2477"/>
        <v>X</v>
      </c>
    </row>
    <row r="22625" spans="7:14" x14ac:dyDescent="0.3">
      <c r="G22625">
        <v>22624</v>
      </c>
      <c r="H22625">
        <f t="shared" ca="1" si="2471"/>
        <v>79</v>
      </c>
      <c r="I22625">
        <f t="shared" ca="1" si="2472"/>
        <v>0</v>
      </c>
      <c r="J22625">
        <f t="shared" ca="1" si="2473"/>
        <v>155</v>
      </c>
      <c r="K22625">
        <f t="shared" ca="1" si="2474"/>
        <v>0</v>
      </c>
      <c r="L22625">
        <f t="shared" ca="1" si="2475"/>
        <v>0</v>
      </c>
      <c r="M22625">
        <f t="shared" ca="1" si="2476"/>
        <v>0</v>
      </c>
      <c r="N22625" t="str">
        <f t="shared" ca="1" si="2477"/>
        <v>X</v>
      </c>
    </row>
    <row r="22626" spans="7:14" x14ac:dyDescent="0.3">
      <c r="G22626">
        <v>22625</v>
      </c>
      <c r="H22626">
        <f t="shared" ca="1" si="2471"/>
        <v>143</v>
      </c>
      <c r="I22626">
        <f t="shared" ca="1" si="2472"/>
        <v>0</v>
      </c>
      <c r="J22626">
        <f t="shared" ca="1" si="2473"/>
        <v>198</v>
      </c>
      <c r="K22626">
        <f t="shared" ca="1" si="2474"/>
        <v>0</v>
      </c>
      <c r="L22626">
        <f t="shared" ca="1" si="2475"/>
        <v>0</v>
      </c>
      <c r="M22626">
        <f t="shared" ca="1" si="2476"/>
        <v>0</v>
      </c>
      <c r="N22626" t="str">
        <f t="shared" ca="1" si="2477"/>
        <v>X</v>
      </c>
    </row>
    <row r="22627" spans="7:14" x14ac:dyDescent="0.3">
      <c r="G22627">
        <v>22626</v>
      </c>
      <c r="H22627">
        <f t="shared" ca="1" si="2471"/>
        <v>104</v>
      </c>
      <c r="I22627">
        <f t="shared" ca="1" si="2472"/>
        <v>18</v>
      </c>
      <c r="J22627">
        <f t="shared" ca="1" si="2473"/>
        <v>134</v>
      </c>
      <c r="K22627">
        <f t="shared" ca="1" si="2474"/>
        <v>0</v>
      </c>
      <c r="L22627">
        <f t="shared" ca="1" si="2475"/>
        <v>0</v>
      </c>
      <c r="M22627">
        <f t="shared" ca="1" si="2476"/>
        <v>0</v>
      </c>
      <c r="N22627" t="str">
        <f t="shared" ca="1" si="2477"/>
        <v>X</v>
      </c>
    </row>
    <row r="22628" spans="7:14" x14ac:dyDescent="0.3">
      <c r="G22628">
        <v>22627</v>
      </c>
      <c r="H22628">
        <f t="shared" ca="1" si="2471"/>
        <v>155</v>
      </c>
      <c r="I22628">
        <f t="shared" ca="1" si="2472"/>
        <v>6</v>
      </c>
      <c r="J22628">
        <f t="shared" ca="1" si="2473"/>
        <v>78</v>
      </c>
      <c r="K22628">
        <f t="shared" ca="1" si="2474"/>
        <v>0</v>
      </c>
      <c r="L22628">
        <f t="shared" ca="1" si="2475"/>
        <v>0</v>
      </c>
      <c r="M22628">
        <f t="shared" ca="1" si="2476"/>
        <v>0</v>
      </c>
      <c r="N22628" t="str">
        <f t="shared" ca="1" si="2477"/>
        <v>X</v>
      </c>
    </row>
    <row r="22629" spans="7:14" x14ac:dyDescent="0.3">
      <c r="G22629">
        <v>22628</v>
      </c>
      <c r="H22629">
        <f t="shared" ca="1" si="2471"/>
        <v>80</v>
      </c>
      <c r="I22629">
        <f t="shared" ca="1" si="2472"/>
        <v>19</v>
      </c>
      <c r="J22629">
        <f t="shared" ca="1" si="2473"/>
        <v>195</v>
      </c>
      <c r="K22629">
        <f t="shared" ca="1" si="2474"/>
        <v>0</v>
      </c>
      <c r="L22629">
        <f t="shared" ca="1" si="2475"/>
        <v>0</v>
      </c>
      <c r="M22629">
        <f t="shared" ca="1" si="2476"/>
        <v>0</v>
      </c>
      <c r="N22629" t="str">
        <f t="shared" ca="1" si="2477"/>
        <v>X</v>
      </c>
    </row>
    <row r="22630" spans="7:14" x14ac:dyDescent="0.3">
      <c r="G22630">
        <v>22629</v>
      </c>
      <c r="H22630">
        <f t="shared" ca="1" si="2471"/>
        <v>95</v>
      </c>
      <c r="I22630">
        <f t="shared" ca="1" si="2472"/>
        <v>13</v>
      </c>
      <c r="J22630">
        <f t="shared" ca="1" si="2473"/>
        <v>143</v>
      </c>
      <c r="K22630">
        <f t="shared" ca="1" si="2474"/>
        <v>0</v>
      </c>
      <c r="L22630">
        <f t="shared" ca="1" si="2475"/>
        <v>0</v>
      </c>
      <c r="M22630">
        <f t="shared" ca="1" si="2476"/>
        <v>0</v>
      </c>
      <c r="N22630" t="str">
        <f t="shared" ca="1" si="2477"/>
        <v>X</v>
      </c>
    </row>
    <row r="22631" spans="7:14" x14ac:dyDescent="0.3">
      <c r="G22631">
        <v>22630</v>
      </c>
      <c r="H22631">
        <f t="shared" ca="1" si="2471"/>
        <v>171</v>
      </c>
      <c r="I22631">
        <f t="shared" ca="1" si="2472"/>
        <v>15</v>
      </c>
      <c r="J22631">
        <f t="shared" ca="1" si="2473"/>
        <v>137</v>
      </c>
      <c r="K22631">
        <f t="shared" ca="1" si="2474"/>
        <v>0</v>
      </c>
      <c r="L22631">
        <f t="shared" ca="1" si="2475"/>
        <v>0</v>
      </c>
      <c r="M22631">
        <f t="shared" ca="1" si="2476"/>
        <v>0</v>
      </c>
      <c r="N22631" t="str">
        <f t="shared" ca="1" si="2477"/>
        <v>X</v>
      </c>
    </row>
    <row r="22632" spans="7:14" x14ac:dyDescent="0.3">
      <c r="G22632">
        <v>22631</v>
      </c>
      <c r="H22632">
        <f t="shared" ca="1" si="2471"/>
        <v>97</v>
      </c>
      <c r="I22632">
        <f t="shared" ca="1" si="2472"/>
        <v>8</v>
      </c>
      <c r="J22632">
        <f t="shared" ca="1" si="2473"/>
        <v>138</v>
      </c>
      <c r="K22632">
        <f t="shared" ca="1" si="2474"/>
        <v>0</v>
      </c>
      <c r="L22632">
        <f t="shared" ca="1" si="2475"/>
        <v>0</v>
      </c>
      <c r="M22632">
        <f t="shared" ca="1" si="2476"/>
        <v>0</v>
      </c>
      <c r="N22632" t="str">
        <f t="shared" ca="1" si="2477"/>
        <v>X</v>
      </c>
    </row>
    <row r="22633" spans="7:14" x14ac:dyDescent="0.3">
      <c r="G22633">
        <v>22632</v>
      </c>
      <c r="H22633">
        <f t="shared" ca="1" si="2471"/>
        <v>183</v>
      </c>
      <c r="I22633">
        <f t="shared" ca="1" si="2472"/>
        <v>20</v>
      </c>
      <c r="J22633">
        <f t="shared" ca="1" si="2473"/>
        <v>123</v>
      </c>
      <c r="K22633">
        <f t="shared" ca="1" si="2474"/>
        <v>0</v>
      </c>
      <c r="L22633">
        <f t="shared" ca="1" si="2475"/>
        <v>0</v>
      </c>
      <c r="M22633">
        <f t="shared" ca="1" si="2476"/>
        <v>0</v>
      </c>
      <c r="N22633" t="str">
        <f t="shared" ca="1" si="2477"/>
        <v>X</v>
      </c>
    </row>
    <row r="22634" spans="7:14" x14ac:dyDescent="0.3">
      <c r="G22634">
        <v>22633</v>
      </c>
      <c r="H22634">
        <f t="shared" ca="1" si="2471"/>
        <v>159</v>
      </c>
      <c r="I22634">
        <f t="shared" ca="1" si="2472"/>
        <v>9</v>
      </c>
      <c r="J22634">
        <f t="shared" ca="1" si="2473"/>
        <v>195</v>
      </c>
      <c r="K22634">
        <f t="shared" ca="1" si="2474"/>
        <v>0</v>
      </c>
      <c r="L22634">
        <f t="shared" ca="1" si="2475"/>
        <v>0</v>
      </c>
      <c r="M22634">
        <f t="shared" ca="1" si="2476"/>
        <v>0</v>
      </c>
      <c r="N22634" t="str">
        <f t="shared" ca="1" si="2477"/>
        <v>X</v>
      </c>
    </row>
    <row r="22635" spans="7:14" x14ac:dyDescent="0.3">
      <c r="G22635">
        <v>22634</v>
      </c>
      <c r="H22635">
        <f t="shared" ca="1" si="2471"/>
        <v>103</v>
      </c>
      <c r="I22635">
        <f t="shared" ca="1" si="2472"/>
        <v>12</v>
      </c>
      <c r="J22635">
        <f t="shared" ca="1" si="2473"/>
        <v>126</v>
      </c>
      <c r="K22635">
        <f t="shared" ca="1" si="2474"/>
        <v>0</v>
      </c>
      <c r="L22635">
        <f t="shared" ca="1" si="2475"/>
        <v>0</v>
      </c>
      <c r="M22635">
        <f t="shared" ca="1" si="2476"/>
        <v>0</v>
      </c>
      <c r="N22635" t="str">
        <f t="shared" ca="1" si="2477"/>
        <v>X</v>
      </c>
    </row>
    <row r="22636" spans="7:14" x14ac:dyDescent="0.3">
      <c r="G22636">
        <v>22635</v>
      </c>
      <c r="H22636">
        <f t="shared" ca="1" si="2471"/>
        <v>149</v>
      </c>
      <c r="I22636">
        <f t="shared" ca="1" si="2472"/>
        <v>13</v>
      </c>
      <c r="J22636">
        <f t="shared" ca="1" si="2473"/>
        <v>59</v>
      </c>
      <c r="K22636">
        <f t="shared" ca="1" si="2474"/>
        <v>0</v>
      </c>
      <c r="L22636">
        <f t="shared" ca="1" si="2475"/>
        <v>0</v>
      </c>
      <c r="M22636">
        <f t="shared" ca="1" si="2476"/>
        <v>0</v>
      </c>
      <c r="N22636" t="str">
        <f t="shared" ca="1" si="2477"/>
        <v>X</v>
      </c>
    </row>
    <row r="22637" spans="7:14" x14ac:dyDescent="0.3">
      <c r="G22637">
        <v>22636</v>
      </c>
      <c r="H22637">
        <f t="shared" ca="1" si="2471"/>
        <v>32</v>
      </c>
      <c r="I22637">
        <f t="shared" ca="1" si="2472"/>
        <v>13</v>
      </c>
      <c r="J22637">
        <f t="shared" ca="1" si="2473"/>
        <v>142</v>
      </c>
      <c r="K22637">
        <f t="shared" ca="1" si="2474"/>
        <v>0</v>
      </c>
      <c r="L22637">
        <f t="shared" ca="1" si="2475"/>
        <v>0</v>
      </c>
      <c r="M22637">
        <f t="shared" ca="1" si="2476"/>
        <v>0</v>
      </c>
      <c r="N22637" t="str">
        <f t="shared" ca="1" si="2477"/>
        <v>X</v>
      </c>
    </row>
    <row r="22638" spans="7:14" x14ac:dyDescent="0.3">
      <c r="G22638">
        <v>22637</v>
      </c>
      <c r="H22638">
        <f t="shared" ca="1" si="2471"/>
        <v>108</v>
      </c>
      <c r="I22638">
        <f t="shared" ca="1" si="2472"/>
        <v>9</v>
      </c>
      <c r="J22638">
        <f t="shared" ca="1" si="2473"/>
        <v>166</v>
      </c>
      <c r="K22638">
        <f t="shared" ca="1" si="2474"/>
        <v>0</v>
      </c>
      <c r="L22638">
        <f t="shared" ca="1" si="2475"/>
        <v>0</v>
      </c>
      <c r="M22638">
        <f t="shared" ca="1" si="2476"/>
        <v>0</v>
      </c>
      <c r="N22638" t="str">
        <f t="shared" ca="1" si="2477"/>
        <v>X</v>
      </c>
    </row>
    <row r="22639" spans="7:14" x14ac:dyDescent="0.3">
      <c r="G22639">
        <v>22638</v>
      </c>
      <c r="H22639">
        <f t="shared" ca="1" si="2471"/>
        <v>47</v>
      </c>
      <c r="I22639">
        <f t="shared" ca="1" si="2472"/>
        <v>11</v>
      </c>
      <c r="J22639">
        <f t="shared" ca="1" si="2473"/>
        <v>64</v>
      </c>
      <c r="K22639">
        <f t="shared" ca="1" si="2474"/>
        <v>0</v>
      </c>
      <c r="L22639">
        <f t="shared" ca="1" si="2475"/>
        <v>0</v>
      </c>
      <c r="M22639">
        <f t="shared" ca="1" si="2476"/>
        <v>0</v>
      </c>
      <c r="N22639" t="str">
        <f t="shared" ca="1" si="2477"/>
        <v>X</v>
      </c>
    </row>
    <row r="22640" spans="7:14" x14ac:dyDescent="0.3">
      <c r="G22640">
        <v>22639</v>
      </c>
      <c r="H22640">
        <f t="shared" ca="1" si="2471"/>
        <v>43</v>
      </c>
      <c r="I22640">
        <f t="shared" ca="1" si="2472"/>
        <v>14</v>
      </c>
      <c r="J22640">
        <f t="shared" ca="1" si="2473"/>
        <v>38</v>
      </c>
      <c r="K22640">
        <f t="shared" ca="1" si="2474"/>
        <v>0</v>
      </c>
      <c r="L22640">
        <f t="shared" ca="1" si="2475"/>
        <v>0</v>
      </c>
      <c r="M22640">
        <f t="shared" ca="1" si="2476"/>
        <v>0</v>
      </c>
      <c r="N22640" t="str">
        <f t="shared" ca="1" si="2477"/>
        <v>X</v>
      </c>
    </row>
    <row r="22641" spans="7:14" x14ac:dyDescent="0.3">
      <c r="G22641">
        <v>22640</v>
      </c>
      <c r="H22641">
        <f t="shared" ca="1" si="2471"/>
        <v>165</v>
      </c>
      <c r="I22641">
        <f t="shared" ca="1" si="2472"/>
        <v>18</v>
      </c>
      <c r="J22641">
        <f t="shared" ca="1" si="2473"/>
        <v>136</v>
      </c>
      <c r="K22641">
        <f t="shared" ca="1" si="2474"/>
        <v>0</v>
      </c>
      <c r="L22641">
        <f t="shared" ca="1" si="2475"/>
        <v>0</v>
      </c>
      <c r="M22641">
        <f t="shared" ca="1" si="2476"/>
        <v>0</v>
      </c>
      <c r="N22641" t="str">
        <f t="shared" ca="1" si="2477"/>
        <v>X</v>
      </c>
    </row>
    <row r="22642" spans="7:14" x14ac:dyDescent="0.3">
      <c r="G22642">
        <v>22641</v>
      </c>
      <c r="H22642">
        <f t="shared" ca="1" si="2471"/>
        <v>116</v>
      </c>
      <c r="I22642">
        <f t="shared" ca="1" si="2472"/>
        <v>9</v>
      </c>
      <c r="J22642">
        <f t="shared" ca="1" si="2473"/>
        <v>139</v>
      </c>
      <c r="K22642">
        <f t="shared" ca="1" si="2474"/>
        <v>0</v>
      </c>
      <c r="L22642">
        <f t="shared" ca="1" si="2475"/>
        <v>0</v>
      </c>
      <c r="M22642">
        <f t="shared" ca="1" si="2476"/>
        <v>0</v>
      </c>
      <c r="N22642" t="str">
        <f t="shared" ca="1" si="2477"/>
        <v>X</v>
      </c>
    </row>
    <row r="22643" spans="7:14" x14ac:dyDescent="0.3">
      <c r="G22643">
        <v>22642</v>
      </c>
      <c r="H22643">
        <f t="shared" ca="1" si="2471"/>
        <v>68</v>
      </c>
      <c r="I22643">
        <f t="shared" ca="1" si="2472"/>
        <v>2</v>
      </c>
      <c r="J22643">
        <f t="shared" ca="1" si="2473"/>
        <v>150</v>
      </c>
      <c r="K22643">
        <f t="shared" ca="1" si="2474"/>
        <v>0</v>
      </c>
      <c r="L22643">
        <f t="shared" ca="1" si="2475"/>
        <v>0</v>
      </c>
      <c r="M22643">
        <f t="shared" ca="1" si="2476"/>
        <v>0</v>
      </c>
      <c r="N22643" t="str">
        <f t="shared" ca="1" si="2477"/>
        <v>X</v>
      </c>
    </row>
    <row r="22644" spans="7:14" x14ac:dyDescent="0.3">
      <c r="G22644">
        <v>22643</v>
      </c>
      <c r="H22644">
        <f t="shared" ca="1" si="2471"/>
        <v>66</v>
      </c>
      <c r="I22644">
        <f t="shared" ca="1" si="2472"/>
        <v>5</v>
      </c>
      <c r="J22644">
        <f t="shared" ca="1" si="2473"/>
        <v>145</v>
      </c>
      <c r="K22644">
        <f t="shared" ca="1" si="2474"/>
        <v>0</v>
      </c>
      <c r="L22644">
        <f t="shared" ca="1" si="2475"/>
        <v>0</v>
      </c>
      <c r="M22644">
        <f t="shared" ca="1" si="2476"/>
        <v>0</v>
      </c>
      <c r="N22644" t="str">
        <f t="shared" ca="1" si="2477"/>
        <v>X</v>
      </c>
    </row>
    <row r="22645" spans="7:14" x14ac:dyDescent="0.3">
      <c r="G22645">
        <v>22644</v>
      </c>
      <c r="H22645">
        <f t="shared" ca="1" si="2471"/>
        <v>197</v>
      </c>
      <c r="I22645">
        <f t="shared" ca="1" si="2472"/>
        <v>18</v>
      </c>
      <c r="J22645">
        <f t="shared" ca="1" si="2473"/>
        <v>196</v>
      </c>
      <c r="K22645">
        <f t="shared" ca="1" si="2474"/>
        <v>0</v>
      </c>
      <c r="L22645">
        <f t="shared" ca="1" si="2475"/>
        <v>0</v>
      </c>
      <c r="M22645">
        <f t="shared" ca="1" si="2476"/>
        <v>0</v>
      </c>
      <c r="N22645" t="str">
        <f t="shared" ca="1" si="2477"/>
        <v>X</v>
      </c>
    </row>
    <row r="22646" spans="7:14" x14ac:dyDescent="0.3">
      <c r="G22646">
        <v>22645</v>
      </c>
      <c r="H22646">
        <f t="shared" ca="1" si="2471"/>
        <v>19</v>
      </c>
      <c r="I22646">
        <f t="shared" ca="1" si="2472"/>
        <v>4</v>
      </c>
      <c r="J22646">
        <f t="shared" ca="1" si="2473"/>
        <v>88</v>
      </c>
      <c r="K22646">
        <f t="shared" ca="1" si="2474"/>
        <v>1</v>
      </c>
      <c r="L22646">
        <f t="shared" ca="1" si="2475"/>
        <v>0</v>
      </c>
      <c r="M22646">
        <f t="shared" ca="1" si="2476"/>
        <v>1</v>
      </c>
      <c r="N22646" t="str">
        <f t="shared" ca="1" si="2477"/>
        <v>X</v>
      </c>
    </row>
    <row r="22647" spans="7:14" x14ac:dyDescent="0.3">
      <c r="G22647">
        <v>22646</v>
      </c>
      <c r="H22647">
        <f t="shared" ca="1" si="2471"/>
        <v>114</v>
      </c>
      <c r="I22647">
        <f t="shared" ca="1" si="2472"/>
        <v>4</v>
      </c>
      <c r="J22647">
        <f t="shared" ca="1" si="2473"/>
        <v>103</v>
      </c>
      <c r="K22647">
        <f t="shared" ca="1" si="2474"/>
        <v>0</v>
      </c>
      <c r="L22647">
        <f t="shared" ca="1" si="2475"/>
        <v>0</v>
      </c>
      <c r="M22647">
        <f t="shared" ca="1" si="2476"/>
        <v>0</v>
      </c>
      <c r="N22647" t="str">
        <f t="shared" ca="1" si="2477"/>
        <v>X</v>
      </c>
    </row>
    <row r="22648" spans="7:14" x14ac:dyDescent="0.3">
      <c r="G22648">
        <v>22647</v>
      </c>
      <c r="H22648">
        <f t="shared" ca="1" si="2471"/>
        <v>72</v>
      </c>
      <c r="I22648">
        <f t="shared" ca="1" si="2472"/>
        <v>8</v>
      </c>
      <c r="J22648">
        <f t="shared" ca="1" si="2473"/>
        <v>137</v>
      </c>
      <c r="K22648">
        <f t="shared" ca="1" si="2474"/>
        <v>0</v>
      </c>
      <c r="L22648">
        <f t="shared" ca="1" si="2475"/>
        <v>0</v>
      </c>
      <c r="M22648">
        <f t="shared" ca="1" si="2476"/>
        <v>0</v>
      </c>
      <c r="N22648" t="str">
        <f t="shared" ca="1" si="2477"/>
        <v>X</v>
      </c>
    </row>
    <row r="22649" spans="7:14" x14ac:dyDescent="0.3">
      <c r="G22649">
        <v>22648</v>
      </c>
      <c r="H22649">
        <f t="shared" ca="1" si="2471"/>
        <v>54</v>
      </c>
      <c r="I22649">
        <f t="shared" ca="1" si="2472"/>
        <v>10</v>
      </c>
      <c r="J22649">
        <f t="shared" ca="1" si="2473"/>
        <v>101</v>
      </c>
      <c r="K22649">
        <f t="shared" ca="1" si="2474"/>
        <v>0</v>
      </c>
      <c r="L22649">
        <f t="shared" ca="1" si="2475"/>
        <v>0</v>
      </c>
      <c r="M22649">
        <f t="shared" ca="1" si="2476"/>
        <v>0</v>
      </c>
      <c r="N22649" t="str">
        <f t="shared" ca="1" si="2477"/>
        <v>X</v>
      </c>
    </row>
    <row r="22650" spans="7:14" x14ac:dyDescent="0.3">
      <c r="G22650">
        <v>22649</v>
      </c>
      <c r="H22650">
        <f t="shared" ca="1" si="2471"/>
        <v>17</v>
      </c>
      <c r="I22650">
        <f t="shared" ca="1" si="2472"/>
        <v>15</v>
      </c>
      <c r="J22650">
        <f t="shared" ca="1" si="2473"/>
        <v>13</v>
      </c>
      <c r="K22650">
        <f t="shared" ca="1" si="2474"/>
        <v>0</v>
      </c>
      <c r="L22650">
        <f t="shared" ca="1" si="2475"/>
        <v>0</v>
      </c>
      <c r="M22650">
        <f t="shared" ca="1" si="2476"/>
        <v>0</v>
      </c>
      <c r="N22650" t="str">
        <f t="shared" ca="1" si="2477"/>
        <v>X</v>
      </c>
    </row>
    <row r="22651" spans="7:14" x14ac:dyDescent="0.3">
      <c r="G22651">
        <v>22650</v>
      </c>
      <c r="H22651">
        <f t="shared" ca="1" si="2471"/>
        <v>57</v>
      </c>
      <c r="I22651">
        <f t="shared" ca="1" si="2472"/>
        <v>10</v>
      </c>
      <c r="J22651">
        <f t="shared" ca="1" si="2473"/>
        <v>77</v>
      </c>
      <c r="K22651">
        <f t="shared" ca="1" si="2474"/>
        <v>0</v>
      </c>
      <c r="L22651">
        <f t="shared" ca="1" si="2475"/>
        <v>0</v>
      </c>
      <c r="M22651">
        <f t="shared" ca="1" si="2476"/>
        <v>0</v>
      </c>
      <c r="N22651" t="str">
        <f t="shared" ca="1" si="2477"/>
        <v>X</v>
      </c>
    </row>
    <row r="22652" spans="7:14" x14ac:dyDescent="0.3">
      <c r="G22652">
        <v>22651</v>
      </c>
      <c r="H22652">
        <f t="shared" ca="1" si="2471"/>
        <v>88</v>
      </c>
      <c r="I22652">
        <f t="shared" ca="1" si="2472"/>
        <v>17</v>
      </c>
      <c r="J22652">
        <f t="shared" ca="1" si="2473"/>
        <v>119</v>
      </c>
      <c r="K22652">
        <f t="shared" ca="1" si="2474"/>
        <v>0</v>
      </c>
      <c r="L22652">
        <f t="shared" ca="1" si="2475"/>
        <v>0</v>
      </c>
      <c r="M22652">
        <f t="shared" ca="1" si="2476"/>
        <v>0</v>
      </c>
      <c r="N22652" t="str">
        <f t="shared" ca="1" si="2477"/>
        <v>X</v>
      </c>
    </row>
    <row r="22653" spans="7:14" x14ac:dyDescent="0.3">
      <c r="G22653">
        <v>22652</v>
      </c>
      <c r="H22653">
        <f t="shared" ca="1" si="2471"/>
        <v>116</v>
      </c>
      <c r="I22653">
        <f t="shared" ca="1" si="2472"/>
        <v>2</v>
      </c>
      <c r="J22653">
        <f t="shared" ca="1" si="2473"/>
        <v>90</v>
      </c>
      <c r="K22653">
        <f t="shared" ca="1" si="2474"/>
        <v>0</v>
      </c>
      <c r="L22653">
        <f t="shared" ca="1" si="2475"/>
        <v>0</v>
      </c>
      <c r="M22653">
        <f t="shared" ca="1" si="2476"/>
        <v>0</v>
      </c>
      <c r="N22653" t="str">
        <f t="shared" ca="1" si="2477"/>
        <v>X</v>
      </c>
    </row>
    <row r="22654" spans="7:14" x14ac:dyDescent="0.3">
      <c r="G22654">
        <v>22653</v>
      </c>
      <c r="H22654">
        <f t="shared" ca="1" si="2471"/>
        <v>96</v>
      </c>
      <c r="I22654">
        <f t="shared" ca="1" si="2472"/>
        <v>8</v>
      </c>
      <c r="J22654">
        <f t="shared" ca="1" si="2473"/>
        <v>38</v>
      </c>
      <c r="K22654">
        <f t="shared" ca="1" si="2474"/>
        <v>0</v>
      </c>
      <c r="L22654">
        <f t="shared" ca="1" si="2475"/>
        <v>0</v>
      </c>
      <c r="M22654">
        <f t="shared" ca="1" si="2476"/>
        <v>1</v>
      </c>
      <c r="N22654" t="str">
        <f t="shared" ca="1" si="2477"/>
        <v>X</v>
      </c>
    </row>
    <row r="22655" spans="7:14" x14ac:dyDescent="0.3">
      <c r="G22655">
        <v>22654</v>
      </c>
      <c r="H22655">
        <f t="shared" ca="1" si="2471"/>
        <v>193</v>
      </c>
      <c r="I22655">
        <f t="shared" ca="1" si="2472"/>
        <v>12</v>
      </c>
      <c r="J22655">
        <f t="shared" ca="1" si="2473"/>
        <v>180</v>
      </c>
      <c r="K22655">
        <f t="shared" ca="1" si="2474"/>
        <v>0</v>
      </c>
      <c r="L22655">
        <f t="shared" ca="1" si="2475"/>
        <v>0</v>
      </c>
      <c r="M22655">
        <f t="shared" ca="1" si="2476"/>
        <v>0</v>
      </c>
      <c r="N22655" t="str">
        <f t="shared" ca="1" si="2477"/>
        <v>X</v>
      </c>
    </row>
    <row r="22656" spans="7:14" x14ac:dyDescent="0.3">
      <c r="G22656">
        <v>22655</v>
      </c>
      <c r="H22656">
        <f t="shared" ca="1" si="2471"/>
        <v>79</v>
      </c>
      <c r="I22656">
        <f t="shared" ca="1" si="2472"/>
        <v>10</v>
      </c>
      <c r="J22656">
        <f t="shared" ca="1" si="2473"/>
        <v>199</v>
      </c>
      <c r="K22656">
        <f t="shared" ca="1" si="2474"/>
        <v>0</v>
      </c>
      <c r="L22656">
        <f t="shared" ca="1" si="2475"/>
        <v>0</v>
      </c>
      <c r="M22656">
        <f t="shared" ca="1" si="2476"/>
        <v>0</v>
      </c>
      <c r="N22656" t="str">
        <f t="shared" ca="1" si="2477"/>
        <v>X</v>
      </c>
    </row>
    <row r="22657" spans="7:14" x14ac:dyDescent="0.3">
      <c r="G22657">
        <v>22656</v>
      </c>
      <c r="H22657">
        <f t="shared" ca="1" si="2471"/>
        <v>114</v>
      </c>
      <c r="I22657">
        <f t="shared" ca="1" si="2472"/>
        <v>0</v>
      </c>
      <c r="J22657">
        <f t="shared" ca="1" si="2473"/>
        <v>10</v>
      </c>
      <c r="K22657">
        <f t="shared" ca="1" si="2474"/>
        <v>0</v>
      </c>
      <c r="L22657">
        <f t="shared" ca="1" si="2475"/>
        <v>0</v>
      </c>
      <c r="M22657">
        <f t="shared" ca="1" si="2476"/>
        <v>1</v>
      </c>
      <c r="N22657" t="str">
        <f t="shared" ca="1" si="2477"/>
        <v>X</v>
      </c>
    </row>
    <row r="22658" spans="7:14" x14ac:dyDescent="0.3">
      <c r="G22658">
        <v>22657</v>
      </c>
      <c r="H22658">
        <f t="shared" ca="1" si="2471"/>
        <v>165</v>
      </c>
      <c r="I22658">
        <f t="shared" ca="1" si="2472"/>
        <v>3</v>
      </c>
      <c r="J22658">
        <f t="shared" ca="1" si="2473"/>
        <v>22</v>
      </c>
      <c r="K22658">
        <f t="shared" ca="1" si="2474"/>
        <v>0</v>
      </c>
      <c r="L22658">
        <f t="shared" ca="1" si="2475"/>
        <v>0</v>
      </c>
      <c r="M22658">
        <f t="shared" ca="1" si="2476"/>
        <v>1</v>
      </c>
      <c r="N22658" t="str">
        <f t="shared" ca="1" si="2477"/>
        <v>X</v>
      </c>
    </row>
    <row r="22659" spans="7:14" x14ac:dyDescent="0.3">
      <c r="G22659">
        <v>22658</v>
      </c>
      <c r="H22659">
        <f t="shared" ref="H22659:H22722" ca="1" si="2478">RANDBETWEEN(0,200)</f>
        <v>149</v>
      </c>
      <c r="I22659">
        <f t="shared" ref="I22659:I22722" ca="1" si="2479">RANDBETWEEN(0,20)</f>
        <v>14</v>
      </c>
      <c r="J22659">
        <f t="shared" ref="J22659:J22722" ca="1" si="2480">RANDBETWEEN(0,200)</f>
        <v>155</v>
      </c>
      <c r="K22659">
        <f t="shared" ref="K22659:K22722" ca="1" si="2481">IF(2*H22659+5*I22659&lt;=100,1,0)</f>
        <v>0</v>
      </c>
      <c r="L22659">
        <f t="shared" ref="L22659:L22722" ca="1" si="2482">IF(I22659-J22659&gt;=10,1,0)</f>
        <v>0</v>
      </c>
      <c r="M22659">
        <f t="shared" ref="M22659:M22722" ca="1" si="2483">IF(H22659+I22659^2+J22659&lt;=200,1,0)</f>
        <v>0</v>
      </c>
      <c r="N22659" t="str">
        <f t="shared" ref="N22659:N22722" ca="1" si="2484">IF(K22659*L22659*M22659=1,2*H22659^3+4*I22659+J22659,"X")</f>
        <v>X</v>
      </c>
    </row>
    <row r="22660" spans="7:14" x14ac:dyDescent="0.3">
      <c r="G22660">
        <v>22659</v>
      </c>
      <c r="H22660">
        <f t="shared" ca="1" si="2478"/>
        <v>160</v>
      </c>
      <c r="I22660">
        <f t="shared" ca="1" si="2479"/>
        <v>10</v>
      </c>
      <c r="J22660">
        <f t="shared" ca="1" si="2480"/>
        <v>107</v>
      </c>
      <c r="K22660">
        <f t="shared" ca="1" si="2481"/>
        <v>0</v>
      </c>
      <c r="L22660">
        <f t="shared" ca="1" si="2482"/>
        <v>0</v>
      </c>
      <c r="M22660">
        <f t="shared" ca="1" si="2483"/>
        <v>0</v>
      </c>
      <c r="N22660" t="str">
        <f t="shared" ca="1" si="2484"/>
        <v>X</v>
      </c>
    </row>
    <row r="22661" spans="7:14" x14ac:dyDescent="0.3">
      <c r="G22661">
        <v>22660</v>
      </c>
      <c r="H22661">
        <f t="shared" ca="1" si="2478"/>
        <v>80</v>
      </c>
      <c r="I22661">
        <f t="shared" ca="1" si="2479"/>
        <v>17</v>
      </c>
      <c r="J22661">
        <f t="shared" ca="1" si="2480"/>
        <v>95</v>
      </c>
      <c r="K22661">
        <f t="shared" ca="1" si="2481"/>
        <v>0</v>
      </c>
      <c r="L22661">
        <f t="shared" ca="1" si="2482"/>
        <v>0</v>
      </c>
      <c r="M22661">
        <f t="shared" ca="1" si="2483"/>
        <v>0</v>
      </c>
      <c r="N22661" t="str">
        <f t="shared" ca="1" si="2484"/>
        <v>X</v>
      </c>
    </row>
    <row r="22662" spans="7:14" x14ac:dyDescent="0.3">
      <c r="G22662">
        <v>22661</v>
      </c>
      <c r="H22662">
        <f t="shared" ca="1" si="2478"/>
        <v>194</v>
      </c>
      <c r="I22662">
        <f t="shared" ca="1" si="2479"/>
        <v>1</v>
      </c>
      <c r="J22662">
        <f t="shared" ca="1" si="2480"/>
        <v>7</v>
      </c>
      <c r="K22662">
        <f t="shared" ca="1" si="2481"/>
        <v>0</v>
      </c>
      <c r="L22662">
        <f t="shared" ca="1" si="2482"/>
        <v>0</v>
      </c>
      <c r="M22662">
        <f t="shared" ca="1" si="2483"/>
        <v>0</v>
      </c>
      <c r="N22662" t="str">
        <f t="shared" ca="1" si="2484"/>
        <v>X</v>
      </c>
    </row>
    <row r="22663" spans="7:14" x14ac:dyDescent="0.3">
      <c r="G22663">
        <v>22662</v>
      </c>
      <c r="H22663">
        <f t="shared" ca="1" si="2478"/>
        <v>108</v>
      </c>
      <c r="I22663">
        <f t="shared" ca="1" si="2479"/>
        <v>19</v>
      </c>
      <c r="J22663">
        <f t="shared" ca="1" si="2480"/>
        <v>20</v>
      </c>
      <c r="K22663">
        <f t="shared" ca="1" si="2481"/>
        <v>0</v>
      </c>
      <c r="L22663">
        <f t="shared" ca="1" si="2482"/>
        <v>0</v>
      </c>
      <c r="M22663">
        <f t="shared" ca="1" si="2483"/>
        <v>0</v>
      </c>
      <c r="N22663" t="str">
        <f t="shared" ca="1" si="2484"/>
        <v>X</v>
      </c>
    </row>
    <row r="22664" spans="7:14" x14ac:dyDescent="0.3">
      <c r="G22664">
        <v>22663</v>
      </c>
      <c r="H22664">
        <f t="shared" ca="1" si="2478"/>
        <v>20</v>
      </c>
      <c r="I22664">
        <f t="shared" ca="1" si="2479"/>
        <v>17</v>
      </c>
      <c r="J22664">
        <f t="shared" ca="1" si="2480"/>
        <v>161</v>
      </c>
      <c r="K22664">
        <f t="shared" ca="1" si="2481"/>
        <v>0</v>
      </c>
      <c r="L22664">
        <f t="shared" ca="1" si="2482"/>
        <v>0</v>
      </c>
      <c r="M22664">
        <f t="shared" ca="1" si="2483"/>
        <v>0</v>
      </c>
      <c r="N22664" t="str">
        <f t="shared" ca="1" si="2484"/>
        <v>X</v>
      </c>
    </row>
    <row r="22665" spans="7:14" x14ac:dyDescent="0.3">
      <c r="G22665">
        <v>22664</v>
      </c>
      <c r="H22665">
        <f t="shared" ca="1" si="2478"/>
        <v>120</v>
      </c>
      <c r="I22665">
        <f t="shared" ca="1" si="2479"/>
        <v>10</v>
      </c>
      <c r="J22665">
        <f t="shared" ca="1" si="2480"/>
        <v>143</v>
      </c>
      <c r="K22665">
        <f t="shared" ca="1" si="2481"/>
        <v>0</v>
      </c>
      <c r="L22665">
        <f t="shared" ca="1" si="2482"/>
        <v>0</v>
      </c>
      <c r="M22665">
        <f t="shared" ca="1" si="2483"/>
        <v>0</v>
      </c>
      <c r="N22665" t="str">
        <f t="shared" ca="1" si="2484"/>
        <v>X</v>
      </c>
    </row>
    <row r="22666" spans="7:14" x14ac:dyDescent="0.3">
      <c r="G22666">
        <v>22665</v>
      </c>
      <c r="H22666">
        <f t="shared" ca="1" si="2478"/>
        <v>44</v>
      </c>
      <c r="I22666">
        <f t="shared" ca="1" si="2479"/>
        <v>1</v>
      </c>
      <c r="J22666">
        <f t="shared" ca="1" si="2480"/>
        <v>124</v>
      </c>
      <c r="K22666">
        <f t="shared" ca="1" si="2481"/>
        <v>1</v>
      </c>
      <c r="L22666">
        <f t="shared" ca="1" si="2482"/>
        <v>0</v>
      </c>
      <c r="M22666">
        <f t="shared" ca="1" si="2483"/>
        <v>1</v>
      </c>
      <c r="N22666" t="str">
        <f t="shared" ca="1" si="2484"/>
        <v>X</v>
      </c>
    </row>
    <row r="22667" spans="7:14" x14ac:dyDescent="0.3">
      <c r="G22667">
        <v>22666</v>
      </c>
      <c r="H22667">
        <f t="shared" ca="1" si="2478"/>
        <v>145</v>
      </c>
      <c r="I22667">
        <f t="shared" ca="1" si="2479"/>
        <v>15</v>
      </c>
      <c r="J22667">
        <f t="shared" ca="1" si="2480"/>
        <v>11</v>
      </c>
      <c r="K22667">
        <f t="shared" ca="1" si="2481"/>
        <v>0</v>
      </c>
      <c r="L22667">
        <f t="shared" ca="1" si="2482"/>
        <v>0</v>
      </c>
      <c r="M22667">
        <f t="shared" ca="1" si="2483"/>
        <v>0</v>
      </c>
      <c r="N22667" t="str">
        <f t="shared" ca="1" si="2484"/>
        <v>X</v>
      </c>
    </row>
    <row r="22668" spans="7:14" x14ac:dyDescent="0.3">
      <c r="G22668">
        <v>22667</v>
      </c>
      <c r="H22668">
        <f t="shared" ca="1" si="2478"/>
        <v>179</v>
      </c>
      <c r="I22668">
        <f t="shared" ca="1" si="2479"/>
        <v>15</v>
      </c>
      <c r="J22668">
        <f t="shared" ca="1" si="2480"/>
        <v>140</v>
      </c>
      <c r="K22668">
        <f t="shared" ca="1" si="2481"/>
        <v>0</v>
      </c>
      <c r="L22668">
        <f t="shared" ca="1" si="2482"/>
        <v>0</v>
      </c>
      <c r="M22668">
        <f t="shared" ca="1" si="2483"/>
        <v>0</v>
      </c>
      <c r="N22668" t="str">
        <f t="shared" ca="1" si="2484"/>
        <v>X</v>
      </c>
    </row>
    <row r="22669" spans="7:14" x14ac:dyDescent="0.3">
      <c r="G22669">
        <v>22668</v>
      </c>
      <c r="H22669">
        <f t="shared" ca="1" si="2478"/>
        <v>170</v>
      </c>
      <c r="I22669">
        <f t="shared" ca="1" si="2479"/>
        <v>12</v>
      </c>
      <c r="J22669">
        <f t="shared" ca="1" si="2480"/>
        <v>46</v>
      </c>
      <c r="K22669">
        <f t="shared" ca="1" si="2481"/>
        <v>0</v>
      </c>
      <c r="L22669">
        <f t="shared" ca="1" si="2482"/>
        <v>0</v>
      </c>
      <c r="M22669">
        <f t="shared" ca="1" si="2483"/>
        <v>0</v>
      </c>
      <c r="N22669" t="str">
        <f t="shared" ca="1" si="2484"/>
        <v>X</v>
      </c>
    </row>
    <row r="22670" spans="7:14" x14ac:dyDescent="0.3">
      <c r="G22670">
        <v>22669</v>
      </c>
      <c r="H22670">
        <f t="shared" ca="1" si="2478"/>
        <v>97</v>
      </c>
      <c r="I22670">
        <f t="shared" ca="1" si="2479"/>
        <v>20</v>
      </c>
      <c r="J22670">
        <f t="shared" ca="1" si="2480"/>
        <v>40</v>
      </c>
      <c r="K22670">
        <f t="shared" ca="1" si="2481"/>
        <v>0</v>
      </c>
      <c r="L22670">
        <f t="shared" ca="1" si="2482"/>
        <v>0</v>
      </c>
      <c r="M22670">
        <f t="shared" ca="1" si="2483"/>
        <v>0</v>
      </c>
      <c r="N22670" t="str">
        <f t="shared" ca="1" si="2484"/>
        <v>X</v>
      </c>
    </row>
    <row r="22671" spans="7:14" x14ac:dyDescent="0.3">
      <c r="G22671">
        <v>22670</v>
      </c>
      <c r="H22671">
        <f t="shared" ca="1" si="2478"/>
        <v>100</v>
      </c>
      <c r="I22671">
        <f t="shared" ca="1" si="2479"/>
        <v>0</v>
      </c>
      <c r="J22671">
        <f t="shared" ca="1" si="2480"/>
        <v>126</v>
      </c>
      <c r="K22671">
        <f t="shared" ca="1" si="2481"/>
        <v>0</v>
      </c>
      <c r="L22671">
        <f t="shared" ca="1" si="2482"/>
        <v>0</v>
      </c>
      <c r="M22671">
        <f t="shared" ca="1" si="2483"/>
        <v>0</v>
      </c>
      <c r="N22671" t="str">
        <f t="shared" ca="1" si="2484"/>
        <v>X</v>
      </c>
    </row>
    <row r="22672" spans="7:14" x14ac:dyDescent="0.3">
      <c r="G22672">
        <v>22671</v>
      </c>
      <c r="H22672">
        <f t="shared" ca="1" si="2478"/>
        <v>26</v>
      </c>
      <c r="I22672">
        <f t="shared" ca="1" si="2479"/>
        <v>20</v>
      </c>
      <c r="J22672">
        <f t="shared" ca="1" si="2480"/>
        <v>53</v>
      </c>
      <c r="K22672">
        <f t="shared" ca="1" si="2481"/>
        <v>0</v>
      </c>
      <c r="L22672">
        <f t="shared" ca="1" si="2482"/>
        <v>0</v>
      </c>
      <c r="M22672">
        <f t="shared" ca="1" si="2483"/>
        <v>0</v>
      </c>
      <c r="N22672" t="str">
        <f t="shared" ca="1" si="2484"/>
        <v>X</v>
      </c>
    </row>
    <row r="22673" spans="7:14" x14ac:dyDescent="0.3">
      <c r="G22673">
        <v>22672</v>
      </c>
      <c r="H22673">
        <f t="shared" ca="1" si="2478"/>
        <v>148</v>
      </c>
      <c r="I22673">
        <f t="shared" ca="1" si="2479"/>
        <v>10</v>
      </c>
      <c r="J22673">
        <f t="shared" ca="1" si="2480"/>
        <v>177</v>
      </c>
      <c r="K22673">
        <f t="shared" ca="1" si="2481"/>
        <v>0</v>
      </c>
      <c r="L22673">
        <f t="shared" ca="1" si="2482"/>
        <v>0</v>
      </c>
      <c r="M22673">
        <f t="shared" ca="1" si="2483"/>
        <v>0</v>
      </c>
      <c r="N22673" t="str">
        <f t="shared" ca="1" si="2484"/>
        <v>X</v>
      </c>
    </row>
    <row r="22674" spans="7:14" x14ac:dyDescent="0.3">
      <c r="G22674">
        <v>22673</v>
      </c>
      <c r="H22674">
        <f t="shared" ca="1" si="2478"/>
        <v>187</v>
      </c>
      <c r="I22674">
        <f t="shared" ca="1" si="2479"/>
        <v>11</v>
      </c>
      <c r="J22674">
        <f t="shared" ca="1" si="2480"/>
        <v>8</v>
      </c>
      <c r="K22674">
        <f t="shared" ca="1" si="2481"/>
        <v>0</v>
      </c>
      <c r="L22674">
        <f t="shared" ca="1" si="2482"/>
        <v>0</v>
      </c>
      <c r="M22674">
        <f t="shared" ca="1" si="2483"/>
        <v>0</v>
      </c>
      <c r="N22674" t="str">
        <f t="shared" ca="1" si="2484"/>
        <v>X</v>
      </c>
    </row>
    <row r="22675" spans="7:14" x14ac:dyDescent="0.3">
      <c r="G22675">
        <v>22674</v>
      </c>
      <c r="H22675">
        <f t="shared" ca="1" si="2478"/>
        <v>111</v>
      </c>
      <c r="I22675">
        <f t="shared" ca="1" si="2479"/>
        <v>17</v>
      </c>
      <c r="J22675">
        <f t="shared" ca="1" si="2480"/>
        <v>101</v>
      </c>
      <c r="K22675">
        <f t="shared" ca="1" si="2481"/>
        <v>0</v>
      </c>
      <c r="L22675">
        <f t="shared" ca="1" si="2482"/>
        <v>0</v>
      </c>
      <c r="M22675">
        <f t="shared" ca="1" si="2483"/>
        <v>0</v>
      </c>
      <c r="N22675" t="str">
        <f t="shared" ca="1" si="2484"/>
        <v>X</v>
      </c>
    </row>
    <row r="22676" spans="7:14" x14ac:dyDescent="0.3">
      <c r="G22676">
        <v>22675</v>
      </c>
      <c r="H22676">
        <f t="shared" ca="1" si="2478"/>
        <v>163</v>
      </c>
      <c r="I22676">
        <f t="shared" ca="1" si="2479"/>
        <v>10</v>
      </c>
      <c r="J22676">
        <f t="shared" ca="1" si="2480"/>
        <v>31</v>
      </c>
      <c r="K22676">
        <f t="shared" ca="1" si="2481"/>
        <v>0</v>
      </c>
      <c r="L22676">
        <f t="shared" ca="1" si="2482"/>
        <v>0</v>
      </c>
      <c r="M22676">
        <f t="shared" ca="1" si="2483"/>
        <v>0</v>
      </c>
      <c r="N22676" t="str">
        <f t="shared" ca="1" si="2484"/>
        <v>X</v>
      </c>
    </row>
    <row r="22677" spans="7:14" x14ac:dyDescent="0.3">
      <c r="G22677">
        <v>22676</v>
      </c>
      <c r="H22677">
        <f t="shared" ca="1" si="2478"/>
        <v>180</v>
      </c>
      <c r="I22677">
        <f t="shared" ca="1" si="2479"/>
        <v>15</v>
      </c>
      <c r="J22677">
        <f t="shared" ca="1" si="2480"/>
        <v>116</v>
      </c>
      <c r="K22677">
        <f t="shared" ca="1" si="2481"/>
        <v>0</v>
      </c>
      <c r="L22677">
        <f t="shared" ca="1" si="2482"/>
        <v>0</v>
      </c>
      <c r="M22677">
        <f t="shared" ca="1" si="2483"/>
        <v>0</v>
      </c>
      <c r="N22677" t="str">
        <f t="shared" ca="1" si="2484"/>
        <v>X</v>
      </c>
    </row>
    <row r="22678" spans="7:14" x14ac:dyDescent="0.3">
      <c r="G22678">
        <v>22677</v>
      </c>
      <c r="H22678">
        <f t="shared" ca="1" si="2478"/>
        <v>116</v>
      </c>
      <c r="I22678">
        <f t="shared" ca="1" si="2479"/>
        <v>6</v>
      </c>
      <c r="J22678">
        <f t="shared" ca="1" si="2480"/>
        <v>123</v>
      </c>
      <c r="K22678">
        <f t="shared" ca="1" si="2481"/>
        <v>0</v>
      </c>
      <c r="L22678">
        <f t="shared" ca="1" si="2482"/>
        <v>0</v>
      </c>
      <c r="M22678">
        <f t="shared" ca="1" si="2483"/>
        <v>0</v>
      </c>
      <c r="N22678" t="str">
        <f t="shared" ca="1" si="2484"/>
        <v>X</v>
      </c>
    </row>
    <row r="22679" spans="7:14" x14ac:dyDescent="0.3">
      <c r="G22679">
        <v>22678</v>
      </c>
      <c r="H22679">
        <f t="shared" ca="1" si="2478"/>
        <v>69</v>
      </c>
      <c r="I22679">
        <f t="shared" ca="1" si="2479"/>
        <v>15</v>
      </c>
      <c r="J22679">
        <f t="shared" ca="1" si="2480"/>
        <v>154</v>
      </c>
      <c r="K22679">
        <f t="shared" ca="1" si="2481"/>
        <v>0</v>
      </c>
      <c r="L22679">
        <f t="shared" ca="1" si="2482"/>
        <v>0</v>
      </c>
      <c r="M22679">
        <f t="shared" ca="1" si="2483"/>
        <v>0</v>
      </c>
      <c r="N22679" t="str">
        <f t="shared" ca="1" si="2484"/>
        <v>X</v>
      </c>
    </row>
    <row r="22680" spans="7:14" x14ac:dyDescent="0.3">
      <c r="G22680">
        <v>22679</v>
      </c>
      <c r="H22680">
        <f t="shared" ca="1" si="2478"/>
        <v>119</v>
      </c>
      <c r="I22680">
        <f t="shared" ca="1" si="2479"/>
        <v>9</v>
      </c>
      <c r="J22680">
        <f t="shared" ca="1" si="2480"/>
        <v>140</v>
      </c>
      <c r="K22680">
        <f t="shared" ca="1" si="2481"/>
        <v>0</v>
      </c>
      <c r="L22680">
        <f t="shared" ca="1" si="2482"/>
        <v>0</v>
      </c>
      <c r="M22680">
        <f t="shared" ca="1" si="2483"/>
        <v>0</v>
      </c>
      <c r="N22680" t="str">
        <f t="shared" ca="1" si="2484"/>
        <v>X</v>
      </c>
    </row>
    <row r="22681" spans="7:14" x14ac:dyDescent="0.3">
      <c r="G22681">
        <v>22680</v>
      </c>
      <c r="H22681">
        <f t="shared" ca="1" si="2478"/>
        <v>113</v>
      </c>
      <c r="I22681">
        <f t="shared" ca="1" si="2479"/>
        <v>16</v>
      </c>
      <c r="J22681">
        <f t="shared" ca="1" si="2480"/>
        <v>188</v>
      </c>
      <c r="K22681">
        <f t="shared" ca="1" si="2481"/>
        <v>0</v>
      </c>
      <c r="L22681">
        <f t="shared" ca="1" si="2482"/>
        <v>0</v>
      </c>
      <c r="M22681">
        <f t="shared" ca="1" si="2483"/>
        <v>0</v>
      </c>
      <c r="N22681" t="str">
        <f t="shared" ca="1" si="2484"/>
        <v>X</v>
      </c>
    </row>
    <row r="22682" spans="7:14" x14ac:dyDescent="0.3">
      <c r="G22682">
        <v>22681</v>
      </c>
      <c r="H22682">
        <f t="shared" ca="1" si="2478"/>
        <v>41</v>
      </c>
      <c r="I22682">
        <f t="shared" ca="1" si="2479"/>
        <v>6</v>
      </c>
      <c r="J22682">
        <f t="shared" ca="1" si="2480"/>
        <v>83</v>
      </c>
      <c r="K22682">
        <f t="shared" ca="1" si="2481"/>
        <v>0</v>
      </c>
      <c r="L22682">
        <f t="shared" ca="1" si="2482"/>
        <v>0</v>
      </c>
      <c r="M22682">
        <f t="shared" ca="1" si="2483"/>
        <v>1</v>
      </c>
      <c r="N22682" t="str">
        <f t="shared" ca="1" si="2484"/>
        <v>X</v>
      </c>
    </row>
    <row r="22683" spans="7:14" x14ac:dyDescent="0.3">
      <c r="G22683">
        <v>22682</v>
      </c>
      <c r="H22683">
        <f t="shared" ca="1" si="2478"/>
        <v>55</v>
      </c>
      <c r="I22683">
        <f t="shared" ca="1" si="2479"/>
        <v>8</v>
      </c>
      <c r="J22683">
        <f t="shared" ca="1" si="2480"/>
        <v>143</v>
      </c>
      <c r="K22683">
        <f t="shared" ca="1" si="2481"/>
        <v>0</v>
      </c>
      <c r="L22683">
        <f t="shared" ca="1" si="2482"/>
        <v>0</v>
      </c>
      <c r="M22683">
        <f t="shared" ca="1" si="2483"/>
        <v>0</v>
      </c>
      <c r="N22683" t="str">
        <f t="shared" ca="1" si="2484"/>
        <v>X</v>
      </c>
    </row>
    <row r="22684" spans="7:14" x14ac:dyDescent="0.3">
      <c r="G22684">
        <v>22683</v>
      </c>
      <c r="H22684">
        <f t="shared" ca="1" si="2478"/>
        <v>145</v>
      </c>
      <c r="I22684">
        <f t="shared" ca="1" si="2479"/>
        <v>13</v>
      </c>
      <c r="J22684">
        <f t="shared" ca="1" si="2480"/>
        <v>84</v>
      </c>
      <c r="K22684">
        <f t="shared" ca="1" si="2481"/>
        <v>0</v>
      </c>
      <c r="L22684">
        <f t="shared" ca="1" si="2482"/>
        <v>0</v>
      </c>
      <c r="M22684">
        <f t="shared" ca="1" si="2483"/>
        <v>0</v>
      </c>
      <c r="N22684" t="str">
        <f t="shared" ca="1" si="2484"/>
        <v>X</v>
      </c>
    </row>
    <row r="22685" spans="7:14" x14ac:dyDescent="0.3">
      <c r="G22685">
        <v>22684</v>
      </c>
      <c r="H22685">
        <f t="shared" ca="1" si="2478"/>
        <v>200</v>
      </c>
      <c r="I22685">
        <f t="shared" ca="1" si="2479"/>
        <v>1</v>
      </c>
      <c r="J22685">
        <f t="shared" ca="1" si="2480"/>
        <v>34</v>
      </c>
      <c r="K22685">
        <f t="shared" ca="1" si="2481"/>
        <v>0</v>
      </c>
      <c r="L22685">
        <f t="shared" ca="1" si="2482"/>
        <v>0</v>
      </c>
      <c r="M22685">
        <f t="shared" ca="1" si="2483"/>
        <v>0</v>
      </c>
      <c r="N22685" t="str">
        <f t="shared" ca="1" si="2484"/>
        <v>X</v>
      </c>
    </row>
    <row r="22686" spans="7:14" x14ac:dyDescent="0.3">
      <c r="G22686">
        <v>22685</v>
      </c>
      <c r="H22686">
        <f t="shared" ca="1" si="2478"/>
        <v>53</v>
      </c>
      <c r="I22686">
        <f t="shared" ca="1" si="2479"/>
        <v>19</v>
      </c>
      <c r="J22686">
        <f t="shared" ca="1" si="2480"/>
        <v>28</v>
      </c>
      <c r="K22686">
        <f t="shared" ca="1" si="2481"/>
        <v>0</v>
      </c>
      <c r="L22686">
        <f t="shared" ca="1" si="2482"/>
        <v>0</v>
      </c>
      <c r="M22686">
        <f t="shared" ca="1" si="2483"/>
        <v>0</v>
      </c>
      <c r="N22686" t="str">
        <f t="shared" ca="1" si="2484"/>
        <v>X</v>
      </c>
    </row>
    <row r="22687" spans="7:14" x14ac:dyDescent="0.3">
      <c r="G22687">
        <v>22686</v>
      </c>
      <c r="H22687">
        <f t="shared" ca="1" si="2478"/>
        <v>12</v>
      </c>
      <c r="I22687">
        <f t="shared" ca="1" si="2479"/>
        <v>17</v>
      </c>
      <c r="J22687">
        <f t="shared" ca="1" si="2480"/>
        <v>1</v>
      </c>
      <c r="K22687">
        <f t="shared" ca="1" si="2481"/>
        <v>0</v>
      </c>
      <c r="L22687">
        <f t="shared" ca="1" si="2482"/>
        <v>1</v>
      </c>
      <c r="M22687">
        <f t="shared" ca="1" si="2483"/>
        <v>0</v>
      </c>
      <c r="N22687" t="str">
        <f t="shared" ca="1" si="2484"/>
        <v>X</v>
      </c>
    </row>
    <row r="22688" spans="7:14" x14ac:dyDescent="0.3">
      <c r="G22688">
        <v>22687</v>
      </c>
      <c r="H22688">
        <f t="shared" ca="1" si="2478"/>
        <v>160</v>
      </c>
      <c r="I22688">
        <f t="shared" ca="1" si="2479"/>
        <v>9</v>
      </c>
      <c r="J22688">
        <f t="shared" ca="1" si="2480"/>
        <v>57</v>
      </c>
      <c r="K22688">
        <f t="shared" ca="1" si="2481"/>
        <v>0</v>
      </c>
      <c r="L22688">
        <f t="shared" ca="1" si="2482"/>
        <v>0</v>
      </c>
      <c r="M22688">
        <f t="shared" ca="1" si="2483"/>
        <v>0</v>
      </c>
      <c r="N22688" t="str">
        <f t="shared" ca="1" si="2484"/>
        <v>X</v>
      </c>
    </row>
    <row r="22689" spans="7:14" x14ac:dyDescent="0.3">
      <c r="G22689">
        <v>22688</v>
      </c>
      <c r="H22689">
        <f t="shared" ca="1" si="2478"/>
        <v>143</v>
      </c>
      <c r="I22689">
        <f t="shared" ca="1" si="2479"/>
        <v>11</v>
      </c>
      <c r="J22689">
        <f t="shared" ca="1" si="2480"/>
        <v>156</v>
      </c>
      <c r="K22689">
        <f t="shared" ca="1" si="2481"/>
        <v>0</v>
      </c>
      <c r="L22689">
        <f t="shared" ca="1" si="2482"/>
        <v>0</v>
      </c>
      <c r="M22689">
        <f t="shared" ca="1" si="2483"/>
        <v>0</v>
      </c>
      <c r="N22689" t="str">
        <f t="shared" ca="1" si="2484"/>
        <v>X</v>
      </c>
    </row>
    <row r="22690" spans="7:14" x14ac:dyDescent="0.3">
      <c r="G22690">
        <v>22689</v>
      </c>
      <c r="H22690">
        <f t="shared" ca="1" si="2478"/>
        <v>84</v>
      </c>
      <c r="I22690">
        <f t="shared" ca="1" si="2479"/>
        <v>18</v>
      </c>
      <c r="J22690">
        <f t="shared" ca="1" si="2480"/>
        <v>163</v>
      </c>
      <c r="K22690">
        <f t="shared" ca="1" si="2481"/>
        <v>0</v>
      </c>
      <c r="L22690">
        <f t="shared" ca="1" si="2482"/>
        <v>0</v>
      </c>
      <c r="M22690">
        <f t="shared" ca="1" si="2483"/>
        <v>0</v>
      </c>
      <c r="N22690" t="str">
        <f t="shared" ca="1" si="2484"/>
        <v>X</v>
      </c>
    </row>
    <row r="22691" spans="7:14" x14ac:dyDescent="0.3">
      <c r="G22691">
        <v>22690</v>
      </c>
      <c r="H22691">
        <f t="shared" ca="1" si="2478"/>
        <v>119</v>
      </c>
      <c r="I22691">
        <f t="shared" ca="1" si="2479"/>
        <v>15</v>
      </c>
      <c r="J22691">
        <f t="shared" ca="1" si="2480"/>
        <v>56</v>
      </c>
      <c r="K22691">
        <f t="shared" ca="1" si="2481"/>
        <v>0</v>
      </c>
      <c r="L22691">
        <f t="shared" ca="1" si="2482"/>
        <v>0</v>
      </c>
      <c r="M22691">
        <f t="shared" ca="1" si="2483"/>
        <v>0</v>
      </c>
      <c r="N22691" t="str">
        <f t="shared" ca="1" si="2484"/>
        <v>X</v>
      </c>
    </row>
    <row r="22692" spans="7:14" x14ac:dyDescent="0.3">
      <c r="G22692">
        <v>22691</v>
      </c>
      <c r="H22692">
        <f t="shared" ca="1" si="2478"/>
        <v>106</v>
      </c>
      <c r="I22692">
        <f t="shared" ca="1" si="2479"/>
        <v>1</v>
      </c>
      <c r="J22692">
        <f t="shared" ca="1" si="2480"/>
        <v>8</v>
      </c>
      <c r="K22692">
        <f t="shared" ca="1" si="2481"/>
        <v>0</v>
      </c>
      <c r="L22692">
        <f t="shared" ca="1" si="2482"/>
        <v>0</v>
      </c>
      <c r="M22692">
        <f t="shared" ca="1" si="2483"/>
        <v>1</v>
      </c>
      <c r="N22692" t="str">
        <f t="shared" ca="1" si="2484"/>
        <v>X</v>
      </c>
    </row>
    <row r="22693" spans="7:14" x14ac:dyDescent="0.3">
      <c r="G22693">
        <v>22692</v>
      </c>
      <c r="H22693">
        <f t="shared" ca="1" si="2478"/>
        <v>80</v>
      </c>
      <c r="I22693">
        <f t="shared" ca="1" si="2479"/>
        <v>12</v>
      </c>
      <c r="J22693">
        <f t="shared" ca="1" si="2480"/>
        <v>0</v>
      </c>
      <c r="K22693">
        <f t="shared" ca="1" si="2481"/>
        <v>0</v>
      </c>
      <c r="L22693">
        <f t="shared" ca="1" si="2482"/>
        <v>1</v>
      </c>
      <c r="M22693">
        <f t="shared" ca="1" si="2483"/>
        <v>0</v>
      </c>
      <c r="N22693" t="str">
        <f t="shared" ca="1" si="2484"/>
        <v>X</v>
      </c>
    </row>
    <row r="22694" spans="7:14" x14ac:dyDescent="0.3">
      <c r="G22694">
        <v>22693</v>
      </c>
      <c r="H22694">
        <f t="shared" ca="1" si="2478"/>
        <v>93</v>
      </c>
      <c r="I22694">
        <f t="shared" ca="1" si="2479"/>
        <v>0</v>
      </c>
      <c r="J22694">
        <f t="shared" ca="1" si="2480"/>
        <v>181</v>
      </c>
      <c r="K22694">
        <f t="shared" ca="1" si="2481"/>
        <v>0</v>
      </c>
      <c r="L22694">
        <f t="shared" ca="1" si="2482"/>
        <v>0</v>
      </c>
      <c r="M22694">
        <f t="shared" ca="1" si="2483"/>
        <v>0</v>
      </c>
      <c r="N22694" t="str">
        <f t="shared" ca="1" si="2484"/>
        <v>X</v>
      </c>
    </row>
    <row r="22695" spans="7:14" x14ac:dyDescent="0.3">
      <c r="G22695">
        <v>22694</v>
      </c>
      <c r="H22695">
        <f t="shared" ca="1" si="2478"/>
        <v>70</v>
      </c>
      <c r="I22695">
        <f t="shared" ca="1" si="2479"/>
        <v>10</v>
      </c>
      <c r="J22695">
        <f t="shared" ca="1" si="2480"/>
        <v>95</v>
      </c>
      <c r="K22695">
        <f t="shared" ca="1" si="2481"/>
        <v>0</v>
      </c>
      <c r="L22695">
        <f t="shared" ca="1" si="2482"/>
        <v>0</v>
      </c>
      <c r="M22695">
        <f t="shared" ca="1" si="2483"/>
        <v>0</v>
      </c>
      <c r="N22695" t="str">
        <f t="shared" ca="1" si="2484"/>
        <v>X</v>
      </c>
    </row>
    <row r="22696" spans="7:14" x14ac:dyDescent="0.3">
      <c r="G22696">
        <v>22695</v>
      </c>
      <c r="H22696">
        <f t="shared" ca="1" si="2478"/>
        <v>126</v>
      </c>
      <c r="I22696">
        <f t="shared" ca="1" si="2479"/>
        <v>1</v>
      </c>
      <c r="J22696">
        <f t="shared" ca="1" si="2480"/>
        <v>28</v>
      </c>
      <c r="K22696">
        <f t="shared" ca="1" si="2481"/>
        <v>0</v>
      </c>
      <c r="L22696">
        <f t="shared" ca="1" si="2482"/>
        <v>0</v>
      </c>
      <c r="M22696">
        <f t="shared" ca="1" si="2483"/>
        <v>1</v>
      </c>
      <c r="N22696" t="str">
        <f t="shared" ca="1" si="2484"/>
        <v>X</v>
      </c>
    </row>
    <row r="22697" spans="7:14" x14ac:dyDescent="0.3">
      <c r="G22697">
        <v>22696</v>
      </c>
      <c r="H22697">
        <f t="shared" ca="1" si="2478"/>
        <v>36</v>
      </c>
      <c r="I22697">
        <f t="shared" ca="1" si="2479"/>
        <v>17</v>
      </c>
      <c r="J22697">
        <f t="shared" ca="1" si="2480"/>
        <v>182</v>
      </c>
      <c r="K22697">
        <f t="shared" ca="1" si="2481"/>
        <v>0</v>
      </c>
      <c r="L22697">
        <f t="shared" ca="1" si="2482"/>
        <v>0</v>
      </c>
      <c r="M22697">
        <f t="shared" ca="1" si="2483"/>
        <v>0</v>
      </c>
      <c r="N22697" t="str">
        <f t="shared" ca="1" si="2484"/>
        <v>X</v>
      </c>
    </row>
    <row r="22698" spans="7:14" x14ac:dyDescent="0.3">
      <c r="G22698">
        <v>22697</v>
      </c>
      <c r="H22698">
        <f t="shared" ca="1" si="2478"/>
        <v>69</v>
      </c>
      <c r="I22698">
        <f t="shared" ca="1" si="2479"/>
        <v>11</v>
      </c>
      <c r="J22698">
        <f t="shared" ca="1" si="2480"/>
        <v>174</v>
      </c>
      <c r="K22698">
        <f t="shared" ca="1" si="2481"/>
        <v>0</v>
      </c>
      <c r="L22698">
        <f t="shared" ca="1" si="2482"/>
        <v>0</v>
      </c>
      <c r="M22698">
        <f t="shared" ca="1" si="2483"/>
        <v>0</v>
      </c>
      <c r="N22698" t="str">
        <f t="shared" ca="1" si="2484"/>
        <v>X</v>
      </c>
    </row>
    <row r="22699" spans="7:14" x14ac:dyDescent="0.3">
      <c r="G22699">
        <v>22698</v>
      </c>
      <c r="H22699">
        <f t="shared" ca="1" si="2478"/>
        <v>137</v>
      </c>
      <c r="I22699">
        <f t="shared" ca="1" si="2479"/>
        <v>5</v>
      </c>
      <c r="J22699">
        <f t="shared" ca="1" si="2480"/>
        <v>167</v>
      </c>
      <c r="K22699">
        <f t="shared" ca="1" si="2481"/>
        <v>0</v>
      </c>
      <c r="L22699">
        <f t="shared" ca="1" si="2482"/>
        <v>0</v>
      </c>
      <c r="M22699">
        <f t="shared" ca="1" si="2483"/>
        <v>0</v>
      </c>
      <c r="N22699" t="str">
        <f t="shared" ca="1" si="2484"/>
        <v>X</v>
      </c>
    </row>
    <row r="22700" spans="7:14" x14ac:dyDescent="0.3">
      <c r="G22700">
        <v>22699</v>
      </c>
      <c r="H22700">
        <f t="shared" ca="1" si="2478"/>
        <v>173</v>
      </c>
      <c r="I22700">
        <f t="shared" ca="1" si="2479"/>
        <v>9</v>
      </c>
      <c r="J22700">
        <f t="shared" ca="1" si="2480"/>
        <v>127</v>
      </c>
      <c r="K22700">
        <f t="shared" ca="1" si="2481"/>
        <v>0</v>
      </c>
      <c r="L22700">
        <f t="shared" ca="1" si="2482"/>
        <v>0</v>
      </c>
      <c r="M22700">
        <f t="shared" ca="1" si="2483"/>
        <v>0</v>
      </c>
      <c r="N22700" t="str">
        <f t="shared" ca="1" si="2484"/>
        <v>X</v>
      </c>
    </row>
    <row r="22701" spans="7:14" x14ac:dyDescent="0.3">
      <c r="G22701">
        <v>22700</v>
      </c>
      <c r="H22701">
        <f t="shared" ca="1" si="2478"/>
        <v>109</v>
      </c>
      <c r="I22701">
        <f t="shared" ca="1" si="2479"/>
        <v>6</v>
      </c>
      <c r="J22701">
        <f t="shared" ca="1" si="2480"/>
        <v>91</v>
      </c>
      <c r="K22701">
        <f t="shared" ca="1" si="2481"/>
        <v>0</v>
      </c>
      <c r="L22701">
        <f t="shared" ca="1" si="2482"/>
        <v>0</v>
      </c>
      <c r="M22701">
        <f t="shared" ca="1" si="2483"/>
        <v>0</v>
      </c>
      <c r="N22701" t="str">
        <f t="shared" ca="1" si="2484"/>
        <v>X</v>
      </c>
    </row>
    <row r="22702" spans="7:14" x14ac:dyDescent="0.3">
      <c r="G22702">
        <v>22701</v>
      </c>
      <c r="H22702">
        <f t="shared" ca="1" si="2478"/>
        <v>45</v>
      </c>
      <c r="I22702">
        <f t="shared" ca="1" si="2479"/>
        <v>19</v>
      </c>
      <c r="J22702">
        <f t="shared" ca="1" si="2480"/>
        <v>22</v>
      </c>
      <c r="K22702">
        <f t="shared" ca="1" si="2481"/>
        <v>0</v>
      </c>
      <c r="L22702">
        <f t="shared" ca="1" si="2482"/>
        <v>0</v>
      </c>
      <c r="M22702">
        <f t="shared" ca="1" si="2483"/>
        <v>0</v>
      </c>
      <c r="N22702" t="str">
        <f t="shared" ca="1" si="2484"/>
        <v>X</v>
      </c>
    </row>
    <row r="22703" spans="7:14" x14ac:dyDescent="0.3">
      <c r="G22703">
        <v>22702</v>
      </c>
      <c r="H22703">
        <f t="shared" ca="1" si="2478"/>
        <v>103</v>
      </c>
      <c r="I22703">
        <f t="shared" ca="1" si="2479"/>
        <v>10</v>
      </c>
      <c r="J22703">
        <f t="shared" ca="1" si="2480"/>
        <v>150</v>
      </c>
      <c r="K22703">
        <f t="shared" ca="1" si="2481"/>
        <v>0</v>
      </c>
      <c r="L22703">
        <f t="shared" ca="1" si="2482"/>
        <v>0</v>
      </c>
      <c r="M22703">
        <f t="shared" ca="1" si="2483"/>
        <v>0</v>
      </c>
      <c r="N22703" t="str">
        <f t="shared" ca="1" si="2484"/>
        <v>X</v>
      </c>
    </row>
    <row r="22704" spans="7:14" x14ac:dyDescent="0.3">
      <c r="G22704">
        <v>22703</v>
      </c>
      <c r="H22704">
        <f t="shared" ca="1" si="2478"/>
        <v>23</v>
      </c>
      <c r="I22704">
        <f t="shared" ca="1" si="2479"/>
        <v>12</v>
      </c>
      <c r="J22704">
        <f t="shared" ca="1" si="2480"/>
        <v>69</v>
      </c>
      <c r="K22704">
        <f t="shared" ca="1" si="2481"/>
        <v>0</v>
      </c>
      <c r="L22704">
        <f t="shared" ca="1" si="2482"/>
        <v>0</v>
      </c>
      <c r="M22704">
        <f t="shared" ca="1" si="2483"/>
        <v>0</v>
      </c>
      <c r="N22704" t="str">
        <f t="shared" ca="1" si="2484"/>
        <v>X</v>
      </c>
    </row>
    <row r="22705" spans="7:14" x14ac:dyDescent="0.3">
      <c r="G22705">
        <v>22704</v>
      </c>
      <c r="H22705">
        <f t="shared" ca="1" si="2478"/>
        <v>45</v>
      </c>
      <c r="I22705">
        <f t="shared" ca="1" si="2479"/>
        <v>12</v>
      </c>
      <c r="J22705">
        <f t="shared" ca="1" si="2480"/>
        <v>18</v>
      </c>
      <c r="K22705">
        <f t="shared" ca="1" si="2481"/>
        <v>0</v>
      </c>
      <c r="L22705">
        <f t="shared" ca="1" si="2482"/>
        <v>0</v>
      </c>
      <c r="M22705">
        <f t="shared" ca="1" si="2483"/>
        <v>0</v>
      </c>
      <c r="N22705" t="str">
        <f t="shared" ca="1" si="2484"/>
        <v>X</v>
      </c>
    </row>
    <row r="22706" spans="7:14" x14ac:dyDescent="0.3">
      <c r="G22706">
        <v>22705</v>
      </c>
      <c r="H22706">
        <f t="shared" ca="1" si="2478"/>
        <v>85</v>
      </c>
      <c r="I22706">
        <f t="shared" ca="1" si="2479"/>
        <v>17</v>
      </c>
      <c r="J22706">
        <f t="shared" ca="1" si="2480"/>
        <v>135</v>
      </c>
      <c r="K22706">
        <f t="shared" ca="1" si="2481"/>
        <v>0</v>
      </c>
      <c r="L22706">
        <f t="shared" ca="1" si="2482"/>
        <v>0</v>
      </c>
      <c r="M22706">
        <f t="shared" ca="1" si="2483"/>
        <v>0</v>
      </c>
      <c r="N22706" t="str">
        <f t="shared" ca="1" si="2484"/>
        <v>X</v>
      </c>
    </row>
    <row r="22707" spans="7:14" x14ac:dyDescent="0.3">
      <c r="G22707">
        <v>22706</v>
      </c>
      <c r="H22707">
        <f t="shared" ca="1" si="2478"/>
        <v>97</v>
      </c>
      <c r="I22707">
        <f t="shared" ca="1" si="2479"/>
        <v>0</v>
      </c>
      <c r="J22707">
        <f t="shared" ca="1" si="2480"/>
        <v>154</v>
      </c>
      <c r="K22707">
        <f t="shared" ca="1" si="2481"/>
        <v>0</v>
      </c>
      <c r="L22707">
        <f t="shared" ca="1" si="2482"/>
        <v>0</v>
      </c>
      <c r="M22707">
        <f t="shared" ca="1" si="2483"/>
        <v>0</v>
      </c>
      <c r="N22707" t="str">
        <f t="shared" ca="1" si="2484"/>
        <v>X</v>
      </c>
    </row>
    <row r="22708" spans="7:14" x14ac:dyDescent="0.3">
      <c r="G22708">
        <v>22707</v>
      </c>
      <c r="H22708">
        <f t="shared" ca="1" si="2478"/>
        <v>137</v>
      </c>
      <c r="I22708">
        <f t="shared" ca="1" si="2479"/>
        <v>13</v>
      </c>
      <c r="J22708">
        <f t="shared" ca="1" si="2480"/>
        <v>124</v>
      </c>
      <c r="K22708">
        <f t="shared" ca="1" si="2481"/>
        <v>0</v>
      </c>
      <c r="L22708">
        <f t="shared" ca="1" si="2482"/>
        <v>0</v>
      </c>
      <c r="M22708">
        <f t="shared" ca="1" si="2483"/>
        <v>0</v>
      </c>
      <c r="N22708" t="str">
        <f t="shared" ca="1" si="2484"/>
        <v>X</v>
      </c>
    </row>
    <row r="22709" spans="7:14" x14ac:dyDescent="0.3">
      <c r="G22709">
        <v>22708</v>
      </c>
      <c r="H22709">
        <f t="shared" ca="1" si="2478"/>
        <v>41</v>
      </c>
      <c r="I22709">
        <f t="shared" ca="1" si="2479"/>
        <v>0</v>
      </c>
      <c r="J22709">
        <f t="shared" ca="1" si="2480"/>
        <v>58</v>
      </c>
      <c r="K22709">
        <f t="shared" ca="1" si="2481"/>
        <v>1</v>
      </c>
      <c r="L22709">
        <f t="shared" ca="1" si="2482"/>
        <v>0</v>
      </c>
      <c r="M22709">
        <f t="shared" ca="1" si="2483"/>
        <v>1</v>
      </c>
      <c r="N22709" t="str">
        <f t="shared" ca="1" si="2484"/>
        <v>X</v>
      </c>
    </row>
    <row r="22710" spans="7:14" x14ac:dyDescent="0.3">
      <c r="G22710">
        <v>22709</v>
      </c>
      <c r="H22710">
        <f t="shared" ca="1" si="2478"/>
        <v>56</v>
      </c>
      <c r="I22710">
        <f t="shared" ca="1" si="2479"/>
        <v>7</v>
      </c>
      <c r="J22710">
        <f t="shared" ca="1" si="2480"/>
        <v>122</v>
      </c>
      <c r="K22710">
        <f t="shared" ca="1" si="2481"/>
        <v>0</v>
      </c>
      <c r="L22710">
        <f t="shared" ca="1" si="2482"/>
        <v>0</v>
      </c>
      <c r="M22710">
        <f t="shared" ca="1" si="2483"/>
        <v>0</v>
      </c>
      <c r="N22710" t="str">
        <f t="shared" ca="1" si="2484"/>
        <v>X</v>
      </c>
    </row>
    <row r="22711" spans="7:14" x14ac:dyDescent="0.3">
      <c r="G22711">
        <v>22710</v>
      </c>
      <c r="H22711">
        <f t="shared" ca="1" si="2478"/>
        <v>30</v>
      </c>
      <c r="I22711">
        <f t="shared" ca="1" si="2479"/>
        <v>9</v>
      </c>
      <c r="J22711">
        <f t="shared" ca="1" si="2480"/>
        <v>200</v>
      </c>
      <c r="K22711">
        <f t="shared" ca="1" si="2481"/>
        <v>0</v>
      </c>
      <c r="L22711">
        <f t="shared" ca="1" si="2482"/>
        <v>0</v>
      </c>
      <c r="M22711">
        <f t="shared" ca="1" si="2483"/>
        <v>0</v>
      </c>
      <c r="N22711" t="str">
        <f t="shared" ca="1" si="2484"/>
        <v>X</v>
      </c>
    </row>
    <row r="22712" spans="7:14" x14ac:dyDescent="0.3">
      <c r="G22712">
        <v>22711</v>
      </c>
      <c r="H22712">
        <f t="shared" ca="1" si="2478"/>
        <v>49</v>
      </c>
      <c r="I22712">
        <f t="shared" ca="1" si="2479"/>
        <v>1</v>
      </c>
      <c r="J22712">
        <f t="shared" ca="1" si="2480"/>
        <v>142</v>
      </c>
      <c r="K22712">
        <f t="shared" ca="1" si="2481"/>
        <v>0</v>
      </c>
      <c r="L22712">
        <f t="shared" ca="1" si="2482"/>
        <v>0</v>
      </c>
      <c r="M22712">
        <f t="shared" ca="1" si="2483"/>
        <v>1</v>
      </c>
      <c r="N22712" t="str">
        <f t="shared" ca="1" si="2484"/>
        <v>X</v>
      </c>
    </row>
    <row r="22713" spans="7:14" x14ac:dyDescent="0.3">
      <c r="G22713">
        <v>22712</v>
      </c>
      <c r="H22713">
        <f t="shared" ca="1" si="2478"/>
        <v>176</v>
      </c>
      <c r="I22713">
        <f t="shared" ca="1" si="2479"/>
        <v>4</v>
      </c>
      <c r="J22713">
        <f t="shared" ca="1" si="2480"/>
        <v>9</v>
      </c>
      <c r="K22713">
        <f t="shared" ca="1" si="2481"/>
        <v>0</v>
      </c>
      <c r="L22713">
        <f t="shared" ca="1" si="2482"/>
        <v>0</v>
      </c>
      <c r="M22713">
        <f t="shared" ca="1" si="2483"/>
        <v>0</v>
      </c>
      <c r="N22713" t="str">
        <f t="shared" ca="1" si="2484"/>
        <v>X</v>
      </c>
    </row>
    <row r="22714" spans="7:14" x14ac:dyDescent="0.3">
      <c r="G22714">
        <v>22713</v>
      </c>
      <c r="H22714">
        <f t="shared" ca="1" si="2478"/>
        <v>149</v>
      </c>
      <c r="I22714">
        <f t="shared" ca="1" si="2479"/>
        <v>2</v>
      </c>
      <c r="J22714">
        <f t="shared" ca="1" si="2480"/>
        <v>181</v>
      </c>
      <c r="K22714">
        <f t="shared" ca="1" si="2481"/>
        <v>0</v>
      </c>
      <c r="L22714">
        <f t="shared" ca="1" si="2482"/>
        <v>0</v>
      </c>
      <c r="M22714">
        <f t="shared" ca="1" si="2483"/>
        <v>0</v>
      </c>
      <c r="N22714" t="str">
        <f t="shared" ca="1" si="2484"/>
        <v>X</v>
      </c>
    </row>
    <row r="22715" spans="7:14" x14ac:dyDescent="0.3">
      <c r="G22715">
        <v>22714</v>
      </c>
      <c r="H22715">
        <f t="shared" ca="1" si="2478"/>
        <v>184</v>
      </c>
      <c r="I22715">
        <f t="shared" ca="1" si="2479"/>
        <v>14</v>
      </c>
      <c r="J22715">
        <f t="shared" ca="1" si="2480"/>
        <v>3</v>
      </c>
      <c r="K22715">
        <f t="shared" ca="1" si="2481"/>
        <v>0</v>
      </c>
      <c r="L22715">
        <f t="shared" ca="1" si="2482"/>
        <v>1</v>
      </c>
      <c r="M22715">
        <f t="shared" ca="1" si="2483"/>
        <v>0</v>
      </c>
      <c r="N22715" t="str">
        <f t="shared" ca="1" si="2484"/>
        <v>X</v>
      </c>
    </row>
    <row r="22716" spans="7:14" x14ac:dyDescent="0.3">
      <c r="G22716">
        <v>22715</v>
      </c>
      <c r="H22716">
        <f t="shared" ca="1" si="2478"/>
        <v>188</v>
      </c>
      <c r="I22716">
        <f t="shared" ca="1" si="2479"/>
        <v>11</v>
      </c>
      <c r="J22716">
        <f t="shared" ca="1" si="2480"/>
        <v>65</v>
      </c>
      <c r="K22716">
        <f t="shared" ca="1" si="2481"/>
        <v>0</v>
      </c>
      <c r="L22716">
        <f t="shared" ca="1" si="2482"/>
        <v>0</v>
      </c>
      <c r="M22716">
        <f t="shared" ca="1" si="2483"/>
        <v>0</v>
      </c>
      <c r="N22716" t="str">
        <f t="shared" ca="1" si="2484"/>
        <v>X</v>
      </c>
    </row>
    <row r="22717" spans="7:14" x14ac:dyDescent="0.3">
      <c r="G22717">
        <v>22716</v>
      </c>
      <c r="H22717">
        <f t="shared" ca="1" si="2478"/>
        <v>22</v>
      </c>
      <c r="I22717">
        <f t="shared" ca="1" si="2479"/>
        <v>7</v>
      </c>
      <c r="J22717">
        <f t="shared" ca="1" si="2480"/>
        <v>72</v>
      </c>
      <c r="K22717">
        <f t="shared" ca="1" si="2481"/>
        <v>1</v>
      </c>
      <c r="L22717">
        <f t="shared" ca="1" si="2482"/>
        <v>0</v>
      </c>
      <c r="M22717">
        <f t="shared" ca="1" si="2483"/>
        <v>1</v>
      </c>
      <c r="N22717" t="str">
        <f t="shared" ca="1" si="2484"/>
        <v>X</v>
      </c>
    </row>
    <row r="22718" spans="7:14" x14ac:dyDescent="0.3">
      <c r="G22718">
        <v>22717</v>
      </c>
      <c r="H22718">
        <f t="shared" ca="1" si="2478"/>
        <v>188</v>
      </c>
      <c r="I22718">
        <f t="shared" ca="1" si="2479"/>
        <v>4</v>
      </c>
      <c r="J22718">
        <f t="shared" ca="1" si="2480"/>
        <v>159</v>
      </c>
      <c r="K22718">
        <f t="shared" ca="1" si="2481"/>
        <v>0</v>
      </c>
      <c r="L22718">
        <f t="shared" ca="1" si="2482"/>
        <v>0</v>
      </c>
      <c r="M22718">
        <f t="shared" ca="1" si="2483"/>
        <v>0</v>
      </c>
      <c r="N22718" t="str">
        <f t="shared" ca="1" si="2484"/>
        <v>X</v>
      </c>
    </row>
    <row r="22719" spans="7:14" x14ac:dyDescent="0.3">
      <c r="G22719">
        <v>22718</v>
      </c>
      <c r="H22719">
        <f t="shared" ca="1" si="2478"/>
        <v>24</v>
      </c>
      <c r="I22719">
        <f t="shared" ca="1" si="2479"/>
        <v>1</v>
      </c>
      <c r="J22719">
        <f t="shared" ca="1" si="2480"/>
        <v>55</v>
      </c>
      <c r="K22719">
        <f t="shared" ca="1" si="2481"/>
        <v>1</v>
      </c>
      <c r="L22719">
        <f t="shared" ca="1" si="2482"/>
        <v>0</v>
      </c>
      <c r="M22719">
        <f t="shared" ca="1" si="2483"/>
        <v>1</v>
      </c>
      <c r="N22719" t="str">
        <f t="shared" ca="1" si="2484"/>
        <v>X</v>
      </c>
    </row>
    <row r="22720" spans="7:14" x14ac:dyDescent="0.3">
      <c r="G22720">
        <v>22719</v>
      </c>
      <c r="H22720">
        <f t="shared" ca="1" si="2478"/>
        <v>156</v>
      </c>
      <c r="I22720">
        <f t="shared" ca="1" si="2479"/>
        <v>2</v>
      </c>
      <c r="J22720">
        <f t="shared" ca="1" si="2480"/>
        <v>191</v>
      </c>
      <c r="K22720">
        <f t="shared" ca="1" si="2481"/>
        <v>0</v>
      </c>
      <c r="L22720">
        <f t="shared" ca="1" si="2482"/>
        <v>0</v>
      </c>
      <c r="M22720">
        <f t="shared" ca="1" si="2483"/>
        <v>0</v>
      </c>
      <c r="N22720" t="str">
        <f t="shared" ca="1" si="2484"/>
        <v>X</v>
      </c>
    </row>
    <row r="22721" spans="7:14" x14ac:dyDescent="0.3">
      <c r="G22721">
        <v>22720</v>
      </c>
      <c r="H22721">
        <f t="shared" ca="1" si="2478"/>
        <v>158</v>
      </c>
      <c r="I22721">
        <f t="shared" ca="1" si="2479"/>
        <v>10</v>
      </c>
      <c r="J22721">
        <f t="shared" ca="1" si="2480"/>
        <v>74</v>
      </c>
      <c r="K22721">
        <f t="shared" ca="1" si="2481"/>
        <v>0</v>
      </c>
      <c r="L22721">
        <f t="shared" ca="1" si="2482"/>
        <v>0</v>
      </c>
      <c r="M22721">
        <f t="shared" ca="1" si="2483"/>
        <v>0</v>
      </c>
      <c r="N22721" t="str">
        <f t="shared" ca="1" si="2484"/>
        <v>X</v>
      </c>
    </row>
    <row r="22722" spans="7:14" x14ac:dyDescent="0.3">
      <c r="G22722">
        <v>22721</v>
      </c>
      <c r="H22722">
        <f t="shared" ca="1" si="2478"/>
        <v>125</v>
      </c>
      <c r="I22722">
        <f t="shared" ca="1" si="2479"/>
        <v>15</v>
      </c>
      <c r="J22722">
        <f t="shared" ca="1" si="2480"/>
        <v>46</v>
      </c>
      <c r="K22722">
        <f t="shared" ca="1" si="2481"/>
        <v>0</v>
      </c>
      <c r="L22722">
        <f t="shared" ca="1" si="2482"/>
        <v>0</v>
      </c>
      <c r="M22722">
        <f t="shared" ca="1" si="2483"/>
        <v>0</v>
      </c>
      <c r="N22722" t="str">
        <f t="shared" ca="1" si="2484"/>
        <v>X</v>
      </c>
    </row>
    <row r="22723" spans="7:14" x14ac:dyDescent="0.3">
      <c r="G22723">
        <v>22722</v>
      </c>
      <c r="H22723">
        <f t="shared" ref="H22723:H22786" ca="1" si="2485">RANDBETWEEN(0,200)</f>
        <v>150</v>
      </c>
      <c r="I22723">
        <f t="shared" ref="I22723:I22786" ca="1" si="2486">RANDBETWEEN(0,20)</f>
        <v>2</v>
      </c>
      <c r="J22723">
        <f t="shared" ref="J22723:J22786" ca="1" si="2487">RANDBETWEEN(0,200)</f>
        <v>79</v>
      </c>
      <c r="K22723">
        <f t="shared" ref="K22723:K22786" ca="1" si="2488">IF(2*H22723+5*I22723&lt;=100,1,0)</f>
        <v>0</v>
      </c>
      <c r="L22723">
        <f t="shared" ref="L22723:L22786" ca="1" si="2489">IF(I22723-J22723&gt;=10,1,0)</f>
        <v>0</v>
      </c>
      <c r="M22723">
        <f t="shared" ref="M22723:M22786" ca="1" si="2490">IF(H22723+I22723^2+J22723&lt;=200,1,0)</f>
        <v>0</v>
      </c>
      <c r="N22723" t="str">
        <f t="shared" ref="N22723:N22786" ca="1" si="2491">IF(K22723*L22723*M22723=1,2*H22723^3+4*I22723+J22723,"X")</f>
        <v>X</v>
      </c>
    </row>
    <row r="22724" spans="7:14" x14ac:dyDescent="0.3">
      <c r="G22724">
        <v>22723</v>
      </c>
      <c r="H22724">
        <f t="shared" ca="1" si="2485"/>
        <v>168</v>
      </c>
      <c r="I22724">
        <f t="shared" ca="1" si="2486"/>
        <v>10</v>
      </c>
      <c r="J22724">
        <f t="shared" ca="1" si="2487"/>
        <v>25</v>
      </c>
      <c r="K22724">
        <f t="shared" ca="1" si="2488"/>
        <v>0</v>
      </c>
      <c r="L22724">
        <f t="shared" ca="1" si="2489"/>
        <v>0</v>
      </c>
      <c r="M22724">
        <f t="shared" ca="1" si="2490"/>
        <v>0</v>
      </c>
      <c r="N22724" t="str">
        <f t="shared" ca="1" si="2491"/>
        <v>X</v>
      </c>
    </row>
    <row r="22725" spans="7:14" x14ac:dyDescent="0.3">
      <c r="G22725">
        <v>22724</v>
      </c>
      <c r="H22725">
        <f t="shared" ca="1" si="2485"/>
        <v>117</v>
      </c>
      <c r="I22725">
        <f t="shared" ca="1" si="2486"/>
        <v>15</v>
      </c>
      <c r="J22725">
        <f t="shared" ca="1" si="2487"/>
        <v>135</v>
      </c>
      <c r="K22725">
        <f t="shared" ca="1" si="2488"/>
        <v>0</v>
      </c>
      <c r="L22725">
        <f t="shared" ca="1" si="2489"/>
        <v>0</v>
      </c>
      <c r="M22725">
        <f t="shared" ca="1" si="2490"/>
        <v>0</v>
      </c>
      <c r="N22725" t="str">
        <f t="shared" ca="1" si="2491"/>
        <v>X</v>
      </c>
    </row>
    <row r="22726" spans="7:14" x14ac:dyDescent="0.3">
      <c r="G22726">
        <v>22725</v>
      </c>
      <c r="H22726">
        <f t="shared" ca="1" si="2485"/>
        <v>63</v>
      </c>
      <c r="I22726">
        <f t="shared" ca="1" si="2486"/>
        <v>8</v>
      </c>
      <c r="J22726">
        <f t="shared" ca="1" si="2487"/>
        <v>177</v>
      </c>
      <c r="K22726">
        <f t="shared" ca="1" si="2488"/>
        <v>0</v>
      </c>
      <c r="L22726">
        <f t="shared" ca="1" si="2489"/>
        <v>0</v>
      </c>
      <c r="M22726">
        <f t="shared" ca="1" si="2490"/>
        <v>0</v>
      </c>
      <c r="N22726" t="str">
        <f t="shared" ca="1" si="2491"/>
        <v>X</v>
      </c>
    </row>
    <row r="22727" spans="7:14" x14ac:dyDescent="0.3">
      <c r="G22727">
        <v>22726</v>
      </c>
      <c r="H22727">
        <f t="shared" ca="1" si="2485"/>
        <v>115</v>
      </c>
      <c r="I22727">
        <f t="shared" ca="1" si="2486"/>
        <v>16</v>
      </c>
      <c r="J22727">
        <f t="shared" ca="1" si="2487"/>
        <v>159</v>
      </c>
      <c r="K22727">
        <f t="shared" ca="1" si="2488"/>
        <v>0</v>
      </c>
      <c r="L22727">
        <f t="shared" ca="1" si="2489"/>
        <v>0</v>
      </c>
      <c r="M22727">
        <f t="shared" ca="1" si="2490"/>
        <v>0</v>
      </c>
      <c r="N22727" t="str">
        <f t="shared" ca="1" si="2491"/>
        <v>X</v>
      </c>
    </row>
    <row r="22728" spans="7:14" x14ac:dyDescent="0.3">
      <c r="G22728">
        <v>22727</v>
      </c>
      <c r="H22728">
        <f t="shared" ca="1" si="2485"/>
        <v>111</v>
      </c>
      <c r="I22728">
        <f t="shared" ca="1" si="2486"/>
        <v>19</v>
      </c>
      <c r="J22728">
        <f t="shared" ca="1" si="2487"/>
        <v>23</v>
      </c>
      <c r="K22728">
        <f t="shared" ca="1" si="2488"/>
        <v>0</v>
      </c>
      <c r="L22728">
        <f t="shared" ca="1" si="2489"/>
        <v>0</v>
      </c>
      <c r="M22728">
        <f t="shared" ca="1" si="2490"/>
        <v>0</v>
      </c>
      <c r="N22728" t="str">
        <f t="shared" ca="1" si="2491"/>
        <v>X</v>
      </c>
    </row>
    <row r="22729" spans="7:14" x14ac:dyDescent="0.3">
      <c r="G22729">
        <v>22728</v>
      </c>
      <c r="H22729">
        <f t="shared" ca="1" si="2485"/>
        <v>118</v>
      </c>
      <c r="I22729">
        <f t="shared" ca="1" si="2486"/>
        <v>15</v>
      </c>
      <c r="J22729">
        <f t="shared" ca="1" si="2487"/>
        <v>145</v>
      </c>
      <c r="K22729">
        <f t="shared" ca="1" si="2488"/>
        <v>0</v>
      </c>
      <c r="L22729">
        <f t="shared" ca="1" si="2489"/>
        <v>0</v>
      </c>
      <c r="M22729">
        <f t="shared" ca="1" si="2490"/>
        <v>0</v>
      </c>
      <c r="N22729" t="str">
        <f t="shared" ca="1" si="2491"/>
        <v>X</v>
      </c>
    </row>
    <row r="22730" spans="7:14" x14ac:dyDescent="0.3">
      <c r="G22730">
        <v>22729</v>
      </c>
      <c r="H22730">
        <f t="shared" ca="1" si="2485"/>
        <v>21</v>
      </c>
      <c r="I22730">
        <f t="shared" ca="1" si="2486"/>
        <v>7</v>
      </c>
      <c r="J22730">
        <f t="shared" ca="1" si="2487"/>
        <v>36</v>
      </c>
      <c r="K22730">
        <f t="shared" ca="1" si="2488"/>
        <v>1</v>
      </c>
      <c r="L22730">
        <f t="shared" ca="1" si="2489"/>
        <v>0</v>
      </c>
      <c r="M22730">
        <f t="shared" ca="1" si="2490"/>
        <v>1</v>
      </c>
      <c r="N22730" t="str">
        <f t="shared" ca="1" si="2491"/>
        <v>X</v>
      </c>
    </row>
    <row r="22731" spans="7:14" x14ac:dyDescent="0.3">
      <c r="G22731">
        <v>22730</v>
      </c>
      <c r="H22731">
        <f t="shared" ca="1" si="2485"/>
        <v>100</v>
      </c>
      <c r="I22731">
        <f t="shared" ca="1" si="2486"/>
        <v>7</v>
      </c>
      <c r="J22731">
        <f t="shared" ca="1" si="2487"/>
        <v>36</v>
      </c>
      <c r="K22731">
        <f t="shared" ca="1" si="2488"/>
        <v>0</v>
      </c>
      <c r="L22731">
        <f t="shared" ca="1" si="2489"/>
        <v>0</v>
      </c>
      <c r="M22731">
        <f t="shared" ca="1" si="2490"/>
        <v>1</v>
      </c>
      <c r="N22731" t="str">
        <f t="shared" ca="1" si="2491"/>
        <v>X</v>
      </c>
    </row>
    <row r="22732" spans="7:14" x14ac:dyDescent="0.3">
      <c r="G22732">
        <v>22731</v>
      </c>
      <c r="H22732">
        <f t="shared" ca="1" si="2485"/>
        <v>42</v>
      </c>
      <c r="I22732">
        <f t="shared" ca="1" si="2486"/>
        <v>13</v>
      </c>
      <c r="J22732">
        <f t="shared" ca="1" si="2487"/>
        <v>6</v>
      </c>
      <c r="K22732">
        <f t="shared" ca="1" si="2488"/>
        <v>0</v>
      </c>
      <c r="L22732">
        <f t="shared" ca="1" si="2489"/>
        <v>0</v>
      </c>
      <c r="M22732">
        <f t="shared" ca="1" si="2490"/>
        <v>0</v>
      </c>
      <c r="N22732" t="str">
        <f t="shared" ca="1" si="2491"/>
        <v>X</v>
      </c>
    </row>
    <row r="22733" spans="7:14" x14ac:dyDescent="0.3">
      <c r="G22733">
        <v>22732</v>
      </c>
      <c r="H22733">
        <f t="shared" ca="1" si="2485"/>
        <v>155</v>
      </c>
      <c r="I22733">
        <f t="shared" ca="1" si="2486"/>
        <v>10</v>
      </c>
      <c r="J22733">
        <f t="shared" ca="1" si="2487"/>
        <v>74</v>
      </c>
      <c r="K22733">
        <f t="shared" ca="1" si="2488"/>
        <v>0</v>
      </c>
      <c r="L22733">
        <f t="shared" ca="1" si="2489"/>
        <v>0</v>
      </c>
      <c r="M22733">
        <f t="shared" ca="1" si="2490"/>
        <v>0</v>
      </c>
      <c r="N22733" t="str">
        <f t="shared" ca="1" si="2491"/>
        <v>X</v>
      </c>
    </row>
    <row r="22734" spans="7:14" x14ac:dyDescent="0.3">
      <c r="G22734">
        <v>22733</v>
      </c>
      <c r="H22734">
        <f t="shared" ca="1" si="2485"/>
        <v>188</v>
      </c>
      <c r="I22734">
        <f t="shared" ca="1" si="2486"/>
        <v>19</v>
      </c>
      <c r="J22734">
        <f t="shared" ca="1" si="2487"/>
        <v>130</v>
      </c>
      <c r="K22734">
        <f t="shared" ca="1" si="2488"/>
        <v>0</v>
      </c>
      <c r="L22734">
        <f t="shared" ca="1" si="2489"/>
        <v>0</v>
      </c>
      <c r="M22734">
        <f t="shared" ca="1" si="2490"/>
        <v>0</v>
      </c>
      <c r="N22734" t="str">
        <f t="shared" ca="1" si="2491"/>
        <v>X</v>
      </c>
    </row>
    <row r="22735" spans="7:14" x14ac:dyDescent="0.3">
      <c r="G22735">
        <v>22734</v>
      </c>
      <c r="H22735">
        <f t="shared" ca="1" si="2485"/>
        <v>66</v>
      </c>
      <c r="I22735">
        <f t="shared" ca="1" si="2486"/>
        <v>6</v>
      </c>
      <c r="J22735">
        <f t="shared" ca="1" si="2487"/>
        <v>55</v>
      </c>
      <c r="K22735">
        <f t="shared" ca="1" si="2488"/>
        <v>0</v>
      </c>
      <c r="L22735">
        <f t="shared" ca="1" si="2489"/>
        <v>0</v>
      </c>
      <c r="M22735">
        <f t="shared" ca="1" si="2490"/>
        <v>1</v>
      </c>
      <c r="N22735" t="str">
        <f t="shared" ca="1" si="2491"/>
        <v>X</v>
      </c>
    </row>
    <row r="22736" spans="7:14" x14ac:dyDescent="0.3">
      <c r="G22736">
        <v>22735</v>
      </c>
      <c r="H22736">
        <f t="shared" ca="1" si="2485"/>
        <v>156</v>
      </c>
      <c r="I22736">
        <f t="shared" ca="1" si="2486"/>
        <v>0</v>
      </c>
      <c r="J22736">
        <f t="shared" ca="1" si="2487"/>
        <v>23</v>
      </c>
      <c r="K22736">
        <f t="shared" ca="1" si="2488"/>
        <v>0</v>
      </c>
      <c r="L22736">
        <f t="shared" ca="1" si="2489"/>
        <v>0</v>
      </c>
      <c r="M22736">
        <f t="shared" ca="1" si="2490"/>
        <v>1</v>
      </c>
      <c r="N22736" t="str">
        <f t="shared" ca="1" si="2491"/>
        <v>X</v>
      </c>
    </row>
    <row r="22737" spans="7:14" x14ac:dyDescent="0.3">
      <c r="G22737">
        <v>22736</v>
      </c>
      <c r="H22737">
        <f t="shared" ca="1" si="2485"/>
        <v>15</v>
      </c>
      <c r="I22737">
        <f t="shared" ca="1" si="2486"/>
        <v>3</v>
      </c>
      <c r="J22737">
        <f t="shared" ca="1" si="2487"/>
        <v>157</v>
      </c>
      <c r="K22737">
        <f t="shared" ca="1" si="2488"/>
        <v>1</v>
      </c>
      <c r="L22737">
        <f t="shared" ca="1" si="2489"/>
        <v>0</v>
      </c>
      <c r="M22737">
        <f t="shared" ca="1" si="2490"/>
        <v>1</v>
      </c>
      <c r="N22737" t="str">
        <f t="shared" ca="1" si="2491"/>
        <v>X</v>
      </c>
    </row>
    <row r="22738" spans="7:14" x14ac:dyDescent="0.3">
      <c r="G22738">
        <v>22737</v>
      </c>
      <c r="H22738">
        <f t="shared" ca="1" si="2485"/>
        <v>119</v>
      </c>
      <c r="I22738">
        <f t="shared" ca="1" si="2486"/>
        <v>20</v>
      </c>
      <c r="J22738">
        <f t="shared" ca="1" si="2487"/>
        <v>186</v>
      </c>
      <c r="K22738">
        <f t="shared" ca="1" si="2488"/>
        <v>0</v>
      </c>
      <c r="L22738">
        <f t="shared" ca="1" si="2489"/>
        <v>0</v>
      </c>
      <c r="M22738">
        <f t="shared" ca="1" si="2490"/>
        <v>0</v>
      </c>
      <c r="N22738" t="str">
        <f t="shared" ca="1" si="2491"/>
        <v>X</v>
      </c>
    </row>
    <row r="22739" spans="7:14" x14ac:dyDescent="0.3">
      <c r="G22739">
        <v>22738</v>
      </c>
      <c r="H22739">
        <f t="shared" ca="1" si="2485"/>
        <v>39</v>
      </c>
      <c r="I22739">
        <f t="shared" ca="1" si="2486"/>
        <v>4</v>
      </c>
      <c r="J22739">
        <f t="shared" ca="1" si="2487"/>
        <v>23</v>
      </c>
      <c r="K22739">
        <f t="shared" ca="1" si="2488"/>
        <v>1</v>
      </c>
      <c r="L22739">
        <f t="shared" ca="1" si="2489"/>
        <v>0</v>
      </c>
      <c r="M22739">
        <f t="shared" ca="1" si="2490"/>
        <v>1</v>
      </c>
      <c r="N22739" t="str">
        <f t="shared" ca="1" si="2491"/>
        <v>X</v>
      </c>
    </row>
    <row r="22740" spans="7:14" x14ac:dyDescent="0.3">
      <c r="G22740">
        <v>22739</v>
      </c>
      <c r="H22740">
        <f t="shared" ca="1" si="2485"/>
        <v>92</v>
      </c>
      <c r="I22740">
        <f t="shared" ca="1" si="2486"/>
        <v>19</v>
      </c>
      <c r="J22740">
        <f t="shared" ca="1" si="2487"/>
        <v>13</v>
      </c>
      <c r="K22740">
        <f t="shared" ca="1" si="2488"/>
        <v>0</v>
      </c>
      <c r="L22740">
        <f t="shared" ca="1" si="2489"/>
        <v>0</v>
      </c>
      <c r="M22740">
        <f t="shared" ca="1" si="2490"/>
        <v>0</v>
      </c>
      <c r="N22740" t="str">
        <f t="shared" ca="1" si="2491"/>
        <v>X</v>
      </c>
    </row>
    <row r="22741" spans="7:14" x14ac:dyDescent="0.3">
      <c r="G22741">
        <v>22740</v>
      </c>
      <c r="H22741">
        <f t="shared" ca="1" si="2485"/>
        <v>108</v>
      </c>
      <c r="I22741">
        <f t="shared" ca="1" si="2486"/>
        <v>8</v>
      </c>
      <c r="J22741">
        <f t="shared" ca="1" si="2487"/>
        <v>151</v>
      </c>
      <c r="K22741">
        <f t="shared" ca="1" si="2488"/>
        <v>0</v>
      </c>
      <c r="L22741">
        <f t="shared" ca="1" si="2489"/>
        <v>0</v>
      </c>
      <c r="M22741">
        <f t="shared" ca="1" si="2490"/>
        <v>0</v>
      </c>
      <c r="N22741" t="str">
        <f t="shared" ca="1" si="2491"/>
        <v>X</v>
      </c>
    </row>
    <row r="22742" spans="7:14" x14ac:dyDescent="0.3">
      <c r="G22742">
        <v>22741</v>
      </c>
      <c r="H22742">
        <f t="shared" ca="1" si="2485"/>
        <v>74</v>
      </c>
      <c r="I22742">
        <f t="shared" ca="1" si="2486"/>
        <v>7</v>
      </c>
      <c r="J22742">
        <f t="shared" ca="1" si="2487"/>
        <v>58</v>
      </c>
      <c r="K22742">
        <f t="shared" ca="1" si="2488"/>
        <v>0</v>
      </c>
      <c r="L22742">
        <f t="shared" ca="1" si="2489"/>
        <v>0</v>
      </c>
      <c r="M22742">
        <f t="shared" ca="1" si="2490"/>
        <v>1</v>
      </c>
      <c r="N22742" t="str">
        <f t="shared" ca="1" si="2491"/>
        <v>X</v>
      </c>
    </row>
    <row r="22743" spans="7:14" x14ac:dyDescent="0.3">
      <c r="G22743">
        <v>22742</v>
      </c>
      <c r="H22743">
        <f t="shared" ca="1" si="2485"/>
        <v>180</v>
      </c>
      <c r="I22743">
        <f t="shared" ca="1" si="2486"/>
        <v>15</v>
      </c>
      <c r="J22743">
        <f t="shared" ca="1" si="2487"/>
        <v>187</v>
      </c>
      <c r="K22743">
        <f t="shared" ca="1" si="2488"/>
        <v>0</v>
      </c>
      <c r="L22743">
        <f t="shared" ca="1" si="2489"/>
        <v>0</v>
      </c>
      <c r="M22743">
        <f t="shared" ca="1" si="2490"/>
        <v>0</v>
      </c>
      <c r="N22743" t="str">
        <f t="shared" ca="1" si="2491"/>
        <v>X</v>
      </c>
    </row>
    <row r="22744" spans="7:14" x14ac:dyDescent="0.3">
      <c r="G22744">
        <v>22743</v>
      </c>
      <c r="H22744">
        <f t="shared" ca="1" si="2485"/>
        <v>67</v>
      </c>
      <c r="I22744">
        <f t="shared" ca="1" si="2486"/>
        <v>0</v>
      </c>
      <c r="J22744">
        <f t="shared" ca="1" si="2487"/>
        <v>73</v>
      </c>
      <c r="K22744">
        <f t="shared" ca="1" si="2488"/>
        <v>0</v>
      </c>
      <c r="L22744">
        <f t="shared" ca="1" si="2489"/>
        <v>0</v>
      </c>
      <c r="M22744">
        <f t="shared" ca="1" si="2490"/>
        <v>1</v>
      </c>
      <c r="N22744" t="str">
        <f t="shared" ca="1" si="2491"/>
        <v>X</v>
      </c>
    </row>
    <row r="22745" spans="7:14" x14ac:dyDescent="0.3">
      <c r="G22745">
        <v>22744</v>
      </c>
      <c r="H22745">
        <f t="shared" ca="1" si="2485"/>
        <v>139</v>
      </c>
      <c r="I22745">
        <f t="shared" ca="1" si="2486"/>
        <v>5</v>
      </c>
      <c r="J22745">
        <f t="shared" ca="1" si="2487"/>
        <v>170</v>
      </c>
      <c r="K22745">
        <f t="shared" ca="1" si="2488"/>
        <v>0</v>
      </c>
      <c r="L22745">
        <f t="shared" ca="1" si="2489"/>
        <v>0</v>
      </c>
      <c r="M22745">
        <f t="shared" ca="1" si="2490"/>
        <v>0</v>
      </c>
      <c r="N22745" t="str">
        <f t="shared" ca="1" si="2491"/>
        <v>X</v>
      </c>
    </row>
    <row r="22746" spans="7:14" x14ac:dyDescent="0.3">
      <c r="G22746">
        <v>22745</v>
      </c>
      <c r="H22746">
        <f t="shared" ca="1" si="2485"/>
        <v>27</v>
      </c>
      <c r="I22746">
        <f t="shared" ca="1" si="2486"/>
        <v>19</v>
      </c>
      <c r="J22746">
        <f t="shared" ca="1" si="2487"/>
        <v>100</v>
      </c>
      <c r="K22746">
        <f t="shared" ca="1" si="2488"/>
        <v>0</v>
      </c>
      <c r="L22746">
        <f t="shared" ca="1" si="2489"/>
        <v>0</v>
      </c>
      <c r="M22746">
        <f t="shared" ca="1" si="2490"/>
        <v>0</v>
      </c>
      <c r="N22746" t="str">
        <f t="shared" ca="1" si="2491"/>
        <v>X</v>
      </c>
    </row>
    <row r="22747" spans="7:14" x14ac:dyDescent="0.3">
      <c r="G22747">
        <v>22746</v>
      </c>
      <c r="H22747">
        <f t="shared" ca="1" si="2485"/>
        <v>42</v>
      </c>
      <c r="I22747">
        <f t="shared" ca="1" si="2486"/>
        <v>15</v>
      </c>
      <c r="J22747">
        <f t="shared" ca="1" si="2487"/>
        <v>161</v>
      </c>
      <c r="K22747">
        <f t="shared" ca="1" si="2488"/>
        <v>0</v>
      </c>
      <c r="L22747">
        <f t="shared" ca="1" si="2489"/>
        <v>0</v>
      </c>
      <c r="M22747">
        <f t="shared" ca="1" si="2490"/>
        <v>0</v>
      </c>
      <c r="N22747" t="str">
        <f t="shared" ca="1" si="2491"/>
        <v>X</v>
      </c>
    </row>
    <row r="22748" spans="7:14" x14ac:dyDescent="0.3">
      <c r="G22748">
        <v>22747</v>
      </c>
      <c r="H22748">
        <f t="shared" ca="1" si="2485"/>
        <v>120</v>
      </c>
      <c r="I22748">
        <f t="shared" ca="1" si="2486"/>
        <v>17</v>
      </c>
      <c r="J22748">
        <f t="shared" ca="1" si="2487"/>
        <v>71</v>
      </c>
      <c r="K22748">
        <f t="shared" ca="1" si="2488"/>
        <v>0</v>
      </c>
      <c r="L22748">
        <f t="shared" ca="1" si="2489"/>
        <v>0</v>
      </c>
      <c r="M22748">
        <f t="shared" ca="1" si="2490"/>
        <v>0</v>
      </c>
      <c r="N22748" t="str">
        <f t="shared" ca="1" si="2491"/>
        <v>X</v>
      </c>
    </row>
    <row r="22749" spans="7:14" x14ac:dyDescent="0.3">
      <c r="G22749">
        <v>22748</v>
      </c>
      <c r="H22749">
        <f t="shared" ca="1" si="2485"/>
        <v>43</v>
      </c>
      <c r="I22749">
        <f t="shared" ca="1" si="2486"/>
        <v>7</v>
      </c>
      <c r="J22749">
        <f t="shared" ca="1" si="2487"/>
        <v>106</v>
      </c>
      <c r="K22749">
        <f t="shared" ca="1" si="2488"/>
        <v>0</v>
      </c>
      <c r="L22749">
        <f t="shared" ca="1" si="2489"/>
        <v>0</v>
      </c>
      <c r="M22749">
        <f t="shared" ca="1" si="2490"/>
        <v>1</v>
      </c>
      <c r="N22749" t="str">
        <f t="shared" ca="1" si="2491"/>
        <v>X</v>
      </c>
    </row>
    <row r="22750" spans="7:14" x14ac:dyDescent="0.3">
      <c r="G22750">
        <v>22749</v>
      </c>
      <c r="H22750">
        <f t="shared" ca="1" si="2485"/>
        <v>7</v>
      </c>
      <c r="I22750">
        <f t="shared" ca="1" si="2486"/>
        <v>13</v>
      </c>
      <c r="J22750">
        <f t="shared" ca="1" si="2487"/>
        <v>95</v>
      </c>
      <c r="K22750">
        <f t="shared" ca="1" si="2488"/>
        <v>1</v>
      </c>
      <c r="L22750">
        <f t="shared" ca="1" si="2489"/>
        <v>0</v>
      </c>
      <c r="M22750">
        <f t="shared" ca="1" si="2490"/>
        <v>0</v>
      </c>
      <c r="N22750" t="str">
        <f t="shared" ca="1" si="2491"/>
        <v>X</v>
      </c>
    </row>
    <row r="22751" spans="7:14" x14ac:dyDescent="0.3">
      <c r="G22751">
        <v>22750</v>
      </c>
      <c r="H22751">
        <f t="shared" ca="1" si="2485"/>
        <v>188</v>
      </c>
      <c r="I22751">
        <f t="shared" ca="1" si="2486"/>
        <v>11</v>
      </c>
      <c r="J22751">
        <f t="shared" ca="1" si="2487"/>
        <v>175</v>
      </c>
      <c r="K22751">
        <f t="shared" ca="1" si="2488"/>
        <v>0</v>
      </c>
      <c r="L22751">
        <f t="shared" ca="1" si="2489"/>
        <v>0</v>
      </c>
      <c r="M22751">
        <f t="shared" ca="1" si="2490"/>
        <v>0</v>
      </c>
      <c r="N22751" t="str">
        <f t="shared" ca="1" si="2491"/>
        <v>X</v>
      </c>
    </row>
    <row r="22752" spans="7:14" x14ac:dyDescent="0.3">
      <c r="G22752">
        <v>22751</v>
      </c>
      <c r="H22752">
        <f t="shared" ca="1" si="2485"/>
        <v>182</v>
      </c>
      <c r="I22752">
        <f t="shared" ca="1" si="2486"/>
        <v>9</v>
      </c>
      <c r="J22752">
        <f t="shared" ca="1" si="2487"/>
        <v>166</v>
      </c>
      <c r="K22752">
        <f t="shared" ca="1" si="2488"/>
        <v>0</v>
      </c>
      <c r="L22752">
        <f t="shared" ca="1" si="2489"/>
        <v>0</v>
      </c>
      <c r="M22752">
        <f t="shared" ca="1" si="2490"/>
        <v>0</v>
      </c>
      <c r="N22752" t="str">
        <f t="shared" ca="1" si="2491"/>
        <v>X</v>
      </c>
    </row>
    <row r="22753" spans="7:14" x14ac:dyDescent="0.3">
      <c r="G22753">
        <v>22752</v>
      </c>
      <c r="H22753">
        <f t="shared" ca="1" si="2485"/>
        <v>127</v>
      </c>
      <c r="I22753">
        <f t="shared" ca="1" si="2486"/>
        <v>19</v>
      </c>
      <c r="J22753">
        <f t="shared" ca="1" si="2487"/>
        <v>28</v>
      </c>
      <c r="K22753">
        <f t="shared" ca="1" si="2488"/>
        <v>0</v>
      </c>
      <c r="L22753">
        <f t="shared" ca="1" si="2489"/>
        <v>0</v>
      </c>
      <c r="M22753">
        <f t="shared" ca="1" si="2490"/>
        <v>0</v>
      </c>
      <c r="N22753" t="str">
        <f t="shared" ca="1" si="2491"/>
        <v>X</v>
      </c>
    </row>
    <row r="22754" spans="7:14" x14ac:dyDescent="0.3">
      <c r="G22754">
        <v>22753</v>
      </c>
      <c r="H22754">
        <f t="shared" ca="1" si="2485"/>
        <v>130</v>
      </c>
      <c r="I22754">
        <f t="shared" ca="1" si="2486"/>
        <v>2</v>
      </c>
      <c r="J22754">
        <f t="shared" ca="1" si="2487"/>
        <v>165</v>
      </c>
      <c r="K22754">
        <f t="shared" ca="1" si="2488"/>
        <v>0</v>
      </c>
      <c r="L22754">
        <f t="shared" ca="1" si="2489"/>
        <v>0</v>
      </c>
      <c r="M22754">
        <f t="shared" ca="1" si="2490"/>
        <v>0</v>
      </c>
      <c r="N22754" t="str">
        <f t="shared" ca="1" si="2491"/>
        <v>X</v>
      </c>
    </row>
    <row r="22755" spans="7:14" x14ac:dyDescent="0.3">
      <c r="G22755">
        <v>22754</v>
      </c>
      <c r="H22755">
        <f t="shared" ca="1" si="2485"/>
        <v>130</v>
      </c>
      <c r="I22755">
        <f t="shared" ca="1" si="2486"/>
        <v>10</v>
      </c>
      <c r="J22755">
        <f t="shared" ca="1" si="2487"/>
        <v>81</v>
      </c>
      <c r="K22755">
        <f t="shared" ca="1" si="2488"/>
        <v>0</v>
      </c>
      <c r="L22755">
        <f t="shared" ca="1" si="2489"/>
        <v>0</v>
      </c>
      <c r="M22755">
        <f t="shared" ca="1" si="2490"/>
        <v>0</v>
      </c>
      <c r="N22755" t="str">
        <f t="shared" ca="1" si="2491"/>
        <v>X</v>
      </c>
    </row>
    <row r="22756" spans="7:14" x14ac:dyDescent="0.3">
      <c r="G22756">
        <v>22755</v>
      </c>
      <c r="H22756">
        <f t="shared" ca="1" si="2485"/>
        <v>10</v>
      </c>
      <c r="I22756">
        <f t="shared" ca="1" si="2486"/>
        <v>9</v>
      </c>
      <c r="J22756">
        <f t="shared" ca="1" si="2487"/>
        <v>111</v>
      </c>
      <c r="K22756">
        <f t="shared" ca="1" si="2488"/>
        <v>1</v>
      </c>
      <c r="L22756">
        <f t="shared" ca="1" si="2489"/>
        <v>0</v>
      </c>
      <c r="M22756">
        <f t="shared" ca="1" si="2490"/>
        <v>0</v>
      </c>
      <c r="N22756" t="str">
        <f t="shared" ca="1" si="2491"/>
        <v>X</v>
      </c>
    </row>
    <row r="22757" spans="7:14" x14ac:dyDescent="0.3">
      <c r="G22757">
        <v>22756</v>
      </c>
      <c r="H22757">
        <f t="shared" ca="1" si="2485"/>
        <v>33</v>
      </c>
      <c r="I22757">
        <f t="shared" ca="1" si="2486"/>
        <v>11</v>
      </c>
      <c r="J22757">
        <f t="shared" ca="1" si="2487"/>
        <v>6</v>
      </c>
      <c r="K22757">
        <f t="shared" ca="1" si="2488"/>
        <v>0</v>
      </c>
      <c r="L22757">
        <f t="shared" ca="1" si="2489"/>
        <v>0</v>
      </c>
      <c r="M22757">
        <f t="shared" ca="1" si="2490"/>
        <v>1</v>
      </c>
      <c r="N22757" t="str">
        <f t="shared" ca="1" si="2491"/>
        <v>X</v>
      </c>
    </row>
    <row r="22758" spans="7:14" x14ac:dyDescent="0.3">
      <c r="G22758">
        <v>22757</v>
      </c>
      <c r="H22758">
        <f t="shared" ca="1" si="2485"/>
        <v>123</v>
      </c>
      <c r="I22758">
        <f t="shared" ca="1" si="2486"/>
        <v>6</v>
      </c>
      <c r="J22758">
        <f t="shared" ca="1" si="2487"/>
        <v>118</v>
      </c>
      <c r="K22758">
        <f t="shared" ca="1" si="2488"/>
        <v>0</v>
      </c>
      <c r="L22758">
        <f t="shared" ca="1" si="2489"/>
        <v>0</v>
      </c>
      <c r="M22758">
        <f t="shared" ca="1" si="2490"/>
        <v>0</v>
      </c>
      <c r="N22758" t="str">
        <f t="shared" ca="1" si="2491"/>
        <v>X</v>
      </c>
    </row>
    <row r="22759" spans="7:14" x14ac:dyDescent="0.3">
      <c r="G22759">
        <v>22758</v>
      </c>
      <c r="H22759">
        <f t="shared" ca="1" si="2485"/>
        <v>54</v>
      </c>
      <c r="I22759">
        <f t="shared" ca="1" si="2486"/>
        <v>13</v>
      </c>
      <c r="J22759">
        <f t="shared" ca="1" si="2487"/>
        <v>127</v>
      </c>
      <c r="K22759">
        <f t="shared" ca="1" si="2488"/>
        <v>0</v>
      </c>
      <c r="L22759">
        <f t="shared" ca="1" si="2489"/>
        <v>0</v>
      </c>
      <c r="M22759">
        <f t="shared" ca="1" si="2490"/>
        <v>0</v>
      </c>
      <c r="N22759" t="str">
        <f t="shared" ca="1" si="2491"/>
        <v>X</v>
      </c>
    </row>
    <row r="22760" spans="7:14" x14ac:dyDescent="0.3">
      <c r="G22760">
        <v>22759</v>
      </c>
      <c r="H22760">
        <f t="shared" ca="1" si="2485"/>
        <v>98</v>
      </c>
      <c r="I22760">
        <f t="shared" ca="1" si="2486"/>
        <v>6</v>
      </c>
      <c r="J22760">
        <f t="shared" ca="1" si="2487"/>
        <v>161</v>
      </c>
      <c r="K22760">
        <f t="shared" ca="1" si="2488"/>
        <v>0</v>
      </c>
      <c r="L22760">
        <f t="shared" ca="1" si="2489"/>
        <v>0</v>
      </c>
      <c r="M22760">
        <f t="shared" ca="1" si="2490"/>
        <v>0</v>
      </c>
      <c r="N22760" t="str">
        <f t="shared" ca="1" si="2491"/>
        <v>X</v>
      </c>
    </row>
    <row r="22761" spans="7:14" x14ac:dyDescent="0.3">
      <c r="G22761">
        <v>22760</v>
      </c>
      <c r="H22761">
        <f t="shared" ca="1" si="2485"/>
        <v>60</v>
      </c>
      <c r="I22761">
        <f t="shared" ca="1" si="2486"/>
        <v>15</v>
      </c>
      <c r="J22761">
        <f t="shared" ca="1" si="2487"/>
        <v>12</v>
      </c>
      <c r="K22761">
        <f t="shared" ca="1" si="2488"/>
        <v>0</v>
      </c>
      <c r="L22761">
        <f t="shared" ca="1" si="2489"/>
        <v>0</v>
      </c>
      <c r="M22761">
        <f t="shared" ca="1" si="2490"/>
        <v>0</v>
      </c>
      <c r="N22761" t="str">
        <f t="shared" ca="1" si="2491"/>
        <v>X</v>
      </c>
    </row>
    <row r="22762" spans="7:14" x14ac:dyDescent="0.3">
      <c r="G22762">
        <v>22761</v>
      </c>
      <c r="H22762">
        <f t="shared" ca="1" si="2485"/>
        <v>107</v>
      </c>
      <c r="I22762">
        <f t="shared" ca="1" si="2486"/>
        <v>1</v>
      </c>
      <c r="J22762">
        <f t="shared" ca="1" si="2487"/>
        <v>92</v>
      </c>
      <c r="K22762">
        <f t="shared" ca="1" si="2488"/>
        <v>0</v>
      </c>
      <c r="L22762">
        <f t="shared" ca="1" si="2489"/>
        <v>0</v>
      </c>
      <c r="M22762">
        <f t="shared" ca="1" si="2490"/>
        <v>1</v>
      </c>
      <c r="N22762" t="str">
        <f t="shared" ca="1" si="2491"/>
        <v>X</v>
      </c>
    </row>
    <row r="22763" spans="7:14" x14ac:dyDescent="0.3">
      <c r="G22763">
        <v>22762</v>
      </c>
      <c r="H22763">
        <f t="shared" ca="1" si="2485"/>
        <v>174</v>
      </c>
      <c r="I22763">
        <f t="shared" ca="1" si="2486"/>
        <v>0</v>
      </c>
      <c r="J22763">
        <f t="shared" ca="1" si="2487"/>
        <v>30</v>
      </c>
      <c r="K22763">
        <f t="shared" ca="1" si="2488"/>
        <v>0</v>
      </c>
      <c r="L22763">
        <f t="shared" ca="1" si="2489"/>
        <v>0</v>
      </c>
      <c r="M22763">
        <f t="shared" ca="1" si="2490"/>
        <v>0</v>
      </c>
      <c r="N22763" t="str">
        <f t="shared" ca="1" si="2491"/>
        <v>X</v>
      </c>
    </row>
    <row r="22764" spans="7:14" x14ac:dyDescent="0.3">
      <c r="G22764">
        <v>22763</v>
      </c>
      <c r="H22764">
        <f t="shared" ca="1" si="2485"/>
        <v>120</v>
      </c>
      <c r="I22764">
        <f t="shared" ca="1" si="2486"/>
        <v>14</v>
      </c>
      <c r="J22764">
        <f t="shared" ca="1" si="2487"/>
        <v>138</v>
      </c>
      <c r="K22764">
        <f t="shared" ca="1" si="2488"/>
        <v>0</v>
      </c>
      <c r="L22764">
        <f t="shared" ca="1" si="2489"/>
        <v>0</v>
      </c>
      <c r="M22764">
        <f t="shared" ca="1" si="2490"/>
        <v>0</v>
      </c>
      <c r="N22764" t="str">
        <f t="shared" ca="1" si="2491"/>
        <v>X</v>
      </c>
    </row>
    <row r="22765" spans="7:14" x14ac:dyDescent="0.3">
      <c r="G22765">
        <v>22764</v>
      </c>
      <c r="H22765">
        <f t="shared" ca="1" si="2485"/>
        <v>22</v>
      </c>
      <c r="I22765">
        <f t="shared" ca="1" si="2486"/>
        <v>3</v>
      </c>
      <c r="J22765">
        <f t="shared" ca="1" si="2487"/>
        <v>114</v>
      </c>
      <c r="K22765">
        <f t="shared" ca="1" si="2488"/>
        <v>1</v>
      </c>
      <c r="L22765">
        <f t="shared" ca="1" si="2489"/>
        <v>0</v>
      </c>
      <c r="M22765">
        <f t="shared" ca="1" si="2490"/>
        <v>1</v>
      </c>
      <c r="N22765" t="str">
        <f t="shared" ca="1" si="2491"/>
        <v>X</v>
      </c>
    </row>
    <row r="22766" spans="7:14" x14ac:dyDescent="0.3">
      <c r="G22766">
        <v>22765</v>
      </c>
      <c r="H22766">
        <f t="shared" ca="1" si="2485"/>
        <v>100</v>
      </c>
      <c r="I22766">
        <f t="shared" ca="1" si="2486"/>
        <v>7</v>
      </c>
      <c r="J22766">
        <f t="shared" ca="1" si="2487"/>
        <v>108</v>
      </c>
      <c r="K22766">
        <f t="shared" ca="1" si="2488"/>
        <v>0</v>
      </c>
      <c r="L22766">
        <f t="shared" ca="1" si="2489"/>
        <v>0</v>
      </c>
      <c r="M22766">
        <f t="shared" ca="1" si="2490"/>
        <v>0</v>
      </c>
      <c r="N22766" t="str">
        <f t="shared" ca="1" si="2491"/>
        <v>X</v>
      </c>
    </row>
    <row r="22767" spans="7:14" x14ac:dyDescent="0.3">
      <c r="G22767">
        <v>22766</v>
      </c>
      <c r="H22767">
        <f t="shared" ca="1" si="2485"/>
        <v>103</v>
      </c>
      <c r="I22767">
        <f t="shared" ca="1" si="2486"/>
        <v>18</v>
      </c>
      <c r="J22767">
        <f t="shared" ca="1" si="2487"/>
        <v>182</v>
      </c>
      <c r="K22767">
        <f t="shared" ca="1" si="2488"/>
        <v>0</v>
      </c>
      <c r="L22767">
        <f t="shared" ca="1" si="2489"/>
        <v>0</v>
      </c>
      <c r="M22767">
        <f t="shared" ca="1" si="2490"/>
        <v>0</v>
      </c>
      <c r="N22767" t="str">
        <f t="shared" ca="1" si="2491"/>
        <v>X</v>
      </c>
    </row>
    <row r="22768" spans="7:14" x14ac:dyDescent="0.3">
      <c r="G22768">
        <v>22767</v>
      </c>
      <c r="H22768">
        <f t="shared" ca="1" si="2485"/>
        <v>160</v>
      </c>
      <c r="I22768">
        <f t="shared" ca="1" si="2486"/>
        <v>6</v>
      </c>
      <c r="J22768">
        <f t="shared" ca="1" si="2487"/>
        <v>25</v>
      </c>
      <c r="K22768">
        <f t="shared" ca="1" si="2488"/>
        <v>0</v>
      </c>
      <c r="L22768">
        <f t="shared" ca="1" si="2489"/>
        <v>0</v>
      </c>
      <c r="M22768">
        <f t="shared" ca="1" si="2490"/>
        <v>0</v>
      </c>
      <c r="N22768" t="str">
        <f t="shared" ca="1" si="2491"/>
        <v>X</v>
      </c>
    </row>
    <row r="22769" spans="7:14" x14ac:dyDescent="0.3">
      <c r="G22769">
        <v>22768</v>
      </c>
      <c r="H22769">
        <f t="shared" ca="1" si="2485"/>
        <v>190</v>
      </c>
      <c r="I22769">
        <f t="shared" ca="1" si="2486"/>
        <v>20</v>
      </c>
      <c r="J22769">
        <f t="shared" ca="1" si="2487"/>
        <v>125</v>
      </c>
      <c r="K22769">
        <f t="shared" ca="1" si="2488"/>
        <v>0</v>
      </c>
      <c r="L22769">
        <f t="shared" ca="1" si="2489"/>
        <v>0</v>
      </c>
      <c r="M22769">
        <f t="shared" ca="1" si="2490"/>
        <v>0</v>
      </c>
      <c r="N22769" t="str">
        <f t="shared" ca="1" si="2491"/>
        <v>X</v>
      </c>
    </row>
    <row r="22770" spans="7:14" x14ac:dyDescent="0.3">
      <c r="G22770">
        <v>22769</v>
      </c>
      <c r="H22770">
        <f t="shared" ca="1" si="2485"/>
        <v>7</v>
      </c>
      <c r="I22770">
        <f t="shared" ca="1" si="2486"/>
        <v>10</v>
      </c>
      <c r="J22770">
        <f t="shared" ca="1" si="2487"/>
        <v>80</v>
      </c>
      <c r="K22770">
        <f t="shared" ca="1" si="2488"/>
        <v>1</v>
      </c>
      <c r="L22770">
        <f t="shared" ca="1" si="2489"/>
        <v>0</v>
      </c>
      <c r="M22770">
        <f t="shared" ca="1" si="2490"/>
        <v>1</v>
      </c>
      <c r="N22770" t="str">
        <f t="shared" ca="1" si="2491"/>
        <v>X</v>
      </c>
    </row>
    <row r="22771" spans="7:14" x14ac:dyDescent="0.3">
      <c r="G22771">
        <v>22770</v>
      </c>
      <c r="H22771">
        <f t="shared" ca="1" si="2485"/>
        <v>43</v>
      </c>
      <c r="I22771">
        <f t="shared" ca="1" si="2486"/>
        <v>4</v>
      </c>
      <c r="J22771">
        <f t="shared" ca="1" si="2487"/>
        <v>150</v>
      </c>
      <c r="K22771">
        <f t="shared" ca="1" si="2488"/>
        <v>0</v>
      </c>
      <c r="L22771">
        <f t="shared" ca="1" si="2489"/>
        <v>0</v>
      </c>
      <c r="M22771">
        <f t="shared" ca="1" si="2490"/>
        <v>0</v>
      </c>
      <c r="N22771" t="str">
        <f t="shared" ca="1" si="2491"/>
        <v>X</v>
      </c>
    </row>
    <row r="22772" spans="7:14" x14ac:dyDescent="0.3">
      <c r="G22772">
        <v>22771</v>
      </c>
      <c r="H22772">
        <f t="shared" ca="1" si="2485"/>
        <v>25</v>
      </c>
      <c r="I22772">
        <f t="shared" ca="1" si="2486"/>
        <v>12</v>
      </c>
      <c r="J22772">
        <f t="shared" ca="1" si="2487"/>
        <v>96</v>
      </c>
      <c r="K22772">
        <f t="shared" ca="1" si="2488"/>
        <v>0</v>
      </c>
      <c r="L22772">
        <f t="shared" ca="1" si="2489"/>
        <v>0</v>
      </c>
      <c r="M22772">
        <f t="shared" ca="1" si="2490"/>
        <v>0</v>
      </c>
      <c r="N22772" t="str">
        <f t="shared" ca="1" si="2491"/>
        <v>X</v>
      </c>
    </row>
    <row r="22773" spans="7:14" x14ac:dyDescent="0.3">
      <c r="G22773">
        <v>22772</v>
      </c>
      <c r="H22773">
        <f t="shared" ca="1" si="2485"/>
        <v>105</v>
      </c>
      <c r="I22773">
        <f t="shared" ca="1" si="2486"/>
        <v>5</v>
      </c>
      <c r="J22773">
        <f t="shared" ca="1" si="2487"/>
        <v>16</v>
      </c>
      <c r="K22773">
        <f t="shared" ca="1" si="2488"/>
        <v>0</v>
      </c>
      <c r="L22773">
        <f t="shared" ca="1" si="2489"/>
        <v>0</v>
      </c>
      <c r="M22773">
        <f t="shared" ca="1" si="2490"/>
        <v>1</v>
      </c>
      <c r="N22773" t="str">
        <f t="shared" ca="1" si="2491"/>
        <v>X</v>
      </c>
    </row>
    <row r="22774" spans="7:14" x14ac:dyDescent="0.3">
      <c r="G22774">
        <v>22773</v>
      </c>
      <c r="H22774">
        <f t="shared" ca="1" si="2485"/>
        <v>168</v>
      </c>
      <c r="I22774">
        <f t="shared" ca="1" si="2486"/>
        <v>12</v>
      </c>
      <c r="J22774">
        <f t="shared" ca="1" si="2487"/>
        <v>77</v>
      </c>
      <c r="K22774">
        <f t="shared" ca="1" si="2488"/>
        <v>0</v>
      </c>
      <c r="L22774">
        <f t="shared" ca="1" si="2489"/>
        <v>0</v>
      </c>
      <c r="M22774">
        <f t="shared" ca="1" si="2490"/>
        <v>0</v>
      </c>
      <c r="N22774" t="str">
        <f t="shared" ca="1" si="2491"/>
        <v>X</v>
      </c>
    </row>
    <row r="22775" spans="7:14" x14ac:dyDescent="0.3">
      <c r="G22775">
        <v>22774</v>
      </c>
      <c r="H22775">
        <f t="shared" ca="1" si="2485"/>
        <v>10</v>
      </c>
      <c r="I22775">
        <f t="shared" ca="1" si="2486"/>
        <v>1</v>
      </c>
      <c r="J22775">
        <f t="shared" ca="1" si="2487"/>
        <v>120</v>
      </c>
      <c r="K22775">
        <f t="shared" ca="1" si="2488"/>
        <v>1</v>
      </c>
      <c r="L22775">
        <f t="shared" ca="1" si="2489"/>
        <v>0</v>
      </c>
      <c r="M22775">
        <f t="shared" ca="1" si="2490"/>
        <v>1</v>
      </c>
      <c r="N22775" t="str">
        <f t="shared" ca="1" si="2491"/>
        <v>X</v>
      </c>
    </row>
    <row r="22776" spans="7:14" x14ac:dyDescent="0.3">
      <c r="G22776">
        <v>22775</v>
      </c>
      <c r="H22776">
        <f t="shared" ca="1" si="2485"/>
        <v>91</v>
      </c>
      <c r="I22776">
        <f t="shared" ca="1" si="2486"/>
        <v>5</v>
      </c>
      <c r="J22776">
        <f t="shared" ca="1" si="2487"/>
        <v>92</v>
      </c>
      <c r="K22776">
        <f t="shared" ca="1" si="2488"/>
        <v>0</v>
      </c>
      <c r="L22776">
        <f t="shared" ca="1" si="2489"/>
        <v>0</v>
      </c>
      <c r="M22776">
        <f t="shared" ca="1" si="2490"/>
        <v>0</v>
      </c>
      <c r="N22776" t="str">
        <f t="shared" ca="1" si="2491"/>
        <v>X</v>
      </c>
    </row>
    <row r="22777" spans="7:14" x14ac:dyDescent="0.3">
      <c r="G22777">
        <v>22776</v>
      </c>
      <c r="H22777">
        <f t="shared" ca="1" si="2485"/>
        <v>110</v>
      </c>
      <c r="I22777">
        <f t="shared" ca="1" si="2486"/>
        <v>12</v>
      </c>
      <c r="J22777">
        <f t="shared" ca="1" si="2487"/>
        <v>144</v>
      </c>
      <c r="K22777">
        <f t="shared" ca="1" si="2488"/>
        <v>0</v>
      </c>
      <c r="L22777">
        <f t="shared" ca="1" si="2489"/>
        <v>0</v>
      </c>
      <c r="M22777">
        <f t="shared" ca="1" si="2490"/>
        <v>0</v>
      </c>
      <c r="N22777" t="str">
        <f t="shared" ca="1" si="2491"/>
        <v>X</v>
      </c>
    </row>
    <row r="22778" spans="7:14" x14ac:dyDescent="0.3">
      <c r="G22778">
        <v>22777</v>
      </c>
      <c r="H22778">
        <f t="shared" ca="1" si="2485"/>
        <v>171</v>
      </c>
      <c r="I22778">
        <f t="shared" ca="1" si="2486"/>
        <v>18</v>
      </c>
      <c r="J22778">
        <f t="shared" ca="1" si="2487"/>
        <v>116</v>
      </c>
      <c r="K22778">
        <f t="shared" ca="1" si="2488"/>
        <v>0</v>
      </c>
      <c r="L22778">
        <f t="shared" ca="1" si="2489"/>
        <v>0</v>
      </c>
      <c r="M22778">
        <f t="shared" ca="1" si="2490"/>
        <v>0</v>
      </c>
      <c r="N22778" t="str">
        <f t="shared" ca="1" si="2491"/>
        <v>X</v>
      </c>
    </row>
    <row r="22779" spans="7:14" x14ac:dyDescent="0.3">
      <c r="G22779">
        <v>22778</v>
      </c>
      <c r="H22779">
        <f t="shared" ca="1" si="2485"/>
        <v>63</v>
      </c>
      <c r="I22779">
        <f t="shared" ca="1" si="2486"/>
        <v>0</v>
      </c>
      <c r="J22779">
        <f t="shared" ca="1" si="2487"/>
        <v>113</v>
      </c>
      <c r="K22779">
        <f t="shared" ca="1" si="2488"/>
        <v>0</v>
      </c>
      <c r="L22779">
        <f t="shared" ca="1" si="2489"/>
        <v>0</v>
      </c>
      <c r="M22779">
        <f t="shared" ca="1" si="2490"/>
        <v>1</v>
      </c>
      <c r="N22779" t="str">
        <f t="shared" ca="1" si="2491"/>
        <v>X</v>
      </c>
    </row>
    <row r="22780" spans="7:14" x14ac:dyDescent="0.3">
      <c r="G22780">
        <v>22779</v>
      </c>
      <c r="H22780">
        <f t="shared" ca="1" si="2485"/>
        <v>97</v>
      </c>
      <c r="I22780">
        <f t="shared" ca="1" si="2486"/>
        <v>10</v>
      </c>
      <c r="J22780">
        <f t="shared" ca="1" si="2487"/>
        <v>102</v>
      </c>
      <c r="K22780">
        <f t="shared" ca="1" si="2488"/>
        <v>0</v>
      </c>
      <c r="L22780">
        <f t="shared" ca="1" si="2489"/>
        <v>0</v>
      </c>
      <c r="M22780">
        <f t="shared" ca="1" si="2490"/>
        <v>0</v>
      </c>
      <c r="N22780" t="str">
        <f t="shared" ca="1" si="2491"/>
        <v>X</v>
      </c>
    </row>
    <row r="22781" spans="7:14" x14ac:dyDescent="0.3">
      <c r="G22781">
        <v>22780</v>
      </c>
      <c r="H22781">
        <f t="shared" ca="1" si="2485"/>
        <v>44</v>
      </c>
      <c r="I22781">
        <f t="shared" ca="1" si="2486"/>
        <v>18</v>
      </c>
      <c r="J22781">
        <f t="shared" ca="1" si="2487"/>
        <v>60</v>
      </c>
      <c r="K22781">
        <f t="shared" ca="1" si="2488"/>
        <v>0</v>
      </c>
      <c r="L22781">
        <f t="shared" ca="1" si="2489"/>
        <v>0</v>
      </c>
      <c r="M22781">
        <f t="shared" ca="1" si="2490"/>
        <v>0</v>
      </c>
      <c r="N22781" t="str">
        <f t="shared" ca="1" si="2491"/>
        <v>X</v>
      </c>
    </row>
    <row r="22782" spans="7:14" x14ac:dyDescent="0.3">
      <c r="G22782">
        <v>22781</v>
      </c>
      <c r="H22782">
        <f t="shared" ca="1" si="2485"/>
        <v>169</v>
      </c>
      <c r="I22782">
        <f t="shared" ca="1" si="2486"/>
        <v>20</v>
      </c>
      <c r="J22782">
        <f t="shared" ca="1" si="2487"/>
        <v>55</v>
      </c>
      <c r="K22782">
        <f t="shared" ca="1" si="2488"/>
        <v>0</v>
      </c>
      <c r="L22782">
        <f t="shared" ca="1" si="2489"/>
        <v>0</v>
      </c>
      <c r="M22782">
        <f t="shared" ca="1" si="2490"/>
        <v>0</v>
      </c>
      <c r="N22782" t="str">
        <f t="shared" ca="1" si="2491"/>
        <v>X</v>
      </c>
    </row>
    <row r="22783" spans="7:14" x14ac:dyDescent="0.3">
      <c r="G22783">
        <v>22782</v>
      </c>
      <c r="H22783">
        <f t="shared" ca="1" si="2485"/>
        <v>10</v>
      </c>
      <c r="I22783">
        <f t="shared" ca="1" si="2486"/>
        <v>2</v>
      </c>
      <c r="J22783">
        <f t="shared" ca="1" si="2487"/>
        <v>48</v>
      </c>
      <c r="K22783">
        <f t="shared" ca="1" si="2488"/>
        <v>1</v>
      </c>
      <c r="L22783">
        <f t="shared" ca="1" si="2489"/>
        <v>0</v>
      </c>
      <c r="M22783">
        <f t="shared" ca="1" si="2490"/>
        <v>1</v>
      </c>
      <c r="N22783" t="str">
        <f t="shared" ca="1" si="2491"/>
        <v>X</v>
      </c>
    </row>
    <row r="22784" spans="7:14" x14ac:dyDescent="0.3">
      <c r="G22784">
        <v>22783</v>
      </c>
      <c r="H22784">
        <f t="shared" ca="1" si="2485"/>
        <v>54</v>
      </c>
      <c r="I22784">
        <f t="shared" ca="1" si="2486"/>
        <v>9</v>
      </c>
      <c r="J22784">
        <f t="shared" ca="1" si="2487"/>
        <v>6</v>
      </c>
      <c r="K22784">
        <f t="shared" ca="1" si="2488"/>
        <v>0</v>
      </c>
      <c r="L22784">
        <f t="shared" ca="1" si="2489"/>
        <v>0</v>
      </c>
      <c r="M22784">
        <f t="shared" ca="1" si="2490"/>
        <v>1</v>
      </c>
      <c r="N22784" t="str">
        <f t="shared" ca="1" si="2491"/>
        <v>X</v>
      </c>
    </row>
    <row r="22785" spans="7:14" x14ac:dyDescent="0.3">
      <c r="G22785">
        <v>22784</v>
      </c>
      <c r="H22785">
        <f t="shared" ca="1" si="2485"/>
        <v>130</v>
      </c>
      <c r="I22785">
        <f t="shared" ca="1" si="2486"/>
        <v>5</v>
      </c>
      <c r="J22785">
        <f t="shared" ca="1" si="2487"/>
        <v>43</v>
      </c>
      <c r="K22785">
        <f t="shared" ca="1" si="2488"/>
        <v>0</v>
      </c>
      <c r="L22785">
        <f t="shared" ca="1" si="2489"/>
        <v>0</v>
      </c>
      <c r="M22785">
        <f t="shared" ca="1" si="2490"/>
        <v>1</v>
      </c>
      <c r="N22785" t="str">
        <f t="shared" ca="1" si="2491"/>
        <v>X</v>
      </c>
    </row>
    <row r="22786" spans="7:14" x14ac:dyDescent="0.3">
      <c r="G22786">
        <v>22785</v>
      </c>
      <c r="H22786">
        <f t="shared" ca="1" si="2485"/>
        <v>112</v>
      </c>
      <c r="I22786">
        <f t="shared" ca="1" si="2486"/>
        <v>10</v>
      </c>
      <c r="J22786">
        <f t="shared" ca="1" si="2487"/>
        <v>171</v>
      </c>
      <c r="K22786">
        <f t="shared" ca="1" si="2488"/>
        <v>0</v>
      </c>
      <c r="L22786">
        <f t="shared" ca="1" si="2489"/>
        <v>0</v>
      </c>
      <c r="M22786">
        <f t="shared" ca="1" si="2490"/>
        <v>0</v>
      </c>
      <c r="N22786" t="str">
        <f t="shared" ca="1" si="2491"/>
        <v>X</v>
      </c>
    </row>
    <row r="22787" spans="7:14" x14ac:dyDescent="0.3">
      <c r="G22787">
        <v>22786</v>
      </c>
      <c r="H22787">
        <f t="shared" ref="H22787:H22850" ca="1" si="2492">RANDBETWEEN(0,200)</f>
        <v>73</v>
      </c>
      <c r="I22787">
        <f t="shared" ref="I22787:I22850" ca="1" si="2493">RANDBETWEEN(0,20)</f>
        <v>3</v>
      </c>
      <c r="J22787">
        <f t="shared" ref="J22787:J22850" ca="1" si="2494">RANDBETWEEN(0,200)</f>
        <v>63</v>
      </c>
      <c r="K22787">
        <f t="shared" ref="K22787:K22850" ca="1" si="2495">IF(2*H22787+5*I22787&lt;=100,1,0)</f>
        <v>0</v>
      </c>
      <c r="L22787">
        <f t="shared" ref="L22787:L22850" ca="1" si="2496">IF(I22787-J22787&gt;=10,1,0)</f>
        <v>0</v>
      </c>
      <c r="M22787">
        <f t="shared" ref="M22787:M22850" ca="1" si="2497">IF(H22787+I22787^2+J22787&lt;=200,1,0)</f>
        <v>1</v>
      </c>
      <c r="N22787" t="str">
        <f t="shared" ref="N22787:N22850" ca="1" si="2498">IF(K22787*L22787*M22787=1,2*H22787^3+4*I22787+J22787,"X")</f>
        <v>X</v>
      </c>
    </row>
    <row r="22788" spans="7:14" x14ac:dyDescent="0.3">
      <c r="G22788">
        <v>22787</v>
      </c>
      <c r="H22788">
        <f t="shared" ca="1" si="2492"/>
        <v>2</v>
      </c>
      <c r="I22788">
        <f t="shared" ca="1" si="2493"/>
        <v>9</v>
      </c>
      <c r="J22788">
        <f t="shared" ca="1" si="2494"/>
        <v>101</v>
      </c>
      <c r="K22788">
        <f t="shared" ca="1" si="2495"/>
        <v>1</v>
      </c>
      <c r="L22788">
        <f t="shared" ca="1" si="2496"/>
        <v>0</v>
      </c>
      <c r="M22788">
        <f t="shared" ca="1" si="2497"/>
        <v>1</v>
      </c>
      <c r="N22788" t="str">
        <f t="shared" ca="1" si="2498"/>
        <v>X</v>
      </c>
    </row>
    <row r="22789" spans="7:14" x14ac:dyDescent="0.3">
      <c r="G22789">
        <v>22788</v>
      </c>
      <c r="H22789">
        <f t="shared" ca="1" si="2492"/>
        <v>147</v>
      </c>
      <c r="I22789">
        <f t="shared" ca="1" si="2493"/>
        <v>17</v>
      </c>
      <c r="J22789">
        <f t="shared" ca="1" si="2494"/>
        <v>69</v>
      </c>
      <c r="K22789">
        <f t="shared" ca="1" si="2495"/>
        <v>0</v>
      </c>
      <c r="L22789">
        <f t="shared" ca="1" si="2496"/>
        <v>0</v>
      </c>
      <c r="M22789">
        <f t="shared" ca="1" si="2497"/>
        <v>0</v>
      </c>
      <c r="N22789" t="str">
        <f t="shared" ca="1" si="2498"/>
        <v>X</v>
      </c>
    </row>
    <row r="22790" spans="7:14" x14ac:dyDescent="0.3">
      <c r="G22790">
        <v>22789</v>
      </c>
      <c r="H22790">
        <f t="shared" ca="1" si="2492"/>
        <v>103</v>
      </c>
      <c r="I22790">
        <f t="shared" ca="1" si="2493"/>
        <v>5</v>
      </c>
      <c r="J22790">
        <f t="shared" ca="1" si="2494"/>
        <v>3</v>
      </c>
      <c r="K22790">
        <f t="shared" ca="1" si="2495"/>
        <v>0</v>
      </c>
      <c r="L22790">
        <f t="shared" ca="1" si="2496"/>
        <v>0</v>
      </c>
      <c r="M22790">
        <f t="shared" ca="1" si="2497"/>
        <v>1</v>
      </c>
      <c r="N22790" t="str">
        <f t="shared" ca="1" si="2498"/>
        <v>X</v>
      </c>
    </row>
    <row r="22791" spans="7:14" x14ac:dyDescent="0.3">
      <c r="G22791">
        <v>22790</v>
      </c>
      <c r="H22791">
        <f t="shared" ca="1" si="2492"/>
        <v>199</v>
      </c>
      <c r="I22791">
        <f t="shared" ca="1" si="2493"/>
        <v>6</v>
      </c>
      <c r="J22791">
        <f t="shared" ca="1" si="2494"/>
        <v>153</v>
      </c>
      <c r="K22791">
        <f t="shared" ca="1" si="2495"/>
        <v>0</v>
      </c>
      <c r="L22791">
        <f t="shared" ca="1" si="2496"/>
        <v>0</v>
      </c>
      <c r="M22791">
        <f t="shared" ca="1" si="2497"/>
        <v>0</v>
      </c>
      <c r="N22791" t="str">
        <f t="shared" ca="1" si="2498"/>
        <v>X</v>
      </c>
    </row>
    <row r="22792" spans="7:14" x14ac:dyDescent="0.3">
      <c r="G22792">
        <v>22791</v>
      </c>
      <c r="H22792">
        <f t="shared" ca="1" si="2492"/>
        <v>105</v>
      </c>
      <c r="I22792">
        <f t="shared" ca="1" si="2493"/>
        <v>0</v>
      </c>
      <c r="J22792">
        <f t="shared" ca="1" si="2494"/>
        <v>129</v>
      </c>
      <c r="K22792">
        <f t="shared" ca="1" si="2495"/>
        <v>0</v>
      </c>
      <c r="L22792">
        <f t="shared" ca="1" si="2496"/>
        <v>0</v>
      </c>
      <c r="M22792">
        <f t="shared" ca="1" si="2497"/>
        <v>0</v>
      </c>
      <c r="N22792" t="str">
        <f t="shared" ca="1" si="2498"/>
        <v>X</v>
      </c>
    </row>
    <row r="22793" spans="7:14" x14ac:dyDescent="0.3">
      <c r="G22793">
        <v>22792</v>
      </c>
      <c r="H22793">
        <f t="shared" ca="1" si="2492"/>
        <v>83</v>
      </c>
      <c r="I22793">
        <f t="shared" ca="1" si="2493"/>
        <v>19</v>
      </c>
      <c r="J22793">
        <f t="shared" ca="1" si="2494"/>
        <v>70</v>
      </c>
      <c r="K22793">
        <f t="shared" ca="1" si="2495"/>
        <v>0</v>
      </c>
      <c r="L22793">
        <f t="shared" ca="1" si="2496"/>
        <v>0</v>
      </c>
      <c r="M22793">
        <f t="shared" ca="1" si="2497"/>
        <v>0</v>
      </c>
      <c r="N22793" t="str">
        <f t="shared" ca="1" si="2498"/>
        <v>X</v>
      </c>
    </row>
    <row r="22794" spans="7:14" x14ac:dyDescent="0.3">
      <c r="G22794">
        <v>22793</v>
      </c>
      <c r="H22794">
        <f t="shared" ca="1" si="2492"/>
        <v>126</v>
      </c>
      <c r="I22794">
        <f t="shared" ca="1" si="2493"/>
        <v>1</v>
      </c>
      <c r="J22794">
        <f t="shared" ca="1" si="2494"/>
        <v>68</v>
      </c>
      <c r="K22794">
        <f t="shared" ca="1" si="2495"/>
        <v>0</v>
      </c>
      <c r="L22794">
        <f t="shared" ca="1" si="2496"/>
        <v>0</v>
      </c>
      <c r="M22794">
        <f t="shared" ca="1" si="2497"/>
        <v>1</v>
      </c>
      <c r="N22794" t="str">
        <f t="shared" ca="1" si="2498"/>
        <v>X</v>
      </c>
    </row>
    <row r="22795" spans="7:14" x14ac:dyDescent="0.3">
      <c r="G22795">
        <v>22794</v>
      </c>
      <c r="H22795">
        <f t="shared" ca="1" si="2492"/>
        <v>62</v>
      </c>
      <c r="I22795">
        <f t="shared" ca="1" si="2493"/>
        <v>10</v>
      </c>
      <c r="J22795">
        <f t="shared" ca="1" si="2494"/>
        <v>75</v>
      </c>
      <c r="K22795">
        <f t="shared" ca="1" si="2495"/>
        <v>0</v>
      </c>
      <c r="L22795">
        <f t="shared" ca="1" si="2496"/>
        <v>0</v>
      </c>
      <c r="M22795">
        <f t="shared" ca="1" si="2497"/>
        <v>0</v>
      </c>
      <c r="N22795" t="str">
        <f t="shared" ca="1" si="2498"/>
        <v>X</v>
      </c>
    </row>
    <row r="22796" spans="7:14" x14ac:dyDescent="0.3">
      <c r="G22796">
        <v>22795</v>
      </c>
      <c r="H22796">
        <f t="shared" ca="1" si="2492"/>
        <v>99</v>
      </c>
      <c r="I22796">
        <f t="shared" ca="1" si="2493"/>
        <v>9</v>
      </c>
      <c r="J22796">
        <f t="shared" ca="1" si="2494"/>
        <v>144</v>
      </c>
      <c r="K22796">
        <f t="shared" ca="1" si="2495"/>
        <v>0</v>
      </c>
      <c r="L22796">
        <f t="shared" ca="1" si="2496"/>
        <v>0</v>
      </c>
      <c r="M22796">
        <f t="shared" ca="1" si="2497"/>
        <v>0</v>
      </c>
      <c r="N22796" t="str">
        <f t="shared" ca="1" si="2498"/>
        <v>X</v>
      </c>
    </row>
    <row r="22797" spans="7:14" x14ac:dyDescent="0.3">
      <c r="G22797">
        <v>22796</v>
      </c>
      <c r="H22797">
        <f t="shared" ca="1" si="2492"/>
        <v>86</v>
      </c>
      <c r="I22797">
        <f t="shared" ca="1" si="2493"/>
        <v>18</v>
      </c>
      <c r="J22797">
        <f t="shared" ca="1" si="2494"/>
        <v>193</v>
      </c>
      <c r="K22797">
        <f t="shared" ca="1" si="2495"/>
        <v>0</v>
      </c>
      <c r="L22797">
        <f t="shared" ca="1" si="2496"/>
        <v>0</v>
      </c>
      <c r="M22797">
        <f t="shared" ca="1" si="2497"/>
        <v>0</v>
      </c>
      <c r="N22797" t="str">
        <f t="shared" ca="1" si="2498"/>
        <v>X</v>
      </c>
    </row>
    <row r="22798" spans="7:14" x14ac:dyDescent="0.3">
      <c r="G22798">
        <v>22797</v>
      </c>
      <c r="H22798">
        <f t="shared" ca="1" si="2492"/>
        <v>102</v>
      </c>
      <c r="I22798">
        <f t="shared" ca="1" si="2493"/>
        <v>16</v>
      </c>
      <c r="J22798">
        <f t="shared" ca="1" si="2494"/>
        <v>165</v>
      </c>
      <c r="K22798">
        <f t="shared" ca="1" si="2495"/>
        <v>0</v>
      </c>
      <c r="L22798">
        <f t="shared" ca="1" si="2496"/>
        <v>0</v>
      </c>
      <c r="M22798">
        <f t="shared" ca="1" si="2497"/>
        <v>0</v>
      </c>
      <c r="N22798" t="str">
        <f t="shared" ca="1" si="2498"/>
        <v>X</v>
      </c>
    </row>
    <row r="22799" spans="7:14" x14ac:dyDescent="0.3">
      <c r="G22799">
        <v>22798</v>
      </c>
      <c r="H22799">
        <f t="shared" ca="1" si="2492"/>
        <v>158</v>
      </c>
      <c r="I22799">
        <f t="shared" ca="1" si="2493"/>
        <v>17</v>
      </c>
      <c r="J22799">
        <f t="shared" ca="1" si="2494"/>
        <v>194</v>
      </c>
      <c r="K22799">
        <f t="shared" ca="1" si="2495"/>
        <v>0</v>
      </c>
      <c r="L22799">
        <f t="shared" ca="1" si="2496"/>
        <v>0</v>
      </c>
      <c r="M22799">
        <f t="shared" ca="1" si="2497"/>
        <v>0</v>
      </c>
      <c r="N22799" t="str">
        <f t="shared" ca="1" si="2498"/>
        <v>X</v>
      </c>
    </row>
    <row r="22800" spans="7:14" x14ac:dyDescent="0.3">
      <c r="G22800">
        <v>22799</v>
      </c>
      <c r="H22800">
        <f t="shared" ca="1" si="2492"/>
        <v>0</v>
      </c>
      <c r="I22800">
        <f t="shared" ca="1" si="2493"/>
        <v>18</v>
      </c>
      <c r="J22800">
        <f t="shared" ca="1" si="2494"/>
        <v>3</v>
      </c>
      <c r="K22800">
        <f t="shared" ca="1" si="2495"/>
        <v>1</v>
      </c>
      <c r="L22800">
        <f t="shared" ca="1" si="2496"/>
        <v>1</v>
      </c>
      <c r="M22800">
        <f t="shared" ca="1" si="2497"/>
        <v>0</v>
      </c>
      <c r="N22800" t="str">
        <f t="shared" ca="1" si="2498"/>
        <v>X</v>
      </c>
    </row>
    <row r="22801" spans="7:14" x14ac:dyDescent="0.3">
      <c r="G22801">
        <v>22800</v>
      </c>
      <c r="H22801">
        <f t="shared" ca="1" si="2492"/>
        <v>31</v>
      </c>
      <c r="I22801">
        <f t="shared" ca="1" si="2493"/>
        <v>14</v>
      </c>
      <c r="J22801">
        <f t="shared" ca="1" si="2494"/>
        <v>42</v>
      </c>
      <c r="K22801">
        <f t="shared" ca="1" si="2495"/>
        <v>0</v>
      </c>
      <c r="L22801">
        <f t="shared" ca="1" si="2496"/>
        <v>0</v>
      </c>
      <c r="M22801">
        <f t="shared" ca="1" si="2497"/>
        <v>0</v>
      </c>
      <c r="N22801" t="str">
        <f t="shared" ca="1" si="2498"/>
        <v>X</v>
      </c>
    </row>
    <row r="22802" spans="7:14" x14ac:dyDescent="0.3">
      <c r="G22802">
        <v>22801</v>
      </c>
      <c r="H22802">
        <f t="shared" ca="1" si="2492"/>
        <v>198</v>
      </c>
      <c r="I22802">
        <f t="shared" ca="1" si="2493"/>
        <v>13</v>
      </c>
      <c r="J22802">
        <f t="shared" ca="1" si="2494"/>
        <v>6</v>
      </c>
      <c r="K22802">
        <f t="shared" ca="1" si="2495"/>
        <v>0</v>
      </c>
      <c r="L22802">
        <f t="shared" ca="1" si="2496"/>
        <v>0</v>
      </c>
      <c r="M22802">
        <f t="shared" ca="1" si="2497"/>
        <v>0</v>
      </c>
      <c r="N22802" t="str">
        <f t="shared" ca="1" si="2498"/>
        <v>X</v>
      </c>
    </row>
    <row r="22803" spans="7:14" x14ac:dyDescent="0.3">
      <c r="G22803">
        <v>22802</v>
      </c>
      <c r="H22803">
        <f t="shared" ca="1" si="2492"/>
        <v>129</v>
      </c>
      <c r="I22803">
        <f t="shared" ca="1" si="2493"/>
        <v>11</v>
      </c>
      <c r="J22803">
        <f t="shared" ca="1" si="2494"/>
        <v>165</v>
      </c>
      <c r="K22803">
        <f t="shared" ca="1" si="2495"/>
        <v>0</v>
      </c>
      <c r="L22803">
        <f t="shared" ca="1" si="2496"/>
        <v>0</v>
      </c>
      <c r="M22803">
        <f t="shared" ca="1" si="2497"/>
        <v>0</v>
      </c>
      <c r="N22803" t="str">
        <f t="shared" ca="1" si="2498"/>
        <v>X</v>
      </c>
    </row>
    <row r="22804" spans="7:14" x14ac:dyDescent="0.3">
      <c r="G22804">
        <v>22803</v>
      </c>
      <c r="H22804">
        <f t="shared" ca="1" si="2492"/>
        <v>22</v>
      </c>
      <c r="I22804">
        <f t="shared" ca="1" si="2493"/>
        <v>6</v>
      </c>
      <c r="J22804">
        <f t="shared" ca="1" si="2494"/>
        <v>200</v>
      </c>
      <c r="K22804">
        <f t="shared" ca="1" si="2495"/>
        <v>1</v>
      </c>
      <c r="L22804">
        <f t="shared" ca="1" si="2496"/>
        <v>0</v>
      </c>
      <c r="M22804">
        <f t="shared" ca="1" si="2497"/>
        <v>0</v>
      </c>
      <c r="N22804" t="str">
        <f t="shared" ca="1" si="2498"/>
        <v>X</v>
      </c>
    </row>
    <row r="22805" spans="7:14" x14ac:dyDescent="0.3">
      <c r="G22805">
        <v>22804</v>
      </c>
      <c r="H22805">
        <f t="shared" ca="1" si="2492"/>
        <v>140</v>
      </c>
      <c r="I22805">
        <f t="shared" ca="1" si="2493"/>
        <v>19</v>
      </c>
      <c r="J22805">
        <f t="shared" ca="1" si="2494"/>
        <v>38</v>
      </c>
      <c r="K22805">
        <f t="shared" ca="1" si="2495"/>
        <v>0</v>
      </c>
      <c r="L22805">
        <f t="shared" ca="1" si="2496"/>
        <v>0</v>
      </c>
      <c r="M22805">
        <f t="shared" ca="1" si="2497"/>
        <v>0</v>
      </c>
      <c r="N22805" t="str">
        <f t="shared" ca="1" si="2498"/>
        <v>X</v>
      </c>
    </row>
    <row r="22806" spans="7:14" x14ac:dyDescent="0.3">
      <c r="G22806">
        <v>22805</v>
      </c>
      <c r="H22806">
        <f t="shared" ca="1" si="2492"/>
        <v>197</v>
      </c>
      <c r="I22806">
        <f t="shared" ca="1" si="2493"/>
        <v>7</v>
      </c>
      <c r="J22806">
        <f t="shared" ca="1" si="2494"/>
        <v>168</v>
      </c>
      <c r="K22806">
        <f t="shared" ca="1" si="2495"/>
        <v>0</v>
      </c>
      <c r="L22806">
        <f t="shared" ca="1" si="2496"/>
        <v>0</v>
      </c>
      <c r="M22806">
        <f t="shared" ca="1" si="2497"/>
        <v>0</v>
      </c>
      <c r="N22806" t="str">
        <f t="shared" ca="1" si="2498"/>
        <v>X</v>
      </c>
    </row>
    <row r="22807" spans="7:14" x14ac:dyDescent="0.3">
      <c r="G22807">
        <v>22806</v>
      </c>
      <c r="H22807">
        <f t="shared" ca="1" si="2492"/>
        <v>172</v>
      </c>
      <c r="I22807">
        <f t="shared" ca="1" si="2493"/>
        <v>0</v>
      </c>
      <c r="J22807">
        <f t="shared" ca="1" si="2494"/>
        <v>100</v>
      </c>
      <c r="K22807">
        <f t="shared" ca="1" si="2495"/>
        <v>0</v>
      </c>
      <c r="L22807">
        <f t="shared" ca="1" si="2496"/>
        <v>0</v>
      </c>
      <c r="M22807">
        <f t="shared" ca="1" si="2497"/>
        <v>0</v>
      </c>
      <c r="N22807" t="str">
        <f t="shared" ca="1" si="2498"/>
        <v>X</v>
      </c>
    </row>
    <row r="22808" spans="7:14" x14ac:dyDescent="0.3">
      <c r="G22808">
        <v>22807</v>
      </c>
      <c r="H22808">
        <f t="shared" ca="1" si="2492"/>
        <v>82</v>
      </c>
      <c r="I22808">
        <f t="shared" ca="1" si="2493"/>
        <v>7</v>
      </c>
      <c r="J22808">
        <f t="shared" ca="1" si="2494"/>
        <v>54</v>
      </c>
      <c r="K22808">
        <f t="shared" ca="1" si="2495"/>
        <v>0</v>
      </c>
      <c r="L22808">
        <f t="shared" ca="1" si="2496"/>
        <v>0</v>
      </c>
      <c r="M22808">
        <f t="shared" ca="1" si="2497"/>
        <v>1</v>
      </c>
      <c r="N22808" t="str">
        <f t="shared" ca="1" si="2498"/>
        <v>X</v>
      </c>
    </row>
    <row r="22809" spans="7:14" x14ac:dyDescent="0.3">
      <c r="G22809">
        <v>22808</v>
      </c>
      <c r="H22809">
        <f t="shared" ca="1" si="2492"/>
        <v>42</v>
      </c>
      <c r="I22809">
        <f t="shared" ca="1" si="2493"/>
        <v>19</v>
      </c>
      <c r="J22809">
        <f t="shared" ca="1" si="2494"/>
        <v>103</v>
      </c>
      <c r="K22809">
        <f t="shared" ca="1" si="2495"/>
        <v>0</v>
      </c>
      <c r="L22809">
        <f t="shared" ca="1" si="2496"/>
        <v>0</v>
      </c>
      <c r="M22809">
        <f t="shared" ca="1" si="2497"/>
        <v>0</v>
      </c>
      <c r="N22809" t="str">
        <f t="shared" ca="1" si="2498"/>
        <v>X</v>
      </c>
    </row>
    <row r="22810" spans="7:14" x14ac:dyDescent="0.3">
      <c r="G22810">
        <v>22809</v>
      </c>
      <c r="H22810">
        <f t="shared" ca="1" si="2492"/>
        <v>125</v>
      </c>
      <c r="I22810">
        <f t="shared" ca="1" si="2493"/>
        <v>15</v>
      </c>
      <c r="J22810">
        <f t="shared" ca="1" si="2494"/>
        <v>200</v>
      </c>
      <c r="K22810">
        <f t="shared" ca="1" si="2495"/>
        <v>0</v>
      </c>
      <c r="L22810">
        <f t="shared" ca="1" si="2496"/>
        <v>0</v>
      </c>
      <c r="M22810">
        <f t="shared" ca="1" si="2497"/>
        <v>0</v>
      </c>
      <c r="N22810" t="str">
        <f t="shared" ca="1" si="2498"/>
        <v>X</v>
      </c>
    </row>
    <row r="22811" spans="7:14" x14ac:dyDescent="0.3">
      <c r="G22811">
        <v>22810</v>
      </c>
      <c r="H22811">
        <f t="shared" ca="1" si="2492"/>
        <v>80</v>
      </c>
      <c r="I22811">
        <f t="shared" ca="1" si="2493"/>
        <v>2</v>
      </c>
      <c r="J22811">
        <f t="shared" ca="1" si="2494"/>
        <v>105</v>
      </c>
      <c r="K22811">
        <f t="shared" ca="1" si="2495"/>
        <v>0</v>
      </c>
      <c r="L22811">
        <f t="shared" ca="1" si="2496"/>
        <v>0</v>
      </c>
      <c r="M22811">
        <f t="shared" ca="1" si="2497"/>
        <v>1</v>
      </c>
      <c r="N22811" t="str">
        <f t="shared" ca="1" si="2498"/>
        <v>X</v>
      </c>
    </row>
    <row r="22812" spans="7:14" x14ac:dyDescent="0.3">
      <c r="G22812">
        <v>22811</v>
      </c>
      <c r="H22812">
        <f t="shared" ca="1" si="2492"/>
        <v>111</v>
      </c>
      <c r="I22812">
        <f t="shared" ca="1" si="2493"/>
        <v>6</v>
      </c>
      <c r="J22812">
        <f t="shared" ca="1" si="2494"/>
        <v>39</v>
      </c>
      <c r="K22812">
        <f t="shared" ca="1" si="2495"/>
        <v>0</v>
      </c>
      <c r="L22812">
        <f t="shared" ca="1" si="2496"/>
        <v>0</v>
      </c>
      <c r="M22812">
        <f t="shared" ca="1" si="2497"/>
        <v>1</v>
      </c>
      <c r="N22812" t="str">
        <f t="shared" ca="1" si="2498"/>
        <v>X</v>
      </c>
    </row>
    <row r="22813" spans="7:14" x14ac:dyDescent="0.3">
      <c r="G22813">
        <v>22812</v>
      </c>
      <c r="H22813">
        <f t="shared" ca="1" si="2492"/>
        <v>129</v>
      </c>
      <c r="I22813">
        <f t="shared" ca="1" si="2493"/>
        <v>11</v>
      </c>
      <c r="J22813">
        <f t="shared" ca="1" si="2494"/>
        <v>124</v>
      </c>
      <c r="K22813">
        <f t="shared" ca="1" si="2495"/>
        <v>0</v>
      </c>
      <c r="L22813">
        <f t="shared" ca="1" si="2496"/>
        <v>0</v>
      </c>
      <c r="M22813">
        <f t="shared" ca="1" si="2497"/>
        <v>0</v>
      </c>
      <c r="N22813" t="str">
        <f t="shared" ca="1" si="2498"/>
        <v>X</v>
      </c>
    </row>
    <row r="22814" spans="7:14" x14ac:dyDescent="0.3">
      <c r="G22814">
        <v>22813</v>
      </c>
      <c r="H22814">
        <f t="shared" ca="1" si="2492"/>
        <v>112</v>
      </c>
      <c r="I22814">
        <f t="shared" ca="1" si="2493"/>
        <v>13</v>
      </c>
      <c r="J22814">
        <f t="shared" ca="1" si="2494"/>
        <v>22</v>
      </c>
      <c r="K22814">
        <f t="shared" ca="1" si="2495"/>
        <v>0</v>
      </c>
      <c r="L22814">
        <f t="shared" ca="1" si="2496"/>
        <v>0</v>
      </c>
      <c r="M22814">
        <f t="shared" ca="1" si="2497"/>
        <v>0</v>
      </c>
      <c r="N22814" t="str">
        <f t="shared" ca="1" si="2498"/>
        <v>X</v>
      </c>
    </row>
    <row r="22815" spans="7:14" x14ac:dyDescent="0.3">
      <c r="G22815">
        <v>22814</v>
      </c>
      <c r="H22815">
        <f t="shared" ca="1" si="2492"/>
        <v>41</v>
      </c>
      <c r="I22815">
        <f t="shared" ca="1" si="2493"/>
        <v>0</v>
      </c>
      <c r="J22815">
        <f t="shared" ca="1" si="2494"/>
        <v>200</v>
      </c>
      <c r="K22815">
        <f t="shared" ca="1" si="2495"/>
        <v>1</v>
      </c>
      <c r="L22815">
        <f t="shared" ca="1" si="2496"/>
        <v>0</v>
      </c>
      <c r="M22815">
        <f t="shared" ca="1" si="2497"/>
        <v>0</v>
      </c>
      <c r="N22815" t="str">
        <f t="shared" ca="1" si="2498"/>
        <v>X</v>
      </c>
    </row>
    <row r="22816" spans="7:14" x14ac:dyDescent="0.3">
      <c r="G22816">
        <v>22815</v>
      </c>
      <c r="H22816">
        <f t="shared" ca="1" si="2492"/>
        <v>70</v>
      </c>
      <c r="I22816">
        <f t="shared" ca="1" si="2493"/>
        <v>5</v>
      </c>
      <c r="J22816">
        <f t="shared" ca="1" si="2494"/>
        <v>113</v>
      </c>
      <c r="K22816">
        <f t="shared" ca="1" si="2495"/>
        <v>0</v>
      </c>
      <c r="L22816">
        <f t="shared" ca="1" si="2496"/>
        <v>0</v>
      </c>
      <c r="M22816">
        <f t="shared" ca="1" si="2497"/>
        <v>0</v>
      </c>
      <c r="N22816" t="str">
        <f t="shared" ca="1" si="2498"/>
        <v>X</v>
      </c>
    </row>
    <row r="22817" spans="7:14" x14ac:dyDescent="0.3">
      <c r="G22817">
        <v>22816</v>
      </c>
      <c r="H22817">
        <f t="shared" ca="1" si="2492"/>
        <v>15</v>
      </c>
      <c r="I22817">
        <f t="shared" ca="1" si="2493"/>
        <v>3</v>
      </c>
      <c r="J22817">
        <f t="shared" ca="1" si="2494"/>
        <v>58</v>
      </c>
      <c r="K22817">
        <f t="shared" ca="1" si="2495"/>
        <v>1</v>
      </c>
      <c r="L22817">
        <f t="shared" ca="1" si="2496"/>
        <v>0</v>
      </c>
      <c r="M22817">
        <f t="shared" ca="1" si="2497"/>
        <v>1</v>
      </c>
      <c r="N22817" t="str">
        <f t="shared" ca="1" si="2498"/>
        <v>X</v>
      </c>
    </row>
    <row r="22818" spans="7:14" x14ac:dyDescent="0.3">
      <c r="G22818">
        <v>22817</v>
      </c>
      <c r="H22818">
        <f t="shared" ca="1" si="2492"/>
        <v>54</v>
      </c>
      <c r="I22818">
        <f t="shared" ca="1" si="2493"/>
        <v>9</v>
      </c>
      <c r="J22818">
        <f t="shared" ca="1" si="2494"/>
        <v>99</v>
      </c>
      <c r="K22818">
        <f t="shared" ca="1" si="2495"/>
        <v>0</v>
      </c>
      <c r="L22818">
        <f t="shared" ca="1" si="2496"/>
        <v>0</v>
      </c>
      <c r="M22818">
        <f t="shared" ca="1" si="2497"/>
        <v>0</v>
      </c>
      <c r="N22818" t="str">
        <f t="shared" ca="1" si="2498"/>
        <v>X</v>
      </c>
    </row>
    <row r="22819" spans="7:14" x14ac:dyDescent="0.3">
      <c r="G22819">
        <v>22818</v>
      </c>
      <c r="H22819">
        <f t="shared" ca="1" si="2492"/>
        <v>125</v>
      </c>
      <c r="I22819">
        <f t="shared" ca="1" si="2493"/>
        <v>4</v>
      </c>
      <c r="J22819">
        <f t="shared" ca="1" si="2494"/>
        <v>111</v>
      </c>
      <c r="K22819">
        <f t="shared" ca="1" si="2495"/>
        <v>0</v>
      </c>
      <c r="L22819">
        <f t="shared" ca="1" si="2496"/>
        <v>0</v>
      </c>
      <c r="M22819">
        <f t="shared" ca="1" si="2497"/>
        <v>0</v>
      </c>
      <c r="N22819" t="str">
        <f t="shared" ca="1" si="2498"/>
        <v>X</v>
      </c>
    </row>
    <row r="22820" spans="7:14" x14ac:dyDescent="0.3">
      <c r="G22820">
        <v>22819</v>
      </c>
      <c r="H22820">
        <f t="shared" ca="1" si="2492"/>
        <v>112</v>
      </c>
      <c r="I22820">
        <f t="shared" ca="1" si="2493"/>
        <v>6</v>
      </c>
      <c r="J22820">
        <f t="shared" ca="1" si="2494"/>
        <v>58</v>
      </c>
      <c r="K22820">
        <f t="shared" ca="1" si="2495"/>
        <v>0</v>
      </c>
      <c r="L22820">
        <f t="shared" ca="1" si="2496"/>
        <v>0</v>
      </c>
      <c r="M22820">
        <f t="shared" ca="1" si="2497"/>
        <v>0</v>
      </c>
      <c r="N22820" t="str">
        <f t="shared" ca="1" si="2498"/>
        <v>X</v>
      </c>
    </row>
    <row r="22821" spans="7:14" x14ac:dyDescent="0.3">
      <c r="G22821">
        <v>22820</v>
      </c>
      <c r="H22821">
        <f t="shared" ca="1" si="2492"/>
        <v>92</v>
      </c>
      <c r="I22821">
        <f t="shared" ca="1" si="2493"/>
        <v>10</v>
      </c>
      <c r="J22821">
        <f t="shared" ca="1" si="2494"/>
        <v>56</v>
      </c>
      <c r="K22821">
        <f t="shared" ca="1" si="2495"/>
        <v>0</v>
      </c>
      <c r="L22821">
        <f t="shared" ca="1" si="2496"/>
        <v>0</v>
      </c>
      <c r="M22821">
        <f t="shared" ca="1" si="2497"/>
        <v>0</v>
      </c>
      <c r="N22821" t="str">
        <f t="shared" ca="1" si="2498"/>
        <v>X</v>
      </c>
    </row>
    <row r="22822" spans="7:14" x14ac:dyDescent="0.3">
      <c r="G22822">
        <v>22821</v>
      </c>
      <c r="H22822">
        <f t="shared" ca="1" si="2492"/>
        <v>199</v>
      </c>
      <c r="I22822">
        <f t="shared" ca="1" si="2493"/>
        <v>12</v>
      </c>
      <c r="J22822">
        <f t="shared" ca="1" si="2494"/>
        <v>113</v>
      </c>
      <c r="K22822">
        <f t="shared" ca="1" si="2495"/>
        <v>0</v>
      </c>
      <c r="L22822">
        <f t="shared" ca="1" si="2496"/>
        <v>0</v>
      </c>
      <c r="M22822">
        <f t="shared" ca="1" si="2497"/>
        <v>0</v>
      </c>
      <c r="N22822" t="str">
        <f t="shared" ca="1" si="2498"/>
        <v>X</v>
      </c>
    </row>
    <row r="22823" spans="7:14" x14ac:dyDescent="0.3">
      <c r="G22823">
        <v>22822</v>
      </c>
      <c r="H22823">
        <f t="shared" ca="1" si="2492"/>
        <v>80</v>
      </c>
      <c r="I22823">
        <f t="shared" ca="1" si="2493"/>
        <v>2</v>
      </c>
      <c r="J22823">
        <f t="shared" ca="1" si="2494"/>
        <v>84</v>
      </c>
      <c r="K22823">
        <f t="shared" ca="1" si="2495"/>
        <v>0</v>
      </c>
      <c r="L22823">
        <f t="shared" ca="1" si="2496"/>
        <v>0</v>
      </c>
      <c r="M22823">
        <f t="shared" ca="1" si="2497"/>
        <v>1</v>
      </c>
      <c r="N22823" t="str">
        <f t="shared" ca="1" si="2498"/>
        <v>X</v>
      </c>
    </row>
    <row r="22824" spans="7:14" x14ac:dyDescent="0.3">
      <c r="G22824">
        <v>22823</v>
      </c>
      <c r="H22824">
        <f t="shared" ca="1" si="2492"/>
        <v>109</v>
      </c>
      <c r="I22824">
        <f t="shared" ca="1" si="2493"/>
        <v>9</v>
      </c>
      <c r="J22824">
        <f t="shared" ca="1" si="2494"/>
        <v>191</v>
      </c>
      <c r="K22824">
        <f t="shared" ca="1" si="2495"/>
        <v>0</v>
      </c>
      <c r="L22824">
        <f t="shared" ca="1" si="2496"/>
        <v>0</v>
      </c>
      <c r="M22824">
        <f t="shared" ca="1" si="2497"/>
        <v>0</v>
      </c>
      <c r="N22824" t="str">
        <f t="shared" ca="1" si="2498"/>
        <v>X</v>
      </c>
    </row>
    <row r="22825" spans="7:14" x14ac:dyDescent="0.3">
      <c r="G22825">
        <v>22824</v>
      </c>
      <c r="H22825">
        <f t="shared" ca="1" si="2492"/>
        <v>86</v>
      </c>
      <c r="I22825">
        <f t="shared" ca="1" si="2493"/>
        <v>15</v>
      </c>
      <c r="J22825">
        <f t="shared" ca="1" si="2494"/>
        <v>107</v>
      </c>
      <c r="K22825">
        <f t="shared" ca="1" si="2495"/>
        <v>0</v>
      </c>
      <c r="L22825">
        <f t="shared" ca="1" si="2496"/>
        <v>0</v>
      </c>
      <c r="M22825">
        <f t="shared" ca="1" si="2497"/>
        <v>0</v>
      </c>
      <c r="N22825" t="str">
        <f t="shared" ca="1" si="2498"/>
        <v>X</v>
      </c>
    </row>
    <row r="22826" spans="7:14" x14ac:dyDescent="0.3">
      <c r="G22826">
        <v>22825</v>
      </c>
      <c r="H22826">
        <f t="shared" ca="1" si="2492"/>
        <v>3</v>
      </c>
      <c r="I22826">
        <f t="shared" ca="1" si="2493"/>
        <v>11</v>
      </c>
      <c r="J22826">
        <f t="shared" ca="1" si="2494"/>
        <v>77</v>
      </c>
      <c r="K22826">
        <f t="shared" ca="1" si="2495"/>
        <v>1</v>
      </c>
      <c r="L22826">
        <f t="shared" ca="1" si="2496"/>
        <v>0</v>
      </c>
      <c r="M22826">
        <f t="shared" ca="1" si="2497"/>
        <v>0</v>
      </c>
      <c r="N22826" t="str">
        <f t="shared" ca="1" si="2498"/>
        <v>X</v>
      </c>
    </row>
    <row r="22827" spans="7:14" x14ac:dyDescent="0.3">
      <c r="G22827">
        <v>22826</v>
      </c>
      <c r="H22827">
        <f t="shared" ca="1" si="2492"/>
        <v>178</v>
      </c>
      <c r="I22827">
        <f t="shared" ca="1" si="2493"/>
        <v>14</v>
      </c>
      <c r="J22827">
        <f t="shared" ca="1" si="2494"/>
        <v>11</v>
      </c>
      <c r="K22827">
        <f t="shared" ca="1" si="2495"/>
        <v>0</v>
      </c>
      <c r="L22827">
        <f t="shared" ca="1" si="2496"/>
        <v>0</v>
      </c>
      <c r="M22827">
        <f t="shared" ca="1" si="2497"/>
        <v>0</v>
      </c>
      <c r="N22827" t="str">
        <f t="shared" ca="1" si="2498"/>
        <v>X</v>
      </c>
    </row>
    <row r="22828" spans="7:14" x14ac:dyDescent="0.3">
      <c r="G22828">
        <v>22827</v>
      </c>
      <c r="H22828">
        <f t="shared" ca="1" si="2492"/>
        <v>176</v>
      </c>
      <c r="I22828">
        <f t="shared" ca="1" si="2493"/>
        <v>20</v>
      </c>
      <c r="J22828">
        <f t="shared" ca="1" si="2494"/>
        <v>20</v>
      </c>
      <c r="K22828">
        <f t="shared" ca="1" si="2495"/>
        <v>0</v>
      </c>
      <c r="L22828">
        <f t="shared" ca="1" si="2496"/>
        <v>0</v>
      </c>
      <c r="M22828">
        <f t="shared" ca="1" si="2497"/>
        <v>0</v>
      </c>
      <c r="N22828" t="str">
        <f t="shared" ca="1" si="2498"/>
        <v>X</v>
      </c>
    </row>
    <row r="22829" spans="7:14" x14ac:dyDescent="0.3">
      <c r="G22829">
        <v>22828</v>
      </c>
      <c r="H22829">
        <f t="shared" ca="1" si="2492"/>
        <v>26</v>
      </c>
      <c r="I22829">
        <f t="shared" ca="1" si="2493"/>
        <v>11</v>
      </c>
      <c r="J22829">
        <f t="shared" ca="1" si="2494"/>
        <v>8</v>
      </c>
      <c r="K22829">
        <f t="shared" ca="1" si="2495"/>
        <v>0</v>
      </c>
      <c r="L22829">
        <f t="shared" ca="1" si="2496"/>
        <v>0</v>
      </c>
      <c r="M22829">
        <f t="shared" ca="1" si="2497"/>
        <v>1</v>
      </c>
      <c r="N22829" t="str">
        <f t="shared" ca="1" si="2498"/>
        <v>X</v>
      </c>
    </row>
    <row r="22830" spans="7:14" x14ac:dyDescent="0.3">
      <c r="G22830">
        <v>22829</v>
      </c>
      <c r="H22830">
        <f t="shared" ca="1" si="2492"/>
        <v>78</v>
      </c>
      <c r="I22830">
        <f t="shared" ca="1" si="2493"/>
        <v>18</v>
      </c>
      <c r="J22830">
        <f t="shared" ca="1" si="2494"/>
        <v>122</v>
      </c>
      <c r="K22830">
        <f t="shared" ca="1" si="2495"/>
        <v>0</v>
      </c>
      <c r="L22830">
        <f t="shared" ca="1" si="2496"/>
        <v>0</v>
      </c>
      <c r="M22830">
        <f t="shared" ca="1" si="2497"/>
        <v>0</v>
      </c>
      <c r="N22830" t="str">
        <f t="shared" ca="1" si="2498"/>
        <v>X</v>
      </c>
    </row>
    <row r="22831" spans="7:14" x14ac:dyDescent="0.3">
      <c r="G22831">
        <v>22830</v>
      </c>
      <c r="H22831">
        <f t="shared" ca="1" si="2492"/>
        <v>36</v>
      </c>
      <c r="I22831">
        <f t="shared" ca="1" si="2493"/>
        <v>1</v>
      </c>
      <c r="J22831">
        <f t="shared" ca="1" si="2494"/>
        <v>174</v>
      </c>
      <c r="K22831">
        <f t="shared" ca="1" si="2495"/>
        <v>1</v>
      </c>
      <c r="L22831">
        <f t="shared" ca="1" si="2496"/>
        <v>0</v>
      </c>
      <c r="M22831">
        <f t="shared" ca="1" si="2497"/>
        <v>0</v>
      </c>
      <c r="N22831" t="str">
        <f t="shared" ca="1" si="2498"/>
        <v>X</v>
      </c>
    </row>
    <row r="22832" spans="7:14" x14ac:dyDescent="0.3">
      <c r="G22832">
        <v>22831</v>
      </c>
      <c r="H22832">
        <f t="shared" ca="1" si="2492"/>
        <v>47</v>
      </c>
      <c r="I22832">
        <f t="shared" ca="1" si="2493"/>
        <v>17</v>
      </c>
      <c r="J22832">
        <f t="shared" ca="1" si="2494"/>
        <v>122</v>
      </c>
      <c r="K22832">
        <f t="shared" ca="1" si="2495"/>
        <v>0</v>
      </c>
      <c r="L22832">
        <f t="shared" ca="1" si="2496"/>
        <v>0</v>
      </c>
      <c r="M22832">
        <f t="shared" ca="1" si="2497"/>
        <v>0</v>
      </c>
      <c r="N22832" t="str">
        <f t="shared" ca="1" si="2498"/>
        <v>X</v>
      </c>
    </row>
    <row r="22833" spans="7:14" x14ac:dyDescent="0.3">
      <c r="G22833">
        <v>22832</v>
      </c>
      <c r="H22833">
        <f t="shared" ca="1" si="2492"/>
        <v>92</v>
      </c>
      <c r="I22833">
        <f t="shared" ca="1" si="2493"/>
        <v>6</v>
      </c>
      <c r="J22833">
        <f t="shared" ca="1" si="2494"/>
        <v>120</v>
      </c>
      <c r="K22833">
        <f t="shared" ca="1" si="2495"/>
        <v>0</v>
      </c>
      <c r="L22833">
        <f t="shared" ca="1" si="2496"/>
        <v>0</v>
      </c>
      <c r="M22833">
        <f t="shared" ca="1" si="2497"/>
        <v>0</v>
      </c>
      <c r="N22833" t="str">
        <f t="shared" ca="1" si="2498"/>
        <v>X</v>
      </c>
    </row>
    <row r="22834" spans="7:14" x14ac:dyDescent="0.3">
      <c r="G22834">
        <v>22833</v>
      </c>
      <c r="H22834">
        <f t="shared" ca="1" si="2492"/>
        <v>115</v>
      </c>
      <c r="I22834">
        <f t="shared" ca="1" si="2493"/>
        <v>2</v>
      </c>
      <c r="J22834">
        <f t="shared" ca="1" si="2494"/>
        <v>80</v>
      </c>
      <c r="K22834">
        <f t="shared" ca="1" si="2495"/>
        <v>0</v>
      </c>
      <c r="L22834">
        <f t="shared" ca="1" si="2496"/>
        <v>0</v>
      </c>
      <c r="M22834">
        <f t="shared" ca="1" si="2497"/>
        <v>1</v>
      </c>
      <c r="N22834" t="str">
        <f t="shared" ca="1" si="2498"/>
        <v>X</v>
      </c>
    </row>
    <row r="22835" spans="7:14" x14ac:dyDescent="0.3">
      <c r="G22835">
        <v>22834</v>
      </c>
      <c r="H22835">
        <f t="shared" ca="1" si="2492"/>
        <v>57</v>
      </c>
      <c r="I22835">
        <f t="shared" ca="1" si="2493"/>
        <v>9</v>
      </c>
      <c r="J22835">
        <f t="shared" ca="1" si="2494"/>
        <v>87</v>
      </c>
      <c r="K22835">
        <f t="shared" ca="1" si="2495"/>
        <v>0</v>
      </c>
      <c r="L22835">
        <f t="shared" ca="1" si="2496"/>
        <v>0</v>
      </c>
      <c r="M22835">
        <f t="shared" ca="1" si="2497"/>
        <v>0</v>
      </c>
      <c r="N22835" t="str">
        <f t="shared" ca="1" si="2498"/>
        <v>X</v>
      </c>
    </row>
    <row r="22836" spans="7:14" x14ac:dyDescent="0.3">
      <c r="G22836">
        <v>22835</v>
      </c>
      <c r="H22836">
        <f t="shared" ca="1" si="2492"/>
        <v>63</v>
      </c>
      <c r="I22836">
        <f t="shared" ca="1" si="2493"/>
        <v>20</v>
      </c>
      <c r="J22836">
        <f t="shared" ca="1" si="2494"/>
        <v>159</v>
      </c>
      <c r="K22836">
        <f t="shared" ca="1" si="2495"/>
        <v>0</v>
      </c>
      <c r="L22836">
        <f t="shared" ca="1" si="2496"/>
        <v>0</v>
      </c>
      <c r="M22836">
        <f t="shared" ca="1" si="2497"/>
        <v>0</v>
      </c>
      <c r="N22836" t="str">
        <f t="shared" ca="1" si="2498"/>
        <v>X</v>
      </c>
    </row>
    <row r="22837" spans="7:14" x14ac:dyDescent="0.3">
      <c r="G22837">
        <v>22836</v>
      </c>
      <c r="H22837">
        <f t="shared" ca="1" si="2492"/>
        <v>175</v>
      </c>
      <c r="I22837">
        <f t="shared" ca="1" si="2493"/>
        <v>19</v>
      </c>
      <c r="J22837">
        <f t="shared" ca="1" si="2494"/>
        <v>40</v>
      </c>
      <c r="K22837">
        <f t="shared" ca="1" si="2495"/>
        <v>0</v>
      </c>
      <c r="L22837">
        <f t="shared" ca="1" si="2496"/>
        <v>0</v>
      </c>
      <c r="M22837">
        <f t="shared" ca="1" si="2497"/>
        <v>0</v>
      </c>
      <c r="N22837" t="str">
        <f t="shared" ca="1" si="2498"/>
        <v>X</v>
      </c>
    </row>
    <row r="22838" spans="7:14" x14ac:dyDescent="0.3">
      <c r="G22838">
        <v>22837</v>
      </c>
      <c r="H22838">
        <f t="shared" ca="1" si="2492"/>
        <v>15</v>
      </c>
      <c r="I22838">
        <f t="shared" ca="1" si="2493"/>
        <v>5</v>
      </c>
      <c r="J22838">
        <f t="shared" ca="1" si="2494"/>
        <v>164</v>
      </c>
      <c r="K22838">
        <f t="shared" ca="1" si="2495"/>
        <v>1</v>
      </c>
      <c r="L22838">
        <f t="shared" ca="1" si="2496"/>
        <v>0</v>
      </c>
      <c r="M22838">
        <f t="shared" ca="1" si="2497"/>
        <v>0</v>
      </c>
      <c r="N22838" t="str">
        <f t="shared" ca="1" si="2498"/>
        <v>X</v>
      </c>
    </row>
    <row r="22839" spans="7:14" x14ac:dyDescent="0.3">
      <c r="G22839">
        <v>22838</v>
      </c>
      <c r="H22839">
        <f t="shared" ca="1" si="2492"/>
        <v>3</v>
      </c>
      <c r="I22839">
        <f t="shared" ca="1" si="2493"/>
        <v>19</v>
      </c>
      <c r="J22839">
        <f t="shared" ca="1" si="2494"/>
        <v>171</v>
      </c>
      <c r="K22839">
        <f t="shared" ca="1" si="2495"/>
        <v>0</v>
      </c>
      <c r="L22839">
        <f t="shared" ca="1" si="2496"/>
        <v>0</v>
      </c>
      <c r="M22839">
        <f t="shared" ca="1" si="2497"/>
        <v>0</v>
      </c>
      <c r="N22839" t="str">
        <f t="shared" ca="1" si="2498"/>
        <v>X</v>
      </c>
    </row>
    <row r="22840" spans="7:14" x14ac:dyDescent="0.3">
      <c r="G22840">
        <v>22839</v>
      </c>
      <c r="H22840">
        <f t="shared" ca="1" si="2492"/>
        <v>172</v>
      </c>
      <c r="I22840">
        <f t="shared" ca="1" si="2493"/>
        <v>9</v>
      </c>
      <c r="J22840">
        <f t="shared" ca="1" si="2494"/>
        <v>37</v>
      </c>
      <c r="K22840">
        <f t="shared" ca="1" si="2495"/>
        <v>0</v>
      </c>
      <c r="L22840">
        <f t="shared" ca="1" si="2496"/>
        <v>0</v>
      </c>
      <c r="M22840">
        <f t="shared" ca="1" si="2497"/>
        <v>0</v>
      </c>
      <c r="N22840" t="str">
        <f t="shared" ca="1" si="2498"/>
        <v>X</v>
      </c>
    </row>
    <row r="22841" spans="7:14" x14ac:dyDescent="0.3">
      <c r="G22841">
        <v>22840</v>
      </c>
      <c r="H22841">
        <f t="shared" ca="1" si="2492"/>
        <v>70</v>
      </c>
      <c r="I22841">
        <f t="shared" ca="1" si="2493"/>
        <v>1</v>
      </c>
      <c r="J22841">
        <f t="shared" ca="1" si="2494"/>
        <v>100</v>
      </c>
      <c r="K22841">
        <f t="shared" ca="1" si="2495"/>
        <v>0</v>
      </c>
      <c r="L22841">
        <f t="shared" ca="1" si="2496"/>
        <v>0</v>
      </c>
      <c r="M22841">
        <f t="shared" ca="1" si="2497"/>
        <v>1</v>
      </c>
      <c r="N22841" t="str">
        <f t="shared" ca="1" si="2498"/>
        <v>X</v>
      </c>
    </row>
    <row r="22842" spans="7:14" x14ac:dyDescent="0.3">
      <c r="G22842">
        <v>22841</v>
      </c>
      <c r="H22842">
        <f t="shared" ca="1" si="2492"/>
        <v>150</v>
      </c>
      <c r="I22842">
        <f t="shared" ca="1" si="2493"/>
        <v>20</v>
      </c>
      <c r="J22842">
        <f t="shared" ca="1" si="2494"/>
        <v>21</v>
      </c>
      <c r="K22842">
        <f t="shared" ca="1" si="2495"/>
        <v>0</v>
      </c>
      <c r="L22842">
        <f t="shared" ca="1" si="2496"/>
        <v>0</v>
      </c>
      <c r="M22842">
        <f t="shared" ca="1" si="2497"/>
        <v>0</v>
      </c>
      <c r="N22842" t="str">
        <f t="shared" ca="1" si="2498"/>
        <v>X</v>
      </c>
    </row>
    <row r="22843" spans="7:14" x14ac:dyDescent="0.3">
      <c r="G22843">
        <v>22842</v>
      </c>
      <c r="H22843">
        <f t="shared" ca="1" si="2492"/>
        <v>191</v>
      </c>
      <c r="I22843">
        <f t="shared" ca="1" si="2493"/>
        <v>5</v>
      </c>
      <c r="J22843">
        <f t="shared" ca="1" si="2494"/>
        <v>125</v>
      </c>
      <c r="K22843">
        <f t="shared" ca="1" si="2495"/>
        <v>0</v>
      </c>
      <c r="L22843">
        <f t="shared" ca="1" si="2496"/>
        <v>0</v>
      </c>
      <c r="M22843">
        <f t="shared" ca="1" si="2497"/>
        <v>0</v>
      </c>
      <c r="N22843" t="str">
        <f t="shared" ca="1" si="2498"/>
        <v>X</v>
      </c>
    </row>
    <row r="22844" spans="7:14" x14ac:dyDescent="0.3">
      <c r="G22844">
        <v>22843</v>
      </c>
      <c r="H22844">
        <f t="shared" ca="1" si="2492"/>
        <v>62</v>
      </c>
      <c r="I22844">
        <f t="shared" ca="1" si="2493"/>
        <v>17</v>
      </c>
      <c r="J22844">
        <f t="shared" ca="1" si="2494"/>
        <v>114</v>
      </c>
      <c r="K22844">
        <f t="shared" ca="1" si="2495"/>
        <v>0</v>
      </c>
      <c r="L22844">
        <f t="shared" ca="1" si="2496"/>
        <v>0</v>
      </c>
      <c r="M22844">
        <f t="shared" ca="1" si="2497"/>
        <v>0</v>
      </c>
      <c r="N22844" t="str">
        <f t="shared" ca="1" si="2498"/>
        <v>X</v>
      </c>
    </row>
    <row r="22845" spans="7:14" x14ac:dyDescent="0.3">
      <c r="G22845">
        <v>22844</v>
      </c>
      <c r="H22845">
        <f t="shared" ca="1" si="2492"/>
        <v>143</v>
      </c>
      <c r="I22845">
        <f t="shared" ca="1" si="2493"/>
        <v>2</v>
      </c>
      <c r="J22845">
        <f t="shared" ca="1" si="2494"/>
        <v>2</v>
      </c>
      <c r="K22845">
        <f t="shared" ca="1" si="2495"/>
        <v>0</v>
      </c>
      <c r="L22845">
        <f t="shared" ca="1" si="2496"/>
        <v>0</v>
      </c>
      <c r="M22845">
        <f t="shared" ca="1" si="2497"/>
        <v>1</v>
      </c>
      <c r="N22845" t="str">
        <f t="shared" ca="1" si="2498"/>
        <v>X</v>
      </c>
    </row>
    <row r="22846" spans="7:14" x14ac:dyDescent="0.3">
      <c r="G22846">
        <v>22845</v>
      </c>
      <c r="H22846">
        <f t="shared" ca="1" si="2492"/>
        <v>39</v>
      </c>
      <c r="I22846">
        <f t="shared" ca="1" si="2493"/>
        <v>7</v>
      </c>
      <c r="J22846">
        <f t="shared" ca="1" si="2494"/>
        <v>126</v>
      </c>
      <c r="K22846">
        <f t="shared" ca="1" si="2495"/>
        <v>0</v>
      </c>
      <c r="L22846">
        <f t="shared" ca="1" si="2496"/>
        <v>0</v>
      </c>
      <c r="M22846">
        <f t="shared" ca="1" si="2497"/>
        <v>0</v>
      </c>
      <c r="N22846" t="str">
        <f t="shared" ca="1" si="2498"/>
        <v>X</v>
      </c>
    </row>
    <row r="22847" spans="7:14" x14ac:dyDescent="0.3">
      <c r="G22847">
        <v>22846</v>
      </c>
      <c r="H22847">
        <f t="shared" ca="1" si="2492"/>
        <v>50</v>
      </c>
      <c r="I22847">
        <f t="shared" ca="1" si="2493"/>
        <v>4</v>
      </c>
      <c r="J22847">
        <f t="shared" ca="1" si="2494"/>
        <v>44</v>
      </c>
      <c r="K22847">
        <f t="shared" ca="1" si="2495"/>
        <v>0</v>
      </c>
      <c r="L22847">
        <f t="shared" ca="1" si="2496"/>
        <v>0</v>
      </c>
      <c r="M22847">
        <f t="shared" ca="1" si="2497"/>
        <v>1</v>
      </c>
      <c r="N22847" t="str">
        <f t="shared" ca="1" si="2498"/>
        <v>X</v>
      </c>
    </row>
    <row r="22848" spans="7:14" x14ac:dyDescent="0.3">
      <c r="G22848">
        <v>22847</v>
      </c>
      <c r="H22848">
        <f t="shared" ca="1" si="2492"/>
        <v>13</v>
      </c>
      <c r="I22848">
        <f t="shared" ca="1" si="2493"/>
        <v>11</v>
      </c>
      <c r="J22848">
        <f t="shared" ca="1" si="2494"/>
        <v>50</v>
      </c>
      <c r="K22848">
        <f t="shared" ca="1" si="2495"/>
        <v>1</v>
      </c>
      <c r="L22848">
        <f t="shared" ca="1" si="2496"/>
        <v>0</v>
      </c>
      <c r="M22848">
        <f t="shared" ca="1" si="2497"/>
        <v>1</v>
      </c>
      <c r="N22848" t="str">
        <f t="shared" ca="1" si="2498"/>
        <v>X</v>
      </c>
    </row>
    <row r="22849" spans="7:14" x14ac:dyDescent="0.3">
      <c r="G22849">
        <v>22848</v>
      </c>
      <c r="H22849">
        <f t="shared" ca="1" si="2492"/>
        <v>80</v>
      </c>
      <c r="I22849">
        <f t="shared" ca="1" si="2493"/>
        <v>20</v>
      </c>
      <c r="J22849">
        <f t="shared" ca="1" si="2494"/>
        <v>36</v>
      </c>
      <c r="K22849">
        <f t="shared" ca="1" si="2495"/>
        <v>0</v>
      </c>
      <c r="L22849">
        <f t="shared" ca="1" si="2496"/>
        <v>0</v>
      </c>
      <c r="M22849">
        <f t="shared" ca="1" si="2497"/>
        <v>0</v>
      </c>
      <c r="N22849" t="str">
        <f t="shared" ca="1" si="2498"/>
        <v>X</v>
      </c>
    </row>
    <row r="22850" spans="7:14" x14ac:dyDescent="0.3">
      <c r="G22850">
        <v>22849</v>
      </c>
      <c r="H22850">
        <f t="shared" ca="1" si="2492"/>
        <v>152</v>
      </c>
      <c r="I22850">
        <f t="shared" ca="1" si="2493"/>
        <v>14</v>
      </c>
      <c r="J22850">
        <f t="shared" ca="1" si="2494"/>
        <v>63</v>
      </c>
      <c r="K22850">
        <f t="shared" ca="1" si="2495"/>
        <v>0</v>
      </c>
      <c r="L22850">
        <f t="shared" ca="1" si="2496"/>
        <v>0</v>
      </c>
      <c r="M22850">
        <f t="shared" ca="1" si="2497"/>
        <v>0</v>
      </c>
      <c r="N22850" t="str">
        <f t="shared" ca="1" si="2498"/>
        <v>X</v>
      </c>
    </row>
    <row r="22851" spans="7:14" x14ac:dyDescent="0.3">
      <c r="G22851">
        <v>22850</v>
      </c>
      <c r="H22851">
        <f t="shared" ref="H22851:H22914" ca="1" si="2499">RANDBETWEEN(0,200)</f>
        <v>15</v>
      </c>
      <c r="I22851">
        <f t="shared" ref="I22851:I22914" ca="1" si="2500">RANDBETWEEN(0,20)</f>
        <v>16</v>
      </c>
      <c r="J22851">
        <f t="shared" ref="J22851:J22914" ca="1" si="2501">RANDBETWEEN(0,200)</f>
        <v>9</v>
      </c>
      <c r="K22851">
        <f t="shared" ref="K22851:K22914" ca="1" si="2502">IF(2*H22851+5*I22851&lt;=100,1,0)</f>
        <v>0</v>
      </c>
      <c r="L22851">
        <f t="shared" ref="L22851:L22914" ca="1" si="2503">IF(I22851-J22851&gt;=10,1,0)</f>
        <v>0</v>
      </c>
      <c r="M22851">
        <f t="shared" ref="M22851:M22914" ca="1" si="2504">IF(H22851+I22851^2+J22851&lt;=200,1,0)</f>
        <v>0</v>
      </c>
      <c r="N22851" t="str">
        <f t="shared" ref="N22851:N22914" ca="1" si="2505">IF(K22851*L22851*M22851=1,2*H22851^3+4*I22851+J22851,"X")</f>
        <v>X</v>
      </c>
    </row>
    <row r="22852" spans="7:14" x14ac:dyDescent="0.3">
      <c r="G22852">
        <v>22851</v>
      </c>
      <c r="H22852">
        <f t="shared" ca="1" si="2499"/>
        <v>131</v>
      </c>
      <c r="I22852">
        <f t="shared" ca="1" si="2500"/>
        <v>1</v>
      </c>
      <c r="J22852">
        <f t="shared" ca="1" si="2501"/>
        <v>41</v>
      </c>
      <c r="K22852">
        <f t="shared" ca="1" si="2502"/>
        <v>0</v>
      </c>
      <c r="L22852">
        <f t="shared" ca="1" si="2503"/>
        <v>0</v>
      </c>
      <c r="M22852">
        <f t="shared" ca="1" si="2504"/>
        <v>1</v>
      </c>
      <c r="N22852" t="str">
        <f t="shared" ca="1" si="2505"/>
        <v>X</v>
      </c>
    </row>
    <row r="22853" spans="7:14" x14ac:dyDescent="0.3">
      <c r="G22853">
        <v>22852</v>
      </c>
      <c r="H22853">
        <f t="shared" ca="1" si="2499"/>
        <v>40</v>
      </c>
      <c r="I22853">
        <f t="shared" ca="1" si="2500"/>
        <v>9</v>
      </c>
      <c r="J22853">
        <f t="shared" ca="1" si="2501"/>
        <v>15</v>
      </c>
      <c r="K22853">
        <f t="shared" ca="1" si="2502"/>
        <v>0</v>
      </c>
      <c r="L22853">
        <f t="shared" ca="1" si="2503"/>
        <v>0</v>
      </c>
      <c r="M22853">
        <f t="shared" ca="1" si="2504"/>
        <v>1</v>
      </c>
      <c r="N22853" t="str">
        <f t="shared" ca="1" si="2505"/>
        <v>X</v>
      </c>
    </row>
    <row r="22854" spans="7:14" x14ac:dyDescent="0.3">
      <c r="G22854">
        <v>22853</v>
      </c>
      <c r="H22854">
        <f t="shared" ca="1" si="2499"/>
        <v>34</v>
      </c>
      <c r="I22854">
        <f t="shared" ca="1" si="2500"/>
        <v>17</v>
      </c>
      <c r="J22854">
        <f t="shared" ca="1" si="2501"/>
        <v>106</v>
      </c>
      <c r="K22854">
        <f t="shared" ca="1" si="2502"/>
        <v>0</v>
      </c>
      <c r="L22854">
        <f t="shared" ca="1" si="2503"/>
        <v>0</v>
      </c>
      <c r="M22854">
        <f t="shared" ca="1" si="2504"/>
        <v>0</v>
      </c>
      <c r="N22854" t="str">
        <f t="shared" ca="1" si="2505"/>
        <v>X</v>
      </c>
    </row>
    <row r="22855" spans="7:14" x14ac:dyDescent="0.3">
      <c r="G22855">
        <v>22854</v>
      </c>
      <c r="H22855">
        <f t="shared" ca="1" si="2499"/>
        <v>66</v>
      </c>
      <c r="I22855">
        <f t="shared" ca="1" si="2500"/>
        <v>18</v>
      </c>
      <c r="J22855">
        <f t="shared" ca="1" si="2501"/>
        <v>169</v>
      </c>
      <c r="K22855">
        <f t="shared" ca="1" si="2502"/>
        <v>0</v>
      </c>
      <c r="L22855">
        <f t="shared" ca="1" si="2503"/>
        <v>0</v>
      </c>
      <c r="M22855">
        <f t="shared" ca="1" si="2504"/>
        <v>0</v>
      </c>
      <c r="N22855" t="str">
        <f t="shared" ca="1" si="2505"/>
        <v>X</v>
      </c>
    </row>
    <row r="22856" spans="7:14" x14ac:dyDescent="0.3">
      <c r="G22856">
        <v>22855</v>
      </c>
      <c r="H22856">
        <f t="shared" ca="1" si="2499"/>
        <v>98</v>
      </c>
      <c r="I22856">
        <f t="shared" ca="1" si="2500"/>
        <v>16</v>
      </c>
      <c r="J22856">
        <f t="shared" ca="1" si="2501"/>
        <v>34</v>
      </c>
      <c r="K22856">
        <f t="shared" ca="1" si="2502"/>
        <v>0</v>
      </c>
      <c r="L22856">
        <f t="shared" ca="1" si="2503"/>
        <v>0</v>
      </c>
      <c r="M22856">
        <f t="shared" ca="1" si="2504"/>
        <v>0</v>
      </c>
      <c r="N22856" t="str">
        <f t="shared" ca="1" si="2505"/>
        <v>X</v>
      </c>
    </row>
    <row r="22857" spans="7:14" x14ac:dyDescent="0.3">
      <c r="G22857">
        <v>22856</v>
      </c>
      <c r="H22857">
        <f t="shared" ca="1" si="2499"/>
        <v>33</v>
      </c>
      <c r="I22857">
        <f t="shared" ca="1" si="2500"/>
        <v>7</v>
      </c>
      <c r="J22857">
        <f t="shared" ca="1" si="2501"/>
        <v>142</v>
      </c>
      <c r="K22857">
        <f t="shared" ca="1" si="2502"/>
        <v>0</v>
      </c>
      <c r="L22857">
        <f t="shared" ca="1" si="2503"/>
        <v>0</v>
      </c>
      <c r="M22857">
        <f t="shared" ca="1" si="2504"/>
        <v>0</v>
      </c>
      <c r="N22857" t="str">
        <f t="shared" ca="1" si="2505"/>
        <v>X</v>
      </c>
    </row>
    <row r="22858" spans="7:14" x14ac:dyDescent="0.3">
      <c r="G22858">
        <v>22857</v>
      </c>
      <c r="H22858">
        <f t="shared" ca="1" si="2499"/>
        <v>195</v>
      </c>
      <c r="I22858">
        <f t="shared" ca="1" si="2500"/>
        <v>13</v>
      </c>
      <c r="J22858">
        <f t="shared" ca="1" si="2501"/>
        <v>162</v>
      </c>
      <c r="K22858">
        <f t="shared" ca="1" si="2502"/>
        <v>0</v>
      </c>
      <c r="L22858">
        <f t="shared" ca="1" si="2503"/>
        <v>0</v>
      </c>
      <c r="M22858">
        <f t="shared" ca="1" si="2504"/>
        <v>0</v>
      </c>
      <c r="N22858" t="str">
        <f t="shared" ca="1" si="2505"/>
        <v>X</v>
      </c>
    </row>
    <row r="22859" spans="7:14" x14ac:dyDescent="0.3">
      <c r="G22859">
        <v>22858</v>
      </c>
      <c r="H22859">
        <f t="shared" ca="1" si="2499"/>
        <v>105</v>
      </c>
      <c r="I22859">
        <f t="shared" ca="1" si="2500"/>
        <v>9</v>
      </c>
      <c r="J22859">
        <f t="shared" ca="1" si="2501"/>
        <v>34</v>
      </c>
      <c r="K22859">
        <f t="shared" ca="1" si="2502"/>
        <v>0</v>
      </c>
      <c r="L22859">
        <f t="shared" ca="1" si="2503"/>
        <v>0</v>
      </c>
      <c r="M22859">
        <f t="shared" ca="1" si="2504"/>
        <v>0</v>
      </c>
      <c r="N22859" t="str">
        <f t="shared" ca="1" si="2505"/>
        <v>X</v>
      </c>
    </row>
    <row r="22860" spans="7:14" x14ac:dyDescent="0.3">
      <c r="G22860">
        <v>22859</v>
      </c>
      <c r="H22860">
        <f t="shared" ca="1" si="2499"/>
        <v>88</v>
      </c>
      <c r="I22860">
        <f t="shared" ca="1" si="2500"/>
        <v>4</v>
      </c>
      <c r="J22860">
        <f t="shared" ca="1" si="2501"/>
        <v>78</v>
      </c>
      <c r="K22860">
        <f t="shared" ca="1" si="2502"/>
        <v>0</v>
      </c>
      <c r="L22860">
        <f t="shared" ca="1" si="2503"/>
        <v>0</v>
      </c>
      <c r="M22860">
        <f t="shared" ca="1" si="2504"/>
        <v>1</v>
      </c>
      <c r="N22860" t="str">
        <f t="shared" ca="1" si="2505"/>
        <v>X</v>
      </c>
    </row>
    <row r="22861" spans="7:14" x14ac:dyDescent="0.3">
      <c r="G22861">
        <v>22860</v>
      </c>
      <c r="H22861">
        <f t="shared" ca="1" si="2499"/>
        <v>80</v>
      </c>
      <c r="I22861">
        <f t="shared" ca="1" si="2500"/>
        <v>6</v>
      </c>
      <c r="J22861">
        <f t="shared" ca="1" si="2501"/>
        <v>8</v>
      </c>
      <c r="K22861">
        <f t="shared" ca="1" si="2502"/>
        <v>0</v>
      </c>
      <c r="L22861">
        <f t="shared" ca="1" si="2503"/>
        <v>0</v>
      </c>
      <c r="M22861">
        <f t="shared" ca="1" si="2504"/>
        <v>1</v>
      </c>
      <c r="N22861" t="str">
        <f t="shared" ca="1" si="2505"/>
        <v>X</v>
      </c>
    </row>
    <row r="22862" spans="7:14" x14ac:dyDescent="0.3">
      <c r="G22862">
        <v>22861</v>
      </c>
      <c r="H22862">
        <f t="shared" ca="1" si="2499"/>
        <v>108</v>
      </c>
      <c r="I22862">
        <f t="shared" ca="1" si="2500"/>
        <v>15</v>
      </c>
      <c r="J22862">
        <f t="shared" ca="1" si="2501"/>
        <v>33</v>
      </c>
      <c r="K22862">
        <f t="shared" ca="1" si="2502"/>
        <v>0</v>
      </c>
      <c r="L22862">
        <f t="shared" ca="1" si="2503"/>
        <v>0</v>
      </c>
      <c r="M22862">
        <f t="shared" ca="1" si="2504"/>
        <v>0</v>
      </c>
      <c r="N22862" t="str">
        <f t="shared" ca="1" si="2505"/>
        <v>X</v>
      </c>
    </row>
    <row r="22863" spans="7:14" x14ac:dyDescent="0.3">
      <c r="G22863">
        <v>22862</v>
      </c>
      <c r="H22863">
        <f t="shared" ca="1" si="2499"/>
        <v>136</v>
      </c>
      <c r="I22863">
        <f t="shared" ca="1" si="2500"/>
        <v>15</v>
      </c>
      <c r="J22863">
        <f t="shared" ca="1" si="2501"/>
        <v>187</v>
      </c>
      <c r="K22863">
        <f t="shared" ca="1" si="2502"/>
        <v>0</v>
      </c>
      <c r="L22863">
        <f t="shared" ca="1" si="2503"/>
        <v>0</v>
      </c>
      <c r="M22863">
        <f t="shared" ca="1" si="2504"/>
        <v>0</v>
      </c>
      <c r="N22863" t="str">
        <f t="shared" ca="1" si="2505"/>
        <v>X</v>
      </c>
    </row>
    <row r="22864" spans="7:14" x14ac:dyDescent="0.3">
      <c r="G22864">
        <v>22863</v>
      </c>
      <c r="H22864">
        <f t="shared" ca="1" si="2499"/>
        <v>187</v>
      </c>
      <c r="I22864">
        <f t="shared" ca="1" si="2500"/>
        <v>7</v>
      </c>
      <c r="J22864">
        <f t="shared" ca="1" si="2501"/>
        <v>149</v>
      </c>
      <c r="K22864">
        <f t="shared" ca="1" si="2502"/>
        <v>0</v>
      </c>
      <c r="L22864">
        <f t="shared" ca="1" si="2503"/>
        <v>0</v>
      </c>
      <c r="M22864">
        <f t="shared" ca="1" si="2504"/>
        <v>0</v>
      </c>
      <c r="N22864" t="str">
        <f t="shared" ca="1" si="2505"/>
        <v>X</v>
      </c>
    </row>
    <row r="22865" spans="7:14" x14ac:dyDescent="0.3">
      <c r="G22865">
        <v>22864</v>
      </c>
      <c r="H22865">
        <f t="shared" ca="1" si="2499"/>
        <v>80</v>
      </c>
      <c r="I22865">
        <f t="shared" ca="1" si="2500"/>
        <v>4</v>
      </c>
      <c r="J22865">
        <f t="shared" ca="1" si="2501"/>
        <v>177</v>
      </c>
      <c r="K22865">
        <f t="shared" ca="1" si="2502"/>
        <v>0</v>
      </c>
      <c r="L22865">
        <f t="shared" ca="1" si="2503"/>
        <v>0</v>
      </c>
      <c r="M22865">
        <f t="shared" ca="1" si="2504"/>
        <v>0</v>
      </c>
      <c r="N22865" t="str">
        <f t="shared" ca="1" si="2505"/>
        <v>X</v>
      </c>
    </row>
    <row r="22866" spans="7:14" x14ac:dyDescent="0.3">
      <c r="G22866">
        <v>22865</v>
      </c>
      <c r="H22866">
        <f t="shared" ca="1" si="2499"/>
        <v>21</v>
      </c>
      <c r="I22866">
        <f t="shared" ca="1" si="2500"/>
        <v>19</v>
      </c>
      <c r="J22866">
        <f t="shared" ca="1" si="2501"/>
        <v>69</v>
      </c>
      <c r="K22866">
        <f t="shared" ca="1" si="2502"/>
        <v>0</v>
      </c>
      <c r="L22866">
        <f t="shared" ca="1" si="2503"/>
        <v>0</v>
      </c>
      <c r="M22866">
        <f t="shared" ca="1" si="2504"/>
        <v>0</v>
      </c>
      <c r="N22866" t="str">
        <f t="shared" ca="1" si="2505"/>
        <v>X</v>
      </c>
    </row>
    <row r="22867" spans="7:14" x14ac:dyDescent="0.3">
      <c r="G22867">
        <v>22866</v>
      </c>
      <c r="H22867">
        <f t="shared" ca="1" si="2499"/>
        <v>26</v>
      </c>
      <c r="I22867">
        <f t="shared" ca="1" si="2500"/>
        <v>5</v>
      </c>
      <c r="J22867">
        <f t="shared" ca="1" si="2501"/>
        <v>32</v>
      </c>
      <c r="K22867">
        <f t="shared" ca="1" si="2502"/>
        <v>1</v>
      </c>
      <c r="L22867">
        <f t="shared" ca="1" si="2503"/>
        <v>0</v>
      </c>
      <c r="M22867">
        <f t="shared" ca="1" si="2504"/>
        <v>1</v>
      </c>
      <c r="N22867" t="str">
        <f t="shared" ca="1" si="2505"/>
        <v>X</v>
      </c>
    </row>
    <row r="22868" spans="7:14" x14ac:dyDescent="0.3">
      <c r="G22868">
        <v>22867</v>
      </c>
      <c r="H22868">
        <f t="shared" ca="1" si="2499"/>
        <v>148</v>
      </c>
      <c r="I22868">
        <f t="shared" ca="1" si="2500"/>
        <v>17</v>
      </c>
      <c r="J22868">
        <f t="shared" ca="1" si="2501"/>
        <v>66</v>
      </c>
      <c r="K22868">
        <f t="shared" ca="1" si="2502"/>
        <v>0</v>
      </c>
      <c r="L22868">
        <f t="shared" ca="1" si="2503"/>
        <v>0</v>
      </c>
      <c r="M22868">
        <f t="shared" ca="1" si="2504"/>
        <v>0</v>
      </c>
      <c r="N22868" t="str">
        <f t="shared" ca="1" si="2505"/>
        <v>X</v>
      </c>
    </row>
    <row r="22869" spans="7:14" x14ac:dyDescent="0.3">
      <c r="G22869">
        <v>22868</v>
      </c>
      <c r="H22869">
        <f t="shared" ca="1" si="2499"/>
        <v>134</v>
      </c>
      <c r="I22869">
        <f t="shared" ca="1" si="2500"/>
        <v>5</v>
      </c>
      <c r="J22869">
        <f t="shared" ca="1" si="2501"/>
        <v>81</v>
      </c>
      <c r="K22869">
        <f t="shared" ca="1" si="2502"/>
        <v>0</v>
      </c>
      <c r="L22869">
        <f t="shared" ca="1" si="2503"/>
        <v>0</v>
      </c>
      <c r="M22869">
        <f t="shared" ca="1" si="2504"/>
        <v>0</v>
      </c>
      <c r="N22869" t="str">
        <f t="shared" ca="1" si="2505"/>
        <v>X</v>
      </c>
    </row>
    <row r="22870" spans="7:14" x14ac:dyDescent="0.3">
      <c r="G22870">
        <v>22869</v>
      </c>
      <c r="H22870">
        <f t="shared" ca="1" si="2499"/>
        <v>152</v>
      </c>
      <c r="I22870">
        <f t="shared" ca="1" si="2500"/>
        <v>16</v>
      </c>
      <c r="J22870">
        <f t="shared" ca="1" si="2501"/>
        <v>149</v>
      </c>
      <c r="K22870">
        <f t="shared" ca="1" si="2502"/>
        <v>0</v>
      </c>
      <c r="L22870">
        <f t="shared" ca="1" si="2503"/>
        <v>0</v>
      </c>
      <c r="M22870">
        <f t="shared" ca="1" si="2504"/>
        <v>0</v>
      </c>
      <c r="N22870" t="str">
        <f t="shared" ca="1" si="2505"/>
        <v>X</v>
      </c>
    </row>
    <row r="22871" spans="7:14" x14ac:dyDescent="0.3">
      <c r="G22871">
        <v>22870</v>
      </c>
      <c r="H22871">
        <f t="shared" ca="1" si="2499"/>
        <v>63</v>
      </c>
      <c r="I22871">
        <f t="shared" ca="1" si="2500"/>
        <v>20</v>
      </c>
      <c r="J22871">
        <f t="shared" ca="1" si="2501"/>
        <v>114</v>
      </c>
      <c r="K22871">
        <f t="shared" ca="1" si="2502"/>
        <v>0</v>
      </c>
      <c r="L22871">
        <f t="shared" ca="1" si="2503"/>
        <v>0</v>
      </c>
      <c r="M22871">
        <f t="shared" ca="1" si="2504"/>
        <v>0</v>
      </c>
      <c r="N22871" t="str">
        <f t="shared" ca="1" si="2505"/>
        <v>X</v>
      </c>
    </row>
    <row r="22872" spans="7:14" x14ac:dyDescent="0.3">
      <c r="G22872">
        <v>22871</v>
      </c>
      <c r="H22872">
        <f t="shared" ca="1" si="2499"/>
        <v>40</v>
      </c>
      <c r="I22872">
        <f t="shared" ca="1" si="2500"/>
        <v>19</v>
      </c>
      <c r="J22872">
        <f t="shared" ca="1" si="2501"/>
        <v>184</v>
      </c>
      <c r="K22872">
        <f t="shared" ca="1" si="2502"/>
        <v>0</v>
      </c>
      <c r="L22872">
        <f t="shared" ca="1" si="2503"/>
        <v>0</v>
      </c>
      <c r="M22872">
        <f t="shared" ca="1" si="2504"/>
        <v>0</v>
      </c>
      <c r="N22872" t="str">
        <f t="shared" ca="1" si="2505"/>
        <v>X</v>
      </c>
    </row>
    <row r="22873" spans="7:14" x14ac:dyDescent="0.3">
      <c r="G22873">
        <v>22872</v>
      </c>
      <c r="H22873">
        <f t="shared" ca="1" si="2499"/>
        <v>63</v>
      </c>
      <c r="I22873">
        <f t="shared" ca="1" si="2500"/>
        <v>0</v>
      </c>
      <c r="J22873">
        <f t="shared" ca="1" si="2501"/>
        <v>194</v>
      </c>
      <c r="K22873">
        <f t="shared" ca="1" si="2502"/>
        <v>0</v>
      </c>
      <c r="L22873">
        <f t="shared" ca="1" si="2503"/>
        <v>0</v>
      </c>
      <c r="M22873">
        <f t="shared" ca="1" si="2504"/>
        <v>0</v>
      </c>
      <c r="N22873" t="str">
        <f t="shared" ca="1" si="2505"/>
        <v>X</v>
      </c>
    </row>
    <row r="22874" spans="7:14" x14ac:dyDescent="0.3">
      <c r="G22874">
        <v>22873</v>
      </c>
      <c r="H22874">
        <f t="shared" ca="1" si="2499"/>
        <v>12</v>
      </c>
      <c r="I22874">
        <f t="shared" ca="1" si="2500"/>
        <v>20</v>
      </c>
      <c r="J22874">
        <f t="shared" ca="1" si="2501"/>
        <v>73</v>
      </c>
      <c r="K22874">
        <f t="shared" ca="1" si="2502"/>
        <v>0</v>
      </c>
      <c r="L22874">
        <f t="shared" ca="1" si="2503"/>
        <v>0</v>
      </c>
      <c r="M22874">
        <f t="shared" ca="1" si="2504"/>
        <v>0</v>
      </c>
      <c r="N22874" t="str">
        <f t="shared" ca="1" si="2505"/>
        <v>X</v>
      </c>
    </row>
    <row r="22875" spans="7:14" x14ac:dyDescent="0.3">
      <c r="G22875">
        <v>22874</v>
      </c>
      <c r="H22875">
        <f t="shared" ca="1" si="2499"/>
        <v>141</v>
      </c>
      <c r="I22875">
        <f t="shared" ca="1" si="2500"/>
        <v>6</v>
      </c>
      <c r="J22875">
        <f t="shared" ca="1" si="2501"/>
        <v>54</v>
      </c>
      <c r="K22875">
        <f t="shared" ca="1" si="2502"/>
        <v>0</v>
      </c>
      <c r="L22875">
        <f t="shared" ca="1" si="2503"/>
        <v>0</v>
      </c>
      <c r="M22875">
        <f t="shared" ca="1" si="2504"/>
        <v>0</v>
      </c>
      <c r="N22875" t="str">
        <f t="shared" ca="1" si="2505"/>
        <v>X</v>
      </c>
    </row>
    <row r="22876" spans="7:14" x14ac:dyDescent="0.3">
      <c r="G22876">
        <v>22875</v>
      </c>
      <c r="H22876">
        <f t="shared" ca="1" si="2499"/>
        <v>121</v>
      </c>
      <c r="I22876">
        <f t="shared" ca="1" si="2500"/>
        <v>11</v>
      </c>
      <c r="J22876">
        <f t="shared" ca="1" si="2501"/>
        <v>71</v>
      </c>
      <c r="K22876">
        <f t="shared" ca="1" si="2502"/>
        <v>0</v>
      </c>
      <c r="L22876">
        <f t="shared" ca="1" si="2503"/>
        <v>0</v>
      </c>
      <c r="M22876">
        <f t="shared" ca="1" si="2504"/>
        <v>0</v>
      </c>
      <c r="N22876" t="str">
        <f t="shared" ca="1" si="2505"/>
        <v>X</v>
      </c>
    </row>
    <row r="22877" spans="7:14" x14ac:dyDescent="0.3">
      <c r="G22877">
        <v>22876</v>
      </c>
      <c r="H22877">
        <f t="shared" ca="1" si="2499"/>
        <v>131</v>
      </c>
      <c r="I22877">
        <f t="shared" ca="1" si="2500"/>
        <v>7</v>
      </c>
      <c r="J22877">
        <f t="shared" ca="1" si="2501"/>
        <v>87</v>
      </c>
      <c r="K22877">
        <f t="shared" ca="1" si="2502"/>
        <v>0</v>
      </c>
      <c r="L22877">
        <f t="shared" ca="1" si="2503"/>
        <v>0</v>
      </c>
      <c r="M22877">
        <f t="shared" ca="1" si="2504"/>
        <v>0</v>
      </c>
      <c r="N22877" t="str">
        <f t="shared" ca="1" si="2505"/>
        <v>X</v>
      </c>
    </row>
    <row r="22878" spans="7:14" x14ac:dyDescent="0.3">
      <c r="G22878">
        <v>22877</v>
      </c>
      <c r="H22878">
        <f t="shared" ca="1" si="2499"/>
        <v>59</v>
      </c>
      <c r="I22878">
        <f t="shared" ca="1" si="2500"/>
        <v>13</v>
      </c>
      <c r="J22878">
        <f t="shared" ca="1" si="2501"/>
        <v>147</v>
      </c>
      <c r="K22878">
        <f t="shared" ca="1" si="2502"/>
        <v>0</v>
      </c>
      <c r="L22878">
        <f t="shared" ca="1" si="2503"/>
        <v>0</v>
      </c>
      <c r="M22878">
        <f t="shared" ca="1" si="2504"/>
        <v>0</v>
      </c>
      <c r="N22878" t="str">
        <f t="shared" ca="1" si="2505"/>
        <v>X</v>
      </c>
    </row>
    <row r="22879" spans="7:14" x14ac:dyDescent="0.3">
      <c r="G22879">
        <v>22878</v>
      </c>
      <c r="H22879">
        <f t="shared" ca="1" si="2499"/>
        <v>108</v>
      </c>
      <c r="I22879">
        <f t="shared" ca="1" si="2500"/>
        <v>5</v>
      </c>
      <c r="J22879">
        <f t="shared" ca="1" si="2501"/>
        <v>35</v>
      </c>
      <c r="K22879">
        <f t="shared" ca="1" si="2502"/>
        <v>0</v>
      </c>
      <c r="L22879">
        <f t="shared" ca="1" si="2503"/>
        <v>0</v>
      </c>
      <c r="M22879">
        <f t="shared" ca="1" si="2504"/>
        <v>1</v>
      </c>
      <c r="N22879" t="str">
        <f t="shared" ca="1" si="2505"/>
        <v>X</v>
      </c>
    </row>
    <row r="22880" spans="7:14" x14ac:dyDescent="0.3">
      <c r="G22880">
        <v>22879</v>
      </c>
      <c r="H22880">
        <f t="shared" ca="1" si="2499"/>
        <v>18</v>
      </c>
      <c r="I22880">
        <f t="shared" ca="1" si="2500"/>
        <v>7</v>
      </c>
      <c r="J22880">
        <f t="shared" ca="1" si="2501"/>
        <v>68</v>
      </c>
      <c r="K22880">
        <f t="shared" ca="1" si="2502"/>
        <v>1</v>
      </c>
      <c r="L22880">
        <f t="shared" ca="1" si="2503"/>
        <v>0</v>
      </c>
      <c r="M22880">
        <f t="shared" ca="1" si="2504"/>
        <v>1</v>
      </c>
      <c r="N22880" t="str">
        <f t="shared" ca="1" si="2505"/>
        <v>X</v>
      </c>
    </row>
    <row r="22881" spans="7:14" x14ac:dyDescent="0.3">
      <c r="G22881">
        <v>22880</v>
      </c>
      <c r="H22881">
        <f t="shared" ca="1" si="2499"/>
        <v>169</v>
      </c>
      <c r="I22881">
        <f t="shared" ca="1" si="2500"/>
        <v>1</v>
      </c>
      <c r="J22881">
        <f t="shared" ca="1" si="2501"/>
        <v>180</v>
      </c>
      <c r="K22881">
        <f t="shared" ca="1" si="2502"/>
        <v>0</v>
      </c>
      <c r="L22881">
        <f t="shared" ca="1" si="2503"/>
        <v>0</v>
      </c>
      <c r="M22881">
        <f t="shared" ca="1" si="2504"/>
        <v>0</v>
      </c>
      <c r="N22881" t="str">
        <f t="shared" ca="1" si="2505"/>
        <v>X</v>
      </c>
    </row>
    <row r="22882" spans="7:14" x14ac:dyDescent="0.3">
      <c r="G22882">
        <v>22881</v>
      </c>
      <c r="H22882">
        <f t="shared" ca="1" si="2499"/>
        <v>40</v>
      </c>
      <c r="I22882">
        <f t="shared" ca="1" si="2500"/>
        <v>0</v>
      </c>
      <c r="J22882">
        <f t="shared" ca="1" si="2501"/>
        <v>58</v>
      </c>
      <c r="K22882">
        <f t="shared" ca="1" si="2502"/>
        <v>1</v>
      </c>
      <c r="L22882">
        <f t="shared" ca="1" si="2503"/>
        <v>0</v>
      </c>
      <c r="M22882">
        <f t="shared" ca="1" si="2504"/>
        <v>1</v>
      </c>
      <c r="N22882" t="str">
        <f t="shared" ca="1" si="2505"/>
        <v>X</v>
      </c>
    </row>
    <row r="22883" spans="7:14" x14ac:dyDescent="0.3">
      <c r="G22883">
        <v>22882</v>
      </c>
      <c r="H22883">
        <f t="shared" ca="1" si="2499"/>
        <v>122</v>
      </c>
      <c r="I22883">
        <f t="shared" ca="1" si="2500"/>
        <v>11</v>
      </c>
      <c r="J22883">
        <f t="shared" ca="1" si="2501"/>
        <v>140</v>
      </c>
      <c r="K22883">
        <f t="shared" ca="1" si="2502"/>
        <v>0</v>
      </c>
      <c r="L22883">
        <f t="shared" ca="1" si="2503"/>
        <v>0</v>
      </c>
      <c r="M22883">
        <f t="shared" ca="1" si="2504"/>
        <v>0</v>
      </c>
      <c r="N22883" t="str">
        <f t="shared" ca="1" si="2505"/>
        <v>X</v>
      </c>
    </row>
    <row r="22884" spans="7:14" x14ac:dyDescent="0.3">
      <c r="G22884">
        <v>22883</v>
      </c>
      <c r="H22884">
        <f t="shared" ca="1" si="2499"/>
        <v>164</v>
      </c>
      <c r="I22884">
        <f t="shared" ca="1" si="2500"/>
        <v>2</v>
      </c>
      <c r="J22884">
        <f t="shared" ca="1" si="2501"/>
        <v>146</v>
      </c>
      <c r="K22884">
        <f t="shared" ca="1" si="2502"/>
        <v>0</v>
      </c>
      <c r="L22884">
        <f t="shared" ca="1" si="2503"/>
        <v>0</v>
      </c>
      <c r="M22884">
        <f t="shared" ca="1" si="2504"/>
        <v>0</v>
      </c>
      <c r="N22884" t="str">
        <f t="shared" ca="1" si="2505"/>
        <v>X</v>
      </c>
    </row>
    <row r="22885" spans="7:14" x14ac:dyDescent="0.3">
      <c r="G22885">
        <v>22884</v>
      </c>
      <c r="H22885">
        <f t="shared" ca="1" si="2499"/>
        <v>74</v>
      </c>
      <c r="I22885">
        <f t="shared" ca="1" si="2500"/>
        <v>8</v>
      </c>
      <c r="J22885">
        <f t="shared" ca="1" si="2501"/>
        <v>63</v>
      </c>
      <c r="K22885">
        <f t="shared" ca="1" si="2502"/>
        <v>0</v>
      </c>
      <c r="L22885">
        <f t="shared" ca="1" si="2503"/>
        <v>0</v>
      </c>
      <c r="M22885">
        <f t="shared" ca="1" si="2504"/>
        <v>0</v>
      </c>
      <c r="N22885" t="str">
        <f t="shared" ca="1" si="2505"/>
        <v>X</v>
      </c>
    </row>
    <row r="22886" spans="7:14" x14ac:dyDescent="0.3">
      <c r="G22886">
        <v>22885</v>
      </c>
      <c r="H22886">
        <f t="shared" ca="1" si="2499"/>
        <v>195</v>
      </c>
      <c r="I22886">
        <f t="shared" ca="1" si="2500"/>
        <v>13</v>
      </c>
      <c r="J22886">
        <f t="shared" ca="1" si="2501"/>
        <v>101</v>
      </c>
      <c r="K22886">
        <f t="shared" ca="1" si="2502"/>
        <v>0</v>
      </c>
      <c r="L22886">
        <f t="shared" ca="1" si="2503"/>
        <v>0</v>
      </c>
      <c r="M22886">
        <f t="shared" ca="1" si="2504"/>
        <v>0</v>
      </c>
      <c r="N22886" t="str">
        <f t="shared" ca="1" si="2505"/>
        <v>X</v>
      </c>
    </row>
    <row r="22887" spans="7:14" x14ac:dyDescent="0.3">
      <c r="G22887">
        <v>22886</v>
      </c>
      <c r="H22887">
        <f t="shared" ca="1" si="2499"/>
        <v>151</v>
      </c>
      <c r="I22887">
        <f t="shared" ca="1" si="2500"/>
        <v>2</v>
      </c>
      <c r="J22887">
        <f t="shared" ca="1" si="2501"/>
        <v>190</v>
      </c>
      <c r="K22887">
        <f t="shared" ca="1" si="2502"/>
        <v>0</v>
      </c>
      <c r="L22887">
        <f t="shared" ca="1" si="2503"/>
        <v>0</v>
      </c>
      <c r="M22887">
        <f t="shared" ca="1" si="2504"/>
        <v>0</v>
      </c>
      <c r="N22887" t="str">
        <f t="shared" ca="1" si="2505"/>
        <v>X</v>
      </c>
    </row>
    <row r="22888" spans="7:14" x14ac:dyDescent="0.3">
      <c r="G22888">
        <v>22887</v>
      </c>
      <c r="H22888">
        <f t="shared" ca="1" si="2499"/>
        <v>98</v>
      </c>
      <c r="I22888">
        <f t="shared" ca="1" si="2500"/>
        <v>12</v>
      </c>
      <c r="J22888">
        <f t="shared" ca="1" si="2501"/>
        <v>151</v>
      </c>
      <c r="K22888">
        <f t="shared" ca="1" si="2502"/>
        <v>0</v>
      </c>
      <c r="L22888">
        <f t="shared" ca="1" si="2503"/>
        <v>0</v>
      </c>
      <c r="M22888">
        <f t="shared" ca="1" si="2504"/>
        <v>0</v>
      </c>
      <c r="N22888" t="str">
        <f t="shared" ca="1" si="2505"/>
        <v>X</v>
      </c>
    </row>
    <row r="22889" spans="7:14" x14ac:dyDescent="0.3">
      <c r="G22889">
        <v>22888</v>
      </c>
      <c r="H22889">
        <f t="shared" ca="1" si="2499"/>
        <v>83</v>
      </c>
      <c r="I22889">
        <f t="shared" ca="1" si="2500"/>
        <v>15</v>
      </c>
      <c r="J22889">
        <f t="shared" ca="1" si="2501"/>
        <v>90</v>
      </c>
      <c r="K22889">
        <f t="shared" ca="1" si="2502"/>
        <v>0</v>
      </c>
      <c r="L22889">
        <f t="shared" ca="1" si="2503"/>
        <v>0</v>
      </c>
      <c r="M22889">
        <f t="shared" ca="1" si="2504"/>
        <v>0</v>
      </c>
      <c r="N22889" t="str">
        <f t="shared" ca="1" si="2505"/>
        <v>X</v>
      </c>
    </row>
    <row r="22890" spans="7:14" x14ac:dyDescent="0.3">
      <c r="G22890">
        <v>22889</v>
      </c>
      <c r="H22890">
        <f t="shared" ca="1" si="2499"/>
        <v>128</v>
      </c>
      <c r="I22890">
        <f t="shared" ca="1" si="2500"/>
        <v>15</v>
      </c>
      <c r="J22890">
        <f t="shared" ca="1" si="2501"/>
        <v>77</v>
      </c>
      <c r="K22890">
        <f t="shared" ca="1" si="2502"/>
        <v>0</v>
      </c>
      <c r="L22890">
        <f t="shared" ca="1" si="2503"/>
        <v>0</v>
      </c>
      <c r="M22890">
        <f t="shared" ca="1" si="2504"/>
        <v>0</v>
      </c>
      <c r="N22890" t="str">
        <f t="shared" ca="1" si="2505"/>
        <v>X</v>
      </c>
    </row>
    <row r="22891" spans="7:14" x14ac:dyDescent="0.3">
      <c r="G22891">
        <v>22890</v>
      </c>
      <c r="H22891">
        <f t="shared" ca="1" si="2499"/>
        <v>164</v>
      </c>
      <c r="I22891">
        <f t="shared" ca="1" si="2500"/>
        <v>12</v>
      </c>
      <c r="J22891">
        <f t="shared" ca="1" si="2501"/>
        <v>188</v>
      </c>
      <c r="K22891">
        <f t="shared" ca="1" si="2502"/>
        <v>0</v>
      </c>
      <c r="L22891">
        <f t="shared" ca="1" si="2503"/>
        <v>0</v>
      </c>
      <c r="M22891">
        <f t="shared" ca="1" si="2504"/>
        <v>0</v>
      </c>
      <c r="N22891" t="str">
        <f t="shared" ca="1" si="2505"/>
        <v>X</v>
      </c>
    </row>
    <row r="22892" spans="7:14" x14ac:dyDescent="0.3">
      <c r="G22892">
        <v>22891</v>
      </c>
      <c r="H22892">
        <f t="shared" ca="1" si="2499"/>
        <v>118</v>
      </c>
      <c r="I22892">
        <f t="shared" ca="1" si="2500"/>
        <v>0</v>
      </c>
      <c r="J22892">
        <f t="shared" ca="1" si="2501"/>
        <v>11</v>
      </c>
      <c r="K22892">
        <f t="shared" ca="1" si="2502"/>
        <v>0</v>
      </c>
      <c r="L22892">
        <f t="shared" ca="1" si="2503"/>
        <v>0</v>
      </c>
      <c r="M22892">
        <f t="shared" ca="1" si="2504"/>
        <v>1</v>
      </c>
      <c r="N22892" t="str">
        <f t="shared" ca="1" si="2505"/>
        <v>X</v>
      </c>
    </row>
    <row r="22893" spans="7:14" x14ac:dyDescent="0.3">
      <c r="G22893">
        <v>22892</v>
      </c>
      <c r="H22893">
        <f t="shared" ca="1" si="2499"/>
        <v>179</v>
      </c>
      <c r="I22893">
        <f t="shared" ca="1" si="2500"/>
        <v>16</v>
      </c>
      <c r="J22893">
        <f t="shared" ca="1" si="2501"/>
        <v>32</v>
      </c>
      <c r="K22893">
        <f t="shared" ca="1" si="2502"/>
        <v>0</v>
      </c>
      <c r="L22893">
        <f t="shared" ca="1" si="2503"/>
        <v>0</v>
      </c>
      <c r="M22893">
        <f t="shared" ca="1" si="2504"/>
        <v>0</v>
      </c>
      <c r="N22893" t="str">
        <f t="shared" ca="1" si="2505"/>
        <v>X</v>
      </c>
    </row>
    <row r="22894" spans="7:14" x14ac:dyDescent="0.3">
      <c r="G22894">
        <v>22893</v>
      </c>
      <c r="H22894">
        <f t="shared" ca="1" si="2499"/>
        <v>95</v>
      </c>
      <c r="I22894">
        <f t="shared" ca="1" si="2500"/>
        <v>18</v>
      </c>
      <c r="J22894">
        <f t="shared" ca="1" si="2501"/>
        <v>7</v>
      </c>
      <c r="K22894">
        <f t="shared" ca="1" si="2502"/>
        <v>0</v>
      </c>
      <c r="L22894">
        <f t="shared" ca="1" si="2503"/>
        <v>1</v>
      </c>
      <c r="M22894">
        <f t="shared" ca="1" si="2504"/>
        <v>0</v>
      </c>
      <c r="N22894" t="str">
        <f t="shared" ca="1" si="2505"/>
        <v>X</v>
      </c>
    </row>
    <row r="22895" spans="7:14" x14ac:dyDescent="0.3">
      <c r="G22895">
        <v>22894</v>
      </c>
      <c r="H22895">
        <f t="shared" ca="1" si="2499"/>
        <v>17</v>
      </c>
      <c r="I22895">
        <f t="shared" ca="1" si="2500"/>
        <v>7</v>
      </c>
      <c r="J22895">
        <f t="shared" ca="1" si="2501"/>
        <v>43</v>
      </c>
      <c r="K22895">
        <f t="shared" ca="1" si="2502"/>
        <v>1</v>
      </c>
      <c r="L22895">
        <f t="shared" ca="1" si="2503"/>
        <v>0</v>
      </c>
      <c r="M22895">
        <f t="shared" ca="1" si="2504"/>
        <v>1</v>
      </c>
      <c r="N22895" t="str">
        <f t="shared" ca="1" si="2505"/>
        <v>X</v>
      </c>
    </row>
    <row r="22896" spans="7:14" x14ac:dyDescent="0.3">
      <c r="G22896">
        <v>22895</v>
      </c>
      <c r="H22896">
        <f t="shared" ca="1" si="2499"/>
        <v>148</v>
      </c>
      <c r="I22896">
        <f t="shared" ca="1" si="2500"/>
        <v>8</v>
      </c>
      <c r="J22896">
        <f t="shared" ca="1" si="2501"/>
        <v>179</v>
      </c>
      <c r="K22896">
        <f t="shared" ca="1" si="2502"/>
        <v>0</v>
      </c>
      <c r="L22896">
        <f t="shared" ca="1" si="2503"/>
        <v>0</v>
      </c>
      <c r="M22896">
        <f t="shared" ca="1" si="2504"/>
        <v>0</v>
      </c>
      <c r="N22896" t="str">
        <f t="shared" ca="1" si="2505"/>
        <v>X</v>
      </c>
    </row>
    <row r="22897" spans="7:14" x14ac:dyDescent="0.3">
      <c r="G22897">
        <v>22896</v>
      </c>
      <c r="H22897">
        <f t="shared" ca="1" si="2499"/>
        <v>137</v>
      </c>
      <c r="I22897">
        <f t="shared" ca="1" si="2500"/>
        <v>16</v>
      </c>
      <c r="J22897">
        <f t="shared" ca="1" si="2501"/>
        <v>197</v>
      </c>
      <c r="K22897">
        <f t="shared" ca="1" si="2502"/>
        <v>0</v>
      </c>
      <c r="L22897">
        <f t="shared" ca="1" si="2503"/>
        <v>0</v>
      </c>
      <c r="M22897">
        <f t="shared" ca="1" si="2504"/>
        <v>0</v>
      </c>
      <c r="N22897" t="str">
        <f t="shared" ca="1" si="2505"/>
        <v>X</v>
      </c>
    </row>
    <row r="22898" spans="7:14" x14ac:dyDescent="0.3">
      <c r="G22898">
        <v>22897</v>
      </c>
      <c r="H22898">
        <f t="shared" ca="1" si="2499"/>
        <v>31</v>
      </c>
      <c r="I22898">
        <f t="shared" ca="1" si="2500"/>
        <v>14</v>
      </c>
      <c r="J22898">
        <f t="shared" ca="1" si="2501"/>
        <v>50</v>
      </c>
      <c r="K22898">
        <f t="shared" ca="1" si="2502"/>
        <v>0</v>
      </c>
      <c r="L22898">
        <f t="shared" ca="1" si="2503"/>
        <v>0</v>
      </c>
      <c r="M22898">
        <f t="shared" ca="1" si="2504"/>
        <v>0</v>
      </c>
      <c r="N22898" t="str">
        <f t="shared" ca="1" si="2505"/>
        <v>X</v>
      </c>
    </row>
    <row r="22899" spans="7:14" x14ac:dyDescent="0.3">
      <c r="G22899">
        <v>22898</v>
      </c>
      <c r="H22899">
        <f t="shared" ca="1" si="2499"/>
        <v>185</v>
      </c>
      <c r="I22899">
        <f t="shared" ca="1" si="2500"/>
        <v>17</v>
      </c>
      <c r="J22899">
        <f t="shared" ca="1" si="2501"/>
        <v>62</v>
      </c>
      <c r="K22899">
        <f t="shared" ca="1" si="2502"/>
        <v>0</v>
      </c>
      <c r="L22899">
        <f t="shared" ca="1" si="2503"/>
        <v>0</v>
      </c>
      <c r="M22899">
        <f t="shared" ca="1" si="2504"/>
        <v>0</v>
      </c>
      <c r="N22899" t="str">
        <f t="shared" ca="1" si="2505"/>
        <v>X</v>
      </c>
    </row>
    <row r="22900" spans="7:14" x14ac:dyDescent="0.3">
      <c r="G22900">
        <v>22899</v>
      </c>
      <c r="H22900">
        <f t="shared" ca="1" si="2499"/>
        <v>130</v>
      </c>
      <c r="I22900">
        <f t="shared" ca="1" si="2500"/>
        <v>18</v>
      </c>
      <c r="J22900">
        <f t="shared" ca="1" si="2501"/>
        <v>20</v>
      </c>
      <c r="K22900">
        <f t="shared" ca="1" si="2502"/>
        <v>0</v>
      </c>
      <c r="L22900">
        <f t="shared" ca="1" si="2503"/>
        <v>0</v>
      </c>
      <c r="M22900">
        <f t="shared" ca="1" si="2504"/>
        <v>0</v>
      </c>
      <c r="N22900" t="str">
        <f t="shared" ca="1" si="2505"/>
        <v>X</v>
      </c>
    </row>
    <row r="22901" spans="7:14" x14ac:dyDescent="0.3">
      <c r="G22901">
        <v>22900</v>
      </c>
      <c r="H22901">
        <f t="shared" ca="1" si="2499"/>
        <v>99</v>
      </c>
      <c r="I22901">
        <f t="shared" ca="1" si="2500"/>
        <v>0</v>
      </c>
      <c r="J22901">
        <f t="shared" ca="1" si="2501"/>
        <v>32</v>
      </c>
      <c r="K22901">
        <f t="shared" ca="1" si="2502"/>
        <v>0</v>
      </c>
      <c r="L22901">
        <f t="shared" ca="1" si="2503"/>
        <v>0</v>
      </c>
      <c r="M22901">
        <f t="shared" ca="1" si="2504"/>
        <v>1</v>
      </c>
      <c r="N22901" t="str">
        <f t="shared" ca="1" si="2505"/>
        <v>X</v>
      </c>
    </row>
    <row r="22902" spans="7:14" x14ac:dyDescent="0.3">
      <c r="G22902">
        <v>22901</v>
      </c>
      <c r="H22902">
        <f t="shared" ca="1" si="2499"/>
        <v>141</v>
      </c>
      <c r="I22902">
        <f t="shared" ca="1" si="2500"/>
        <v>16</v>
      </c>
      <c r="J22902">
        <f t="shared" ca="1" si="2501"/>
        <v>55</v>
      </c>
      <c r="K22902">
        <f t="shared" ca="1" si="2502"/>
        <v>0</v>
      </c>
      <c r="L22902">
        <f t="shared" ca="1" si="2503"/>
        <v>0</v>
      </c>
      <c r="M22902">
        <f t="shared" ca="1" si="2504"/>
        <v>0</v>
      </c>
      <c r="N22902" t="str">
        <f t="shared" ca="1" si="2505"/>
        <v>X</v>
      </c>
    </row>
    <row r="22903" spans="7:14" x14ac:dyDescent="0.3">
      <c r="G22903">
        <v>22902</v>
      </c>
      <c r="H22903">
        <f t="shared" ca="1" si="2499"/>
        <v>148</v>
      </c>
      <c r="I22903">
        <f t="shared" ca="1" si="2500"/>
        <v>0</v>
      </c>
      <c r="J22903">
        <f t="shared" ca="1" si="2501"/>
        <v>130</v>
      </c>
      <c r="K22903">
        <f t="shared" ca="1" si="2502"/>
        <v>0</v>
      </c>
      <c r="L22903">
        <f t="shared" ca="1" si="2503"/>
        <v>0</v>
      </c>
      <c r="M22903">
        <f t="shared" ca="1" si="2504"/>
        <v>0</v>
      </c>
      <c r="N22903" t="str">
        <f t="shared" ca="1" si="2505"/>
        <v>X</v>
      </c>
    </row>
    <row r="22904" spans="7:14" x14ac:dyDescent="0.3">
      <c r="G22904">
        <v>22903</v>
      </c>
      <c r="H22904">
        <f t="shared" ca="1" si="2499"/>
        <v>160</v>
      </c>
      <c r="I22904">
        <f t="shared" ca="1" si="2500"/>
        <v>9</v>
      </c>
      <c r="J22904">
        <f t="shared" ca="1" si="2501"/>
        <v>74</v>
      </c>
      <c r="K22904">
        <f t="shared" ca="1" si="2502"/>
        <v>0</v>
      </c>
      <c r="L22904">
        <f t="shared" ca="1" si="2503"/>
        <v>0</v>
      </c>
      <c r="M22904">
        <f t="shared" ca="1" si="2504"/>
        <v>0</v>
      </c>
      <c r="N22904" t="str">
        <f t="shared" ca="1" si="2505"/>
        <v>X</v>
      </c>
    </row>
    <row r="22905" spans="7:14" x14ac:dyDescent="0.3">
      <c r="G22905">
        <v>22904</v>
      </c>
      <c r="H22905">
        <f t="shared" ca="1" si="2499"/>
        <v>38</v>
      </c>
      <c r="I22905">
        <f t="shared" ca="1" si="2500"/>
        <v>2</v>
      </c>
      <c r="J22905">
        <f t="shared" ca="1" si="2501"/>
        <v>156</v>
      </c>
      <c r="K22905">
        <f t="shared" ca="1" si="2502"/>
        <v>1</v>
      </c>
      <c r="L22905">
        <f t="shared" ca="1" si="2503"/>
        <v>0</v>
      </c>
      <c r="M22905">
        <f t="shared" ca="1" si="2504"/>
        <v>1</v>
      </c>
      <c r="N22905" t="str">
        <f t="shared" ca="1" si="2505"/>
        <v>X</v>
      </c>
    </row>
    <row r="22906" spans="7:14" x14ac:dyDescent="0.3">
      <c r="G22906">
        <v>22905</v>
      </c>
      <c r="H22906">
        <f t="shared" ca="1" si="2499"/>
        <v>105</v>
      </c>
      <c r="I22906">
        <f t="shared" ca="1" si="2500"/>
        <v>15</v>
      </c>
      <c r="J22906">
        <f t="shared" ca="1" si="2501"/>
        <v>36</v>
      </c>
      <c r="K22906">
        <f t="shared" ca="1" si="2502"/>
        <v>0</v>
      </c>
      <c r="L22906">
        <f t="shared" ca="1" si="2503"/>
        <v>0</v>
      </c>
      <c r="M22906">
        <f t="shared" ca="1" si="2504"/>
        <v>0</v>
      </c>
      <c r="N22906" t="str">
        <f t="shared" ca="1" si="2505"/>
        <v>X</v>
      </c>
    </row>
    <row r="22907" spans="7:14" x14ac:dyDescent="0.3">
      <c r="G22907">
        <v>22906</v>
      </c>
      <c r="H22907">
        <f t="shared" ca="1" si="2499"/>
        <v>177</v>
      </c>
      <c r="I22907">
        <f t="shared" ca="1" si="2500"/>
        <v>15</v>
      </c>
      <c r="J22907">
        <f t="shared" ca="1" si="2501"/>
        <v>0</v>
      </c>
      <c r="K22907">
        <f t="shared" ca="1" si="2502"/>
        <v>0</v>
      </c>
      <c r="L22907">
        <f t="shared" ca="1" si="2503"/>
        <v>1</v>
      </c>
      <c r="M22907">
        <f t="shared" ca="1" si="2504"/>
        <v>0</v>
      </c>
      <c r="N22907" t="str">
        <f t="shared" ca="1" si="2505"/>
        <v>X</v>
      </c>
    </row>
    <row r="22908" spans="7:14" x14ac:dyDescent="0.3">
      <c r="G22908">
        <v>22907</v>
      </c>
      <c r="H22908">
        <f t="shared" ca="1" si="2499"/>
        <v>81</v>
      </c>
      <c r="I22908">
        <f t="shared" ca="1" si="2500"/>
        <v>8</v>
      </c>
      <c r="J22908">
        <f t="shared" ca="1" si="2501"/>
        <v>73</v>
      </c>
      <c r="K22908">
        <f t="shared" ca="1" si="2502"/>
        <v>0</v>
      </c>
      <c r="L22908">
        <f t="shared" ca="1" si="2503"/>
        <v>0</v>
      </c>
      <c r="M22908">
        <f t="shared" ca="1" si="2504"/>
        <v>0</v>
      </c>
      <c r="N22908" t="str">
        <f t="shared" ca="1" si="2505"/>
        <v>X</v>
      </c>
    </row>
    <row r="22909" spans="7:14" x14ac:dyDescent="0.3">
      <c r="G22909">
        <v>22908</v>
      </c>
      <c r="H22909">
        <f t="shared" ca="1" si="2499"/>
        <v>94</v>
      </c>
      <c r="I22909">
        <f t="shared" ca="1" si="2500"/>
        <v>16</v>
      </c>
      <c r="J22909">
        <f t="shared" ca="1" si="2501"/>
        <v>30</v>
      </c>
      <c r="K22909">
        <f t="shared" ca="1" si="2502"/>
        <v>0</v>
      </c>
      <c r="L22909">
        <f t="shared" ca="1" si="2503"/>
        <v>0</v>
      </c>
      <c r="M22909">
        <f t="shared" ca="1" si="2504"/>
        <v>0</v>
      </c>
      <c r="N22909" t="str">
        <f t="shared" ca="1" si="2505"/>
        <v>X</v>
      </c>
    </row>
    <row r="22910" spans="7:14" x14ac:dyDescent="0.3">
      <c r="G22910">
        <v>22909</v>
      </c>
      <c r="H22910">
        <f t="shared" ca="1" si="2499"/>
        <v>137</v>
      </c>
      <c r="I22910">
        <f t="shared" ca="1" si="2500"/>
        <v>17</v>
      </c>
      <c r="J22910">
        <f t="shared" ca="1" si="2501"/>
        <v>142</v>
      </c>
      <c r="K22910">
        <f t="shared" ca="1" si="2502"/>
        <v>0</v>
      </c>
      <c r="L22910">
        <f t="shared" ca="1" si="2503"/>
        <v>0</v>
      </c>
      <c r="M22910">
        <f t="shared" ca="1" si="2504"/>
        <v>0</v>
      </c>
      <c r="N22910" t="str">
        <f t="shared" ca="1" si="2505"/>
        <v>X</v>
      </c>
    </row>
    <row r="22911" spans="7:14" x14ac:dyDescent="0.3">
      <c r="G22911">
        <v>22910</v>
      </c>
      <c r="H22911">
        <f t="shared" ca="1" si="2499"/>
        <v>143</v>
      </c>
      <c r="I22911">
        <f t="shared" ca="1" si="2500"/>
        <v>1</v>
      </c>
      <c r="J22911">
        <f t="shared" ca="1" si="2501"/>
        <v>43</v>
      </c>
      <c r="K22911">
        <f t="shared" ca="1" si="2502"/>
        <v>0</v>
      </c>
      <c r="L22911">
        <f t="shared" ca="1" si="2503"/>
        <v>0</v>
      </c>
      <c r="M22911">
        <f t="shared" ca="1" si="2504"/>
        <v>1</v>
      </c>
      <c r="N22911" t="str">
        <f t="shared" ca="1" si="2505"/>
        <v>X</v>
      </c>
    </row>
    <row r="22912" spans="7:14" x14ac:dyDescent="0.3">
      <c r="G22912">
        <v>22911</v>
      </c>
      <c r="H22912">
        <f t="shared" ca="1" si="2499"/>
        <v>151</v>
      </c>
      <c r="I22912">
        <f t="shared" ca="1" si="2500"/>
        <v>6</v>
      </c>
      <c r="J22912">
        <f t="shared" ca="1" si="2501"/>
        <v>51</v>
      </c>
      <c r="K22912">
        <f t="shared" ca="1" si="2502"/>
        <v>0</v>
      </c>
      <c r="L22912">
        <f t="shared" ca="1" si="2503"/>
        <v>0</v>
      </c>
      <c r="M22912">
        <f t="shared" ca="1" si="2504"/>
        <v>0</v>
      </c>
      <c r="N22912" t="str">
        <f t="shared" ca="1" si="2505"/>
        <v>X</v>
      </c>
    </row>
    <row r="22913" spans="7:14" x14ac:dyDescent="0.3">
      <c r="G22913">
        <v>22912</v>
      </c>
      <c r="H22913">
        <f t="shared" ca="1" si="2499"/>
        <v>109</v>
      </c>
      <c r="I22913">
        <f t="shared" ca="1" si="2500"/>
        <v>7</v>
      </c>
      <c r="J22913">
        <f t="shared" ca="1" si="2501"/>
        <v>89</v>
      </c>
      <c r="K22913">
        <f t="shared" ca="1" si="2502"/>
        <v>0</v>
      </c>
      <c r="L22913">
        <f t="shared" ca="1" si="2503"/>
        <v>0</v>
      </c>
      <c r="M22913">
        <f t="shared" ca="1" si="2504"/>
        <v>0</v>
      </c>
      <c r="N22913" t="str">
        <f t="shared" ca="1" si="2505"/>
        <v>X</v>
      </c>
    </row>
    <row r="22914" spans="7:14" x14ac:dyDescent="0.3">
      <c r="G22914">
        <v>22913</v>
      </c>
      <c r="H22914">
        <f t="shared" ca="1" si="2499"/>
        <v>113</v>
      </c>
      <c r="I22914">
        <f t="shared" ca="1" si="2500"/>
        <v>19</v>
      </c>
      <c r="J22914">
        <f t="shared" ca="1" si="2501"/>
        <v>79</v>
      </c>
      <c r="K22914">
        <f t="shared" ca="1" si="2502"/>
        <v>0</v>
      </c>
      <c r="L22914">
        <f t="shared" ca="1" si="2503"/>
        <v>0</v>
      </c>
      <c r="M22914">
        <f t="shared" ca="1" si="2504"/>
        <v>0</v>
      </c>
      <c r="N22914" t="str">
        <f t="shared" ca="1" si="2505"/>
        <v>X</v>
      </c>
    </row>
    <row r="22915" spans="7:14" x14ac:dyDescent="0.3">
      <c r="G22915">
        <v>22914</v>
      </c>
      <c r="H22915">
        <f t="shared" ref="H22915:H22978" ca="1" si="2506">RANDBETWEEN(0,200)</f>
        <v>6</v>
      </c>
      <c r="I22915">
        <f t="shared" ref="I22915:I22978" ca="1" si="2507">RANDBETWEEN(0,20)</f>
        <v>19</v>
      </c>
      <c r="J22915">
        <f t="shared" ref="J22915:J22978" ca="1" si="2508">RANDBETWEEN(0,200)</f>
        <v>132</v>
      </c>
      <c r="K22915">
        <f t="shared" ref="K22915:K22978" ca="1" si="2509">IF(2*H22915+5*I22915&lt;=100,1,0)</f>
        <v>0</v>
      </c>
      <c r="L22915">
        <f t="shared" ref="L22915:L22978" ca="1" si="2510">IF(I22915-J22915&gt;=10,1,0)</f>
        <v>0</v>
      </c>
      <c r="M22915">
        <f t="shared" ref="M22915:M22978" ca="1" si="2511">IF(H22915+I22915^2+J22915&lt;=200,1,0)</f>
        <v>0</v>
      </c>
      <c r="N22915" t="str">
        <f t="shared" ref="N22915:N22978" ca="1" si="2512">IF(K22915*L22915*M22915=1,2*H22915^3+4*I22915+J22915,"X")</f>
        <v>X</v>
      </c>
    </row>
    <row r="22916" spans="7:14" x14ac:dyDescent="0.3">
      <c r="G22916">
        <v>22915</v>
      </c>
      <c r="H22916">
        <f t="shared" ca="1" si="2506"/>
        <v>129</v>
      </c>
      <c r="I22916">
        <f t="shared" ca="1" si="2507"/>
        <v>8</v>
      </c>
      <c r="J22916">
        <f t="shared" ca="1" si="2508"/>
        <v>197</v>
      </c>
      <c r="K22916">
        <f t="shared" ca="1" si="2509"/>
        <v>0</v>
      </c>
      <c r="L22916">
        <f t="shared" ca="1" si="2510"/>
        <v>0</v>
      </c>
      <c r="M22916">
        <f t="shared" ca="1" si="2511"/>
        <v>0</v>
      </c>
      <c r="N22916" t="str">
        <f t="shared" ca="1" si="2512"/>
        <v>X</v>
      </c>
    </row>
    <row r="22917" spans="7:14" x14ac:dyDescent="0.3">
      <c r="G22917">
        <v>22916</v>
      </c>
      <c r="H22917">
        <f t="shared" ca="1" si="2506"/>
        <v>74</v>
      </c>
      <c r="I22917">
        <f t="shared" ca="1" si="2507"/>
        <v>16</v>
      </c>
      <c r="J22917">
        <f t="shared" ca="1" si="2508"/>
        <v>32</v>
      </c>
      <c r="K22917">
        <f t="shared" ca="1" si="2509"/>
        <v>0</v>
      </c>
      <c r="L22917">
        <f t="shared" ca="1" si="2510"/>
        <v>0</v>
      </c>
      <c r="M22917">
        <f t="shared" ca="1" si="2511"/>
        <v>0</v>
      </c>
      <c r="N22917" t="str">
        <f t="shared" ca="1" si="2512"/>
        <v>X</v>
      </c>
    </row>
    <row r="22918" spans="7:14" x14ac:dyDescent="0.3">
      <c r="G22918">
        <v>22917</v>
      </c>
      <c r="H22918">
        <f t="shared" ca="1" si="2506"/>
        <v>16</v>
      </c>
      <c r="I22918">
        <f t="shared" ca="1" si="2507"/>
        <v>19</v>
      </c>
      <c r="J22918">
        <f t="shared" ca="1" si="2508"/>
        <v>121</v>
      </c>
      <c r="K22918">
        <f t="shared" ca="1" si="2509"/>
        <v>0</v>
      </c>
      <c r="L22918">
        <f t="shared" ca="1" si="2510"/>
        <v>0</v>
      </c>
      <c r="M22918">
        <f t="shared" ca="1" si="2511"/>
        <v>0</v>
      </c>
      <c r="N22918" t="str">
        <f t="shared" ca="1" si="2512"/>
        <v>X</v>
      </c>
    </row>
    <row r="22919" spans="7:14" x14ac:dyDescent="0.3">
      <c r="G22919">
        <v>22918</v>
      </c>
      <c r="H22919">
        <f t="shared" ca="1" si="2506"/>
        <v>3</v>
      </c>
      <c r="I22919">
        <f t="shared" ca="1" si="2507"/>
        <v>6</v>
      </c>
      <c r="J22919">
        <f t="shared" ca="1" si="2508"/>
        <v>28</v>
      </c>
      <c r="K22919">
        <f t="shared" ca="1" si="2509"/>
        <v>1</v>
      </c>
      <c r="L22919">
        <f t="shared" ca="1" si="2510"/>
        <v>0</v>
      </c>
      <c r="M22919">
        <f t="shared" ca="1" si="2511"/>
        <v>1</v>
      </c>
      <c r="N22919" t="str">
        <f t="shared" ca="1" si="2512"/>
        <v>X</v>
      </c>
    </row>
    <row r="22920" spans="7:14" x14ac:dyDescent="0.3">
      <c r="G22920">
        <v>22919</v>
      </c>
      <c r="H22920">
        <f t="shared" ca="1" si="2506"/>
        <v>89</v>
      </c>
      <c r="I22920">
        <f t="shared" ca="1" si="2507"/>
        <v>12</v>
      </c>
      <c r="J22920">
        <f t="shared" ca="1" si="2508"/>
        <v>196</v>
      </c>
      <c r="K22920">
        <f t="shared" ca="1" si="2509"/>
        <v>0</v>
      </c>
      <c r="L22920">
        <f t="shared" ca="1" si="2510"/>
        <v>0</v>
      </c>
      <c r="M22920">
        <f t="shared" ca="1" si="2511"/>
        <v>0</v>
      </c>
      <c r="N22920" t="str">
        <f t="shared" ca="1" si="2512"/>
        <v>X</v>
      </c>
    </row>
    <row r="22921" spans="7:14" x14ac:dyDescent="0.3">
      <c r="G22921">
        <v>22920</v>
      </c>
      <c r="H22921">
        <f t="shared" ca="1" si="2506"/>
        <v>30</v>
      </c>
      <c r="I22921">
        <f t="shared" ca="1" si="2507"/>
        <v>5</v>
      </c>
      <c r="J22921">
        <f t="shared" ca="1" si="2508"/>
        <v>58</v>
      </c>
      <c r="K22921">
        <f t="shared" ca="1" si="2509"/>
        <v>1</v>
      </c>
      <c r="L22921">
        <f t="shared" ca="1" si="2510"/>
        <v>0</v>
      </c>
      <c r="M22921">
        <f t="shared" ca="1" si="2511"/>
        <v>1</v>
      </c>
      <c r="N22921" t="str">
        <f t="shared" ca="1" si="2512"/>
        <v>X</v>
      </c>
    </row>
    <row r="22922" spans="7:14" x14ac:dyDescent="0.3">
      <c r="G22922">
        <v>22921</v>
      </c>
      <c r="H22922">
        <f t="shared" ca="1" si="2506"/>
        <v>158</v>
      </c>
      <c r="I22922">
        <f t="shared" ca="1" si="2507"/>
        <v>20</v>
      </c>
      <c r="J22922">
        <f t="shared" ca="1" si="2508"/>
        <v>82</v>
      </c>
      <c r="K22922">
        <f t="shared" ca="1" si="2509"/>
        <v>0</v>
      </c>
      <c r="L22922">
        <f t="shared" ca="1" si="2510"/>
        <v>0</v>
      </c>
      <c r="M22922">
        <f t="shared" ca="1" si="2511"/>
        <v>0</v>
      </c>
      <c r="N22922" t="str">
        <f t="shared" ca="1" si="2512"/>
        <v>X</v>
      </c>
    </row>
    <row r="22923" spans="7:14" x14ac:dyDescent="0.3">
      <c r="G22923">
        <v>22922</v>
      </c>
      <c r="H22923">
        <f t="shared" ca="1" si="2506"/>
        <v>103</v>
      </c>
      <c r="I22923">
        <f t="shared" ca="1" si="2507"/>
        <v>3</v>
      </c>
      <c r="J22923">
        <f t="shared" ca="1" si="2508"/>
        <v>182</v>
      </c>
      <c r="K22923">
        <f t="shared" ca="1" si="2509"/>
        <v>0</v>
      </c>
      <c r="L22923">
        <f t="shared" ca="1" si="2510"/>
        <v>0</v>
      </c>
      <c r="M22923">
        <f t="shared" ca="1" si="2511"/>
        <v>0</v>
      </c>
      <c r="N22923" t="str">
        <f t="shared" ca="1" si="2512"/>
        <v>X</v>
      </c>
    </row>
    <row r="22924" spans="7:14" x14ac:dyDescent="0.3">
      <c r="G22924">
        <v>22923</v>
      </c>
      <c r="H22924">
        <f t="shared" ca="1" si="2506"/>
        <v>181</v>
      </c>
      <c r="I22924">
        <f t="shared" ca="1" si="2507"/>
        <v>11</v>
      </c>
      <c r="J22924">
        <f t="shared" ca="1" si="2508"/>
        <v>150</v>
      </c>
      <c r="K22924">
        <f t="shared" ca="1" si="2509"/>
        <v>0</v>
      </c>
      <c r="L22924">
        <f t="shared" ca="1" si="2510"/>
        <v>0</v>
      </c>
      <c r="M22924">
        <f t="shared" ca="1" si="2511"/>
        <v>0</v>
      </c>
      <c r="N22924" t="str">
        <f t="shared" ca="1" si="2512"/>
        <v>X</v>
      </c>
    </row>
    <row r="22925" spans="7:14" x14ac:dyDescent="0.3">
      <c r="G22925">
        <v>22924</v>
      </c>
      <c r="H22925">
        <f t="shared" ca="1" si="2506"/>
        <v>23</v>
      </c>
      <c r="I22925">
        <f t="shared" ca="1" si="2507"/>
        <v>2</v>
      </c>
      <c r="J22925">
        <f t="shared" ca="1" si="2508"/>
        <v>71</v>
      </c>
      <c r="K22925">
        <f t="shared" ca="1" si="2509"/>
        <v>1</v>
      </c>
      <c r="L22925">
        <f t="shared" ca="1" si="2510"/>
        <v>0</v>
      </c>
      <c r="M22925">
        <f t="shared" ca="1" si="2511"/>
        <v>1</v>
      </c>
      <c r="N22925" t="str">
        <f t="shared" ca="1" si="2512"/>
        <v>X</v>
      </c>
    </row>
    <row r="22926" spans="7:14" x14ac:dyDescent="0.3">
      <c r="G22926">
        <v>22925</v>
      </c>
      <c r="H22926">
        <f t="shared" ca="1" si="2506"/>
        <v>170</v>
      </c>
      <c r="I22926">
        <f t="shared" ca="1" si="2507"/>
        <v>12</v>
      </c>
      <c r="J22926">
        <f t="shared" ca="1" si="2508"/>
        <v>105</v>
      </c>
      <c r="K22926">
        <f t="shared" ca="1" si="2509"/>
        <v>0</v>
      </c>
      <c r="L22926">
        <f t="shared" ca="1" si="2510"/>
        <v>0</v>
      </c>
      <c r="M22926">
        <f t="shared" ca="1" si="2511"/>
        <v>0</v>
      </c>
      <c r="N22926" t="str">
        <f t="shared" ca="1" si="2512"/>
        <v>X</v>
      </c>
    </row>
    <row r="22927" spans="7:14" x14ac:dyDescent="0.3">
      <c r="G22927">
        <v>22926</v>
      </c>
      <c r="H22927">
        <f t="shared" ca="1" si="2506"/>
        <v>192</v>
      </c>
      <c r="I22927">
        <f t="shared" ca="1" si="2507"/>
        <v>3</v>
      </c>
      <c r="J22927">
        <f t="shared" ca="1" si="2508"/>
        <v>127</v>
      </c>
      <c r="K22927">
        <f t="shared" ca="1" si="2509"/>
        <v>0</v>
      </c>
      <c r="L22927">
        <f t="shared" ca="1" si="2510"/>
        <v>0</v>
      </c>
      <c r="M22927">
        <f t="shared" ca="1" si="2511"/>
        <v>0</v>
      </c>
      <c r="N22927" t="str">
        <f t="shared" ca="1" si="2512"/>
        <v>X</v>
      </c>
    </row>
    <row r="22928" spans="7:14" x14ac:dyDescent="0.3">
      <c r="G22928">
        <v>22927</v>
      </c>
      <c r="H22928">
        <f t="shared" ca="1" si="2506"/>
        <v>1</v>
      </c>
      <c r="I22928">
        <f t="shared" ca="1" si="2507"/>
        <v>19</v>
      </c>
      <c r="J22928">
        <f t="shared" ca="1" si="2508"/>
        <v>18</v>
      </c>
      <c r="K22928">
        <f t="shared" ca="1" si="2509"/>
        <v>1</v>
      </c>
      <c r="L22928">
        <f t="shared" ca="1" si="2510"/>
        <v>0</v>
      </c>
      <c r="M22928">
        <f t="shared" ca="1" si="2511"/>
        <v>0</v>
      </c>
      <c r="N22928" t="str">
        <f t="shared" ca="1" si="2512"/>
        <v>X</v>
      </c>
    </row>
    <row r="22929" spans="7:14" x14ac:dyDescent="0.3">
      <c r="G22929">
        <v>22928</v>
      </c>
      <c r="H22929">
        <f t="shared" ca="1" si="2506"/>
        <v>95</v>
      </c>
      <c r="I22929">
        <f t="shared" ca="1" si="2507"/>
        <v>16</v>
      </c>
      <c r="J22929">
        <f t="shared" ca="1" si="2508"/>
        <v>166</v>
      </c>
      <c r="K22929">
        <f t="shared" ca="1" si="2509"/>
        <v>0</v>
      </c>
      <c r="L22929">
        <f t="shared" ca="1" si="2510"/>
        <v>0</v>
      </c>
      <c r="M22929">
        <f t="shared" ca="1" si="2511"/>
        <v>0</v>
      </c>
      <c r="N22929" t="str">
        <f t="shared" ca="1" si="2512"/>
        <v>X</v>
      </c>
    </row>
    <row r="22930" spans="7:14" x14ac:dyDescent="0.3">
      <c r="G22930">
        <v>22929</v>
      </c>
      <c r="H22930">
        <f t="shared" ca="1" si="2506"/>
        <v>122</v>
      </c>
      <c r="I22930">
        <f t="shared" ca="1" si="2507"/>
        <v>20</v>
      </c>
      <c r="J22930">
        <f t="shared" ca="1" si="2508"/>
        <v>94</v>
      </c>
      <c r="K22930">
        <f t="shared" ca="1" si="2509"/>
        <v>0</v>
      </c>
      <c r="L22930">
        <f t="shared" ca="1" si="2510"/>
        <v>0</v>
      </c>
      <c r="M22930">
        <f t="shared" ca="1" si="2511"/>
        <v>0</v>
      </c>
      <c r="N22930" t="str">
        <f t="shared" ca="1" si="2512"/>
        <v>X</v>
      </c>
    </row>
    <row r="22931" spans="7:14" x14ac:dyDescent="0.3">
      <c r="G22931">
        <v>22930</v>
      </c>
      <c r="H22931">
        <f t="shared" ca="1" si="2506"/>
        <v>102</v>
      </c>
      <c r="I22931">
        <f t="shared" ca="1" si="2507"/>
        <v>7</v>
      </c>
      <c r="J22931">
        <f t="shared" ca="1" si="2508"/>
        <v>127</v>
      </c>
      <c r="K22931">
        <f t="shared" ca="1" si="2509"/>
        <v>0</v>
      </c>
      <c r="L22931">
        <f t="shared" ca="1" si="2510"/>
        <v>0</v>
      </c>
      <c r="M22931">
        <f t="shared" ca="1" si="2511"/>
        <v>0</v>
      </c>
      <c r="N22931" t="str">
        <f t="shared" ca="1" si="2512"/>
        <v>X</v>
      </c>
    </row>
    <row r="22932" spans="7:14" x14ac:dyDescent="0.3">
      <c r="G22932">
        <v>22931</v>
      </c>
      <c r="H22932">
        <f t="shared" ca="1" si="2506"/>
        <v>196</v>
      </c>
      <c r="I22932">
        <f t="shared" ca="1" si="2507"/>
        <v>14</v>
      </c>
      <c r="J22932">
        <f t="shared" ca="1" si="2508"/>
        <v>41</v>
      </c>
      <c r="K22932">
        <f t="shared" ca="1" si="2509"/>
        <v>0</v>
      </c>
      <c r="L22932">
        <f t="shared" ca="1" si="2510"/>
        <v>0</v>
      </c>
      <c r="M22932">
        <f t="shared" ca="1" si="2511"/>
        <v>0</v>
      </c>
      <c r="N22932" t="str">
        <f t="shared" ca="1" si="2512"/>
        <v>X</v>
      </c>
    </row>
    <row r="22933" spans="7:14" x14ac:dyDescent="0.3">
      <c r="G22933">
        <v>22932</v>
      </c>
      <c r="H22933">
        <f t="shared" ca="1" si="2506"/>
        <v>111</v>
      </c>
      <c r="I22933">
        <f t="shared" ca="1" si="2507"/>
        <v>3</v>
      </c>
      <c r="J22933">
        <f t="shared" ca="1" si="2508"/>
        <v>105</v>
      </c>
      <c r="K22933">
        <f t="shared" ca="1" si="2509"/>
        <v>0</v>
      </c>
      <c r="L22933">
        <f t="shared" ca="1" si="2510"/>
        <v>0</v>
      </c>
      <c r="M22933">
        <f t="shared" ca="1" si="2511"/>
        <v>0</v>
      </c>
      <c r="N22933" t="str">
        <f t="shared" ca="1" si="2512"/>
        <v>X</v>
      </c>
    </row>
    <row r="22934" spans="7:14" x14ac:dyDescent="0.3">
      <c r="G22934">
        <v>22933</v>
      </c>
      <c r="H22934">
        <f t="shared" ca="1" si="2506"/>
        <v>182</v>
      </c>
      <c r="I22934">
        <f t="shared" ca="1" si="2507"/>
        <v>10</v>
      </c>
      <c r="J22934">
        <f t="shared" ca="1" si="2508"/>
        <v>32</v>
      </c>
      <c r="K22934">
        <f t="shared" ca="1" si="2509"/>
        <v>0</v>
      </c>
      <c r="L22934">
        <f t="shared" ca="1" si="2510"/>
        <v>0</v>
      </c>
      <c r="M22934">
        <f t="shared" ca="1" si="2511"/>
        <v>0</v>
      </c>
      <c r="N22934" t="str">
        <f t="shared" ca="1" si="2512"/>
        <v>X</v>
      </c>
    </row>
    <row r="22935" spans="7:14" x14ac:dyDescent="0.3">
      <c r="G22935">
        <v>22934</v>
      </c>
      <c r="H22935">
        <f t="shared" ca="1" si="2506"/>
        <v>187</v>
      </c>
      <c r="I22935">
        <f t="shared" ca="1" si="2507"/>
        <v>15</v>
      </c>
      <c r="J22935">
        <f t="shared" ca="1" si="2508"/>
        <v>23</v>
      </c>
      <c r="K22935">
        <f t="shared" ca="1" si="2509"/>
        <v>0</v>
      </c>
      <c r="L22935">
        <f t="shared" ca="1" si="2510"/>
        <v>0</v>
      </c>
      <c r="M22935">
        <f t="shared" ca="1" si="2511"/>
        <v>0</v>
      </c>
      <c r="N22935" t="str">
        <f t="shared" ca="1" si="2512"/>
        <v>X</v>
      </c>
    </row>
    <row r="22936" spans="7:14" x14ac:dyDescent="0.3">
      <c r="G22936">
        <v>22935</v>
      </c>
      <c r="H22936">
        <f t="shared" ca="1" si="2506"/>
        <v>12</v>
      </c>
      <c r="I22936">
        <f t="shared" ca="1" si="2507"/>
        <v>8</v>
      </c>
      <c r="J22936">
        <f t="shared" ca="1" si="2508"/>
        <v>149</v>
      </c>
      <c r="K22936">
        <f t="shared" ca="1" si="2509"/>
        <v>1</v>
      </c>
      <c r="L22936">
        <f t="shared" ca="1" si="2510"/>
        <v>0</v>
      </c>
      <c r="M22936">
        <f t="shared" ca="1" si="2511"/>
        <v>0</v>
      </c>
      <c r="N22936" t="str">
        <f t="shared" ca="1" si="2512"/>
        <v>X</v>
      </c>
    </row>
    <row r="22937" spans="7:14" x14ac:dyDescent="0.3">
      <c r="G22937">
        <v>22936</v>
      </c>
      <c r="H22937">
        <f t="shared" ca="1" si="2506"/>
        <v>130</v>
      </c>
      <c r="I22937">
        <f t="shared" ca="1" si="2507"/>
        <v>10</v>
      </c>
      <c r="J22937">
        <f t="shared" ca="1" si="2508"/>
        <v>54</v>
      </c>
      <c r="K22937">
        <f t="shared" ca="1" si="2509"/>
        <v>0</v>
      </c>
      <c r="L22937">
        <f t="shared" ca="1" si="2510"/>
        <v>0</v>
      </c>
      <c r="M22937">
        <f t="shared" ca="1" si="2511"/>
        <v>0</v>
      </c>
      <c r="N22937" t="str">
        <f t="shared" ca="1" si="2512"/>
        <v>X</v>
      </c>
    </row>
    <row r="22938" spans="7:14" x14ac:dyDescent="0.3">
      <c r="G22938">
        <v>22937</v>
      </c>
      <c r="H22938">
        <f t="shared" ca="1" si="2506"/>
        <v>137</v>
      </c>
      <c r="I22938">
        <f t="shared" ca="1" si="2507"/>
        <v>9</v>
      </c>
      <c r="J22938">
        <f t="shared" ca="1" si="2508"/>
        <v>15</v>
      </c>
      <c r="K22938">
        <f t="shared" ca="1" si="2509"/>
        <v>0</v>
      </c>
      <c r="L22938">
        <f t="shared" ca="1" si="2510"/>
        <v>0</v>
      </c>
      <c r="M22938">
        <f t="shared" ca="1" si="2511"/>
        <v>0</v>
      </c>
      <c r="N22938" t="str">
        <f t="shared" ca="1" si="2512"/>
        <v>X</v>
      </c>
    </row>
    <row r="22939" spans="7:14" x14ac:dyDescent="0.3">
      <c r="G22939">
        <v>22938</v>
      </c>
      <c r="H22939">
        <f t="shared" ca="1" si="2506"/>
        <v>116</v>
      </c>
      <c r="I22939">
        <f t="shared" ca="1" si="2507"/>
        <v>3</v>
      </c>
      <c r="J22939">
        <f t="shared" ca="1" si="2508"/>
        <v>198</v>
      </c>
      <c r="K22939">
        <f t="shared" ca="1" si="2509"/>
        <v>0</v>
      </c>
      <c r="L22939">
        <f t="shared" ca="1" si="2510"/>
        <v>0</v>
      </c>
      <c r="M22939">
        <f t="shared" ca="1" si="2511"/>
        <v>0</v>
      </c>
      <c r="N22939" t="str">
        <f t="shared" ca="1" si="2512"/>
        <v>X</v>
      </c>
    </row>
    <row r="22940" spans="7:14" x14ac:dyDescent="0.3">
      <c r="G22940">
        <v>22939</v>
      </c>
      <c r="H22940">
        <f t="shared" ca="1" si="2506"/>
        <v>26</v>
      </c>
      <c r="I22940">
        <f t="shared" ca="1" si="2507"/>
        <v>12</v>
      </c>
      <c r="J22940">
        <f t="shared" ca="1" si="2508"/>
        <v>39</v>
      </c>
      <c r="K22940">
        <f t="shared" ca="1" si="2509"/>
        <v>0</v>
      </c>
      <c r="L22940">
        <f t="shared" ca="1" si="2510"/>
        <v>0</v>
      </c>
      <c r="M22940">
        <f t="shared" ca="1" si="2511"/>
        <v>0</v>
      </c>
      <c r="N22940" t="str">
        <f t="shared" ca="1" si="2512"/>
        <v>X</v>
      </c>
    </row>
    <row r="22941" spans="7:14" x14ac:dyDescent="0.3">
      <c r="G22941">
        <v>22940</v>
      </c>
      <c r="H22941">
        <f t="shared" ca="1" si="2506"/>
        <v>99</v>
      </c>
      <c r="I22941">
        <f t="shared" ca="1" si="2507"/>
        <v>1</v>
      </c>
      <c r="J22941">
        <f t="shared" ca="1" si="2508"/>
        <v>138</v>
      </c>
      <c r="K22941">
        <f t="shared" ca="1" si="2509"/>
        <v>0</v>
      </c>
      <c r="L22941">
        <f t="shared" ca="1" si="2510"/>
        <v>0</v>
      </c>
      <c r="M22941">
        <f t="shared" ca="1" si="2511"/>
        <v>0</v>
      </c>
      <c r="N22941" t="str">
        <f t="shared" ca="1" si="2512"/>
        <v>X</v>
      </c>
    </row>
    <row r="22942" spans="7:14" x14ac:dyDescent="0.3">
      <c r="G22942">
        <v>22941</v>
      </c>
      <c r="H22942">
        <f t="shared" ca="1" si="2506"/>
        <v>43</v>
      </c>
      <c r="I22942">
        <f t="shared" ca="1" si="2507"/>
        <v>1</v>
      </c>
      <c r="J22942">
        <f t="shared" ca="1" si="2508"/>
        <v>45</v>
      </c>
      <c r="K22942">
        <f t="shared" ca="1" si="2509"/>
        <v>1</v>
      </c>
      <c r="L22942">
        <f t="shared" ca="1" si="2510"/>
        <v>0</v>
      </c>
      <c r="M22942">
        <f t="shared" ca="1" si="2511"/>
        <v>1</v>
      </c>
      <c r="N22942" t="str">
        <f t="shared" ca="1" si="2512"/>
        <v>X</v>
      </c>
    </row>
    <row r="22943" spans="7:14" x14ac:dyDescent="0.3">
      <c r="G22943">
        <v>22942</v>
      </c>
      <c r="H22943">
        <f t="shared" ca="1" si="2506"/>
        <v>19</v>
      </c>
      <c r="I22943">
        <f t="shared" ca="1" si="2507"/>
        <v>3</v>
      </c>
      <c r="J22943">
        <f t="shared" ca="1" si="2508"/>
        <v>91</v>
      </c>
      <c r="K22943">
        <f t="shared" ca="1" si="2509"/>
        <v>1</v>
      </c>
      <c r="L22943">
        <f t="shared" ca="1" si="2510"/>
        <v>0</v>
      </c>
      <c r="M22943">
        <f t="shared" ca="1" si="2511"/>
        <v>1</v>
      </c>
      <c r="N22943" t="str">
        <f t="shared" ca="1" si="2512"/>
        <v>X</v>
      </c>
    </row>
    <row r="22944" spans="7:14" x14ac:dyDescent="0.3">
      <c r="G22944">
        <v>22943</v>
      </c>
      <c r="H22944">
        <f t="shared" ca="1" si="2506"/>
        <v>88</v>
      </c>
      <c r="I22944">
        <f t="shared" ca="1" si="2507"/>
        <v>11</v>
      </c>
      <c r="J22944">
        <f t="shared" ca="1" si="2508"/>
        <v>11</v>
      </c>
      <c r="K22944">
        <f t="shared" ca="1" si="2509"/>
        <v>0</v>
      </c>
      <c r="L22944">
        <f t="shared" ca="1" si="2510"/>
        <v>0</v>
      </c>
      <c r="M22944">
        <f t="shared" ca="1" si="2511"/>
        <v>0</v>
      </c>
      <c r="N22944" t="str">
        <f t="shared" ca="1" si="2512"/>
        <v>X</v>
      </c>
    </row>
    <row r="22945" spans="7:14" x14ac:dyDescent="0.3">
      <c r="G22945">
        <v>22944</v>
      </c>
      <c r="H22945">
        <f t="shared" ca="1" si="2506"/>
        <v>53</v>
      </c>
      <c r="I22945">
        <f t="shared" ca="1" si="2507"/>
        <v>17</v>
      </c>
      <c r="J22945">
        <f t="shared" ca="1" si="2508"/>
        <v>2</v>
      </c>
      <c r="K22945">
        <f t="shared" ca="1" si="2509"/>
        <v>0</v>
      </c>
      <c r="L22945">
        <f t="shared" ca="1" si="2510"/>
        <v>1</v>
      </c>
      <c r="M22945">
        <f t="shared" ca="1" si="2511"/>
        <v>0</v>
      </c>
      <c r="N22945" t="str">
        <f t="shared" ca="1" si="2512"/>
        <v>X</v>
      </c>
    </row>
    <row r="22946" spans="7:14" x14ac:dyDescent="0.3">
      <c r="G22946">
        <v>22945</v>
      </c>
      <c r="H22946">
        <f t="shared" ca="1" si="2506"/>
        <v>148</v>
      </c>
      <c r="I22946">
        <f t="shared" ca="1" si="2507"/>
        <v>2</v>
      </c>
      <c r="J22946">
        <f t="shared" ca="1" si="2508"/>
        <v>184</v>
      </c>
      <c r="K22946">
        <f t="shared" ca="1" si="2509"/>
        <v>0</v>
      </c>
      <c r="L22946">
        <f t="shared" ca="1" si="2510"/>
        <v>0</v>
      </c>
      <c r="M22946">
        <f t="shared" ca="1" si="2511"/>
        <v>0</v>
      </c>
      <c r="N22946" t="str">
        <f t="shared" ca="1" si="2512"/>
        <v>X</v>
      </c>
    </row>
    <row r="22947" spans="7:14" x14ac:dyDescent="0.3">
      <c r="G22947">
        <v>22946</v>
      </c>
      <c r="H22947">
        <f t="shared" ca="1" si="2506"/>
        <v>85</v>
      </c>
      <c r="I22947">
        <f t="shared" ca="1" si="2507"/>
        <v>4</v>
      </c>
      <c r="J22947">
        <f t="shared" ca="1" si="2508"/>
        <v>129</v>
      </c>
      <c r="K22947">
        <f t="shared" ca="1" si="2509"/>
        <v>0</v>
      </c>
      <c r="L22947">
        <f t="shared" ca="1" si="2510"/>
        <v>0</v>
      </c>
      <c r="M22947">
        <f t="shared" ca="1" si="2511"/>
        <v>0</v>
      </c>
      <c r="N22947" t="str">
        <f t="shared" ca="1" si="2512"/>
        <v>X</v>
      </c>
    </row>
    <row r="22948" spans="7:14" x14ac:dyDescent="0.3">
      <c r="G22948">
        <v>22947</v>
      </c>
      <c r="H22948">
        <f t="shared" ca="1" si="2506"/>
        <v>26</v>
      </c>
      <c r="I22948">
        <f t="shared" ca="1" si="2507"/>
        <v>17</v>
      </c>
      <c r="J22948">
        <f t="shared" ca="1" si="2508"/>
        <v>112</v>
      </c>
      <c r="K22948">
        <f t="shared" ca="1" si="2509"/>
        <v>0</v>
      </c>
      <c r="L22948">
        <f t="shared" ca="1" si="2510"/>
        <v>0</v>
      </c>
      <c r="M22948">
        <f t="shared" ca="1" si="2511"/>
        <v>0</v>
      </c>
      <c r="N22948" t="str">
        <f t="shared" ca="1" si="2512"/>
        <v>X</v>
      </c>
    </row>
    <row r="22949" spans="7:14" x14ac:dyDescent="0.3">
      <c r="G22949">
        <v>22948</v>
      </c>
      <c r="H22949">
        <f t="shared" ca="1" si="2506"/>
        <v>182</v>
      </c>
      <c r="I22949">
        <f t="shared" ca="1" si="2507"/>
        <v>8</v>
      </c>
      <c r="J22949">
        <f t="shared" ca="1" si="2508"/>
        <v>28</v>
      </c>
      <c r="K22949">
        <f t="shared" ca="1" si="2509"/>
        <v>0</v>
      </c>
      <c r="L22949">
        <f t="shared" ca="1" si="2510"/>
        <v>0</v>
      </c>
      <c r="M22949">
        <f t="shared" ca="1" si="2511"/>
        <v>0</v>
      </c>
      <c r="N22949" t="str">
        <f t="shared" ca="1" si="2512"/>
        <v>X</v>
      </c>
    </row>
    <row r="22950" spans="7:14" x14ac:dyDescent="0.3">
      <c r="G22950">
        <v>22949</v>
      </c>
      <c r="H22950">
        <f t="shared" ca="1" si="2506"/>
        <v>143</v>
      </c>
      <c r="I22950">
        <f t="shared" ca="1" si="2507"/>
        <v>20</v>
      </c>
      <c r="J22950">
        <f t="shared" ca="1" si="2508"/>
        <v>23</v>
      </c>
      <c r="K22950">
        <f t="shared" ca="1" si="2509"/>
        <v>0</v>
      </c>
      <c r="L22950">
        <f t="shared" ca="1" si="2510"/>
        <v>0</v>
      </c>
      <c r="M22950">
        <f t="shared" ca="1" si="2511"/>
        <v>0</v>
      </c>
      <c r="N22950" t="str">
        <f t="shared" ca="1" si="2512"/>
        <v>X</v>
      </c>
    </row>
    <row r="22951" spans="7:14" x14ac:dyDescent="0.3">
      <c r="G22951">
        <v>22950</v>
      </c>
      <c r="H22951">
        <f t="shared" ca="1" si="2506"/>
        <v>24</v>
      </c>
      <c r="I22951">
        <f t="shared" ca="1" si="2507"/>
        <v>6</v>
      </c>
      <c r="J22951">
        <f t="shared" ca="1" si="2508"/>
        <v>128</v>
      </c>
      <c r="K22951">
        <f t="shared" ca="1" si="2509"/>
        <v>1</v>
      </c>
      <c r="L22951">
        <f t="shared" ca="1" si="2510"/>
        <v>0</v>
      </c>
      <c r="M22951">
        <f t="shared" ca="1" si="2511"/>
        <v>1</v>
      </c>
      <c r="N22951" t="str">
        <f t="shared" ca="1" si="2512"/>
        <v>X</v>
      </c>
    </row>
    <row r="22952" spans="7:14" x14ac:dyDescent="0.3">
      <c r="G22952">
        <v>22951</v>
      </c>
      <c r="H22952">
        <f t="shared" ca="1" si="2506"/>
        <v>103</v>
      </c>
      <c r="I22952">
        <f t="shared" ca="1" si="2507"/>
        <v>11</v>
      </c>
      <c r="J22952">
        <f t="shared" ca="1" si="2508"/>
        <v>95</v>
      </c>
      <c r="K22952">
        <f t="shared" ca="1" si="2509"/>
        <v>0</v>
      </c>
      <c r="L22952">
        <f t="shared" ca="1" si="2510"/>
        <v>0</v>
      </c>
      <c r="M22952">
        <f t="shared" ca="1" si="2511"/>
        <v>0</v>
      </c>
      <c r="N22952" t="str">
        <f t="shared" ca="1" si="2512"/>
        <v>X</v>
      </c>
    </row>
    <row r="22953" spans="7:14" x14ac:dyDescent="0.3">
      <c r="G22953">
        <v>22952</v>
      </c>
      <c r="H22953">
        <f t="shared" ca="1" si="2506"/>
        <v>135</v>
      </c>
      <c r="I22953">
        <f t="shared" ca="1" si="2507"/>
        <v>6</v>
      </c>
      <c r="J22953">
        <f t="shared" ca="1" si="2508"/>
        <v>83</v>
      </c>
      <c r="K22953">
        <f t="shared" ca="1" si="2509"/>
        <v>0</v>
      </c>
      <c r="L22953">
        <f t="shared" ca="1" si="2510"/>
        <v>0</v>
      </c>
      <c r="M22953">
        <f t="shared" ca="1" si="2511"/>
        <v>0</v>
      </c>
      <c r="N22953" t="str">
        <f t="shared" ca="1" si="2512"/>
        <v>X</v>
      </c>
    </row>
    <row r="22954" spans="7:14" x14ac:dyDescent="0.3">
      <c r="G22954">
        <v>22953</v>
      </c>
      <c r="H22954">
        <f t="shared" ca="1" si="2506"/>
        <v>34</v>
      </c>
      <c r="I22954">
        <f t="shared" ca="1" si="2507"/>
        <v>0</v>
      </c>
      <c r="J22954">
        <f t="shared" ca="1" si="2508"/>
        <v>183</v>
      </c>
      <c r="K22954">
        <f t="shared" ca="1" si="2509"/>
        <v>1</v>
      </c>
      <c r="L22954">
        <f t="shared" ca="1" si="2510"/>
        <v>0</v>
      </c>
      <c r="M22954">
        <f t="shared" ca="1" si="2511"/>
        <v>0</v>
      </c>
      <c r="N22954" t="str">
        <f t="shared" ca="1" si="2512"/>
        <v>X</v>
      </c>
    </row>
    <row r="22955" spans="7:14" x14ac:dyDescent="0.3">
      <c r="G22955">
        <v>22954</v>
      </c>
      <c r="H22955">
        <f t="shared" ca="1" si="2506"/>
        <v>158</v>
      </c>
      <c r="I22955">
        <f t="shared" ca="1" si="2507"/>
        <v>1</v>
      </c>
      <c r="J22955">
        <f t="shared" ca="1" si="2508"/>
        <v>48</v>
      </c>
      <c r="K22955">
        <f t="shared" ca="1" si="2509"/>
        <v>0</v>
      </c>
      <c r="L22955">
        <f t="shared" ca="1" si="2510"/>
        <v>0</v>
      </c>
      <c r="M22955">
        <f t="shared" ca="1" si="2511"/>
        <v>0</v>
      </c>
      <c r="N22955" t="str">
        <f t="shared" ca="1" si="2512"/>
        <v>X</v>
      </c>
    </row>
    <row r="22956" spans="7:14" x14ac:dyDescent="0.3">
      <c r="G22956">
        <v>22955</v>
      </c>
      <c r="H22956">
        <f t="shared" ca="1" si="2506"/>
        <v>118</v>
      </c>
      <c r="I22956">
        <f t="shared" ca="1" si="2507"/>
        <v>3</v>
      </c>
      <c r="J22956">
        <f t="shared" ca="1" si="2508"/>
        <v>109</v>
      </c>
      <c r="K22956">
        <f t="shared" ca="1" si="2509"/>
        <v>0</v>
      </c>
      <c r="L22956">
        <f t="shared" ca="1" si="2510"/>
        <v>0</v>
      </c>
      <c r="M22956">
        <f t="shared" ca="1" si="2511"/>
        <v>0</v>
      </c>
      <c r="N22956" t="str">
        <f t="shared" ca="1" si="2512"/>
        <v>X</v>
      </c>
    </row>
    <row r="22957" spans="7:14" x14ac:dyDescent="0.3">
      <c r="G22957">
        <v>22956</v>
      </c>
      <c r="H22957">
        <f t="shared" ca="1" si="2506"/>
        <v>197</v>
      </c>
      <c r="I22957">
        <f t="shared" ca="1" si="2507"/>
        <v>10</v>
      </c>
      <c r="J22957">
        <f t="shared" ca="1" si="2508"/>
        <v>147</v>
      </c>
      <c r="K22957">
        <f t="shared" ca="1" si="2509"/>
        <v>0</v>
      </c>
      <c r="L22957">
        <f t="shared" ca="1" si="2510"/>
        <v>0</v>
      </c>
      <c r="M22957">
        <f t="shared" ca="1" si="2511"/>
        <v>0</v>
      </c>
      <c r="N22957" t="str">
        <f t="shared" ca="1" si="2512"/>
        <v>X</v>
      </c>
    </row>
    <row r="22958" spans="7:14" x14ac:dyDescent="0.3">
      <c r="G22958">
        <v>22957</v>
      </c>
      <c r="H22958">
        <f t="shared" ca="1" si="2506"/>
        <v>84</v>
      </c>
      <c r="I22958">
        <f t="shared" ca="1" si="2507"/>
        <v>6</v>
      </c>
      <c r="J22958">
        <f t="shared" ca="1" si="2508"/>
        <v>187</v>
      </c>
      <c r="K22958">
        <f t="shared" ca="1" si="2509"/>
        <v>0</v>
      </c>
      <c r="L22958">
        <f t="shared" ca="1" si="2510"/>
        <v>0</v>
      </c>
      <c r="M22958">
        <f t="shared" ca="1" si="2511"/>
        <v>0</v>
      </c>
      <c r="N22958" t="str">
        <f t="shared" ca="1" si="2512"/>
        <v>X</v>
      </c>
    </row>
    <row r="22959" spans="7:14" x14ac:dyDescent="0.3">
      <c r="G22959">
        <v>22958</v>
      </c>
      <c r="H22959">
        <f t="shared" ca="1" si="2506"/>
        <v>74</v>
      </c>
      <c r="I22959">
        <f t="shared" ca="1" si="2507"/>
        <v>2</v>
      </c>
      <c r="J22959">
        <f t="shared" ca="1" si="2508"/>
        <v>45</v>
      </c>
      <c r="K22959">
        <f t="shared" ca="1" si="2509"/>
        <v>0</v>
      </c>
      <c r="L22959">
        <f t="shared" ca="1" si="2510"/>
        <v>0</v>
      </c>
      <c r="M22959">
        <f t="shared" ca="1" si="2511"/>
        <v>1</v>
      </c>
      <c r="N22959" t="str">
        <f t="shared" ca="1" si="2512"/>
        <v>X</v>
      </c>
    </row>
    <row r="22960" spans="7:14" x14ac:dyDescent="0.3">
      <c r="G22960">
        <v>22959</v>
      </c>
      <c r="H22960">
        <f t="shared" ca="1" si="2506"/>
        <v>26</v>
      </c>
      <c r="I22960">
        <f t="shared" ca="1" si="2507"/>
        <v>10</v>
      </c>
      <c r="J22960">
        <f t="shared" ca="1" si="2508"/>
        <v>161</v>
      </c>
      <c r="K22960">
        <f t="shared" ca="1" si="2509"/>
        <v>0</v>
      </c>
      <c r="L22960">
        <f t="shared" ca="1" si="2510"/>
        <v>0</v>
      </c>
      <c r="M22960">
        <f t="shared" ca="1" si="2511"/>
        <v>0</v>
      </c>
      <c r="N22960" t="str">
        <f t="shared" ca="1" si="2512"/>
        <v>X</v>
      </c>
    </row>
    <row r="22961" spans="7:14" x14ac:dyDescent="0.3">
      <c r="G22961">
        <v>22960</v>
      </c>
      <c r="H22961">
        <f t="shared" ca="1" si="2506"/>
        <v>183</v>
      </c>
      <c r="I22961">
        <f t="shared" ca="1" si="2507"/>
        <v>18</v>
      </c>
      <c r="J22961">
        <f t="shared" ca="1" si="2508"/>
        <v>157</v>
      </c>
      <c r="K22961">
        <f t="shared" ca="1" si="2509"/>
        <v>0</v>
      </c>
      <c r="L22961">
        <f t="shared" ca="1" si="2510"/>
        <v>0</v>
      </c>
      <c r="M22961">
        <f t="shared" ca="1" si="2511"/>
        <v>0</v>
      </c>
      <c r="N22961" t="str">
        <f t="shared" ca="1" si="2512"/>
        <v>X</v>
      </c>
    </row>
    <row r="22962" spans="7:14" x14ac:dyDescent="0.3">
      <c r="G22962">
        <v>22961</v>
      </c>
      <c r="H22962">
        <f t="shared" ca="1" si="2506"/>
        <v>115</v>
      </c>
      <c r="I22962">
        <f t="shared" ca="1" si="2507"/>
        <v>11</v>
      </c>
      <c r="J22962">
        <f t="shared" ca="1" si="2508"/>
        <v>2</v>
      </c>
      <c r="K22962">
        <f t="shared" ca="1" si="2509"/>
        <v>0</v>
      </c>
      <c r="L22962">
        <f t="shared" ca="1" si="2510"/>
        <v>0</v>
      </c>
      <c r="M22962">
        <f t="shared" ca="1" si="2511"/>
        <v>0</v>
      </c>
      <c r="N22962" t="str">
        <f t="shared" ca="1" si="2512"/>
        <v>X</v>
      </c>
    </row>
    <row r="22963" spans="7:14" x14ac:dyDescent="0.3">
      <c r="G22963">
        <v>22962</v>
      </c>
      <c r="H22963">
        <f t="shared" ca="1" si="2506"/>
        <v>94</v>
      </c>
      <c r="I22963">
        <f t="shared" ca="1" si="2507"/>
        <v>14</v>
      </c>
      <c r="J22963">
        <f t="shared" ca="1" si="2508"/>
        <v>124</v>
      </c>
      <c r="K22963">
        <f t="shared" ca="1" si="2509"/>
        <v>0</v>
      </c>
      <c r="L22963">
        <f t="shared" ca="1" si="2510"/>
        <v>0</v>
      </c>
      <c r="M22963">
        <f t="shared" ca="1" si="2511"/>
        <v>0</v>
      </c>
      <c r="N22963" t="str">
        <f t="shared" ca="1" si="2512"/>
        <v>X</v>
      </c>
    </row>
    <row r="22964" spans="7:14" x14ac:dyDescent="0.3">
      <c r="G22964">
        <v>22963</v>
      </c>
      <c r="H22964">
        <f t="shared" ca="1" si="2506"/>
        <v>101</v>
      </c>
      <c r="I22964">
        <f t="shared" ca="1" si="2507"/>
        <v>4</v>
      </c>
      <c r="J22964">
        <f t="shared" ca="1" si="2508"/>
        <v>29</v>
      </c>
      <c r="K22964">
        <f t="shared" ca="1" si="2509"/>
        <v>0</v>
      </c>
      <c r="L22964">
        <f t="shared" ca="1" si="2510"/>
        <v>0</v>
      </c>
      <c r="M22964">
        <f t="shared" ca="1" si="2511"/>
        <v>1</v>
      </c>
      <c r="N22964" t="str">
        <f t="shared" ca="1" si="2512"/>
        <v>X</v>
      </c>
    </row>
    <row r="22965" spans="7:14" x14ac:dyDescent="0.3">
      <c r="G22965">
        <v>22964</v>
      </c>
      <c r="H22965">
        <f t="shared" ca="1" si="2506"/>
        <v>96</v>
      </c>
      <c r="I22965">
        <f t="shared" ca="1" si="2507"/>
        <v>0</v>
      </c>
      <c r="J22965">
        <f t="shared" ca="1" si="2508"/>
        <v>163</v>
      </c>
      <c r="K22965">
        <f t="shared" ca="1" si="2509"/>
        <v>0</v>
      </c>
      <c r="L22965">
        <f t="shared" ca="1" si="2510"/>
        <v>0</v>
      </c>
      <c r="M22965">
        <f t="shared" ca="1" si="2511"/>
        <v>0</v>
      </c>
      <c r="N22965" t="str">
        <f t="shared" ca="1" si="2512"/>
        <v>X</v>
      </c>
    </row>
    <row r="22966" spans="7:14" x14ac:dyDescent="0.3">
      <c r="G22966">
        <v>22965</v>
      </c>
      <c r="H22966">
        <f t="shared" ca="1" si="2506"/>
        <v>112</v>
      </c>
      <c r="I22966">
        <f t="shared" ca="1" si="2507"/>
        <v>20</v>
      </c>
      <c r="J22966">
        <f t="shared" ca="1" si="2508"/>
        <v>32</v>
      </c>
      <c r="K22966">
        <f t="shared" ca="1" si="2509"/>
        <v>0</v>
      </c>
      <c r="L22966">
        <f t="shared" ca="1" si="2510"/>
        <v>0</v>
      </c>
      <c r="M22966">
        <f t="shared" ca="1" si="2511"/>
        <v>0</v>
      </c>
      <c r="N22966" t="str">
        <f t="shared" ca="1" si="2512"/>
        <v>X</v>
      </c>
    </row>
    <row r="22967" spans="7:14" x14ac:dyDescent="0.3">
      <c r="G22967">
        <v>22966</v>
      </c>
      <c r="H22967">
        <f t="shared" ca="1" si="2506"/>
        <v>53</v>
      </c>
      <c r="I22967">
        <f t="shared" ca="1" si="2507"/>
        <v>17</v>
      </c>
      <c r="J22967">
        <f t="shared" ca="1" si="2508"/>
        <v>137</v>
      </c>
      <c r="K22967">
        <f t="shared" ca="1" si="2509"/>
        <v>0</v>
      </c>
      <c r="L22967">
        <f t="shared" ca="1" si="2510"/>
        <v>0</v>
      </c>
      <c r="M22967">
        <f t="shared" ca="1" si="2511"/>
        <v>0</v>
      </c>
      <c r="N22967" t="str">
        <f t="shared" ca="1" si="2512"/>
        <v>X</v>
      </c>
    </row>
    <row r="22968" spans="7:14" x14ac:dyDescent="0.3">
      <c r="G22968">
        <v>22967</v>
      </c>
      <c r="H22968">
        <f t="shared" ca="1" si="2506"/>
        <v>123</v>
      </c>
      <c r="I22968">
        <f t="shared" ca="1" si="2507"/>
        <v>15</v>
      </c>
      <c r="J22968">
        <f t="shared" ca="1" si="2508"/>
        <v>200</v>
      </c>
      <c r="K22968">
        <f t="shared" ca="1" si="2509"/>
        <v>0</v>
      </c>
      <c r="L22968">
        <f t="shared" ca="1" si="2510"/>
        <v>0</v>
      </c>
      <c r="M22968">
        <f t="shared" ca="1" si="2511"/>
        <v>0</v>
      </c>
      <c r="N22968" t="str">
        <f t="shared" ca="1" si="2512"/>
        <v>X</v>
      </c>
    </row>
    <row r="22969" spans="7:14" x14ac:dyDescent="0.3">
      <c r="G22969">
        <v>22968</v>
      </c>
      <c r="H22969">
        <f t="shared" ca="1" si="2506"/>
        <v>30</v>
      </c>
      <c r="I22969">
        <f t="shared" ca="1" si="2507"/>
        <v>16</v>
      </c>
      <c r="J22969">
        <f t="shared" ca="1" si="2508"/>
        <v>151</v>
      </c>
      <c r="K22969">
        <f t="shared" ca="1" si="2509"/>
        <v>0</v>
      </c>
      <c r="L22969">
        <f t="shared" ca="1" si="2510"/>
        <v>0</v>
      </c>
      <c r="M22969">
        <f t="shared" ca="1" si="2511"/>
        <v>0</v>
      </c>
      <c r="N22969" t="str">
        <f t="shared" ca="1" si="2512"/>
        <v>X</v>
      </c>
    </row>
    <row r="22970" spans="7:14" x14ac:dyDescent="0.3">
      <c r="G22970">
        <v>22969</v>
      </c>
      <c r="H22970">
        <f t="shared" ca="1" si="2506"/>
        <v>117</v>
      </c>
      <c r="I22970">
        <f t="shared" ca="1" si="2507"/>
        <v>10</v>
      </c>
      <c r="J22970">
        <f t="shared" ca="1" si="2508"/>
        <v>116</v>
      </c>
      <c r="K22970">
        <f t="shared" ca="1" si="2509"/>
        <v>0</v>
      </c>
      <c r="L22970">
        <f t="shared" ca="1" si="2510"/>
        <v>0</v>
      </c>
      <c r="M22970">
        <f t="shared" ca="1" si="2511"/>
        <v>0</v>
      </c>
      <c r="N22970" t="str">
        <f t="shared" ca="1" si="2512"/>
        <v>X</v>
      </c>
    </row>
    <row r="22971" spans="7:14" x14ac:dyDescent="0.3">
      <c r="G22971">
        <v>22970</v>
      </c>
      <c r="H22971">
        <f t="shared" ca="1" si="2506"/>
        <v>83</v>
      </c>
      <c r="I22971">
        <f t="shared" ca="1" si="2507"/>
        <v>13</v>
      </c>
      <c r="J22971">
        <f t="shared" ca="1" si="2508"/>
        <v>69</v>
      </c>
      <c r="K22971">
        <f t="shared" ca="1" si="2509"/>
        <v>0</v>
      </c>
      <c r="L22971">
        <f t="shared" ca="1" si="2510"/>
        <v>0</v>
      </c>
      <c r="M22971">
        <f t="shared" ca="1" si="2511"/>
        <v>0</v>
      </c>
      <c r="N22971" t="str">
        <f t="shared" ca="1" si="2512"/>
        <v>X</v>
      </c>
    </row>
    <row r="22972" spans="7:14" x14ac:dyDescent="0.3">
      <c r="G22972">
        <v>22971</v>
      </c>
      <c r="H22972">
        <f t="shared" ca="1" si="2506"/>
        <v>71</v>
      </c>
      <c r="I22972">
        <f t="shared" ca="1" si="2507"/>
        <v>10</v>
      </c>
      <c r="J22972">
        <f t="shared" ca="1" si="2508"/>
        <v>144</v>
      </c>
      <c r="K22972">
        <f t="shared" ca="1" si="2509"/>
        <v>0</v>
      </c>
      <c r="L22972">
        <f t="shared" ca="1" si="2510"/>
        <v>0</v>
      </c>
      <c r="M22972">
        <f t="shared" ca="1" si="2511"/>
        <v>0</v>
      </c>
      <c r="N22972" t="str">
        <f t="shared" ca="1" si="2512"/>
        <v>X</v>
      </c>
    </row>
    <row r="22973" spans="7:14" x14ac:dyDescent="0.3">
      <c r="G22973">
        <v>22972</v>
      </c>
      <c r="H22973">
        <f t="shared" ca="1" si="2506"/>
        <v>199</v>
      </c>
      <c r="I22973">
        <f t="shared" ca="1" si="2507"/>
        <v>19</v>
      </c>
      <c r="J22973">
        <f t="shared" ca="1" si="2508"/>
        <v>166</v>
      </c>
      <c r="K22973">
        <f t="shared" ca="1" si="2509"/>
        <v>0</v>
      </c>
      <c r="L22973">
        <f t="shared" ca="1" si="2510"/>
        <v>0</v>
      </c>
      <c r="M22973">
        <f t="shared" ca="1" si="2511"/>
        <v>0</v>
      </c>
      <c r="N22973" t="str">
        <f t="shared" ca="1" si="2512"/>
        <v>X</v>
      </c>
    </row>
    <row r="22974" spans="7:14" x14ac:dyDescent="0.3">
      <c r="G22974">
        <v>22973</v>
      </c>
      <c r="H22974">
        <f t="shared" ca="1" si="2506"/>
        <v>172</v>
      </c>
      <c r="I22974">
        <f t="shared" ca="1" si="2507"/>
        <v>0</v>
      </c>
      <c r="J22974">
        <f t="shared" ca="1" si="2508"/>
        <v>5</v>
      </c>
      <c r="K22974">
        <f t="shared" ca="1" si="2509"/>
        <v>0</v>
      </c>
      <c r="L22974">
        <f t="shared" ca="1" si="2510"/>
        <v>0</v>
      </c>
      <c r="M22974">
        <f t="shared" ca="1" si="2511"/>
        <v>1</v>
      </c>
      <c r="N22974" t="str">
        <f t="shared" ca="1" si="2512"/>
        <v>X</v>
      </c>
    </row>
    <row r="22975" spans="7:14" x14ac:dyDescent="0.3">
      <c r="G22975">
        <v>22974</v>
      </c>
      <c r="H22975">
        <f t="shared" ca="1" si="2506"/>
        <v>42</v>
      </c>
      <c r="I22975">
        <f t="shared" ca="1" si="2507"/>
        <v>6</v>
      </c>
      <c r="J22975">
        <f t="shared" ca="1" si="2508"/>
        <v>17</v>
      </c>
      <c r="K22975">
        <f t="shared" ca="1" si="2509"/>
        <v>0</v>
      </c>
      <c r="L22975">
        <f t="shared" ca="1" si="2510"/>
        <v>0</v>
      </c>
      <c r="M22975">
        <f t="shared" ca="1" si="2511"/>
        <v>1</v>
      </c>
      <c r="N22975" t="str">
        <f t="shared" ca="1" si="2512"/>
        <v>X</v>
      </c>
    </row>
    <row r="22976" spans="7:14" x14ac:dyDescent="0.3">
      <c r="G22976">
        <v>22975</v>
      </c>
      <c r="H22976">
        <f t="shared" ca="1" si="2506"/>
        <v>165</v>
      </c>
      <c r="I22976">
        <f t="shared" ca="1" si="2507"/>
        <v>17</v>
      </c>
      <c r="J22976">
        <f t="shared" ca="1" si="2508"/>
        <v>193</v>
      </c>
      <c r="K22976">
        <f t="shared" ca="1" si="2509"/>
        <v>0</v>
      </c>
      <c r="L22976">
        <f t="shared" ca="1" si="2510"/>
        <v>0</v>
      </c>
      <c r="M22976">
        <f t="shared" ca="1" si="2511"/>
        <v>0</v>
      </c>
      <c r="N22976" t="str">
        <f t="shared" ca="1" si="2512"/>
        <v>X</v>
      </c>
    </row>
    <row r="22977" spans="7:14" x14ac:dyDescent="0.3">
      <c r="G22977">
        <v>22976</v>
      </c>
      <c r="H22977">
        <f t="shared" ca="1" si="2506"/>
        <v>19</v>
      </c>
      <c r="I22977">
        <f t="shared" ca="1" si="2507"/>
        <v>1</v>
      </c>
      <c r="J22977">
        <f t="shared" ca="1" si="2508"/>
        <v>40</v>
      </c>
      <c r="K22977">
        <f t="shared" ca="1" si="2509"/>
        <v>1</v>
      </c>
      <c r="L22977">
        <f t="shared" ca="1" si="2510"/>
        <v>0</v>
      </c>
      <c r="M22977">
        <f t="shared" ca="1" si="2511"/>
        <v>1</v>
      </c>
      <c r="N22977" t="str">
        <f t="shared" ca="1" si="2512"/>
        <v>X</v>
      </c>
    </row>
    <row r="22978" spans="7:14" x14ac:dyDescent="0.3">
      <c r="G22978">
        <v>22977</v>
      </c>
      <c r="H22978">
        <f t="shared" ca="1" si="2506"/>
        <v>117</v>
      </c>
      <c r="I22978">
        <f t="shared" ca="1" si="2507"/>
        <v>8</v>
      </c>
      <c r="J22978">
        <f t="shared" ca="1" si="2508"/>
        <v>129</v>
      </c>
      <c r="K22978">
        <f t="shared" ca="1" si="2509"/>
        <v>0</v>
      </c>
      <c r="L22978">
        <f t="shared" ca="1" si="2510"/>
        <v>0</v>
      </c>
      <c r="M22978">
        <f t="shared" ca="1" si="2511"/>
        <v>0</v>
      </c>
      <c r="N22978" t="str">
        <f t="shared" ca="1" si="2512"/>
        <v>X</v>
      </c>
    </row>
    <row r="22979" spans="7:14" x14ac:dyDescent="0.3">
      <c r="G22979">
        <v>22978</v>
      </c>
      <c r="H22979">
        <f t="shared" ref="H22979:H23042" ca="1" si="2513">RANDBETWEEN(0,200)</f>
        <v>41</v>
      </c>
      <c r="I22979">
        <f t="shared" ref="I22979:I23042" ca="1" si="2514">RANDBETWEEN(0,20)</f>
        <v>8</v>
      </c>
      <c r="J22979">
        <f t="shared" ref="J22979:J23042" ca="1" si="2515">RANDBETWEEN(0,200)</f>
        <v>73</v>
      </c>
      <c r="K22979">
        <f t="shared" ref="K22979:K23042" ca="1" si="2516">IF(2*H22979+5*I22979&lt;=100,1,0)</f>
        <v>0</v>
      </c>
      <c r="L22979">
        <f t="shared" ref="L22979:L23042" ca="1" si="2517">IF(I22979-J22979&gt;=10,1,0)</f>
        <v>0</v>
      </c>
      <c r="M22979">
        <f t="shared" ref="M22979:M23042" ca="1" si="2518">IF(H22979+I22979^2+J22979&lt;=200,1,0)</f>
        <v>1</v>
      </c>
      <c r="N22979" t="str">
        <f t="shared" ref="N22979:N23042" ca="1" si="2519">IF(K22979*L22979*M22979=1,2*H22979^3+4*I22979+J22979,"X")</f>
        <v>X</v>
      </c>
    </row>
    <row r="22980" spans="7:14" x14ac:dyDescent="0.3">
      <c r="G22980">
        <v>22979</v>
      </c>
      <c r="H22980">
        <f t="shared" ca="1" si="2513"/>
        <v>25</v>
      </c>
      <c r="I22980">
        <f t="shared" ca="1" si="2514"/>
        <v>6</v>
      </c>
      <c r="J22980">
        <f t="shared" ca="1" si="2515"/>
        <v>16</v>
      </c>
      <c r="K22980">
        <f t="shared" ca="1" si="2516"/>
        <v>1</v>
      </c>
      <c r="L22980">
        <f t="shared" ca="1" si="2517"/>
        <v>0</v>
      </c>
      <c r="M22980">
        <f t="shared" ca="1" si="2518"/>
        <v>1</v>
      </c>
      <c r="N22980" t="str">
        <f t="shared" ca="1" si="2519"/>
        <v>X</v>
      </c>
    </row>
    <row r="22981" spans="7:14" x14ac:dyDescent="0.3">
      <c r="G22981">
        <v>22980</v>
      </c>
      <c r="H22981">
        <f t="shared" ca="1" si="2513"/>
        <v>106</v>
      </c>
      <c r="I22981">
        <f t="shared" ca="1" si="2514"/>
        <v>15</v>
      </c>
      <c r="J22981">
        <f t="shared" ca="1" si="2515"/>
        <v>65</v>
      </c>
      <c r="K22981">
        <f t="shared" ca="1" si="2516"/>
        <v>0</v>
      </c>
      <c r="L22981">
        <f t="shared" ca="1" si="2517"/>
        <v>0</v>
      </c>
      <c r="M22981">
        <f t="shared" ca="1" si="2518"/>
        <v>0</v>
      </c>
      <c r="N22981" t="str">
        <f t="shared" ca="1" si="2519"/>
        <v>X</v>
      </c>
    </row>
    <row r="22982" spans="7:14" x14ac:dyDescent="0.3">
      <c r="G22982">
        <v>22981</v>
      </c>
      <c r="H22982">
        <f t="shared" ca="1" si="2513"/>
        <v>9</v>
      </c>
      <c r="I22982">
        <f t="shared" ca="1" si="2514"/>
        <v>5</v>
      </c>
      <c r="J22982">
        <f t="shared" ca="1" si="2515"/>
        <v>125</v>
      </c>
      <c r="K22982">
        <f t="shared" ca="1" si="2516"/>
        <v>1</v>
      </c>
      <c r="L22982">
        <f t="shared" ca="1" si="2517"/>
        <v>0</v>
      </c>
      <c r="M22982">
        <f t="shared" ca="1" si="2518"/>
        <v>1</v>
      </c>
      <c r="N22982" t="str">
        <f t="shared" ca="1" si="2519"/>
        <v>X</v>
      </c>
    </row>
    <row r="22983" spans="7:14" x14ac:dyDescent="0.3">
      <c r="G22983">
        <v>22982</v>
      </c>
      <c r="H22983">
        <f t="shared" ca="1" si="2513"/>
        <v>136</v>
      </c>
      <c r="I22983">
        <f t="shared" ca="1" si="2514"/>
        <v>7</v>
      </c>
      <c r="J22983">
        <f t="shared" ca="1" si="2515"/>
        <v>165</v>
      </c>
      <c r="K22983">
        <f t="shared" ca="1" si="2516"/>
        <v>0</v>
      </c>
      <c r="L22983">
        <f t="shared" ca="1" si="2517"/>
        <v>0</v>
      </c>
      <c r="M22983">
        <f t="shared" ca="1" si="2518"/>
        <v>0</v>
      </c>
      <c r="N22983" t="str">
        <f t="shared" ca="1" si="2519"/>
        <v>X</v>
      </c>
    </row>
    <row r="22984" spans="7:14" x14ac:dyDescent="0.3">
      <c r="G22984">
        <v>22983</v>
      </c>
      <c r="H22984">
        <f t="shared" ca="1" si="2513"/>
        <v>20</v>
      </c>
      <c r="I22984">
        <f t="shared" ca="1" si="2514"/>
        <v>11</v>
      </c>
      <c r="J22984">
        <f t="shared" ca="1" si="2515"/>
        <v>187</v>
      </c>
      <c r="K22984">
        <f t="shared" ca="1" si="2516"/>
        <v>1</v>
      </c>
      <c r="L22984">
        <f t="shared" ca="1" si="2517"/>
        <v>0</v>
      </c>
      <c r="M22984">
        <f t="shared" ca="1" si="2518"/>
        <v>0</v>
      </c>
      <c r="N22984" t="str">
        <f t="shared" ca="1" si="2519"/>
        <v>X</v>
      </c>
    </row>
    <row r="22985" spans="7:14" x14ac:dyDescent="0.3">
      <c r="G22985">
        <v>22984</v>
      </c>
      <c r="H22985">
        <f t="shared" ca="1" si="2513"/>
        <v>8</v>
      </c>
      <c r="I22985">
        <f t="shared" ca="1" si="2514"/>
        <v>5</v>
      </c>
      <c r="J22985">
        <f t="shared" ca="1" si="2515"/>
        <v>106</v>
      </c>
      <c r="K22985">
        <f t="shared" ca="1" si="2516"/>
        <v>1</v>
      </c>
      <c r="L22985">
        <f t="shared" ca="1" si="2517"/>
        <v>0</v>
      </c>
      <c r="M22985">
        <f t="shared" ca="1" si="2518"/>
        <v>1</v>
      </c>
      <c r="N22985" t="str">
        <f t="shared" ca="1" si="2519"/>
        <v>X</v>
      </c>
    </row>
    <row r="22986" spans="7:14" x14ac:dyDescent="0.3">
      <c r="G22986">
        <v>22985</v>
      </c>
      <c r="H22986">
        <f t="shared" ca="1" si="2513"/>
        <v>136</v>
      </c>
      <c r="I22986">
        <f t="shared" ca="1" si="2514"/>
        <v>9</v>
      </c>
      <c r="J22986">
        <f t="shared" ca="1" si="2515"/>
        <v>9</v>
      </c>
      <c r="K22986">
        <f t="shared" ca="1" si="2516"/>
        <v>0</v>
      </c>
      <c r="L22986">
        <f t="shared" ca="1" si="2517"/>
        <v>0</v>
      </c>
      <c r="M22986">
        <f t="shared" ca="1" si="2518"/>
        <v>0</v>
      </c>
      <c r="N22986" t="str">
        <f t="shared" ca="1" si="2519"/>
        <v>X</v>
      </c>
    </row>
    <row r="22987" spans="7:14" x14ac:dyDescent="0.3">
      <c r="G22987">
        <v>22986</v>
      </c>
      <c r="H22987">
        <f t="shared" ca="1" si="2513"/>
        <v>104</v>
      </c>
      <c r="I22987">
        <f t="shared" ca="1" si="2514"/>
        <v>15</v>
      </c>
      <c r="J22987">
        <f t="shared" ca="1" si="2515"/>
        <v>21</v>
      </c>
      <c r="K22987">
        <f t="shared" ca="1" si="2516"/>
        <v>0</v>
      </c>
      <c r="L22987">
        <f t="shared" ca="1" si="2517"/>
        <v>0</v>
      </c>
      <c r="M22987">
        <f t="shared" ca="1" si="2518"/>
        <v>0</v>
      </c>
      <c r="N22987" t="str">
        <f t="shared" ca="1" si="2519"/>
        <v>X</v>
      </c>
    </row>
    <row r="22988" spans="7:14" x14ac:dyDescent="0.3">
      <c r="G22988">
        <v>22987</v>
      </c>
      <c r="H22988">
        <f t="shared" ca="1" si="2513"/>
        <v>177</v>
      </c>
      <c r="I22988">
        <f t="shared" ca="1" si="2514"/>
        <v>7</v>
      </c>
      <c r="J22988">
        <f t="shared" ca="1" si="2515"/>
        <v>91</v>
      </c>
      <c r="K22988">
        <f t="shared" ca="1" si="2516"/>
        <v>0</v>
      </c>
      <c r="L22988">
        <f t="shared" ca="1" si="2517"/>
        <v>0</v>
      </c>
      <c r="M22988">
        <f t="shared" ca="1" si="2518"/>
        <v>0</v>
      </c>
      <c r="N22988" t="str">
        <f t="shared" ca="1" si="2519"/>
        <v>X</v>
      </c>
    </row>
    <row r="22989" spans="7:14" x14ac:dyDescent="0.3">
      <c r="G22989">
        <v>22988</v>
      </c>
      <c r="H22989">
        <f t="shared" ca="1" si="2513"/>
        <v>171</v>
      </c>
      <c r="I22989">
        <f t="shared" ca="1" si="2514"/>
        <v>6</v>
      </c>
      <c r="J22989">
        <f t="shared" ca="1" si="2515"/>
        <v>12</v>
      </c>
      <c r="K22989">
        <f t="shared" ca="1" si="2516"/>
        <v>0</v>
      </c>
      <c r="L22989">
        <f t="shared" ca="1" si="2517"/>
        <v>0</v>
      </c>
      <c r="M22989">
        <f t="shared" ca="1" si="2518"/>
        <v>0</v>
      </c>
      <c r="N22989" t="str">
        <f t="shared" ca="1" si="2519"/>
        <v>X</v>
      </c>
    </row>
    <row r="22990" spans="7:14" x14ac:dyDescent="0.3">
      <c r="G22990">
        <v>22989</v>
      </c>
      <c r="H22990">
        <f t="shared" ca="1" si="2513"/>
        <v>165</v>
      </c>
      <c r="I22990">
        <f t="shared" ca="1" si="2514"/>
        <v>2</v>
      </c>
      <c r="J22990">
        <f t="shared" ca="1" si="2515"/>
        <v>123</v>
      </c>
      <c r="K22990">
        <f t="shared" ca="1" si="2516"/>
        <v>0</v>
      </c>
      <c r="L22990">
        <f t="shared" ca="1" si="2517"/>
        <v>0</v>
      </c>
      <c r="M22990">
        <f t="shared" ca="1" si="2518"/>
        <v>0</v>
      </c>
      <c r="N22990" t="str">
        <f t="shared" ca="1" si="2519"/>
        <v>X</v>
      </c>
    </row>
    <row r="22991" spans="7:14" x14ac:dyDescent="0.3">
      <c r="G22991">
        <v>22990</v>
      </c>
      <c r="H22991">
        <f t="shared" ca="1" si="2513"/>
        <v>88</v>
      </c>
      <c r="I22991">
        <f t="shared" ca="1" si="2514"/>
        <v>15</v>
      </c>
      <c r="J22991">
        <f t="shared" ca="1" si="2515"/>
        <v>40</v>
      </c>
      <c r="K22991">
        <f t="shared" ca="1" si="2516"/>
        <v>0</v>
      </c>
      <c r="L22991">
        <f t="shared" ca="1" si="2517"/>
        <v>0</v>
      </c>
      <c r="M22991">
        <f t="shared" ca="1" si="2518"/>
        <v>0</v>
      </c>
      <c r="N22991" t="str">
        <f t="shared" ca="1" si="2519"/>
        <v>X</v>
      </c>
    </row>
    <row r="22992" spans="7:14" x14ac:dyDescent="0.3">
      <c r="G22992">
        <v>22991</v>
      </c>
      <c r="H22992">
        <f t="shared" ca="1" si="2513"/>
        <v>50</v>
      </c>
      <c r="I22992">
        <f t="shared" ca="1" si="2514"/>
        <v>4</v>
      </c>
      <c r="J22992">
        <f t="shared" ca="1" si="2515"/>
        <v>98</v>
      </c>
      <c r="K22992">
        <f t="shared" ca="1" si="2516"/>
        <v>0</v>
      </c>
      <c r="L22992">
        <f t="shared" ca="1" si="2517"/>
        <v>0</v>
      </c>
      <c r="M22992">
        <f t="shared" ca="1" si="2518"/>
        <v>1</v>
      </c>
      <c r="N22992" t="str">
        <f t="shared" ca="1" si="2519"/>
        <v>X</v>
      </c>
    </row>
    <row r="22993" spans="7:14" x14ac:dyDescent="0.3">
      <c r="G22993">
        <v>22992</v>
      </c>
      <c r="H22993">
        <f t="shared" ca="1" si="2513"/>
        <v>47</v>
      </c>
      <c r="I22993">
        <f t="shared" ca="1" si="2514"/>
        <v>7</v>
      </c>
      <c r="J22993">
        <f t="shared" ca="1" si="2515"/>
        <v>191</v>
      </c>
      <c r="K22993">
        <f t="shared" ca="1" si="2516"/>
        <v>0</v>
      </c>
      <c r="L22993">
        <f t="shared" ca="1" si="2517"/>
        <v>0</v>
      </c>
      <c r="M22993">
        <f t="shared" ca="1" si="2518"/>
        <v>0</v>
      </c>
      <c r="N22993" t="str">
        <f t="shared" ca="1" si="2519"/>
        <v>X</v>
      </c>
    </row>
    <row r="22994" spans="7:14" x14ac:dyDescent="0.3">
      <c r="G22994">
        <v>22993</v>
      </c>
      <c r="H22994">
        <f t="shared" ca="1" si="2513"/>
        <v>173</v>
      </c>
      <c r="I22994">
        <f t="shared" ca="1" si="2514"/>
        <v>1</v>
      </c>
      <c r="J22994">
        <f t="shared" ca="1" si="2515"/>
        <v>23</v>
      </c>
      <c r="K22994">
        <f t="shared" ca="1" si="2516"/>
        <v>0</v>
      </c>
      <c r="L22994">
        <f t="shared" ca="1" si="2517"/>
        <v>0</v>
      </c>
      <c r="M22994">
        <f t="shared" ca="1" si="2518"/>
        <v>1</v>
      </c>
      <c r="N22994" t="str">
        <f t="shared" ca="1" si="2519"/>
        <v>X</v>
      </c>
    </row>
    <row r="22995" spans="7:14" x14ac:dyDescent="0.3">
      <c r="G22995">
        <v>22994</v>
      </c>
      <c r="H22995">
        <f t="shared" ca="1" si="2513"/>
        <v>90</v>
      </c>
      <c r="I22995">
        <f t="shared" ca="1" si="2514"/>
        <v>0</v>
      </c>
      <c r="J22995">
        <f t="shared" ca="1" si="2515"/>
        <v>41</v>
      </c>
      <c r="K22995">
        <f t="shared" ca="1" si="2516"/>
        <v>0</v>
      </c>
      <c r="L22995">
        <f t="shared" ca="1" si="2517"/>
        <v>0</v>
      </c>
      <c r="M22995">
        <f t="shared" ca="1" si="2518"/>
        <v>1</v>
      </c>
      <c r="N22995" t="str">
        <f t="shared" ca="1" si="2519"/>
        <v>X</v>
      </c>
    </row>
    <row r="22996" spans="7:14" x14ac:dyDescent="0.3">
      <c r="G22996">
        <v>22995</v>
      </c>
      <c r="H22996">
        <f t="shared" ca="1" si="2513"/>
        <v>45</v>
      </c>
      <c r="I22996">
        <f t="shared" ca="1" si="2514"/>
        <v>14</v>
      </c>
      <c r="J22996">
        <f t="shared" ca="1" si="2515"/>
        <v>98</v>
      </c>
      <c r="K22996">
        <f t="shared" ca="1" si="2516"/>
        <v>0</v>
      </c>
      <c r="L22996">
        <f t="shared" ca="1" si="2517"/>
        <v>0</v>
      </c>
      <c r="M22996">
        <f t="shared" ca="1" si="2518"/>
        <v>0</v>
      </c>
      <c r="N22996" t="str">
        <f t="shared" ca="1" si="2519"/>
        <v>X</v>
      </c>
    </row>
    <row r="22997" spans="7:14" x14ac:dyDescent="0.3">
      <c r="G22997">
        <v>22996</v>
      </c>
      <c r="H22997">
        <f t="shared" ca="1" si="2513"/>
        <v>122</v>
      </c>
      <c r="I22997">
        <f t="shared" ca="1" si="2514"/>
        <v>20</v>
      </c>
      <c r="J22997">
        <f t="shared" ca="1" si="2515"/>
        <v>32</v>
      </c>
      <c r="K22997">
        <f t="shared" ca="1" si="2516"/>
        <v>0</v>
      </c>
      <c r="L22997">
        <f t="shared" ca="1" si="2517"/>
        <v>0</v>
      </c>
      <c r="M22997">
        <f t="shared" ca="1" si="2518"/>
        <v>0</v>
      </c>
      <c r="N22997" t="str">
        <f t="shared" ca="1" si="2519"/>
        <v>X</v>
      </c>
    </row>
    <row r="22998" spans="7:14" x14ac:dyDescent="0.3">
      <c r="G22998">
        <v>22997</v>
      </c>
      <c r="H22998">
        <f t="shared" ca="1" si="2513"/>
        <v>111</v>
      </c>
      <c r="I22998">
        <f t="shared" ca="1" si="2514"/>
        <v>16</v>
      </c>
      <c r="J22998">
        <f t="shared" ca="1" si="2515"/>
        <v>150</v>
      </c>
      <c r="K22998">
        <f t="shared" ca="1" si="2516"/>
        <v>0</v>
      </c>
      <c r="L22998">
        <f t="shared" ca="1" si="2517"/>
        <v>0</v>
      </c>
      <c r="M22998">
        <f t="shared" ca="1" si="2518"/>
        <v>0</v>
      </c>
      <c r="N22998" t="str">
        <f t="shared" ca="1" si="2519"/>
        <v>X</v>
      </c>
    </row>
    <row r="22999" spans="7:14" x14ac:dyDescent="0.3">
      <c r="G22999">
        <v>22998</v>
      </c>
      <c r="H22999">
        <f t="shared" ca="1" si="2513"/>
        <v>163</v>
      </c>
      <c r="I22999">
        <f t="shared" ca="1" si="2514"/>
        <v>15</v>
      </c>
      <c r="J22999">
        <f t="shared" ca="1" si="2515"/>
        <v>99</v>
      </c>
      <c r="K22999">
        <f t="shared" ca="1" si="2516"/>
        <v>0</v>
      </c>
      <c r="L22999">
        <f t="shared" ca="1" si="2517"/>
        <v>0</v>
      </c>
      <c r="M22999">
        <f t="shared" ca="1" si="2518"/>
        <v>0</v>
      </c>
      <c r="N22999" t="str">
        <f t="shared" ca="1" si="2519"/>
        <v>X</v>
      </c>
    </row>
    <row r="23000" spans="7:14" x14ac:dyDescent="0.3">
      <c r="G23000">
        <v>22999</v>
      </c>
      <c r="H23000">
        <f t="shared" ca="1" si="2513"/>
        <v>90</v>
      </c>
      <c r="I23000">
        <f t="shared" ca="1" si="2514"/>
        <v>18</v>
      </c>
      <c r="J23000">
        <f t="shared" ca="1" si="2515"/>
        <v>162</v>
      </c>
      <c r="K23000">
        <f t="shared" ca="1" si="2516"/>
        <v>0</v>
      </c>
      <c r="L23000">
        <f t="shared" ca="1" si="2517"/>
        <v>0</v>
      </c>
      <c r="M23000">
        <f t="shared" ca="1" si="2518"/>
        <v>0</v>
      </c>
      <c r="N23000" t="str">
        <f t="shared" ca="1" si="2519"/>
        <v>X</v>
      </c>
    </row>
    <row r="23001" spans="7:14" x14ac:dyDescent="0.3">
      <c r="G23001">
        <v>23000</v>
      </c>
      <c r="H23001">
        <f t="shared" ca="1" si="2513"/>
        <v>122</v>
      </c>
      <c r="I23001">
        <f t="shared" ca="1" si="2514"/>
        <v>20</v>
      </c>
      <c r="J23001">
        <f t="shared" ca="1" si="2515"/>
        <v>134</v>
      </c>
      <c r="K23001">
        <f t="shared" ca="1" si="2516"/>
        <v>0</v>
      </c>
      <c r="L23001">
        <f t="shared" ca="1" si="2517"/>
        <v>0</v>
      </c>
      <c r="M23001">
        <f t="shared" ca="1" si="2518"/>
        <v>0</v>
      </c>
      <c r="N23001" t="str">
        <f t="shared" ca="1" si="2519"/>
        <v>X</v>
      </c>
    </row>
    <row r="23002" spans="7:14" x14ac:dyDescent="0.3">
      <c r="G23002">
        <v>23001</v>
      </c>
      <c r="H23002">
        <f t="shared" ca="1" si="2513"/>
        <v>162</v>
      </c>
      <c r="I23002">
        <f t="shared" ca="1" si="2514"/>
        <v>10</v>
      </c>
      <c r="J23002">
        <f t="shared" ca="1" si="2515"/>
        <v>40</v>
      </c>
      <c r="K23002">
        <f t="shared" ca="1" si="2516"/>
        <v>0</v>
      </c>
      <c r="L23002">
        <f t="shared" ca="1" si="2517"/>
        <v>0</v>
      </c>
      <c r="M23002">
        <f t="shared" ca="1" si="2518"/>
        <v>0</v>
      </c>
      <c r="N23002" t="str">
        <f t="shared" ca="1" si="2519"/>
        <v>X</v>
      </c>
    </row>
    <row r="23003" spans="7:14" x14ac:dyDescent="0.3">
      <c r="G23003">
        <v>23002</v>
      </c>
      <c r="H23003">
        <f t="shared" ca="1" si="2513"/>
        <v>183</v>
      </c>
      <c r="I23003">
        <f t="shared" ca="1" si="2514"/>
        <v>6</v>
      </c>
      <c r="J23003">
        <f t="shared" ca="1" si="2515"/>
        <v>156</v>
      </c>
      <c r="K23003">
        <f t="shared" ca="1" si="2516"/>
        <v>0</v>
      </c>
      <c r="L23003">
        <f t="shared" ca="1" si="2517"/>
        <v>0</v>
      </c>
      <c r="M23003">
        <f t="shared" ca="1" si="2518"/>
        <v>0</v>
      </c>
      <c r="N23003" t="str">
        <f t="shared" ca="1" si="2519"/>
        <v>X</v>
      </c>
    </row>
    <row r="23004" spans="7:14" x14ac:dyDescent="0.3">
      <c r="G23004">
        <v>23003</v>
      </c>
      <c r="H23004">
        <f t="shared" ca="1" si="2513"/>
        <v>16</v>
      </c>
      <c r="I23004">
        <f t="shared" ca="1" si="2514"/>
        <v>12</v>
      </c>
      <c r="J23004">
        <f t="shared" ca="1" si="2515"/>
        <v>33</v>
      </c>
      <c r="K23004">
        <f t="shared" ca="1" si="2516"/>
        <v>1</v>
      </c>
      <c r="L23004">
        <f t="shared" ca="1" si="2517"/>
        <v>0</v>
      </c>
      <c r="M23004">
        <f t="shared" ca="1" si="2518"/>
        <v>1</v>
      </c>
      <c r="N23004" t="str">
        <f t="shared" ca="1" si="2519"/>
        <v>X</v>
      </c>
    </row>
    <row r="23005" spans="7:14" x14ac:dyDescent="0.3">
      <c r="G23005">
        <v>23004</v>
      </c>
      <c r="H23005">
        <f t="shared" ca="1" si="2513"/>
        <v>138</v>
      </c>
      <c r="I23005">
        <f t="shared" ca="1" si="2514"/>
        <v>3</v>
      </c>
      <c r="J23005">
        <f t="shared" ca="1" si="2515"/>
        <v>143</v>
      </c>
      <c r="K23005">
        <f t="shared" ca="1" si="2516"/>
        <v>0</v>
      </c>
      <c r="L23005">
        <f t="shared" ca="1" si="2517"/>
        <v>0</v>
      </c>
      <c r="M23005">
        <f t="shared" ca="1" si="2518"/>
        <v>0</v>
      </c>
      <c r="N23005" t="str">
        <f t="shared" ca="1" si="2519"/>
        <v>X</v>
      </c>
    </row>
    <row r="23006" spans="7:14" x14ac:dyDescent="0.3">
      <c r="G23006">
        <v>23005</v>
      </c>
      <c r="H23006">
        <f t="shared" ca="1" si="2513"/>
        <v>86</v>
      </c>
      <c r="I23006">
        <f t="shared" ca="1" si="2514"/>
        <v>5</v>
      </c>
      <c r="J23006">
        <f t="shared" ca="1" si="2515"/>
        <v>28</v>
      </c>
      <c r="K23006">
        <f t="shared" ca="1" si="2516"/>
        <v>0</v>
      </c>
      <c r="L23006">
        <f t="shared" ca="1" si="2517"/>
        <v>0</v>
      </c>
      <c r="M23006">
        <f t="shared" ca="1" si="2518"/>
        <v>1</v>
      </c>
      <c r="N23006" t="str">
        <f t="shared" ca="1" si="2519"/>
        <v>X</v>
      </c>
    </row>
    <row r="23007" spans="7:14" x14ac:dyDescent="0.3">
      <c r="G23007">
        <v>23006</v>
      </c>
      <c r="H23007">
        <f t="shared" ca="1" si="2513"/>
        <v>110</v>
      </c>
      <c r="I23007">
        <f t="shared" ca="1" si="2514"/>
        <v>17</v>
      </c>
      <c r="J23007">
        <f t="shared" ca="1" si="2515"/>
        <v>119</v>
      </c>
      <c r="K23007">
        <f t="shared" ca="1" si="2516"/>
        <v>0</v>
      </c>
      <c r="L23007">
        <f t="shared" ca="1" si="2517"/>
        <v>0</v>
      </c>
      <c r="M23007">
        <f t="shared" ca="1" si="2518"/>
        <v>0</v>
      </c>
      <c r="N23007" t="str">
        <f t="shared" ca="1" si="2519"/>
        <v>X</v>
      </c>
    </row>
    <row r="23008" spans="7:14" x14ac:dyDescent="0.3">
      <c r="G23008">
        <v>23007</v>
      </c>
      <c r="H23008">
        <f t="shared" ca="1" si="2513"/>
        <v>133</v>
      </c>
      <c r="I23008">
        <f t="shared" ca="1" si="2514"/>
        <v>18</v>
      </c>
      <c r="J23008">
        <f t="shared" ca="1" si="2515"/>
        <v>182</v>
      </c>
      <c r="K23008">
        <f t="shared" ca="1" si="2516"/>
        <v>0</v>
      </c>
      <c r="L23008">
        <f t="shared" ca="1" si="2517"/>
        <v>0</v>
      </c>
      <c r="M23008">
        <f t="shared" ca="1" si="2518"/>
        <v>0</v>
      </c>
      <c r="N23008" t="str">
        <f t="shared" ca="1" si="2519"/>
        <v>X</v>
      </c>
    </row>
    <row r="23009" spans="7:14" x14ac:dyDescent="0.3">
      <c r="G23009">
        <v>23008</v>
      </c>
      <c r="H23009">
        <f t="shared" ca="1" si="2513"/>
        <v>148</v>
      </c>
      <c r="I23009">
        <f t="shared" ca="1" si="2514"/>
        <v>17</v>
      </c>
      <c r="J23009">
        <f t="shared" ca="1" si="2515"/>
        <v>189</v>
      </c>
      <c r="K23009">
        <f t="shared" ca="1" si="2516"/>
        <v>0</v>
      </c>
      <c r="L23009">
        <f t="shared" ca="1" si="2517"/>
        <v>0</v>
      </c>
      <c r="M23009">
        <f t="shared" ca="1" si="2518"/>
        <v>0</v>
      </c>
      <c r="N23009" t="str">
        <f t="shared" ca="1" si="2519"/>
        <v>X</v>
      </c>
    </row>
    <row r="23010" spans="7:14" x14ac:dyDescent="0.3">
      <c r="G23010">
        <v>23009</v>
      </c>
      <c r="H23010">
        <f t="shared" ca="1" si="2513"/>
        <v>47</v>
      </c>
      <c r="I23010">
        <f t="shared" ca="1" si="2514"/>
        <v>5</v>
      </c>
      <c r="J23010">
        <f t="shared" ca="1" si="2515"/>
        <v>71</v>
      </c>
      <c r="K23010">
        <f t="shared" ca="1" si="2516"/>
        <v>0</v>
      </c>
      <c r="L23010">
        <f t="shared" ca="1" si="2517"/>
        <v>0</v>
      </c>
      <c r="M23010">
        <f t="shared" ca="1" si="2518"/>
        <v>1</v>
      </c>
      <c r="N23010" t="str">
        <f t="shared" ca="1" si="2519"/>
        <v>X</v>
      </c>
    </row>
    <row r="23011" spans="7:14" x14ac:dyDescent="0.3">
      <c r="G23011">
        <v>23010</v>
      </c>
      <c r="H23011">
        <f t="shared" ca="1" si="2513"/>
        <v>169</v>
      </c>
      <c r="I23011">
        <f t="shared" ca="1" si="2514"/>
        <v>4</v>
      </c>
      <c r="J23011">
        <f t="shared" ca="1" si="2515"/>
        <v>68</v>
      </c>
      <c r="K23011">
        <f t="shared" ca="1" si="2516"/>
        <v>0</v>
      </c>
      <c r="L23011">
        <f t="shared" ca="1" si="2517"/>
        <v>0</v>
      </c>
      <c r="M23011">
        <f t="shared" ca="1" si="2518"/>
        <v>0</v>
      </c>
      <c r="N23011" t="str">
        <f t="shared" ca="1" si="2519"/>
        <v>X</v>
      </c>
    </row>
    <row r="23012" spans="7:14" x14ac:dyDescent="0.3">
      <c r="G23012">
        <v>23011</v>
      </c>
      <c r="H23012">
        <f t="shared" ca="1" si="2513"/>
        <v>117</v>
      </c>
      <c r="I23012">
        <f t="shared" ca="1" si="2514"/>
        <v>6</v>
      </c>
      <c r="J23012">
        <f t="shared" ca="1" si="2515"/>
        <v>155</v>
      </c>
      <c r="K23012">
        <f t="shared" ca="1" si="2516"/>
        <v>0</v>
      </c>
      <c r="L23012">
        <f t="shared" ca="1" si="2517"/>
        <v>0</v>
      </c>
      <c r="M23012">
        <f t="shared" ca="1" si="2518"/>
        <v>0</v>
      </c>
      <c r="N23012" t="str">
        <f t="shared" ca="1" si="2519"/>
        <v>X</v>
      </c>
    </row>
    <row r="23013" spans="7:14" x14ac:dyDescent="0.3">
      <c r="G23013">
        <v>23012</v>
      </c>
      <c r="H23013">
        <f t="shared" ca="1" si="2513"/>
        <v>23</v>
      </c>
      <c r="I23013">
        <f t="shared" ca="1" si="2514"/>
        <v>16</v>
      </c>
      <c r="J23013">
        <f t="shared" ca="1" si="2515"/>
        <v>87</v>
      </c>
      <c r="K23013">
        <f t="shared" ca="1" si="2516"/>
        <v>0</v>
      </c>
      <c r="L23013">
        <f t="shared" ca="1" si="2517"/>
        <v>0</v>
      </c>
      <c r="M23013">
        <f t="shared" ca="1" si="2518"/>
        <v>0</v>
      </c>
      <c r="N23013" t="str">
        <f t="shared" ca="1" si="2519"/>
        <v>X</v>
      </c>
    </row>
    <row r="23014" spans="7:14" x14ac:dyDescent="0.3">
      <c r="G23014">
        <v>23013</v>
      </c>
      <c r="H23014">
        <f t="shared" ca="1" si="2513"/>
        <v>176</v>
      </c>
      <c r="I23014">
        <f t="shared" ca="1" si="2514"/>
        <v>10</v>
      </c>
      <c r="J23014">
        <f t="shared" ca="1" si="2515"/>
        <v>5</v>
      </c>
      <c r="K23014">
        <f t="shared" ca="1" si="2516"/>
        <v>0</v>
      </c>
      <c r="L23014">
        <f t="shared" ca="1" si="2517"/>
        <v>0</v>
      </c>
      <c r="M23014">
        <f t="shared" ca="1" si="2518"/>
        <v>0</v>
      </c>
      <c r="N23014" t="str">
        <f t="shared" ca="1" si="2519"/>
        <v>X</v>
      </c>
    </row>
    <row r="23015" spans="7:14" x14ac:dyDescent="0.3">
      <c r="G23015">
        <v>23014</v>
      </c>
      <c r="H23015">
        <f t="shared" ca="1" si="2513"/>
        <v>160</v>
      </c>
      <c r="I23015">
        <f t="shared" ca="1" si="2514"/>
        <v>15</v>
      </c>
      <c r="J23015">
        <f t="shared" ca="1" si="2515"/>
        <v>44</v>
      </c>
      <c r="K23015">
        <f t="shared" ca="1" si="2516"/>
        <v>0</v>
      </c>
      <c r="L23015">
        <f t="shared" ca="1" si="2517"/>
        <v>0</v>
      </c>
      <c r="M23015">
        <f t="shared" ca="1" si="2518"/>
        <v>0</v>
      </c>
      <c r="N23015" t="str">
        <f t="shared" ca="1" si="2519"/>
        <v>X</v>
      </c>
    </row>
    <row r="23016" spans="7:14" x14ac:dyDescent="0.3">
      <c r="G23016">
        <v>23015</v>
      </c>
      <c r="H23016">
        <f t="shared" ca="1" si="2513"/>
        <v>149</v>
      </c>
      <c r="I23016">
        <f t="shared" ca="1" si="2514"/>
        <v>2</v>
      </c>
      <c r="J23016">
        <f t="shared" ca="1" si="2515"/>
        <v>77</v>
      </c>
      <c r="K23016">
        <f t="shared" ca="1" si="2516"/>
        <v>0</v>
      </c>
      <c r="L23016">
        <f t="shared" ca="1" si="2517"/>
        <v>0</v>
      </c>
      <c r="M23016">
        <f t="shared" ca="1" si="2518"/>
        <v>0</v>
      </c>
      <c r="N23016" t="str">
        <f t="shared" ca="1" si="2519"/>
        <v>X</v>
      </c>
    </row>
    <row r="23017" spans="7:14" x14ac:dyDescent="0.3">
      <c r="G23017">
        <v>23016</v>
      </c>
      <c r="H23017">
        <f t="shared" ca="1" si="2513"/>
        <v>11</v>
      </c>
      <c r="I23017">
        <f t="shared" ca="1" si="2514"/>
        <v>12</v>
      </c>
      <c r="J23017">
        <f t="shared" ca="1" si="2515"/>
        <v>82</v>
      </c>
      <c r="K23017">
        <f t="shared" ca="1" si="2516"/>
        <v>1</v>
      </c>
      <c r="L23017">
        <f t="shared" ca="1" si="2517"/>
        <v>0</v>
      </c>
      <c r="M23017">
        <f t="shared" ca="1" si="2518"/>
        <v>0</v>
      </c>
      <c r="N23017" t="str">
        <f t="shared" ca="1" si="2519"/>
        <v>X</v>
      </c>
    </row>
    <row r="23018" spans="7:14" x14ac:dyDescent="0.3">
      <c r="G23018">
        <v>23017</v>
      </c>
      <c r="H23018">
        <f t="shared" ca="1" si="2513"/>
        <v>65</v>
      </c>
      <c r="I23018">
        <f t="shared" ca="1" si="2514"/>
        <v>7</v>
      </c>
      <c r="J23018">
        <f t="shared" ca="1" si="2515"/>
        <v>105</v>
      </c>
      <c r="K23018">
        <f t="shared" ca="1" si="2516"/>
        <v>0</v>
      </c>
      <c r="L23018">
        <f t="shared" ca="1" si="2517"/>
        <v>0</v>
      </c>
      <c r="M23018">
        <f t="shared" ca="1" si="2518"/>
        <v>0</v>
      </c>
      <c r="N23018" t="str">
        <f t="shared" ca="1" si="2519"/>
        <v>X</v>
      </c>
    </row>
    <row r="23019" spans="7:14" x14ac:dyDescent="0.3">
      <c r="G23019">
        <v>23018</v>
      </c>
      <c r="H23019">
        <f t="shared" ca="1" si="2513"/>
        <v>15</v>
      </c>
      <c r="I23019">
        <f t="shared" ca="1" si="2514"/>
        <v>16</v>
      </c>
      <c r="J23019">
        <f t="shared" ca="1" si="2515"/>
        <v>123</v>
      </c>
      <c r="K23019">
        <f t="shared" ca="1" si="2516"/>
        <v>0</v>
      </c>
      <c r="L23019">
        <f t="shared" ca="1" si="2517"/>
        <v>0</v>
      </c>
      <c r="M23019">
        <f t="shared" ca="1" si="2518"/>
        <v>0</v>
      </c>
      <c r="N23019" t="str">
        <f t="shared" ca="1" si="2519"/>
        <v>X</v>
      </c>
    </row>
    <row r="23020" spans="7:14" x14ac:dyDescent="0.3">
      <c r="G23020">
        <v>23019</v>
      </c>
      <c r="H23020">
        <f t="shared" ca="1" si="2513"/>
        <v>146</v>
      </c>
      <c r="I23020">
        <f t="shared" ca="1" si="2514"/>
        <v>13</v>
      </c>
      <c r="J23020">
        <f t="shared" ca="1" si="2515"/>
        <v>32</v>
      </c>
      <c r="K23020">
        <f t="shared" ca="1" si="2516"/>
        <v>0</v>
      </c>
      <c r="L23020">
        <f t="shared" ca="1" si="2517"/>
        <v>0</v>
      </c>
      <c r="M23020">
        <f t="shared" ca="1" si="2518"/>
        <v>0</v>
      </c>
      <c r="N23020" t="str">
        <f t="shared" ca="1" si="2519"/>
        <v>X</v>
      </c>
    </row>
    <row r="23021" spans="7:14" x14ac:dyDescent="0.3">
      <c r="G23021">
        <v>23020</v>
      </c>
      <c r="H23021">
        <f t="shared" ca="1" si="2513"/>
        <v>58</v>
      </c>
      <c r="I23021">
        <f t="shared" ca="1" si="2514"/>
        <v>1</v>
      </c>
      <c r="J23021">
        <f t="shared" ca="1" si="2515"/>
        <v>107</v>
      </c>
      <c r="K23021">
        <f t="shared" ca="1" si="2516"/>
        <v>0</v>
      </c>
      <c r="L23021">
        <f t="shared" ca="1" si="2517"/>
        <v>0</v>
      </c>
      <c r="M23021">
        <f t="shared" ca="1" si="2518"/>
        <v>1</v>
      </c>
      <c r="N23021" t="str">
        <f t="shared" ca="1" si="2519"/>
        <v>X</v>
      </c>
    </row>
    <row r="23022" spans="7:14" x14ac:dyDescent="0.3">
      <c r="G23022">
        <v>23021</v>
      </c>
      <c r="H23022">
        <f t="shared" ca="1" si="2513"/>
        <v>71</v>
      </c>
      <c r="I23022">
        <f t="shared" ca="1" si="2514"/>
        <v>4</v>
      </c>
      <c r="J23022">
        <f t="shared" ca="1" si="2515"/>
        <v>62</v>
      </c>
      <c r="K23022">
        <f t="shared" ca="1" si="2516"/>
        <v>0</v>
      </c>
      <c r="L23022">
        <f t="shared" ca="1" si="2517"/>
        <v>0</v>
      </c>
      <c r="M23022">
        <f t="shared" ca="1" si="2518"/>
        <v>1</v>
      </c>
      <c r="N23022" t="str">
        <f t="shared" ca="1" si="2519"/>
        <v>X</v>
      </c>
    </row>
    <row r="23023" spans="7:14" x14ac:dyDescent="0.3">
      <c r="G23023">
        <v>23022</v>
      </c>
      <c r="H23023">
        <f t="shared" ca="1" si="2513"/>
        <v>154</v>
      </c>
      <c r="I23023">
        <f t="shared" ca="1" si="2514"/>
        <v>18</v>
      </c>
      <c r="J23023">
        <f t="shared" ca="1" si="2515"/>
        <v>64</v>
      </c>
      <c r="K23023">
        <f t="shared" ca="1" si="2516"/>
        <v>0</v>
      </c>
      <c r="L23023">
        <f t="shared" ca="1" si="2517"/>
        <v>0</v>
      </c>
      <c r="M23023">
        <f t="shared" ca="1" si="2518"/>
        <v>0</v>
      </c>
      <c r="N23023" t="str">
        <f t="shared" ca="1" si="2519"/>
        <v>X</v>
      </c>
    </row>
    <row r="23024" spans="7:14" x14ac:dyDescent="0.3">
      <c r="G23024">
        <v>23023</v>
      </c>
      <c r="H23024">
        <f t="shared" ca="1" si="2513"/>
        <v>93</v>
      </c>
      <c r="I23024">
        <f t="shared" ca="1" si="2514"/>
        <v>13</v>
      </c>
      <c r="J23024">
        <f t="shared" ca="1" si="2515"/>
        <v>95</v>
      </c>
      <c r="K23024">
        <f t="shared" ca="1" si="2516"/>
        <v>0</v>
      </c>
      <c r="L23024">
        <f t="shared" ca="1" si="2517"/>
        <v>0</v>
      </c>
      <c r="M23024">
        <f t="shared" ca="1" si="2518"/>
        <v>0</v>
      </c>
      <c r="N23024" t="str">
        <f t="shared" ca="1" si="2519"/>
        <v>X</v>
      </c>
    </row>
    <row r="23025" spans="7:14" x14ac:dyDescent="0.3">
      <c r="G23025">
        <v>23024</v>
      </c>
      <c r="H23025">
        <f t="shared" ca="1" si="2513"/>
        <v>194</v>
      </c>
      <c r="I23025">
        <f t="shared" ca="1" si="2514"/>
        <v>3</v>
      </c>
      <c r="J23025">
        <f t="shared" ca="1" si="2515"/>
        <v>153</v>
      </c>
      <c r="K23025">
        <f t="shared" ca="1" si="2516"/>
        <v>0</v>
      </c>
      <c r="L23025">
        <f t="shared" ca="1" si="2517"/>
        <v>0</v>
      </c>
      <c r="M23025">
        <f t="shared" ca="1" si="2518"/>
        <v>0</v>
      </c>
      <c r="N23025" t="str">
        <f t="shared" ca="1" si="2519"/>
        <v>X</v>
      </c>
    </row>
    <row r="23026" spans="7:14" x14ac:dyDescent="0.3">
      <c r="G23026">
        <v>23025</v>
      </c>
      <c r="H23026">
        <f t="shared" ca="1" si="2513"/>
        <v>132</v>
      </c>
      <c r="I23026">
        <f t="shared" ca="1" si="2514"/>
        <v>0</v>
      </c>
      <c r="J23026">
        <f t="shared" ca="1" si="2515"/>
        <v>87</v>
      </c>
      <c r="K23026">
        <f t="shared" ca="1" si="2516"/>
        <v>0</v>
      </c>
      <c r="L23026">
        <f t="shared" ca="1" si="2517"/>
        <v>0</v>
      </c>
      <c r="M23026">
        <f t="shared" ca="1" si="2518"/>
        <v>0</v>
      </c>
      <c r="N23026" t="str">
        <f t="shared" ca="1" si="2519"/>
        <v>X</v>
      </c>
    </row>
    <row r="23027" spans="7:14" x14ac:dyDescent="0.3">
      <c r="G23027">
        <v>23026</v>
      </c>
      <c r="H23027">
        <f t="shared" ca="1" si="2513"/>
        <v>94</v>
      </c>
      <c r="I23027">
        <f t="shared" ca="1" si="2514"/>
        <v>4</v>
      </c>
      <c r="J23027">
        <f t="shared" ca="1" si="2515"/>
        <v>163</v>
      </c>
      <c r="K23027">
        <f t="shared" ca="1" si="2516"/>
        <v>0</v>
      </c>
      <c r="L23027">
        <f t="shared" ca="1" si="2517"/>
        <v>0</v>
      </c>
      <c r="M23027">
        <f t="shared" ca="1" si="2518"/>
        <v>0</v>
      </c>
      <c r="N23027" t="str">
        <f t="shared" ca="1" si="2519"/>
        <v>X</v>
      </c>
    </row>
    <row r="23028" spans="7:14" x14ac:dyDescent="0.3">
      <c r="G23028">
        <v>23027</v>
      </c>
      <c r="H23028">
        <f t="shared" ca="1" si="2513"/>
        <v>146</v>
      </c>
      <c r="I23028">
        <f t="shared" ca="1" si="2514"/>
        <v>5</v>
      </c>
      <c r="J23028">
        <f t="shared" ca="1" si="2515"/>
        <v>182</v>
      </c>
      <c r="K23028">
        <f t="shared" ca="1" si="2516"/>
        <v>0</v>
      </c>
      <c r="L23028">
        <f t="shared" ca="1" si="2517"/>
        <v>0</v>
      </c>
      <c r="M23028">
        <f t="shared" ca="1" si="2518"/>
        <v>0</v>
      </c>
      <c r="N23028" t="str">
        <f t="shared" ca="1" si="2519"/>
        <v>X</v>
      </c>
    </row>
    <row r="23029" spans="7:14" x14ac:dyDescent="0.3">
      <c r="G23029">
        <v>23028</v>
      </c>
      <c r="H23029">
        <f t="shared" ca="1" si="2513"/>
        <v>20</v>
      </c>
      <c r="I23029">
        <f t="shared" ca="1" si="2514"/>
        <v>12</v>
      </c>
      <c r="J23029">
        <f t="shared" ca="1" si="2515"/>
        <v>162</v>
      </c>
      <c r="K23029">
        <f t="shared" ca="1" si="2516"/>
        <v>1</v>
      </c>
      <c r="L23029">
        <f t="shared" ca="1" si="2517"/>
        <v>0</v>
      </c>
      <c r="M23029">
        <f t="shared" ca="1" si="2518"/>
        <v>0</v>
      </c>
      <c r="N23029" t="str">
        <f t="shared" ca="1" si="2519"/>
        <v>X</v>
      </c>
    </row>
    <row r="23030" spans="7:14" x14ac:dyDescent="0.3">
      <c r="G23030">
        <v>23029</v>
      </c>
      <c r="H23030">
        <f t="shared" ca="1" si="2513"/>
        <v>171</v>
      </c>
      <c r="I23030">
        <f t="shared" ca="1" si="2514"/>
        <v>19</v>
      </c>
      <c r="J23030">
        <f t="shared" ca="1" si="2515"/>
        <v>9</v>
      </c>
      <c r="K23030">
        <f t="shared" ca="1" si="2516"/>
        <v>0</v>
      </c>
      <c r="L23030">
        <f t="shared" ca="1" si="2517"/>
        <v>1</v>
      </c>
      <c r="M23030">
        <f t="shared" ca="1" si="2518"/>
        <v>0</v>
      </c>
      <c r="N23030" t="str">
        <f t="shared" ca="1" si="2519"/>
        <v>X</v>
      </c>
    </row>
    <row r="23031" spans="7:14" x14ac:dyDescent="0.3">
      <c r="G23031">
        <v>23030</v>
      </c>
      <c r="H23031">
        <f t="shared" ca="1" si="2513"/>
        <v>139</v>
      </c>
      <c r="I23031">
        <f t="shared" ca="1" si="2514"/>
        <v>16</v>
      </c>
      <c r="J23031">
        <f t="shared" ca="1" si="2515"/>
        <v>38</v>
      </c>
      <c r="K23031">
        <f t="shared" ca="1" si="2516"/>
        <v>0</v>
      </c>
      <c r="L23031">
        <f t="shared" ca="1" si="2517"/>
        <v>0</v>
      </c>
      <c r="M23031">
        <f t="shared" ca="1" si="2518"/>
        <v>0</v>
      </c>
      <c r="N23031" t="str">
        <f t="shared" ca="1" si="2519"/>
        <v>X</v>
      </c>
    </row>
    <row r="23032" spans="7:14" x14ac:dyDescent="0.3">
      <c r="G23032">
        <v>23031</v>
      </c>
      <c r="H23032">
        <f t="shared" ca="1" si="2513"/>
        <v>169</v>
      </c>
      <c r="I23032">
        <f t="shared" ca="1" si="2514"/>
        <v>12</v>
      </c>
      <c r="J23032">
        <f t="shared" ca="1" si="2515"/>
        <v>109</v>
      </c>
      <c r="K23032">
        <f t="shared" ca="1" si="2516"/>
        <v>0</v>
      </c>
      <c r="L23032">
        <f t="shared" ca="1" si="2517"/>
        <v>0</v>
      </c>
      <c r="M23032">
        <f t="shared" ca="1" si="2518"/>
        <v>0</v>
      </c>
      <c r="N23032" t="str">
        <f t="shared" ca="1" si="2519"/>
        <v>X</v>
      </c>
    </row>
    <row r="23033" spans="7:14" x14ac:dyDescent="0.3">
      <c r="G23033">
        <v>23032</v>
      </c>
      <c r="H23033">
        <f t="shared" ca="1" si="2513"/>
        <v>164</v>
      </c>
      <c r="I23033">
        <f t="shared" ca="1" si="2514"/>
        <v>13</v>
      </c>
      <c r="J23033">
        <f t="shared" ca="1" si="2515"/>
        <v>172</v>
      </c>
      <c r="K23033">
        <f t="shared" ca="1" si="2516"/>
        <v>0</v>
      </c>
      <c r="L23033">
        <f t="shared" ca="1" si="2517"/>
        <v>0</v>
      </c>
      <c r="M23033">
        <f t="shared" ca="1" si="2518"/>
        <v>0</v>
      </c>
      <c r="N23033" t="str">
        <f t="shared" ca="1" si="2519"/>
        <v>X</v>
      </c>
    </row>
    <row r="23034" spans="7:14" x14ac:dyDescent="0.3">
      <c r="G23034">
        <v>23033</v>
      </c>
      <c r="H23034">
        <f t="shared" ca="1" si="2513"/>
        <v>169</v>
      </c>
      <c r="I23034">
        <f t="shared" ca="1" si="2514"/>
        <v>18</v>
      </c>
      <c r="J23034">
        <f t="shared" ca="1" si="2515"/>
        <v>193</v>
      </c>
      <c r="K23034">
        <f t="shared" ca="1" si="2516"/>
        <v>0</v>
      </c>
      <c r="L23034">
        <f t="shared" ca="1" si="2517"/>
        <v>0</v>
      </c>
      <c r="M23034">
        <f t="shared" ca="1" si="2518"/>
        <v>0</v>
      </c>
      <c r="N23034" t="str">
        <f t="shared" ca="1" si="2519"/>
        <v>X</v>
      </c>
    </row>
    <row r="23035" spans="7:14" x14ac:dyDescent="0.3">
      <c r="G23035">
        <v>23034</v>
      </c>
      <c r="H23035">
        <f t="shared" ca="1" si="2513"/>
        <v>151</v>
      </c>
      <c r="I23035">
        <f t="shared" ca="1" si="2514"/>
        <v>16</v>
      </c>
      <c r="J23035">
        <f t="shared" ca="1" si="2515"/>
        <v>92</v>
      </c>
      <c r="K23035">
        <f t="shared" ca="1" si="2516"/>
        <v>0</v>
      </c>
      <c r="L23035">
        <f t="shared" ca="1" si="2517"/>
        <v>0</v>
      </c>
      <c r="M23035">
        <f t="shared" ca="1" si="2518"/>
        <v>0</v>
      </c>
      <c r="N23035" t="str">
        <f t="shared" ca="1" si="2519"/>
        <v>X</v>
      </c>
    </row>
    <row r="23036" spans="7:14" x14ac:dyDescent="0.3">
      <c r="G23036">
        <v>23035</v>
      </c>
      <c r="H23036">
        <f t="shared" ca="1" si="2513"/>
        <v>23</v>
      </c>
      <c r="I23036">
        <f t="shared" ca="1" si="2514"/>
        <v>5</v>
      </c>
      <c r="J23036">
        <f t="shared" ca="1" si="2515"/>
        <v>82</v>
      </c>
      <c r="K23036">
        <f t="shared" ca="1" si="2516"/>
        <v>1</v>
      </c>
      <c r="L23036">
        <f t="shared" ca="1" si="2517"/>
        <v>0</v>
      </c>
      <c r="M23036">
        <f t="shared" ca="1" si="2518"/>
        <v>1</v>
      </c>
      <c r="N23036" t="str">
        <f t="shared" ca="1" si="2519"/>
        <v>X</v>
      </c>
    </row>
    <row r="23037" spans="7:14" x14ac:dyDescent="0.3">
      <c r="G23037">
        <v>23036</v>
      </c>
      <c r="H23037">
        <f t="shared" ca="1" si="2513"/>
        <v>69</v>
      </c>
      <c r="I23037">
        <f t="shared" ca="1" si="2514"/>
        <v>18</v>
      </c>
      <c r="J23037">
        <f t="shared" ca="1" si="2515"/>
        <v>61</v>
      </c>
      <c r="K23037">
        <f t="shared" ca="1" si="2516"/>
        <v>0</v>
      </c>
      <c r="L23037">
        <f t="shared" ca="1" si="2517"/>
        <v>0</v>
      </c>
      <c r="M23037">
        <f t="shared" ca="1" si="2518"/>
        <v>0</v>
      </c>
      <c r="N23037" t="str">
        <f t="shared" ca="1" si="2519"/>
        <v>X</v>
      </c>
    </row>
    <row r="23038" spans="7:14" x14ac:dyDescent="0.3">
      <c r="G23038">
        <v>23037</v>
      </c>
      <c r="H23038">
        <f t="shared" ca="1" si="2513"/>
        <v>166</v>
      </c>
      <c r="I23038">
        <f t="shared" ca="1" si="2514"/>
        <v>14</v>
      </c>
      <c r="J23038">
        <f t="shared" ca="1" si="2515"/>
        <v>23</v>
      </c>
      <c r="K23038">
        <f t="shared" ca="1" si="2516"/>
        <v>0</v>
      </c>
      <c r="L23038">
        <f t="shared" ca="1" si="2517"/>
        <v>0</v>
      </c>
      <c r="M23038">
        <f t="shared" ca="1" si="2518"/>
        <v>0</v>
      </c>
      <c r="N23038" t="str">
        <f t="shared" ca="1" si="2519"/>
        <v>X</v>
      </c>
    </row>
    <row r="23039" spans="7:14" x14ac:dyDescent="0.3">
      <c r="G23039">
        <v>23038</v>
      </c>
      <c r="H23039">
        <f t="shared" ca="1" si="2513"/>
        <v>48</v>
      </c>
      <c r="I23039">
        <f t="shared" ca="1" si="2514"/>
        <v>16</v>
      </c>
      <c r="J23039">
        <f t="shared" ca="1" si="2515"/>
        <v>147</v>
      </c>
      <c r="K23039">
        <f t="shared" ca="1" si="2516"/>
        <v>0</v>
      </c>
      <c r="L23039">
        <f t="shared" ca="1" si="2517"/>
        <v>0</v>
      </c>
      <c r="M23039">
        <f t="shared" ca="1" si="2518"/>
        <v>0</v>
      </c>
      <c r="N23039" t="str">
        <f t="shared" ca="1" si="2519"/>
        <v>X</v>
      </c>
    </row>
    <row r="23040" spans="7:14" x14ac:dyDescent="0.3">
      <c r="G23040">
        <v>23039</v>
      </c>
      <c r="H23040">
        <f t="shared" ca="1" si="2513"/>
        <v>83</v>
      </c>
      <c r="I23040">
        <f t="shared" ca="1" si="2514"/>
        <v>13</v>
      </c>
      <c r="J23040">
        <f t="shared" ca="1" si="2515"/>
        <v>162</v>
      </c>
      <c r="K23040">
        <f t="shared" ca="1" si="2516"/>
        <v>0</v>
      </c>
      <c r="L23040">
        <f t="shared" ca="1" si="2517"/>
        <v>0</v>
      </c>
      <c r="M23040">
        <f t="shared" ca="1" si="2518"/>
        <v>0</v>
      </c>
      <c r="N23040" t="str">
        <f t="shared" ca="1" si="2519"/>
        <v>X</v>
      </c>
    </row>
    <row r="23041" spans="7:14" x14ac:dyDescent="0.3">
      <c r="G23041">
        <v>23040</v>
      </c>
      <c r="H23041">
        <f t="shared" ca="1" si="2513"/>
        <v>104</v>
      </c>
      <c r="I23041">
        <f t="shared" ca="1" si="2514"/>
        <v>1</v>
      </c>
      <c r="J23041">
        <f t="shared" ca="1" si="2515"/>
        <v>181</v>
      </c>
      <c r="K23041">
        <f t="shared" ca="1" si="2516"/>
        <v>0</v>
      </c>
      <c r="L23041">
        <f t="shared" ca="1" si="2517"/>
        <v>0</v>
      </c>
      <c r="M23041">
        <f t="shared" ca="1" si="2518"/>
        <v>0</v>
      </c>
      <c r="N23041" t="str">
        <f t="shared" ca="1" si="2519"/>
        <v>X</v>
      </c>
    </row>
    <row r="23042" spans="7:14" x14ac:dyDescent="0.3">
      <c r="G23042">
        <v>23041</v>
      </c>
      <c r="H23042">
        <f t="shared" ca="1" si="2513"/>
        <v>43</v>
      </c>
      <c r="I23042">
        <f t="shared" ca="1" si="2514"/>
        <v>7</v>
      </c>
      <c r="J23042">
        <f t="shared" ca="1" si="2515"/>
        <v>121</v>
      </c>
      <c r="K23042">
        <f t="shared" ca="1" si="2516"/>
        <v>0</v>
      </c>
      <c r="L23042">
        <f t="shared" ca="1" si="2517"/>
        <v>0</v>
      </c>
      <c r="M23042">
        <f t="shared" ca="1" si="2518"/>
        <v>0</v>
      </c>
      <c r="N23042" t="str">
        <f t="shared" ca="1" si="2519"/>
        <v>X</v>
      </c>
    </row>
    <row r="23043" spans="7:14" x14ac:dyDescent="0.3">
      <c r="G23043">
        <v>23042</v>
      </c>
      <c r="H23043">
        <f t="shared" ref="H23043:H23106" ca="1" si="2520">RANDBETWEEN(0,200)</f>
        <v>98</v>
      </c>
      <c r="I23043">
        <f t="shared" ref="I23043:I23106" ca="1" si="2521">RANDBETWEEN(0,20)</f>
        <v>2</v>
      </c>
      <c r="J23043">
        <f t="shared" ref="J23043:J23106" ca="1" si="2522">RANDBETWEEN(0,200)</f>
        <v>116</v>
      </c>
      <c r="K23043">
        <f t="shared" ref="K23043:K23106" ca="1" si="2523">IF(2*H23043+5*I23043&lt;=100,1,0)</f>
        <v>0</v>
      </c>
      <c r="L23043">
        <f t="shared" ref="L23043:L23106" ca="1" si="2524">IF(I23043-J23043&gt;=10,1,0)</f>
        <v>0</v>
      </c>
      <c r="M23043">
        <f t="shared" ref="M23043:M23106" ca="1" si="2525">IF(H23043+I23043^2+J23043&lt;=200,1,0)</f>
        <v>0</v>
      </c>
      <c r="N23043" t="str">
        <f t="shared" ref="N23043:N23106" ca="1" si="2526">IF(K23043*L23043*M23043=1,2*H23043^3+4*I23043+J23043,"X")</f>
        <v>X</v>
      </c>
    </row>
    <row r="23044" spans="7:14" x14ac:dyDescent="0.3">
      <c r="G23044">
        <v>23043</v>
      </c>
      <c r="H23044">
        <f t="shared" ca="1" si="2520"/>
        <v>53</v>
      </c>
      <c r="I23044">
        <f t="shared" ca="1" si="2521"/>
        <v>17</v>
      </c>
      <c r="J23044">
        <f t="shared" ca="1" si="2522"/>
        <v>138</v>
      </c>
      <c r="K23044">
        <f t="shared" ca="1" si="2523"/>
        <v>0</v>
      </c>
      <c r="L23044">
        <f t="shared" ca="1" si="2524"/>
        <v>0</v>
      </c>
      <c r="M23044">
        <f t="shared" ca="1" si="2525"/>
        <v>0</v>
      </c>
      <c r="N23044" t="str">
        <f t="shared" ca="1" si="2526"/>
        <v>X</v>
      </c>
    </row>
    <row r="23045" spans="7:14" x14ac:dyDescent="0.3">
      <c r="G23045">
        <v>23044</v>
      </c>
      <c r="H23045">
        <f t="shared" ca="1" si="2520"/>
        <v>165</v>
      </c>
      <c r="I23045">
        <f t="shared" ca="1" si="2521"/>
        <v>15</v>
      </c>
      <c r="J23045">
        <f t="shared" ca="1" si="2522"/>
        <v>146</v>
      </c>
      <c r="K23045">
        <f t="shared" ca="1" si="2523"/>
        <v>0</v>
      </c>
      <c r="L23045">
        <f t="shared" ca="1" si="2524"/>
        <v>0</v>
      </c>
      <c r="M23045">
        <f t="shared" ca="1" si="2525"/>
        <v>0</v>
      </c>
      <c r="N23045" t="str">
        <f t="shared" ca="1" si="2526"/>
        <v>X</v>
      </c>
    </row>
    <row r="23046" spans="7:14" x14ac:dyDescent="0.3">
      <c r="G23046">
        <v>23045</v>
      </c>
      <c r="H23046">
        <f t="shared" ca="1" si="2520"/>
        <v>118</v>
      </c>
      <c r="I23046">
        <f t="shared" ca="1" si="2521"/>
        <v>7</v>
      </c>
      <c r="J23046">
        <f t="shared" ca="1" si="2522"/>
        <v>57</v>
      </c>
      <c r="K23046">
        <f t="shared" ca="1" si="2523"/>
        <v>0</v>
      </c>
      <c r="L23046">
        <f t="shared" ca="1" si="2524"/>
        <v>0</v>
      </c>
      <c r="M23046">
        <f t="shared" ca="1" si="2525"/>
        <v>0</v>
      </c>
      <c r="N23046" t="str">
        <f t="shared" ca="1" si="2526"/>
        <v>X</v>
      </c>
    </row>
    <row r="23047" spans="7:14" x14ac:dyDescent="0.3">
      <c r="G23047">
        <v>23046</v>
      </c>
      <c r="H23047">
        <f t="shared" ca="1" si="2520"/>
        <v>143</v>
      </c>
      <c r="I23047">
        <f t="shared" ca="1" si="2521"/>
        <v>15</v>
      </c>
      <c r="J23047">
        <f t="shared" ca="1" si="2522"/>
        <v>152</v>
      </c>
      <c r="K23047">
        <f t="shared" ca="1" si="2523"/>
        <v>0</v>
      </c>
      <c r="L23047">
        <f t="shared" ca="1" si="2524"/>
        <v>0</v>
      </c>
      <c r="M23047">
        <f t="shared" ca="1" si="2525"/>
        <v>0</v>
      </c>
      <c r="N23047" t="str">
        <f t="shared" ca="1" si="2526"/>
        <v>X</v>
      </c>
    </row>
    <row r="23048" spans="7:14" x14ac:dyDescent="0.3">
      <c r="G23048">
        <v>23047</v>
      </c>
      <c r="H23048">
        <f t="shared" ca="1" si="2520"/>
        <v>19</v>
      </c>
      <c r="I23048">
        <f t="shared" ca="1" si="2521"/>
        <v>5</v>
      </c>
      <c r="J23048">
        <f t="shared" ca="1" si="2522"/>
        <v>8</v>
      </c>
      <c r="K23048">
        <f t="shared" ca="1" si="2523"/>
        <v>1</v>
      </c>
      <c r="L23048">
        <f t="shared" ca="1" si="2524"/>
        <v>0</v>
      </c>
      <c r="M23048">
        <f t="shared" ca="1" si="2525"/>
        <v>1</v>
      </c>
      <c r="N23048" t="str">
        <f t="shared" ca="1" si="2526"/>
        <v>X</v>
      </c>
    </row>
    <row r="23049" spans="7:14" x14ac:dyDescent="0.3">
      <c r="G23049">
        <v>23048</v>
      </c>
      <c r="H23049">
        <f t="shared" ca="1" si="2520"/>
        <v>113</v>
      </c>
      <c r="I23049">
        <f t="shared" ca="1" si="2521"/>
        <v>2</v>
      </c>
      <c r="J23049">
        <f t="shared" ca="1" si="2522"/>
        <v>183</v>
      </c>
      <c r="K23049">
        <f t="shared" ca="1" si="2523"/>
        <v>0</v>
      </c>
      <c r="L23049">
        <f t="shared" ca="1" si="2524"/>
        <v>0</v>
      </c>
      <c r="M23049">
        <f t="shared" ca="1" si="2525"/>
        <v>0</v>
      </c>
      <c r="N23049" t="str">
        <f t="shared" ca="1" si="2526"/>
        <v>X</v>
      </c>
    </row>
    <row r="23050" spans="7:14" x14ac:dyDescent="0.3">
      <c r="G23050">
        <v>23049</v>
      </c>
      <c r="H23050">
        <f t="shared" ca="1" si="2520"/>
        <v>196</v>
      </c>
      <c r="I23050">
        <f t="shared" ca="1" si="2521"/>
        <v>11</v>
      </c>
      <c r="J23050">
        <f t="shared" ca="1" si="2522"/>
        <v>51</v>
      </c>
      <c r="K23050">
        <f t="shared" ca="1" si="2523"/>
        <v>0</v>
      </c>
      <c r="L23050">
        <f t="shared" ca="1" si="2524"/>
        <v>0</v>
      </c>
      <c r="M23050">
        <f t="shared" ca="1" si="2525"/>
        <v>0</v>
      </c>
      <c r="N23050" t="str">
        <f t="shared" ca="1" si="2526"/>
        <v>X</v>
      </c>
    </row>
    <row r="23051" spans="7:14" x14ac:dyDescent="0.3">
      <c r="G23051">
        <v>23050</v>
      </c>
      <c r="H23051">
        <f t="shared" ca="1" si="2520"/>
        <v>145</v>
      </c>
      <c r="I23051">
        <f t="shared" ca="1" si="2521"/>
        <v>4</v>
      </c>
      <c r="J23051">
        <f t="shared" ca="1" si="2522"/>
        <v>101</v>
      </c>
      <c r="K23051">
        <f t="shared" ca="1" si="2523"/>
        <v>0</v>
      </c>
      <c r="L23051">
        <f t="shared" ca="1" si="2524"/>
        <v>0</v>
      </c>
      <c r="M23051">
        <f t="shared" ca="1" si="2525"/>
        <v>0</v>
      </c>
      <c r="N23051" t="str">
        <f t="shared" ca="1" si="2526"/>
        <v>X</v>
      </c>
    </row>
    <row r="23052" spans="7:14" x14ac:dyDescent="0.3">
      <c r="G23052">
        <v>23051</v>
      </c>
      <c r="H23052">
        <f t="shared" ca="1" si="2520"/>
        <v>196</v>
      </c>
      <c r="I23052">
        <f t="shared" ca="1" si="2521"/>
        <v>0</v>
      </c>
      <c r="J23052">
        <f t="shared" ca="1" si="2522"/>
        <v>137</v>
      </c>
      <c r="K23052">
        <f t="shared" ca="1" si="2523"/>
        <v>0</v>
      </c>
      <c r="L23052">
        <f t="shared" ca="1" si="2524"/>
        <v>0</v>
      </c>
      <c r="M23052">
        <f t="shared" ca="1" si="2525"/>
        <v>0</v>
      </c>
      <c r="N23052" t="str">
        <f t="shared" ca="1" si="2526"/>
        <v>X</v>
      </c>
    </row>
    <row r="23053" spans="7:14" x14ac:dyDescent="0.3">
      <c r="G23053">
        <v>23052</v>
      </c>
      <c r="H23053">
        <f t="shared" ca="1" si="2520"/>
        <v>168</v>
      </c>
      <c r="I23053">
        <f t="shared" ca="1" si="2521"/>
        <v>17</v>
      </c>
      <c r="J23053">
        <f t="shared" ca="1" si="2522"/>
        <v>29</v>
      </c>
      <c r="K23053">
        <f t="shared" ca="1" si="2523"/>
        <v>0</v>
      </c>
      <c r="L23053">
        <f t="shared" ca="1" si="2524"/>
        <v>0</v>
      </c>
      <c r="M23053">
        <f t="shared" ca="1" si="2525"/>
        <v>0</v>
      </c>
      <c r="N23053" t="str">
        <f t="shared" ca="1" si="2526"/>
        <v>X</v>
      </c>
    </row>
    <row r="23054" spans="7:14" x14ac:dyDescent="0.3">
      <c r="G23054">
        <v>23053</v>
      </c>
      <c r="H23054">
        <f t="shared" ca="1" si="2520"/>
        <v>55</v>
      </c>
      <c r="I23054">
        <f t="shared" ca="1" si="2521"/>
        <v>15</v>
      </c>
      <c r="J23054">
        <f t="shared" ca="1" si="2522"/>
        <v>94</v>
      </c>
      <c r="K23054">
        <f t="shared" ca="1" si="2523"/>
        <v>0</v>
      </c>
      <c r="L23054">
        <f t="shared" ca="1" si="2524"/>
        <v>0</v>
      </c>
      <c r="M23054">
        <f t="shared" ca="1" si="2525"/>
        <v>0</v>
      </c>
      <c r="N23054" t="str">
        <f t="shared" ca="1" si="2526"/>
        <v>X</v>
      </c>
    </row>
    <row r="23055" spans="7:14" x14ac:dyDescent="0.3">
      <c r="G23055">
        <v>23054</v>
      </c>
      <c r="H23055">
        <f t="shared" ca="1" si="2520"/>
        <v>133</v>
      </c>
      <c r="I23055">
        <f t="shared" ca="1" si="2521"/>
        <v>14</v>
      </c>
      <c r="J23055">
        <f t="shared" ca="1" si="2522"/>
        <v>105</v>
      </c>
      <c r="K23055">
        <f t="shared" ca="1" si="2523"/>
        <v>0</v>
      </c>
      <c r="L23055">
        <f t="shared" ca="1" si="2524"/>
        <v>0</v>
      </c>
      <c r="M23055">
        <f t="shared" ca="1" si="2525"/>
        <v>0</v>
      </c>
      <c r="N23055" t="str">
        <f t="shared" ca="1" si="2526"/>
        <v>X</v>
      </c>
    </row>
    <row r="23056" spans="7:14" x14ac:dyDescent="0.3">
      <c r="G23056">
        <v>23055</v>
      </c>
      <c r="H23056">
        <f t="shared" ca="1" si="2520"/>
        <v>30</v>
      </c>
      <c r="I23056">
        <f t="shared" ca="1" si="2521"/>
        <v>8</v>
      </c>
      <c r="J23056">
        <f t="shared" ca="1" si="2522"/>
        <v>173</v>
      </c>
      <c r="K23056">
        <f t="shared" ca="1" si="2523"/>
        <v>1</v>
      </c>
      <c r="L23056">
        <f t="shared" ca="1" si="2524"/>
        <v>0</v>
      </c>
      <c r="M23056">
        <f t="shared" ca="1" si="2525"/>
        <v>0</v>
      </c>
      <c r="N23056" t="str">
        <f t="shared" ca="1" si="2526"/>
        <v>X</v>
      </c>
    </row>
    <row r="23057" spans="7:14" x14ac:dyDescent="0.3">
      <c r="G23057">
        <v>23056</v>
      </c>
      <c r="H23057">
        <f t="shared" ca="1" si="2520"/>
        <v>179</v>
      </c>
      <c r="I23057">
        <f t="shared" ca="1" si="2521"/>
        <v>19</v>
      </c>
      <c r="J23057">
        <f t="shared" ca="1" si="2522"/>
        <v>147</v>
      </c>
      <c r="K23057">
        <f t="shared" ca="1" si="2523"/>
        <v>0</v>
      </c>
      <c r="L23057">
        <f t="shared" ca="1" si="2524"/>
        <v>0</v>
      </c>
      <c r="M23057">
        <f t="shared" ca="1" si="2525"/>
        <v>0</v>
      </c>
      <c r="N23057" t="str">
        <f t="shared" ca="1" si="2526"/>
        <v>X</v>
      </c>
    </row>
    <row r="23058" spans="7:14" x14ac:dyDescent="0.3">
      <c r="G23058">
        <v>23057</v>
      </c>
      <c r="H23058">
        <f t="shared" ca="1" si="2520"/>
        <v>80</v>
      </c>
      <c r="I23058">
        <f t="shared" ca="1" si="2521"/>
        <v>20</v>
      </c>
      <c r="J23058">
        <f t="shared" ca="1" si="2522"/>
        <v>161</v>
      </c>
      <c r="K23058">
        <f t="shared" ca="1" si="2523"/>
        <v>0</v>
      </c>
      <c r="L23058">
        <f t="shared" ca="1" si="2524"/>
        <v>0</v>
      </c>
      <c r="M23058">
        <f t="shared" ca="1" si="2525"/>
        <v>0</v>
      </c>
      <c r="N23058" t="str">
        <f t="shared" ca="1" si="2526"/>
        <v>X</v>
      </c>
    </row>
    <row r="23059" spans="7:14" x14ac:dyDescent="0.3">
      <c r="G23059">
        <v>23058</v>
      </c>
      <c r="H23059">
        <f t="shared" ca="1" si="2520"/>
        <v>131</v>
      </c>
      <c r="I23059">
        <f t="shared" ca="1" si="2521"/>
        <v>5</v>
      </c>
      <c r="J23059">
        <f t="shared" ca="1" si="2522"/>
        <v>197</v>
      </c>
      <c r="K23059">
        <f t="shared" ca="1" si="2523"/>
        <v>0</v>
      </c>
      <c r="L23059">
        <f t="shared" ca="1" si="2524"/>
        <v>0</v>
      </c>
      <c r="M23059">
        <f t="shared" ca="1" si="2525"/>
        <v>0</v>
      </c>
      <c r="N23059" t="str">
        <f t="shared" ca="1" si="2526"/>
        <v>X</v>
      </c>
    </row>
    <row r="23060" spans="7:14" x14ac:dyDescent="0.3">
      <c r="G23060">
        <v>23059</v>
      </c>
      <c r="H23060">
        <f t="shared" ca="1" si="2520"/>
        <v>123</v>
      </c>
      <c r="I23060">
        <f t="shared" ca="1" si="2521"/>
        <v>9</v>
      </c>
      <c r="J23060">
        <f t="shared" ca="1" si="2522"/>
        <v>139</v>
      </c>
      <c r="K23060">
        <f t="shared" ca="1" si="2523"/>
        <v>0</v>
      </c>
      <c r="L23060">
        <f t="shared" ca="1" si="2524"/>
        <v>0</v>
      </c>
      <c r="M23060">
        <f t="shared" ca="1" si="2525"/>
        <v>0</v>
      </c>
      <c r="N23060" t="str">
        <f t="shared" ca="1" si="2526"/>
        <v>X</v>
      </c>
    </row>
    <row r="23061" spans="7:14" x14ac:dyDescent="0.3">
      <c r="G23061">
        <v>23060</v>
      </c>
      <c r="H23061">
        <f t="shared" ca="1" si="2520"/>
        <v>20</v>
      </c>
      <c r="I23061">
        <f t="shared" ca="1" si="2521"/>
        <v>1</v>
      </c>
      <c r="J23061">
        <f t="shared" ca="1" si="2522"/>
        <v>113</v>
      </c>
      <c r="K23061">
        <f t="shared" ca="1" si="2523"/>
        <v>1</v>
      </c>
      <c r="L23061">
        <f t="shared" ca="1" si="2524"/>
        <v>0</v>
      </c>
      <c r="M23061">
        <f t="shared" ca="1" si="2525"/>
        <v>1</v>
      </c>
      <c r="N23061" t="str">
        <f t="shared" ca="1" si="2526"/>
        <v>X</v>
      </c>
    </row>
    <row r="23062" spans="7:14" x14ac:dyDescent="0.3">
      <c r="G23062">
        <v>23061</v>
      </c>
      <c r="H23062">
        <f t="shared" ca="1" si="2520"/>
        <v>81</v>
      </c>
      <c r="I23062">
        <f t="shared" ca="1" si="2521"/>
        <v>3</v>
      </c>
      <c r="J23062">
        <f t="shared" ca="1" si="2522"/>
        <v>56</v>
      </c>
      <c r="K23062">
        <f t="shared" ca="1" si="2523"/>
        <v>0</v>
      </c>
      <c r="L23062">
        <f t="shared" ca="1" si="2524"/>
        <v>0</v>
      </c>
      <c r="M23062">
        <f t="shared" ca="1" si="2525"/>
        <v>1</v>
      </c>
      <c r="N23062" t="str">
        <f t="shared" ca="1" si="2526"/>
        <v>X</v>
      </c>
    </row>
    <row r="23063" spans="7:14" x14ac:dyDescent="0.3">
      <c r="G23063">
        <v>23062</v>
      </c>
      <c r="H23063">
        <f t="shared" ca="1" si="2520"/>
        <v>57</v>
      </c>
      <c r="I23063">
        <f t="shared" ca="1" si="2521"/>
        <v>6</v>
      </c>
      <c r="J23063">
        <f t="shared" ca="1" si="2522"/>
        <v>18</v>
      </c>
      <c r="K23063">
        <f t="shared" ca="1" si="2523"/>
        <v>0</v>
      </c>
      <c r="L23063">
        <f t="shared" ca="1" si="2524"/>
        <v>0</v>
      </c>
      <c r="M23063">
        <f t="shared" ca="1" si="2525"/>
        <v>1</v>
      </c>
      <c r="N23063" t="str">
        <f t="shared" ca="1" si="2526"/>
        <v>X</v>
      </c>
    </row>
    <row r="23064" spans="7:14" x14ac:dyDescent="0.3">
      <c r="G23064">
        <v>23063</v>
      </c>
      <c r="H23064">
        <f t="shared" ca="1" si="2520"/>
        <v>176</v>
      </c>
      <c r="I23064">
        <f t="shared" ca="1" si="2521"/>
        <v>10</v>
      </c>
      <c r="J23064">
        <f t="shared" ca="1" si="2522"/>
        <v>30</v>
      </c>
      <c r="K23064">
        <f t="shared" ca="1" si="2523"/>
        <v>0</v>
      </c>
      <c r="L23064">
        <f t="shared" ca="1" si="2524"/>
        <v>0</v>
      </c>
      <c r="M23064">
        <f t="shared" ca="1" si="2525"/>
        <v>0</v>
      </c>
      <c r="N23064" t="str">
        <f t="shared" ca="1" si="2526"/>
        <v>X</v>
      </c>
    </row>
    <row r="23065" spans="7:14" x14ac:dyDescent="0.3">
      <c r="G23065">
        <v>23064</v>
      </c>
      <c r="H23065">
        <f t="shared" ca="1" si="2520"/>
        <v>135</v>
      </c>
      <c r="I23065">
        <f t="shared" ca="1" si="2521"/>
        <v>17</v>
      </c>
      <c r="J23065">
        <f t="shared" ca="1" si="2522"/>
        <v>75</v>
      </c>
      <c r="K23065">
        <f t="shared" ca="1" si="2523"/>
        <v>0</v>
      </c>
      <c r="L23065">
        <f t="shared" ca="1" si="2524"/>
        <v>0</v>
      </c>
      <c r="M23065">
        <f t="shared" ca="1" si="2525"/>
        <v>0</v>
      </c>
      <c r="N23065" t="str">
        <f t="shared" ca="1" si="2526"/>
        <v>X</v>
      </c>
    </row>
    <row r="23066" spans="7:14" x14ac:dyDescent="0.3">
      <c r="G23066">
        <v>23065</v>
      </c>
      <c r="H23066">
        <f t="shared" ca="1" si="2520"/>
        <v>87</v>
      </c>
      <c r="I23066">
        <f t="shared" ca="1" si="2521"/>
        <v>11</v>
      </c>
      <c r="J23066">
        <f t="shared" ca="1" si="2522"/>
        <v>133</v>
      </c>
      <c r="K23066">
        <f t="shared" ca="1" si="2523"/>
        <v>0</v>
      </c>
      <c r="L23066">
        <f t="shared" ca="1" si="2524"/>
        <v>0</v>
      </c>
      <c r="M23066">
        <f t="shared" ca="1" si="2525"/>
        <v>0</v>
      </c>
      <c r="N23066" t="str">
        <f t="shared" ca="1" si="2526"/>
        <v>X</v>
      </c>
    </row>
    <row r="23067" spans="7:14" x14ac:dyDescent="0.3">
      <c r="G23067">
        <v>23066</v>
      </c>
      <c r="H23067">
        <f t="shared" ca="1" si="2520"/>
        <v>189</v>
      </c>
      <c r="I23067">
        <f t="shared" ca="1" si="2521"/>
        <v>14</v>
      </c>
      <c r="J23067">
        <f t="shared" ca="1" si="2522"/>
        <v>24</v>
      </c>
      <c r="K23067">
        <f t="shared" ca="1" si="2523"/>
        <v>0</v>
      </c>
      <c r="L23067">
        <f t="shared" ca="1" si="2524"/>
        <v>0</v>
      </c>
      <c r="M23067">
        <f t="shared" ca="1" si="2525"/>
        <v>0</v>
      </c>
      <c r="N23067" t="str">
        <f t="shared" ca="1" si="2526"/>
        <v>X</v>
      </c>
    </row>
    <row r="23068" spans="7:14" x14ac:dyDescent="0.3">
      <c r="G23068">
        <v>23067</v>
      </c>
      <c r="H23068">
        <f t="shared" ca="1" si="2520"/>
        <v>146</v>
      </c>
      <c r="I23068">
        <f t="shared" ca="1" si="2521"/>
        <v>10</v>
      </c>
      <c r="J23068">
        <f t="shared" ca="1" si="2522"/>
        <v>102</v>
      </c>
      <c r="K23068">
        <f t="shared" ca="1" si="2523"/>
        <v>0</v>
      </c>
      <c r="L23068">
        <f t="shared" ca="1" si="2524"/>
        <v>0</v>
      </c>
      <c r="M23068">
        <f t="shared" ca="1" si="2525"/>
        <v>0</v>
      </c>
      <c r="N23068" t="str">
        <f t="shared" ca="1" si="2526"/>
        <v>X</v>
      </c>
    </row>
    <row r="23069" spans="7:14" x14ac:dyDescent="0.3">
      <c r="G23069">
        <v>23068</v>
      </c>
      <c r="H23069">
        <f t="shared" ca="1" si="2520"/>
        <v>94</v>
      </c>
      <c r="I23069">
        <f t="shared" ca="1" si="2521"/>
        <v>18</v>
      </c>
      <c r="J23069">
        <f t="shared" ca="1" si="2522"/>
        <v>77</v>
      </c>
      <c r="K23069">
        <f t="shared" ca="1" si="2523"/>
        <v>0</v>
      </c>
      <c r="L23069">
        <f t="shared" ca="1" si="2524"/>
        <v>0</v>
      </c>
      <c r="M23069">
        <f t="shared" ca="1" si="2525"/>
        <v>0</v>
      </c>
      <c r="N23069" t="str">
        <f t="shared" ca="1" si="2526"/>
        <v>X</v>
      </c>
    </row>
    <row r="23070" spans="7:14" x14ac:dyDescent="0.3">
      <c r="G23070">
        <v>23069</v>
      </c>
      <c r="H23070">
        <f t="shared" ca="1" si="2520"/>
        <v>39</v>
      </c>
      <c r="I23070">
        <f t="shared" ca="1" si="2521"/>
        <v>0</v>
      </c>
      <c r="J23070">
        <f t="shared" ca="1" si="2522"/>
        <v>73</v>
      </c>
      <c r="K23070">
        <f t="shared" ca="1" si="2523"/>
        <v>1</v>
      </c>
      <c r="L23070">
        <f t="shared" ca="1" si="2524"/>
        <v>0</v>
      </c>
      <c r="M23070">
        <f t="shared" ca="1" si="2525"/>
        <v>1</v>
      </c>
      <c r="N23070" t="str">
        <f t="shared" ca="1" si="2526"/>
        <v>X</v>
      </c>
    </row>
    <row r="23071" spans="7:14" x14ac:dyDescent="0.3">
      <c r="G23071">
        <v>23070</v>
      </c>
      <c r="H23071">
        <f t="shared" ca="1" si="2520"/>
        <v>11</v>
      </c>
      <c r="I23071">
        <f t="shared" ca="1" si="2521"/>
        <v>20</v>
      </c>
      <c r="J23071">
        <f t="shared" ca="1" si="2522"/>
        <v>19</v>
      </c>
      <c r="K23071">
        <f t="shared" ca="1" si="2523"/>
        <v>0</v>
      </c>
      <c r="L23071">
        <f t="shared" ca="1" si="2524"/>
        <v>0</v>
      </c>
      <c r="M23071">
        <f t="shared" ca="1" si="2525"/>
        <v>0</v>
      </c>
      <c r="N23071" t="str">
        <f t="shared" ca="1" si="2526"/>
        <v>X</v>
      </c>
    </row>
    <row r="23072" spans="7:14" x14ac:dyDescent="0.3">
      <c r="G23072">
        <v>23071</v>
      </c>
      <c r="H23072">
        <f t="shared" ca="1" si="2520"/>
        <v>115</v>
      </c>
      <c r="I23072">
        <f t="shared" ca="1" si="2521"/>
        <v>20</v>
      </c>
      <c r="J23072">
        <f t="shared" ca="1" si="2522"/>
        <v>153</v>
      </c>
      <c r="K23072">
        <f t="shared" ca="1" si="2523"/>
        <v>0</v>
      </c>
      <c r="L23072">
        <f t="shared" ca="1" si="2524"/>
        <v>0</v>
      </c>
      <c r="M23072">
        <f t="shared" ca="1" si="2525"/>
        <v>0</v>
      </c>
      <c r="N23072" t="str">
        <f t="shared" ca="1" si="2526"/>
        <v>X</v>
      </c>
    </row>
    <row r="23073" spans="7:14" x14ac:dyDescent="0.3">
      <c r="G23073">
        <v>23072</v>
      </c>
      <c r="H23073">
        <f t="shared" ca="1" si="2520"/>
        <v>31</v>
      </c>
      <c r="I23073">
        <f t="shared" ca="1" si="2521"/>
        <v>8</v>
      </c>
      <c r="J23073">
        <f t="shared" ca="1" si="2522"/>
        <v>122</v>
      </c>
      <c r="K23073">
        <f t="shared" ca="1" si="2523"/>
        <v>0</v>
      </c>
      <c r="L23073">
        <f t="shared" ca="1" si="2524"/>
        <v>0</v>
      </c>
      <c r="M23073">
        <f t="shared" ca="1" si="2525"/>
        <v>0</v>
      </c>
      <c r="N23073" t="str">
        <f t="shared" ca="1" si="2526"/>
        <v>X</v>
      </c>
    </row>
    <row r="23074" spans="7:14" x14ac:dyDescent="0.3">
      <c r="G23074">
        <v>23073</v>
      </c>
      <c r="H23074">
        <f t="shared" ca="1" si="2520"/>
        <v>128</v>
      </c>
      <c r="I23074">
        <f t="shared" ca="1" si="2521"/>
        <v>0</v>
      </c>
      <c r="J23074">
        <f t="shared" ca="1" si="2522"/>
        <v>187</v>
      </c>
      <c r="K23074">
        <f t="shared" ca="1" si="2523"/>
        <v>0</v>
      </c>
      <c r="L23074">
        <f t="shared" ca="1" si="2524"/>
        <v>0</v>
      </c>
      <c r="M23074">
        <f t="shared" ca="1" si="2525"/>
        <v>0</v>
      </c>
      <c r="N23074" t="str">
        <f t="shared" ca="1" si="2526"/>
        <v>X</v>
      </c>
    </row>
    <row r="23075" spans="7:14" x14ac:dyDescent="0.3">
      <c r="G23075">
        <v>23074</v>
      </c>
      <c r="H23075">
        <f t="shared" ca="1" si="2520"/>
        <v>175</v>
      </c>
      <c r="I23075">
        <f t="shared" ca="1" si="2521"/>
        <v>4</v>
      </c>
      <c r="J23075">
        <f t="shared" ca="1" si="2522"/>
        <v>84</v>
      </c>
      <c r="K23075">
        <f t="shared" ca="1" si="2523"/>
        <v>0</v>
      </c>
      <c r="L23075">
        <f t="shared" ca="1" si="2524"/>
        <v>0</v>
      </c>
      <c r="M23075">
        <f t="shared" ca="1" si="2525"/>
        <v>0</v>
      </c>
      <c r="N23075" t="str">
        <f t="shared" ca="1" si="2526"/>
        <v>X</v>
      </c>
    </row>
    <row r="23076" spans="7:14" x14ac:dyDescent="0.3">
      <c r="G23076">
        <v>23075</v>
      </c>
      <c r="H23076">
        <f t="shared" ca="1" si="2520"/>
        <v>177</v>
      </c>
      <c r="I23076">
        <f t="shared" ca="1" si="2521"/>
        <v>14</v>
      </c>
      <c r="J23076">
        <f t="shared" ca="1" si="2522"/>
        <v>175</v>
      </c>
      <c r="K23076">
        <f t="shared" ca="1" si="2523"/>
        <v>0</v>
      </c>
      <c r="L23076">
        <f t="shared" ca="1" si="2524"/>
        <v>0</v>
      </c>
      <c r="M23076">
        <f t="shared" ca="1" si="2525"/>
        <v>0</v>
      </c>
      <c r="N23076" t="str">
        <f t="shared" ca="1" si="2526"/>
        <v>X</v>
      </c>
    </row>
    <row r="23077" spans="7:14" x14ac:dyDescent="0.3">
      <c r="G23077">
        <v>23076</v>
      </c>
      <c r="H23077">
        <f t="shared" ca="1" si="2520"/>
        <v>127</v>
      </c>
      <c r="I23077">
        <f t="shared" ca="1" si="2521"/>
        <v>13</v>
      </c>
      <c r="J23077">
        <f t="shared" ca="1" si="2522"/>
        <v>146</v>
      </c>
      <c r="K23077">
        <f t="shared" ca="1" si="2523"/>
        <v>0</v>
      </c>
      <c r="L23077">
        <f t="shared" ca="1" si="2524"/>
        <v>0</v>
      </c>
      <c r="M23077">
        <f t="shared" ca="1" si="2525"/>
        <v>0</v>
      </c>
      <c r="N23077" t="str">
        <f t="shared" ca="1" si="2526"/>
        <v>X</v>
      </c>
    </row>
    <row r="23078" spans="7:14" x14ac:dyDescent="0.3">
      <c r="G23078">
        <v>23077</v>
      </c>
      <c r="H23078">
        <f t="shared" ca="1" si="2520"/>
        <v>38</v>
      </c>
      <c r="I23078">
        <f t="shared" ca="1" si="2521"/>
        <v>15</v>
      </c>
      <c r="J23078">
        <f t="shared" ca="1" si="2522"/>
        <v>47</v>
      </c>
      <c r="K23078">
        <f t="shared" ca="1" si="2523"/>
        <v>0</v>
      </c>
      <c r="L23078">
        <f t="shared" ca="1" si="2524"/>
        <v>0</v>
      </c>
      <c r="M23078">
        <f t="shared" ca="1" si="2525"/>
        <v>0</v>
      </c>
      <c r="N23078" t="str">
        <f t="shared" ca="1" si="2526"/>
        <v>X</v>
      </c>
    </row>
    <row r="23079" spans="7:14" x14ac:dyDescent="0.3">
      <c r="G23079">
        <v>23078</v>
      </c>
      <c r="H23079">
        <f t="shared" ca="1" si="2520"/>
        <v>153</v>
      </c>
      <c r="I23079">
        <f t="shared" ca="1" si="2521"/>
        <v>2</v>
      </c>
      <c r="J23079">
        <f t="shared" ca="1" si="2522"/>
        <v>120</v>
      </c>
      <c r="K23079">
        <f t="shared" ca="1" si="2523"/>
        <v>0</v>
      </c>
      <c r="L23079">
        <f t="shared" ca="1" si="2524"/>
        <v>0</v>
      </c>
      <c r="M23079">
        <f t="shared" ca="1" si="2525"/>
        <v>0</v>
      </c>
      <c r="N23079" t="str">
        <f t="shared" ca="1" si="2526"/>
        <v>X</v>
      </c>
    </row>
    <row r="23080" spans="7:14" x14ac:dyDescent="0.3">
      <c r="G23080">
        <v>23079</v>
      </c>
      <c r="H23080">
        <f t="shared" ca="1" si="2520"/>
        <v>191</v>
      </c>
      <c r="I23080">
        <f t="shared" ca="1" si="2521"/>
        <v>7</v>
      </c>
      <c r="J23080">
        <f t="shared" ca="1" si="2522"/>
        <v>61</v>
      </c>
      <c r="K23080">
        <f t="shared" ca="1" si="2523"/>
        <v>0</v>
      </c>
      <c r="L23080">
        <f t="shared" ca="1" si="2524"/>
        <v>0</v>
      </c>
      <c r="M23080">
        <f t="shared" ca="1" si="2525"/>
        <v>0</v>
      </c>
      <c r="N23080" t="str">
        <f t="shared" ca="1" si="2526"/>
        <v>X</v>
      </c>
    </row>
    <row r="23081" spans="7:14" x14ac:dyDescent="0.3">
      <c r="G23081">
        <v>23080</v>
      </c>
      <c r="H23081">
        <f t="shared" ca="1" si="2520"/>
        <v>103</v>
      </c>
      <c r="I23081">
        <f t="shared" ca="1" si="2521"/>
        <v>11</v>
      </c>
      <c r="J23081">
        <f t="shared" ca="1" si="2522"/>
        <v>123</v>
      </c>
      <c r="K23081">
        <f t="shared" ca="1" si="2523"/>
        <v>0</v>
      </c>
      <c r="L23081">
        <f t="shared" ca="1" si="2524"/>
        <v>0</v>
      </c>
      <c r="M23081">
        <f t="shared" ca="1" si="2525"/>
        <v>0</v>
      </c>
      <c r="N23081" t="str">
        <f t="shared" ca="1" si="2526"/>
        <v>X</v>
      </c>
    </row>
    <row r="23082" spans="7:14" x14ac:dyDescent="0.3">
      <c r="G23082">
        <v>23081</v>
      </c>
      <c r="H23082">
        <f t="shared" ca="1" si="2520"/>
        <v>122</v>
      </c>
      <c r="I23082">
        <f t="shared" ca="1" si="2521"/>
        <v>0</v>
      </c>
      <c r="J23082">
        <f t="shared" ca="1" si="2522"/>
        <v>75</v>
      </c>
      <c r="K23082">
        <f t="shared" ca="1" si="2523"/>
        <v>0</v>
      </c>
      <c r="L23082">
        <f t="shared" ca="1" si="2524"/>
        <v>0</v>
      </c>
      <c r="M23082">
        <f t="shared" ca="1" si="2525"/>
        <v>1</v>
      </c>
      <c r="N23082" t="str">
        <f t="shared" ca="1" si="2526"/>
        <v>X</v>
      </c>
    </row>
    <row r="23083" spans="7:14" x14ac:dyDescent="0.3">
      <c r="G23083">
        <v>23082</v>
      </c>
      <c r="H23083">
        <f t="shared" ca="1" si="2520"/>
        <v>86</v>
      </c>
      <c r="I23083">
        <f t="shared" ca="1" si="2521"/>
        <v>16</v>
      </c>
      <c r="J23083">
        <f t="shared" ca="1" si="2522"/>
        <v>187</v>
      </c>
      <c r="K23083">
        <f t="shared" ca="1" si="2523"/>
        <v>0</v>
      </c>
      <c r="L23083">
        <f t="shared" ca="1" si="2524"/>
        <v>0</v>
      </c>
      <c r="M23083">
        <f t="shared" ca="1" si="2525"/>
        <v>0</v>
      </c>
      <c r="N23083" t="str">
        <f t="shared" ca="1" si="2526"/>
        <v>X</v>
      </c>
    </row>
    <row r="23084" spans="7:14" x14ac:dyDescent="0.3">
      <c r="G23084">
        <v>23083</v>
      </c>
      <c r="H23084">
        <f t="shared" ca="1" si="2520"/>
        <v>43</v>
      </c>
      <c r="I23084">
        <f t="shared" ca="1" si="2521"/>
        <v>13</v>
      </c>
      <c r="J23084">
        <f t="shared" ca="1" si="2522"/>
        <v>99</v>
      </c>
      <c r="K23084">
        <f t="shared" ca="1" si="2523"/>
        <v>0</v>
      </c>
      <c r="L23084">
        <f t="shared" ca="1" si="2524"/>
        <v>0</v>
      </c>
      <c r="M23084">
        <f t="shared" ca="1" si="2525"/>
        <v>0</v>
      </c>
      <c r="N23084" t="str">
        <f t="shared" ca="1" si="2526"/>
        <v>X</v>
      </c>
    </row>
    <row r="23085" spans="7:14" x14ac:dyDescent="0.3">
      <c r="G23085">
        <v>23084</v>
      </c>
      <c r="H23085">
        <f t="shared" ca="1" si="2520"/>
        <v>175</v>
      </c>
      <c r="I23085">
        <f t="shared" ca="1" si="2521"/>
        <v>14</v>
      </c>
      <c r="J23085">
        <f t="shared" ca="1" si="2522"/>
        <v>132</v>
      </c>
      <c r="K23085">
        <f t="shared" ca="1" si="2523"/>
        <v>0</v>
      </c>
      <c r="L23085">
        <f t="shared" ca="1" si="2524"/>
        <v>0</v>
      </c>
      <c r="M23085">
        <f t="shared" ca="1" si="2525"/>
        <v>0</v>
      </c>
      <c r="N23085" t="str">
        <f t="shared" ca="1" si="2526"/>
        <v>X</v>
      </c>
    </row>
    <row r="23086" spans="7:14" x14ac:dyDescent="0.3">
      <c r="G23086">
        <v>23085</v>
      </c>
      <c r="H23086">
        <f t="shared" ca="1" si="2520"/>
        <v>93</v>
      </c>
      <c r="I23086">
        <f t="shared" ca="1" si="2521"/>
        <v>13</v>
      </c>
      <c r="J23086">
        <f t="shared" ca="1" si="2522"/>
        <v>132</v>
      </c>
      <c r="K23086">
        <f t="shared" ca="1" si="2523"/>
        <v>0</v>
      </c>
      <c r="L23086">
        <f t="shared" ca="1" si="2524"/>
        <v>0</v>
      </c>
      <c r="M23086">
        <f t="shared" ca="1" si="2525"/>
        <v>0</v>
      </c>
      <c r="N23086" t="str">
        <f t="shared" ca="1" si="2526"/>
        <v>X</v>
      </c>
    </row>
    <row r="23087" spans="7:14" x14ac:dyDescent="0.3">
      <c r="G23087">
        <v>23086</v>
      </c>
      <c r="H23087">
        <f t="shared" ca="1" si="2520"/>
        <v>75</v>
      </c>
      <c r="I23087">
        <f t="shared" ca="1" si="2521"/>
        <v>20</v>
      </c>
      <c r="J23087">
        <f t="shared" ca="1" si="2522"/>
        <v>44</v>
      </c>
      <c r="K23087">
        <f t="shared" ca="1" si="2523"/>
        <v>0</v>
      </c>
      <c r="L23087">
        <f t="shared" ca="1" si="2524"/>
        <v>0</v>
      </c>
      <c r="M23087">
        <f t="shared" ca="1" si="2525"/>
        <v>0</v>
      </c>
      <c r="N23087" t="str">
        <f t="shared" ca="1" si="2526"/>
        <v>X</v>
      </c>
    </row>
    <row r="23088" spans="7:14" x14ac:dyDescent="0.3">
      <c r="G23088">
        <v>23087</v>
      </c>
      <c r="H23088">
        <f t="shared" ca="1" si="2520"/>
        <v>19</v>
      </c>
      <c r="I23088">
        <f t="shared" ca="1" si="2521"/>
        <v>0</v>
      </c>
      <c r="J23088">
        <f t="shared" ca="1" si="2522"/>
        <v>191</v>
      </c>
      <c r="K23088">
        <f t="shared" ca="1" si="2523"/>
        <v>1</v>
      </c>
      <c r="L23088">
        <f t="shared" ca="1" si="2524"/>
        <v>0</v>
      </c>
      <c r="M23088">
        <f t="shared" ca="1" si="2525"/>
        <v>0</v>
      </c>
      <c r="N23088" t="str">
        <f t="shared" ca="1" si="2526"/>
        <v>X</v>
      </c>
    </row>
    <row r="23089" spans="7:14" x14ac:dyDescent="0.3">
      <c r="G23089">
        <v>23088</v>
      </c>
      <c r="H23089">
        <f t="shared" ca="1" si="2520"/>
        <v>120</v>
      </c>
      <c r="I23089">
        <f t="shared" ca="1" si="2521"/>
        <v>17</v>
      </c>
      <c r="J23089">
        <f t="shared" ca="1" si="2522"/>
        <v>48</v>
      </c>
      <c r="K23089">
        <f t="shared" ca="1" si="2523"/>
        <v>0</v>
      </c>
      <c r="L23089">
        <f t="shared" ca="1" si="2524"/>
        <v>0</v>
      </c>
      <c r="M23089">
        <f t="shared" ca="1" si="2525"/>
        <v>0</v>
      </c>
      <c r="N23089" t="str">
        <f t="shared" ca="1" si="2526"/>
        <v>X</v>
      </c>
    </row>
    <row r="23090" spans="7:14" x14ac:dyDescent="0.3">
      <c r="G23090">
        <v>23089</v>
      </c>
      <c r="H23090">
        <f t="shared" ca="1" si="2520"/>
        <v>200</v>
      </c>
      <c r="I23090">
        <f t="shared" ca="1" si="2521"/>
        <v>17</v>
      </c>
      <c r="J23090">
        <f t="shared" ca="1" si="2522"/>
        <v>186</v>
      </c>
      <c r="K23090">
        <f t="shared" ca="1" si="2523"/>
        <v>0</v>
      </c>
      <c r="L23090">
        <f t="shared" ca="1" si="2524"/>
        <v>0</v>
      </c>
      <c r="M23090">
        <f t="shared" ca="1" si="2525"/>
        <v>0</v>
      </c>
      <c r="N23090" t="str">
        <f t="shared" ca="1" si="2526"/>
        <v>X</v>
      </c>
    </row>
    <row r="23091" spans="7:14" x14ac:dyDescent="0.3">
      <c r="G23091">
        <v>23090</v>
      </c>
      <c r="H23091">
        <f t="shared" ca="1" si="2520"/>
        <v>3</v>
      </c>
      <c r="I23091">
        <f t="shared" ca="1" si="2521"/>
        <v>15</v>
      </c>
      <c r="J23091">
        <f t="shared" ca="1" si="2522"/>
        <v>39</v>
      </c>
      <c r="K23091">
        <f t="shared" ca="1" si="2523"/>
        <v>1</v>
      </c>
      <c r="L23091">
        <f t="shared" ca="1" si="2524"/>
        <v>0</v>
      </c>
      <c r="M23091">
        <f t="shared" ca="1" si="2525"/>
        <v>0</v>
      </c>
      <c r="N23091" t="str">
        <f t="shared" ca="1" si="2526"/>
        <v>X</v>
      </c>
    </row>
    <row r="23092" spans="7:14" x14ac:dyDescent="0.3">
      <c r="G23092">
        <v>23091</v>
      </c>
      <c r="H23092">
        <f t="shared" ca="1" si="2520"/>
        <v>130</v>
      </c>
      <c r="I23092">
        <f t="shared" ca="1" si="2521"/>
        <v>15</v>
      </c>
      <c r="J23092">
        <f t="shared" ca="1" si="2522"/>
        <v>156</v>
      </c>
      <c r="K23092">
        <f t="shared" ca="1" si="2523"/>
        <v>0</v>
      </c>
      <c r="L23092">
        <f t="shared" ca="1" si="2524"/>
        <v>0</v>
      </c>
      <c r="M23092">
        <f t="shared" ca="1" si="2525"/>
        <v>0</v>
      </c>
      <c r="N23092" t="str">
        <f t="shared" ca="1" si="2526"/>
        <v>X</v>
      </c>
    </row>
    <row r="23093" spans="7:14" x14ac:dyDescent="0.3">
      <c r="G23093">
        <v>23092</v>
      </c>
      <c r="H23093">
        <f t="shared" ca="1" si="2520"/>
        <v>40</v>
      </c>
      <c r="I23093">
        <f t="shared" ca="1" si="2521"/>
        <v>0</v>
      </c>
      <c r="J23093">
        <f t="shared" ca="1" si="2522"/>
        <v>60</v>
      </c>
      <c r="K23093">
        <f t="shared" ca="1" si="2523"/>
        <v>1</v>
      </c>
      <c r="L23093">
        <f t="shared" ca="1" si="2524"/>
        <v>0</v>
      </c>
      <c r="M23093">
        <f t="shared" ca="1" si="2525"/>
        <v>1</v>
      </c>
      <c r="N23093" t="str">
        <f t="shared" ca="1" si="2526"/>
        <v>X</v>
      </c>
    </row>
    <row r="23094" spans="7:14" x14ac:dyDescent="0.3">
      <c r="G23094">
        <v>23093</v>
      </c>
      <c r="H23094">
        <f t="shared" ca="1" si="2520"/>
        <v>77</v>
      </c>
      <c r="I23094">
        <f t="shared" ca="1" si="2521"/>
        <v>10</v>
      </c>
      <c r="J23094">
        <f t="shared" ca="1" si="2522"/>
        <v>157</v>
      </c>
      <c r="K23094">
        <f t="shared" ca="1" si="2523"/>
        <v>0</v>
      </c>
      <c r="L23094">
        <f t="shared" ca="1" si="2524"/>
        <v>0</v>
      </c>
      <c r="M23094">
        <f t="shared" ca="1" si="2525"/>
        <v>0</v>
      </c>
      <c r="N23094" t="str">
        <f t="shared" ca="1" si="2526"/>
        <v>X</v>
      </c>
    </row>
    <row r="23095" spans="7:14" x14ac:dyDescent="0.3">
      <c r="G23095">
        <v>23094</v>
      </c>
      <c r="H23095">
        <f t="shared" ca="1" si="2520"/>
        <v>124</v>
      </c>
      <c r="I23095">
        <f t="shared" ca="1" si="2521"/>
        <v>4</v>
      </c>
      <c r="J23095">
        <f t="shared" ca="1" si="2522"/>
        <v>40</v>
      </c>
      <c r="K23095">
        <f t="shared" ca="1" si="2523"/>
        <v>0</v>
      </c>
      <c r="L23095">
        <f t="shared" ca="1" si="2524"/>
        <v>0</v>
      </c>
      <c r="M23095">
        <f t="shared" ca="1" si="2525"/>
        <v>1</v>
      </c>
      <c r="N23095" t="str">
        <f t="shared" ca="1" si="2526"/>
        <v>X</v>
      </c>
    </row>
    <row r="23096" spans="7:14" x14ac:dyDescent="0.3">
      <c r="G23096">
        <v>23095</v>
      </c>
      <c r="H23096">
        <f t="shared" ca="1" si="2520"/>
        <v>66</v>
      </c>
      <c r="I23096">
        <f t="shared" ca="1" si="2521"/>
        <v>3</v>
      </c>
      <c r="J23096">
        <f t="shared" ca="1" si="2522"/>
        <v>191</v>
      </c>
      <c r="K23096">
        <f t="shared" ca="1" si="2523"/>
        <v>0</v>
      </c>
      <c r="L23096">
        <f t="shared" ca="1" si="2524"/>
        <v>0</v>
      </c>
      <c r="M23096">
        <f t="shared" ca="1" si="2525"/>
        <v>0</v>
      </c>
      <c r="N23096" t="str">
        <f t="shared" ca="1" si="2526"/>
        <v>X</v>
      </c>
    </row>
    <row r="23097" spans="7:14" x14ac:dyDescent="0.3">
      <c r="G23097">
        <v>23096</v>
      </c>
      <c r="H23097">
        <f t="shared" ca="1" si="2520"/>
        <v>128</v>
      </c>
      <c r="I23097">
        <f t="shared" ca="1" si="2521"/>
        <v>5</v>
      </c>
      <c r="J23097">
        <f t="shared" ca="1" si="2522"/>
        <v>14</v>
      </c>
      <c r="K23097">
        <f t="shared" ca="1" si="2523"/>
        <v>0</v>
      </c>
      <c r="L23097">
        <f t="shared" ca="1" si="2524"/>
        <v>0</v>
      </c>
      <c r="M23097">
        <f t="shared" ca="1" si="2525"/>
        <v>1</v>
      </c>
      <c r="N23097" t="str">
        <f t="shared" ca="1" si="2526"/>
        <v>X</v>
      </c>
    </row>
    <row r="23098" spans="7:14" x14ac:dyDescent="0.3">
      <c r="G23098">
        <v>23097</v>
      </c>
      <c r="H23098">
        <f t="shared" ca="1" si="2520"/>
        <v>8</v>
      </c>
      <c r="I23098">
        <f t="shared" ca="1" si="2521"/>
        <v>13</v>
      </c>
      <c r="J23098">
        <f t="shared" ca="1" si="2522"/>
        <v>150</v>
      </c>
      <c r="K23098">
        <f t="shared" ca="1" si="2523"/>
        <v>1</v>
      </c>
      <c r="L23098">
        <f t="shared" ca="1" si="2524"/>
        <v>0</v>
      </c>
      <c r="M23098">
        <f t="shared" ca="1" si="2525"/>
        <v>0</v>
      </c>
      <c r="N23098" t="str">
        <f t="shared" ca="1" si="2526"/>
        <v>X</v>
      </c>
    </row>
    <row r="23099" spans="7:14" x14ac:dyDescent="0.3">
      <c r="G23099">
        <v>23098</v>
      </c>
      <c r="H23099">
        <f t="shared" ca="1" si="2520"/>
        <v>22</v>
      </c>
      <c r="I23099">
        <f t="shared" ca="1" si="2521"/>
        <v>4</v>
      </c>
      <c r="J23099">
        <f t="shared" ca="1" si="2522"/>
        <v>170</v>
      </c>
      <c r="K23099">
        <f t="shared" ca="1" si="2523"/>
        <v>1</v>
      </c>
      <c r="L23099">
        <f t="shared" ca="1" si="2524"/>
        <v>0</v>
      </c>
      <c r="M23099">
        <f t="shared" ca="1" si="2525"/>
        <v>0</v>
      </c>
      <c r="N23099" t="str">
        <f t="shared" ca="1" si="2526"/>
        <v>X</v>
      </c>
    </row>
    <row r="23100" spans="7:14" x14ac:dyDescent="0.3">
      <c r="G23100">
        <v>23099</v>
      </c>
      <c r="H23100">
        <f t="shared" ca="1" si="2520"/>
        <v>81</v>
      </c>
      <c r="I23100">
        <f t="shared" ca="1" si="2521"/>
        <v>18</v>
      </c>
      <c r="J23100">
        <f t="shared" ca="1" si="2522"/>
        <v>2</v>
      </c>
      <c r="K23100">
        <f t="shared" ca="1" si="2523"/>
        <v>0</v>
      </c>
      <c r="L23100">
        <f t="shared" ca="1" si="2524"/>
        <v>1</v>
      </c>
      <c r="M23100">
        <f t="shared" ca="1" si="2525"/>
        <v>0</v>
      </c>
      <c r="N23100" t="str">
        <f t="shared" ca="1" si="2526"/>
        <v>X</v>
      </c>
    </row>
    <row r="23101" spans="7:14" x14ac:dyDescent="0.3">
      <c r="G23101">
        <v>23100</v>
      </c>
      <c r="H23101">
        <f t="shared" ca="1" si="2520"/>
        <v>109</v>
      </c>
      <c r="I23101">
        <f t="shared" ca="1" si="2521"/>
        <v>8</v>
      </c>
      <c r="J23101">
        <f t="shared" ca="1" si="2522"/>
        <v>127</v>
      </c>
      <c r="K23101">
        <f t="shared" ca="1" si="2523"/>
        <v>0</v>
      </c>
      <c r="L23101">
        <f t="shared" ca="1" si="2524"/>
        <v>0</v>
      </c>
      <c r="M23101">
        <f t="shared" ca="1" si="2525"/>
        <v>0</v>
      </c>
      <c r="N23101" t="str">
        <f t="shared" ca="1" si="2526"/>
        <v>X</v>
      </c>
    </row>
    <row r="23102" spans="7:14" x14ac:dyDescent="0.3">
      <c r="G23102">
        <v>23101</v>
      </c>
      <c r="H23102">
        <f t="shared" ca="1" si="2520"/>
        <v>23</v>
      </c>
      <c r="I23102">
        <f t="shared" ca="1" si="2521"/>
        <v>3</v>
      </c>
      <c r="J23102">
        <f t="shared" ca="1" si="2522"/>
        <v>76</v>
      </c>
      <c r="K23102">
        <f t="shared" ca="1" si="2523"/>
        <v>1</v>
      </c>
      <c r="L23102">
        <f t="shared" ca="1" si="2524"/>
        <v>0</v>
      </c>
      <c r="M23102">
        <f t="shared" ca="1" si="2525"/>
        <v>1</v>
      </c>
      <c r="N23102" t="str">
        <f t="shared" ca="1" si="2526"/>
        <v>X</v>
      </c>
    </row>
    <row r="23103" spans="7:14" x14ac:dyDescent="0.3">
      <c r="G23103">
        <v>23102</v>
      </c>
      <c r="H23103">
        <f t="shared" ca="1" si="2520"/>
        <v>8</v>
      </c>
      <c r="I23103">
        <f t="shared" ca="1" si="2521"/>
        <v>16</v>
      </c>
      <c r="J23103">
        <f t="shared" ca="1" si="2522"/>
        <v>139</v>
      </c>
      <c r="K23103">
        <f t="shared" ca="1" si="2523"/>
        <v>1</v>
      </c>
      <c r="L23103">
        <f t="shared" ca="1" si="2524"/>
        <v>0</v>
      </c>
      <c r="M23103">
        <f t="shared" ca="1" si="2525"/>
        <v>0</v>
      </c>
      <c r="N23103" t="str">
        <f t="shared" ca="1" si="2526"/>
        <v>X</v>
      </c>
    </row>
    <row r="23104" spans="7:14" x14ac:dyDescent="0.3">
      <c r="G23104">
        <v>23103</v>
      </c>
      <c r="H23104">
        <f t="shared" ca="1" si="2520"/>
        <v>141</v>
      </c>
      <c r="I23104">
        <f t="shared" ca="1" si="2521"/>
        <v>15</v>
      </c>
      <c r="J23104">
        <f t="shared" ca="1" si="2522"/>
        <v>10</v>
      </c>
      <c r="K23104">
        <f t="shared" ca="1" si="2523"/>
        <v>0</v>
      </c>
      <c r="L23104">
        <f t="shared" ca="1" si="2524"/>
        <v>0</v>
      </c>
      <c r="M23104">
        <f t="shared" ca="1" si="2525"/>
        <v>0</v>
      </c>
      <c r="N23104" t="str">
        <f t="shared" ca="1" si="2526"/>
        <v>X</v>
      </c>
    </row>
    <row r="23105" spans="7:14" x14ac:dyDescent="0.3">
      <c r="G23105">
        <v>23104</v>
      </c>
      <c r="H23105">
        <f t="shared" ca="1" si="2520"/>
        <v>78</v>
      </c>
      <c r="I23105">
        <f t="shared" ca="1" si="2521"/>
        <v>12</v>
      </c>
      <c r="J23105">
        <f t="shared" ca="1" si="2522"/>
        <v>134</v>
      </c>
      <c r="K23105">
        <f t="shared" ca="1" si="2523"/>
        <v>0</v>
      </c>
      <c r="L23105">
        <f t="shared" ca="1" si="2524"/>
        <v>0</v>
      </c>
      <c r="M23105">
        <f t="shared" ca="1" si="2525"/>
        <v>0</v>
      </c>
      <c r="N23105" t="str">
        <f t="shared" ca="1" si="2526"/>
        <v>X</v>
      </c>
    </row>
    <row r="23106" spans="7:14" x14ac:dyDescent="0.3">
      <c r="G23106">
        <v>23105</v>
      </c>
      <c r="H23106">
        <f t="shared" ca="1" si="2520"/>
        <v>154</v>
      </c>
      <c r="I23106">
        <f t="shared" ca="1" si="2521"/>
        <v>13</v>
      </c>
      <c r="J23106">
        <f t="shared" ca="1" si="2522"/>
        <v>166</v>
      </c>
      <c r="K23106">
        <f t="shared" ca="1" si="2523"/>
        <v>0</v>
      </c>
      <c r="L23106">
        <f t="shared" ca="1" si="2524"/>
        <v>0</v>
      </c>
      <c r="M23106">
        <f t="shared" ca="1" si="2525"/>
        <v>0</v>
      </c>
      <c r="N23106" t="str">
        <f t="shared" ca="1" si="2526"/>
        <v>X</v>
      </c>
    </row>
    <row r="23107" spans="7:14" x14ac:dyDescent="0.3">
      <c r="G23107">
        <v>23106</v>
      </c>
      <c r="H23107">
        <f t="shared" ref="H23107:H23170" ca="1" si="2527">RANDBETWEEN(0,200)</f>
        <v>176</v>
      </c>
      <c r="I23107">
        <f t="shared" ref="I23107:I23170" ca="1" si="2528">RANDBETWEEN(0,20)</f>
        <v>3</v>
      </c>
      <c r="J23107">
        <f t="shared" ref="J23107:J23170" ca="1" si="2529">RANDBETWEEN(0,200)</f>
        <v>67</v>
      </c>
      <c r="K23107">
        <f t="shared" ref="K23107:K23170" ca="1" si="2530">IF(2*H23107+5*I23107&lt;=100,1,0)</f>
        <v>0</v>
      </c>
      <c r="L23107">
        <f t="shared" ref="L23107:L23170" ca="1" si="2531">IF(I23107-J23107&gt;=10,1,0)</f>
        <v>0</v>
      </c>
      <c r="M23107">
        <f t="shared" ref="M23107:M23170" ca="1" si="2532">IF(H23107+I23107^2+J23107&lt;=200,1,0)</f>
        <v>0</v>
      </c>
      <c r="N23107" t="str">
        <f t="shared" ref="N23107:N23170" ca="1" si="2533">IF(K23107*L23107*M23107=1,2*H23107^3+4*I23107+J23107,"X")</f>
        <v>X</v>
      </c>
    </row>
    <row r="23108" spans="7:14" x14ac:dyDescent="0.3">
      <c r="G23108">
        <v>23107</v>
      </c>
      <c r="H23108">
        <f t="shared" ca="1" si="2527"/>
        <v>172</v>
      </c>
      <c r="I23108">
        <f t="shared" ca="1" si="2528"/>
        <v>15</v>
      </c>
      <c r="J23108">
        <f t="shared" ca="1" si="2529"/>
        <v>54</v>
      </c>
      <c r="K23108">
        <f t="shared" ca="1" si="2530"/>
        <v>0</v>
      </c>
      <c r="L23108">
        <f t="shared" ca="1" si="2531"/>
        <v>0</v>
      </c>
      <c r="M23108">
        <f t="shared" ca="1" si="2532"/>
        <v>0</v>
      </c>
      <c r="N23108" t="str">
        <f t="shared" ca="1" si="2533"/>
        <v>X</v>
      </c>
    </row>
    <row r="23109" spans="7:14" x14ac:dyDescent="0.3">
      <c r="G23109">
        <v>23108</v>
      </c>
      <c r="H23109">
        <f t="shared" ca="1" si="2527"/>
        <v>72</v>
      </c>
      <c r="I23109">
        <f t="shared" ca="1" si="2528"/>
        <v>2</v>
      </c>
      <c r="J23109">
        <f t="shared" ca="1" si="2529"/>
        <v>16</v>
      </c>
      <c r="K23109">
        <f t="shared" ca="1" si="2530"/>
        <v>0</v>
      </c>
      <c r="L23109">
        <f t="shared" ca="1" si="2531"/>
        <v>0</v>
      </c>
      <c r="M23109">
        <f t="shared" ca="1" si="2532"/>
        <v>1</v>
      </c>
      <c r="N23109" t="str">
        <f t="shared" ca="1" si="2533"/>
        <v>X</v>
      </c>
    </row>
    <row r="23110" spans="7:14" x14ac:dyDescent="0.3">
      <c r="G23110">
        <v>23109</v>
      </c>
      <c r="H23110">
        <f t="shared" ca="1" si="2527"/>
        <v>145</v>
      </c>
      <c r="I23110">
        <f t="shared" ca="1" si="2528"/>
        <v>7</v>
      </c>
      <c r="J23110">
        <f t="shared" ca="1" si="2529"/>
        <v>166</v>
      </c>
      <c r="K23110">
        <f t="shared" ca="1" si="2530"/>
        <v>0</v>
      </c>
      <c r="L23110">
        <f t="shared" ca="1" si="2531"/>
        <v>0</v>
      </c>
      <c r="M23110">
        <f t="shared" ca="1" si="2532"/>
        <v>0</v>
      </c>
      <c r="N23110" t="str">
        <f t="shared" ca="1" si="2533"/>
        <v>X</v>
      </c>
    </row>
    <row r="23111" spans="7:14" x14ac:dyDescent="0.3">
      <c r="G23111">
        <v>23110</v>
      </c>
      <c r="H23111">
        <f t="shared" ca="1" si="2527"/>
        <v>167</v>
      </c>
      <c r="I23111">
        <f t="shared" ca="1" si="2528"/>
        <v>1</v>
      </c>
      <c r="J23111">
        <f t="shared" ca="1" si="2529"/>
        <v>62</v>
      </c>
      <c r="K23111">
        <f t="shared" ca="1" si="2530"/>
        <v>0</v>
      </c>
      <c r="L23111">
        <f t="shared" ca="1" si="2531"/>
        <v>0</v>
      </c>
      <c r="M23111">
        <f t="shared" ca="1" si="2532"/>
        <v>0</v>
      </c>
      <c r="N23111" t="str">
        <f t="shared" ca="1" si="2533"/>
        <v>X</v>
      </c>
    </row>
    <row r="23112" spans="7:14" x14ac:dyDescent="0.3">
      <c r="G23112">
        <v>23111</v>
      </c>
      <c r="H23112">
        <f t="shared" ca="1" si="2527"/>
        <v>44</v>
      </c>
      <c r="I23112">
        <f t="shared" ca="1" si="2528"/>
        <v>3</v>
      </c>
      <c r="J23112">
        <f t="shared" ca="1" si="2529"/>
        <v>16</v>
      </c>
      <c r="K23112">
        <f t="shared" ca="1" si="2530"/>
        <v>0</v>
      </c>
      <c r="L23112">
        <f t="shared" ca="1" si="2531"/>
        <v>0</v>
      </c>
      <c r="M23112">
        <f t="shared" ca="1" si="2532"/>
        <v>1</v>
      </c>
      <c r="N23112" t="str">
        <f t="shared" ca="1" si="2533"/>
        <v>X</v>
      </c>
    </row>
    <row r="23113" spans="7:14" x14ac:dyDescent="0.3">
      <c r="G23113">
        <v>23112</v>
      </c>
      <c r="H23113">
        <f t="shared" ca="1" si="2527"/>
        <v>59</v>
      </c>
      <c r="I23113">
        <f t="shared" ca="1" si="2528"/>
        <v>0</v>
      </c>
      <c r="J23113">
        <f t="shared" ca="1" si="2529"/>
        <v>134</v>
      </c>
      <c r="K23113">
        <f t="shared" ca="1" si="2530"/>
        <v>0</v>
      </c>
      <c r="L23113">
        <f t="shared" ca="1" si="2531"/>
        <v>0</v>
      </c>
      <c r="M23113">
        <f t="shared" ca="1" si="2532"/>
        <v>1</v>
      </c>
      <c r="N23113" t="str">
        <f t="shared" ca="1" si="2533"/>
        <v>X</v>
      </c>
    </row>
    <row r="23114" spans="7:14" x14ac:dyDescent="0.3">
      <c r="G23114">
        <v>23113</v>
      </c>
      <c r="H23114">
        <f t="shared" ca="1" si="2527"/>
        <v>101</v>
      </c>
      <c r="I23114">
        <f t="shared" ca="1" si="2528"/>
        <v>14</v>
      </c>
      <c r="J23114">
        <f t="shared" ca="1" si="2529"/>
        <v>36</v>
      </c>
      <c r="K23114">
        <f t="shared" ca="1" si="2530"/>
        <v>0</v>
      </c>
      <c r="L23114">
        <f t="shared" ca="1" si="2531"/>
        <v>0</v>
      </c>
      <c r="M23114">
        <f t="shared" ca="1" si="2532"/>
        <v>0</v>
      </c>
      <c r="N23114" t="str">
        <f t="shared" ca="1" si="2533"/>
        <v>X</v>
      </c>
    </row>
    <row r="23115" spans="7:14" x14ac:dyDescent="0.3">
      <c r="G23115">
        <v>23114</v>
      </c>
      <c r="H23115">
        <f t="shared" ca="1" si="2527"/>
        <v>114</v>
      </c>
      <c r="I23115">
        <f t="shared" ca="1" si="2528"/>
        <v>20</v>
      </c>
      <c r="J23115">
        <f t="shared" ca="1" si="2529"/>
        <v>86</v>
      </c>
      <c r="K23115">
        <f t="shared" ca="1" si="2530"/>
        <v>0</v>
      </c>
      <c r="L23115">
        <f t="shared" ca="1" si="2531"/>
        <v>0</v>
      </c>
      <c r="M23115">
        <f t="shared" ca="1" si="2532"/>
        <v>0</v>
      </c>
      <c r="N23115" t="str">
        <f t="shared" ca="1" si="2533"/>
        <v>X</v>
      </c>
    </row>
    <row r="23116" spans="7:14" x14ac:dyDescent="0.3">
      <c r="G23116">
        <v>23115</v>
      </c>
      <c r="H23116">
        <f t="shared" ca="1" si="2527"/>
        <v>43</v>
      </c>
      <c r="I23116">
        <f t="shared" ca="1" si="2528"/>
        <v>20</v>
      </c>
      <c r="J23116">
        <f t="shared" ca="1" si="2529"/>
        <v>200</v>
      </c>
      <c r="K23116">
        <f t="shared" ca="1" si="2530"/>
        <v>0</v>
      </c>
      <c r="L23116">
        <f t="shared" ca="1" si="2531"/>
        <v>0</v>
      </c>
      <c r="M23116">
        <f t="shared" ca="1" si="2532"/>
        <v>0</v>
      </c>
      <c r="N23116" t="str">
        <f t="shared" ca="1" si="2533"/>
        <v>X</v>
      </c>
    </row>
    <row r="23117" spans="7:14" x14ac:dyDescent="0.3">
      <c r="G23117">
        <v>23116</v>
      </c>
      <c r="H23117">
        <f t="shared" ca="1" si="2527"/>
        <v>143</v>
      </c>
      <c r="I23117">
        <f t="shared" ca="1" si="2528"/>
        <v>0</v>
      </c>
      <c r="J23117">
        <f t="shared" ca="1" si="2529"/>
        <v>57</v>
      </c>
      <c r="K23117">
        <f t="shared" ca="1" si="2530"/>
        <v>0</v>
      </c>
      <c r="L23117">
        <f t="shared" ca="1" si="2531"/>
        <v>0</v>
      </c>
      <c r="M23117">
        <f t="shared" ca="1" si="2532"/>
        <v>1</v>
      </c>
      <c r="N23117" t="str">
        <f t="shared" ca="1" si="2533"/>
        <v>X</v>
      </c>
    </row>
    <row r="23118" spans="7:14" x14ac:dyDescent="0.3">
      <c r="G23118">
        <v>23117</v>
      </c>
      <c r="H23118">
        <f t="shared" ca="1" si="2527"/>
        <v>38</v>
      </c>
      <c r="I23118">
        <f t="shared" ca="1" si="2528"/>
        <v>13</v>
      </c>
      <c r="J23118">
        <f t="shared" ca="1" si="2529"/>
        <v>42</v>
      </c>
      <c r="K23118">
        <f t="shared" ca="1" si="2530"/>
        <v>0</v>
      </c>
      <c r="L23118">
        <f t="shared" ca="1" si="2531"/>
        <v>0</v>
      </c>
      <c r="M23118">
        <f t="shared" ca="1" si="2532"/>
        <v>0</v>
      </c>
      <c r="N23118" t="str">
        <f t="shared" ca="1" si="2533"/>
        <v>X</v>
      </c>
    </row>
    <row r="23119" spans="7:14" x14ac:dyDescent="0.3">
      <c r="G23119">
        <v>23118</v>
      </c>
      <c r="H23119">
        <f t="shared" ca="1" si="2527"/>
        <v>75</v>
      </c>
      <c r="I23119">
        <f t="shared" ca="1" si="2528"/>
        <v>19</v>
      </c>
      <c r="J23119">
        <f t="shared" ca="1" si="2529"/>
        <v>92</v>
      </c>
      <c r="K23119">
        <f t="shared" ca="1" si="2530"/>
        <v>0</v>
      </c>
      <c r="L23119">
        <f t="shared" ca="1" si="2531"/>
        <v>0</v>
      </c>
      <c r="M23119">
        <f t="shared" ca="1" si="2532"/>
        <v>0</v>
      </c>
      <c r="N23119" t="str">
        <f t="shared" ca="1" si="2533"/>
        <v>X</v>
      </c>
    </row>
    <row r="23120" spans="7:14" x14ac:dyDescent="0.3">
      <c r="G23120">
        <v>23119</v>
      </c>
      <c r="H23120">
        <f t="shared" ca="1" si="2527"/>
        <v>153</v>
      </c>
      <c r="I23120">
        <f t="shared" ca="1" si="2528"/>
        <v>11</v>
      </c>
      <c r="J23120">
        <f t="shared" ca="1" si="2529"/>
        <v>53</v>
      </c>
      <c r="K23120">
        <f t="shared" ca="1" si="2530"/>
        <v>0</v>
      </c>
      <c r="L23120">
        <f t="shared" ca="1" si="2531"/>
        <v>0</v>
      </c>
      <c r="M23120">
        <f t="shared" ca="1" si="2532"/>
        <v>0</v>
      </c>
      <c r="N23120" t="str">
        <f t="shared" ca="1" si="2533"/>
        <v>X</v>
      </c>
    </row>
    <row r="23121" spans="7:14" x14ac:dyDescent="0.3">
      <c r="G23121">
        <v>23120</v>
      </c>
      <c r="H23121">
        <f t="shared" ca="1" si="2527"/>
        <v>67</v>
      </c>
      <c r="I23121">
        <f t="shared" ca="1" si="2528"/>
        <v>0</v>
      </c>
      <c r="J23121">
        <f t="shared" ca="1" si="2529"/>
        <v>99</v>
      </c>
      <c r="K23121">
        <f t="shared" ca="1" si="2530"/>
        <v>0</v>
      </c>
      <c r="L23121">
        <f t="shared" ca="1" si="2531"/>
        <v>0</v>
      </c>
      <c r="M23121">
        <f t="shared" ca="1" si="2532"/>
        <v>1</v>
      </c>
      <c r="N23121" t="str">
        <f t="shared" ca="1" si="2533"/>
        <v>X</v>
      </c>
    </row>
    <row r="23122" spans="7:14" x14ac:dyDescent="0.3">
      <c r="G23122">
        <v>23121</v>
      </c>
      <c r="H23122">
        <f t="shared" ca="1" si="2527"/>
        <v>145</v>
      </c>
      <c r="I23122">
        <f t="shared" ca="1" si="2528"/>
        <v>6</v>
      </c>
      <c r="J23122">
        <f t="shared" ca="1" si="2529"/>
        <v>23</v>
      </c>
      <c r="K23122">
        <f t="shared" ca="1" si="2530"/>
        <v>0</v>
      </c>
      <c r="L23122">
        <f t="shared" ca="1" si="2531"/>
        <v>0</v>
      </c>
      <c r="M23122">
        <f t="shared" ca="1" si="2532"/>
        <v>0</v>
      </c>
      <c r="N23122" t="str">
        <f t="shared" ca="1" si="2533"/>
        <v>X</v>
      </c>
    </row>
    <row r="23123" spans="7:14" x14ac:dyDescent="0.3">
      <c r="G23123">
        <v>23122</v>
      </c>
      <c r="H23123">
        <f t="shared" ca="1" si="2527"/>
        <v>61</v>
      </c>
      <c r="I23123">
        <f t="shared" ca="1" si="2528"/>
        <v>18</v>
      </c>
      <c r="J23123">
        <f t="shared" ca="1" si="2529"/>
        <v>31</v>
      </c>
      <c r="K23123">
        <f t="shared" ca="1" si="2530"/>
        <v>0</v>
      </c>
      <c r="L23123">
        <f t="shared" ca="1" si="2531"/>
        <v>0</v>
      </c>
      <c r="M23123">
        <f t="shared" ca="1" si="2532"/>
        <v>0</v>
      </c>
      <c r="N23123" t="str">
        <f t="shared" ca="1" si="2533"/>
        <v>X</v>
      </c>
    </row>
    <row r="23124" spans="7:14" x14ac:dyDescent="0.3">
      <c r="G23124">
        <v>23123</v>
      </c>
      <c r="H23124">
        <f t="shared" ca="1" si="2527"/>
        <v>84</v>
      </c>
      <c r="I23124">
        <f t="shared" ca="1" si="2528"/>
        <v>4</v>
      </c>
      <c r="J23124">
        <f t="shared" ca="1" si="2529"/>
        <v>163</v>
      </c>
      <c r="K23124">
        <f t="shared" ca="1" si="2530"/>
        <v>0</v>
      </c>
      <c r="L23124">
        <f t="shared" ca="1" si="2531"/>
        <v>0</v>
      </c>
      <c r="M23124">
        <f t="shared" ca="1" si="2532"/>
        <v>0</v>
      </c>
      <c r="N23124" t="str">
        <f t="shared" ca="1" si="2533"/>
        <v>X</v>
      </c>
    </row>
    <row r="23125" spans="7:14" x14ac:dyDescent="0.3">
      <c r="G23125">
        <v>23124</v>
      </c>
      <c r="H23125">
        <f t="shared" ca="1" si="2527"/>
        <v>12</v>
      </c>
      <c r="I23125">
        <f t="shared" ca="1" si="2528"/>
        <v>13</v>
      </c>
      <c r="J23125">
        <f t="shared" ca="1" si="2529"/>
        <v>68</v>
      </c>
      <c r="K23125">
        <f t="shared" ca="1" si="2530"/>
        <v>1</v>
      </c>
      <c r="L23125">
        <f t="shared" ca="1" si="2531"/>
        <v>0</v>
      </c>
      <c r="M23125">
        <f t="shared" ca="1" si="2532"/>
        <v>0</v>
      </c>
      <c r="N23125" t="str">
        <f t="shared" ca="1" si="2533"/>
        <v>X</v>
      </c>
    </row>
    <row r="23126" spans="7:14" x14ac:dyDescent="0.3">
      <c r="G23126">
        <v>23125</v>
      </c>
      <c r="H23126">
        <f t="shared" ca="1" si="2527"/>
        <v>198</v>
      </c>
      <c r="I23126">
        <f t="shared" ca="1" si="2528"/>
        <v>14</v>
      </c>
      <c r="J23126">
        <f t="shared" ca="1" si="2529"/>
        <v>192</v>
      </c>
      <c r="K23126">
        <f t="shared" ca="1" si="2530"/>
        <v>0</v>
      </c>
      <c r="L23126">
        <f t="shared" ca="1" si="2531"/>
        <v>0</v>
      </c>
      <c r="M23126">
        <f t="shared" ca="1" si="2532"/>
        <v>0</v>
      </c>
      <c r="N23126" t="str">
        <f t="shared" ca="1" si="2533"/>
        <v>X</v>
      </c>
    </row>
    <row r="23127" spans="7:14" x14ac:dyDescent="0.3">
      <c r="G23127">
        <v>23126</v>
      </c>
      <c r="H23127">
        <f t="shared" ca="1" si="2527"/>
        <v>170</v>
      </c>
      <c r="I23127">
        <f t="shared" ca="1" si="2528"/>
        <v>12</v>
      </c>
      <c r="J23127">
        <f t="shared" ca="1" si="2529"/>
        <v>106</v>
      </c>
      <c r="K23127">
        <f t="shared" ca="1" si="2530"/>
        <v>0</v>
      </c>
      <c r="L23127">
        <f t="shared" ca="1" si="2531"/>
        <v>0</v>
      </c>
      <c r="M23127">
        <f t="shared" ca="1" si="2532"/>
        <v>0</v>
      </c>
      <c r="N23127" t="str">
        <f t="shared" ca="1" si="2533"/>
        <v>X</v>
      </c>
    </row>
    <row r="23128" spans="7:14" x14ac:dyDescent="0.3">
      <c r="G23128">
        <v>23127</v>
      </c>
      <c r="H23128">
        <f t="shared" ca="1" si="2527"/>
        <v>100</v>
      </c>
      <c r="I23128">
        <f t="shared" ca="1" si="2528"/>
        <v>5</v>
      </c>
      <c r="J23128">
        <f t="shared" ca="1" si="2529"/>
        <v>167</v>
      </c>
      <c r="K23128">
        <f t="shared" ca="1" si="2530"/>
        <v>0</v>
      </c>
      <c r="L23128">
        <f t="shared" ca="1" si="2531"/>
        <v>0</v>
      </c>
      <c r="M23128">
        <f t="shared" ca="1" si="2532"/>
        <v>0</v>
      </c>
      <c r="N23128" t="str">
        <f t="shared" ca="1" si="2533"/>
        <v>X</v>
      </c>
    </row>
    <row r="23129" spans="7:14" x14ac:dyDescent="0.3">
      <c r="G23129">
        <v>23128</v>
      </c>
      <c r="H23129">
        <f t="shared" ca="1" si="2527"/>
        <v>31</v>
      </c>
      <c r="I23129">
        <f t="shared" ca="1" si="2528"/>
        <v>17</v>
      </c>
      <c r="J23129">
        <f t="shared" ca="1" si="2529"/>
        <v>18</v>
      </c>
      <c r="K23129">
        <f t="shared" ca="1" si="2530"/>
        <v>0</v>
      </c>
      <c r="L23129">
        <f t="shared" ca="1" si="2531"/>
        <v>0</v>
      </c>
      <c r="M23129">
        <f t="shared" ca="1" si="2532"/>
        <v>0</v>
      </c>
      <c r="N23129" t="str">
        <f t="shared" ca="1" si="2533"/>
        <v>X</v>
      </c>
    </row>
    <row r="23130" spans="7:14" x14ac:dyDescent="0.3">
      <c r="G23130">
        <v>23129</v>
      </c>
      <c r="H23130">
        <f t="shared" ca="1" si="2527"/>
        <v>177</v>
      </c>
      <c r="I23130">
        <f t="shared" ca="1" si="2528"/>
        <v>14</v>
      </c>
      <c r="J23130">
        <f t="shared" ca="1" si="2529"/>
        <v>120</v>
      </c>
      <c r="K23130">
        <f t="shared" ca="1" si="2530"/>
        <v>0</v>
      </c>
      <c r="L23130">
        <f t="shared" ca="1" si="2531"/>
        <v>0</v>
      </c>
      <c r="M23130">
        <f t="shared" ca="1" si="2532"/>
        <v>0</v>
      </c>
      <c r="N23130" t="str">
        <f t="shared" ca="1" si="2533"/>
        <v>X</v>
      </c>
    </row>
    <row r="23131" spans="7:14" x14ac:dyDescent="0.3">
      <c r="G23131">
        <v>23130</v>
      </c>
      <c r="H23131">
        <f t="shared" ca="1" si="2527"/>
        <v>141</v>
      </c>
      <c r="I23131">
        <f t="shared" ca="1" si="2528"/>
        <v>15</v>
      </c>
      <c r="J23131">
        <f t="shared" ca="1" si="2529"/>
        <v>179</v>
      </c>
      <c r="K23131">
        <f t="shared" ca="1" si="2530"/>
        <v>0</v>
      </c>
      <c r="L23131">
        <f t="shared" ca="1" si="2531"/>
        <v>0</v>
      </c>
      <c r="M23131">
        <f t="shared" ca="1" si="2532"/>
        <v>0</v>
      </c>
      <c r="N23131" t="str">
        <f t="shared" ca="1" si="2533"/>
        <v>X</v>
      </c>
    </row>
    <row r="23132" spans="7:14" x14ac:dyDescent="0.3">
      <c r="G23132">
        <v>23131</v>
      </c>
      <c r="H23132">
        <f t="shared" ca="1" si="2527"/>
        <v>174</v>
      </c>
      <c r="I23132">
        <f t="shared" ca="1" si="2528"/>
        <v>20</v>
      </c>
      <c r="J23132">
        <f t="shared" ca="1" si="2529"/>
        <v>76</v>
      </c>
      <c r="K23132">
        <f t="shared" ca="1" si="2530"/>
        <v>0</v>
      </c>
      <c r="L23132">
        <f t="shared" ca="1" si="2531"/>
        <v>0</v>
      </c>
      <c r="M23132">
        <f t="shared" ca="1" si="2532"/>
        <v>0</v>
      </c>
      <c r="N23132" t="str">
        <f t="shared" ca="1" si="2533"/>
        <v>X</v>
      </c>
    </row>
    <row r="23133" spans="7:14" x14ac:dyDescent="0.3">
      <c r="G23133">
        <v>23132</v>
      </c>
      <c r="H23133">
        <f t="shared" ca="1" si="2527"/>
        <v>17</v>
      </c>
      <c r="I23133">
        <f t="shared" ca="1" si="2528"/>
        <v>19</v>
      </c>
      <c r="J23133">
        <f t="shared" ca="1" si="2529"/>
        <v>190</v>
      </c>
      <c r="K23133">
        <f t="shared" ca="1" si="2530"/>
        <v>0</v>
      </c>
      <c r="L23133">
        <f t="shared" ca="1" si="2531"/>
        <v>0</v>
      </c>
      <c r="M23133">
        <f t="shared" ca="1" si="2532"/>
        <v>0</v>
      </c>
      <c r="N23133" t="str">
        <f t="shared" ca="1" si="2533"/>
        <v>X</v>
      </c>
    </row>
    <row r="23134" spans="7:14" x14ac:dyDescent="0.3">
      <c r="G23134">
        <v>23133</v>
      </c>
      <c r="H23134">
        <f t="shared" ca="1" si="2527"/>
        <v>23</v>
      </c>
      <c r="I23134">
        <f t="shared" ca="1" si="2528"/>
        <v>5</v>
      </c>
      <c r="J23134">
        <f t="shared" ca="1" si="2529"/>
        <v>64</v>
      </c>
      <c r="K23134">
        <f t="shared" ca="1" si="2530"/>
        <v>1</v>
      </c>
      <c r="L23134">
        <f t="shared" ca="1" si="2531"/>
        <v>0</v>
      </c>
      <c r="M23134">
        <f t="shared" ca="1" si="2532"/>
        <v>1</v>
      </c>
      <c r="N23134" t="str">
        <f t="shared" ca="1" si="2533"/>
        <v>X</v>
      </c>
    </row>
    <row r="23135" spans="7:14" x14ac:dyDescent="0.3">
      <c r="G23135">
        <v>23134</v>
      </c>
      <c r="H23135">
        <f t="shared" ca="1" si="2527"/>
        <v>171</v>
      </c>
      <c r="I23135">
        <f t="shared" ca="1" si="2528"/>
        <v>6</v>
      </c>
      <c r="J23135">
        <f t="shared" ca="1" si="2529"/>
        <v>109</v>
      </c>
      <c r="K23135">
        <f t="shared" ca="1" si="2530"/>
        <v>0</v>
      </c>
      <c r="L23135">
        <f t="shared" ca="1" si="2531"/>
        <v>0</v>
      </c>
      <c r="M23135">
        <f t="shared" ca="1" si="2532"/>
        <v>0</v>
      </c>
      <c r="N23135" t="str">
        <f t="shared" ca="1" si="2533"/>
        <v>X</v>
      </c>
    </row>
    <row r="23136" spans="7:14" x14ac:dyDescent="0.3">
      <c r="G23136">
        <v>23135</v>
      </c>
      <c r="H23136">
        <f t="shared" ca="1" si="2527"/>
        <v>112</v>
      </c>
      <c r="I23136">
        <f t="shared" ca="1" si="2528"/>
        <v>19</v>
      </c>
      <c r="J23136">
        <f t="shared" ca="1" si="2529"/>
        <v>177</v>
      </c>
      <c r="K23136">
        <f t="shared" ca="1" si="2530"/>
        <v>0</v>
      </c>
      <c r="L23136">
        <f t="shared" ca="1" si="2531"/>
        <v>0</v>
      </c>
      <c r="M23136">
        <f t="shared" ca="1" si="2532"/>
        <v>0</v>
      </c>
      <c r="N23136" t="str">
        <f t="shared" ca="1" si="2533"/>
        <v>X</v>
      </c>
    </row>
    <row r="23137" spans="7:14" x14ac:dyDescent="0.3">
      <c r="G23137">
        <v>23136</v>
      </c>
      <c r="H23137">
        <f t="shared" ca="1" si="2527"/>
        <v>133</v>
      </c>
      <c r="I23137">
        <f t="shared" ca="1" si="2528"/>
        <v>15</v>
      </c>
      <c r="J23137">
        <f t="shared" ca="1" si="2529"/>
        <v>18</v>
      </c>
      <c r="K23137">
        <f t="shared" ca="1" si="2530"/>
        <v>0</v>
      </c>
      <c r="L23137">
        <f t="shared" ca="1" si="2531"/>
        <v>0</v>
      </c>
      <c r="M23137">
        <f t="shared" ca="1" si="2532"/>
        <v>0</v>
      </c>
      <c r="N23137" t="str">
        <f t="shared" ca="1" si="2533"/>
        <v>X</v>
      </c>
    </row>
    <row r="23138" spans="7:14" x14ac:dyDescent="0.3">
      <c r="G23138">
        <v>23137</v>
      </c>
      <c r="H23138">
        <f t="shared" ca="1" si="2527"/>
        <v>186</v>
      </c>
      <c r="I23138">
        <f t="shared" ca="1" si="2528"/>
        <v>16</v>
      </c>
      <c r="J23138">
        <f t="shared" ca="1" si="2529"/>
        <v>191</v>
      </c>
      <c r="K23138">
        <f t="shared" ca="1" si="2530"/>
        <v>0</v>
      </c>
      <c r="L23138">
        <f t="shared" ca="1" si="2531"/>
        <v>0</v>
      </c>
      <c r="M23138">
        <f t="shared" ca="1" si="2532"/>
        <v>0</v>
      </c>
      <c r="N23138" t="str">
        <f t="shared" ca="1" si="2533"/>
        <v>X</v>
      </c>
    </row>
    <row r="23139" spans="7:14" x14ac:dyDescent="0.3">
      <c r="G23139">
        <v>23138</v>
      </c>
      <c r="H23139">
        <f t="shared" ca="1" si="2527"/>
        <v>3</v>
      </c>
      <c r="I23139">
        <f t="shared" ca="1" si="2528"/>
        <v>20</v>
      </c>
      <c r="J23139">
        <f t="shared" ca="1" si="2529"/>
        <v>87</v>
      </c>
      <c r="K23139">
        <f t="shared" ca="1" si="2530"/>
        <v>0</v>
      </c>
      <c r="L23139">
        <f t="shared" ca="1" si="2531"/>
        <v>0</v>
      </c>
      <c r="M23139">
        <f t="shared" ca="1" si="2532"/>
        <v>0</v>
      </c>
      <c r="N23139" t="str">
        <f t="shared" ca="1" si="2533"/>
        <v>X</v>
      </c>
    </row>
    <row r="23140" spans="7:14" x14ac:dyDescent="0.3">
      <c r="G23140">
        <v>23139</v>
      </c>
      <c r="H23140">
        <f t="shared" ca="1" si="2527"/>
        <v>63</v>
      </c>
      <c r="I23140">
        <f t="shared" ca="1" si="2528"/>
        <v>6</v>
      </c>
      <c r="J23140">
        <f t="shared" ca="1" si="2529"/>
        <v>140</v>
      </c>
      <c r="K23140">
        <f t="shared" ca="1" si="2530"/>
        <v>0</v>
      </c>
      <c r="L23140">
        <f t="shared" ca="1" si="2531"/>
        <v>0</v>
      </c>
      <c r="M23140">
        <f t="shared" ca="1" si="2532"/>
        <v>0</v>
      </c>
      <c r="N23140" t="str">
        <f t="shared" ca="1" si="2533"/>
        <v>X</v>
      </c>
    </row>
    <row r="23141" spans="7:14" x14ac:dyDescent="0.3">
      <c r="G23141">
        <v>23140</v>
      </c>
      <c r="H23141">
        <f t="shared" ca="1" si="2527"/>
        <v>86</v>
      </c>
      <c r="I23141">
        <f t="shared" ca="1" si="2528"/>
        <v>11</v>
      </c>
      <c r="J23141">
        <f t="shared" ca="1" si="2529"/>
        <v>62</v>
      </c>
      <c r="K23141">
        <f t="shared" ca="1" si="2530"/>
        <v>0</v>
      </c>
      <c r="L23141">
        <f t="shared" ca="1" si="2531"/>
        <v>0</v>
      </c>
      <c r="M23141">
        <f t="shared" ca="1" si="2532"/>
        <v>0</v>
      </c>
      <c r="N23141" t="str">
        <f t="shared" ca="1" si="2533"/>
        <v>X</v>
      </c>
    </row>
    <row r="23142" spans="7:14" x14ac:dyDescent="0.3">
      <c r="G23142">
        <v>23141</v>
      </c>
      <c r="H23142">
        <f t="shared" ca="1" si="2527"/>
        <v>9</v>
      </c>
      <c r="I23142">
        <f t="shared" ca="1" si="2528"/>
        <v>8</v>
      </c>
      <c r="J23142">
        <f t="shared" ca="1" si="2529"/>
        <v>154</v>
      </c>
      <c r="K23142">
        <f t="shared" ca="1" si="2530"/>
        <v>1</v>
      </c>
      <c r="L23142">
        <f t="shared" ca="1" si="2531"/>
        <v>0</v>
      </c>
      <c r="M23142">
        <f t="shared" ca="1" si="2532"/>
        <v>0</v>
      </c>
      <c r="N23142" t="str">
        <f t="shared" ca="1" si="2533"/>
        <v>X</v>
      </c>
    </row>
    <row r="23143" spans="7:14" x14ac:dyDescent="0.3">
      <c r="G23143">
        <v>23142</v>
      </c>
      <c r="H23143">
        <f t="shared" ca="1" si="2527"/>
        <v>116</v>
      </c>
      <c r="I23143">
        <f t="shared" ca="1" si="2528"/>
        <v>7</v>
      </c>
      <c r="J23143">
        <f t="shared" ca="1" si="2529"/>
        <v>169</v>
      </c>
      <c r="K23143">
        <f t="shared" ca="1" si="2530"/>
        <v>0</v>
      </c>
      <c r="L23143">
        <f t="shared" ca="1" si="2531"/>
        <v>0</v>
      </c>
      <c r="M23143">
        <f t="shared" ca="1" si="2532"/>
        <v>0</v>
      </c>
      <c r="N23143" t="str">
        <f t="shared" ca="1" si="2533"/>
        <v>X</v>
      </c>
    </row>
    <row r="23144" spans="7:14" x14ac:dyDescent="0.3">
      <c r="G23144">
        <v>23143</v>
      </c>
      <c r="H23144">
        <f t="shared" ca="1" si="2527"/>
        <v>156</v>
      </c>
      <c r="I23144">
        <f t="shared" ca="1" si="2528"/>
        <v>5</v>
      </c>
      <c r="J23144">
        <f t="shared" ca="1" si="2529"/>
        <v>47</v>
      </c>
      <c r="K23144">
        <f t="shared" ca="1" si="2530"/>
        <v>0</v>
      </c>
      <c r="L23144">
        <f t="shared" ca="1" si="2531"/>
        <v>0</v>
      </c>
      <c r="M23144">
        <f t="shared" ca="1" si="2532"/>
        <v>0</v>
      </c>
      <c r="N23144" t="str">
        <f t="shared" ca="1" si="2533"/>
        <v>X</v>
      </c>
    </row>
    <row r="23145" spans="7:14" x14ac:dyDescent="0.3">
      <c r="G23145">
        <v>23144</v>
      </c>
      <c r="H23145">
        <f t="shared" ca="1" si="2527"/>
        <v>43</v>
      </c>
      <c r="I23145">
        <f t="shared" ca="1" si="2528"/>
        <v>18</v>
      </c>
      <c r="J23145">
        <f t="shared" ca="1" si="2529"/>
        <v>187</v>
      </c>
      <c r="K23145">
        <f t="shared" ca="1" si="2530"/>
        <v>0</v>
      </c>
      <c r="L23145">
        <f t="shared" ca="1" si="2531"/>
        <v>0</v>
      </c>
      <c r="M23145">
        <f t="shared" ca="1" si="2532"/>
        <v>0</v>
      </c>
      <c r="N23145" t="str">
        <f t="shared" ca="1" si="2533"/>
        <v>X</v>
      </c>
    </row>
    <row r="23146" spans="7:14" x14ac:dyDescent="0.3">
      <c r="G23146">
        <v>23145</v>
      </c>
      <c r="H23146">
        <f t="shared" ca="1" si="2527"/>
        <v>116</v>
      </c>
      <c r="I23146">
        <f t="shared" ca="1" si="2528"/>
        <v>7</v>
      </c>
      <c r="J23146">
        <f t="shared" ca="1" si="2529"/>
        <v>2</v>
      </c>
      <c r="K23146">
        <f t="shared" ca="1" si="2530"/>
        <v>0</v>
      </c>
      <c r="L23146">
        <f t="shared" ca="1" si="2531"/>
        <v>0</v>
      </c>
      <c r="M23146">
        <f t="shared" ca="1" si="2532"/>
        <v>1</v>
      </c>
      <c r="N23146" t="str">
        <f t="shared" ca="1" si="2533"/>
        <v>X</v>
      </c>
    </row>
    <row r="23147" spans="7:14" x14ac:dyDescent="0.3">
      <c r="G23147">
        <v>23146</v>
      </c>
      <c r="H23147">
        <f t="shared" ca="1" si="2527"/>
        <v>89</v>
      </c>
      <c r="I23147">
        <f t="shared" ca="1" si="2528"/>
        <v>15</v>
      </c>
      <c r="J23147">
        <f t="shared" ca="1" si="2529"/>
        <v>167</v>
      </c>
      <c r="K23147">
        <f t="shared" ca="1" si="2530"/>
        <v>0</v>
      </c>
      <c r="L23147">
        <f t="shared" ca="1" si="2531"/>
        <v>0</v>
      </c>
      <c r="M23147">
        <f t="shared" ca="1" si="2532"/>
        <v>0</v>
      </c>
      <c r="N23147" t="str">
        <f t="shared" ca="1" si="2533"/>
        <v>X</v>
      </c>
    </row>
    <row r="23148" spans="7:14" x14ac:dyDescent="0.3">
      <c r="G23148">
        <v>23147</v>
      </c>
      <c r="H23148">
        <f t="shared" ca="1" si="2527"/>
        <v>76</v>
      </c>
      <c r="I23148">
        <f t="shared" ca="1" si="2528"/>
        <v>11</v>
      </c>
      <c r="J23148">
        <f t="shared" ca="1" si="2529"/>
        <v>123</v>
      </c>
      <c r="K23148">
        <f t="shared" ca="1" si="2530"/>
        <v>0</v>
      </c>
      <c r="L23148">
        <f t="shared" ca="1" si="2531"/>
        <v>0</v>
      </c>
      <c r="M23148">
        <f t="shared" ca="1" si="2532"/>
        <v>0</v>
      </c>
      <c r="N23148" t="str">
        <f t="shared" ca="1" si="2533"/>
        <v>X</v>
      </c>
    </row>
    <row r="23149" spans="7:14" x14ac:dyDescent="0.3">
      <c r="G23149">
        <v>23148</v>
      </c>
      <c r="H23149">
        <f t="shared" ca="1" si="2527"/>
        <v>32</v>
      </c>
      <c r="I23149">
        <f t="shared" ca="1" si="2528"/>
        <v>13</v>
      </c>
      <c r="J23149">
        <f t="shared" ca="1" si="2529"/>
        <v>74</v>
      </c>
      <c r="K23149">
        <f t="shared" ca="1" si="2530"/>
        <v>0</v>
      </c>
      <c r="L23149">
        <f t="shared" ca="1" si="2531"/>
        <v>0</v>
      </c>
      <c r="M23149">
        <f t="shared" ca="1" si="2532"/>
        <v>0</v>
      </c>
      <c r="N23149" t="str">
        <f t="shared" ca="1" si="2533"/>
        <v>X</v>
      </c>
    </row>
    <row r="23150" spans="7:14" x14ac:dyDescent="0.3">
      <c r="G23150">
        <v>23149</v>
      </c>
      <c r="H23150">
        <f t="shared" ca="1" si="2527"/>
        <v>198</v>
      </c>
      <c r="I23150">
        <f t="shared" ca="1" si="2528"/>
        <v>6</v>
      </c>
      <c r="J23150">
        <f t="shared" ca="1" si="2529"/>
        <v>112</v>
      </c>
      <c r="K23150">
        <f t="shared" ca="1" si="2530"/>
        <v>0</v>
      </c>
      <c r="L23150">
        <f t="shared" ca="1" si="2531"/>
        <v>0</v>
      </c>
      <c r="M23150">
        <f t="shared" ca="1" si="2532"/>
        <v>0</v>
      </c>
      <c r="N23150" t="str">
        <f t="shared" ca="1" si="2533"/>
        <v>X</v>
      </c>
    </row>
    <row r="23151" spans="7:14" x14ac:dyDescent="0.3">
      <c r="G23151">
        <v>23150</v>
      </c>
      <c r="H23151">
        <f t="shared" ca="1" si="2527"/>
        <v>111</v>
      </c>
      <c r="I23151">
        <f t="shared" ca="1" si="2528"/>
        <v>14</v>
      </c>
      <c r="J23151">
        <f t="shared" ca="1" si="2529"/>
        <v>173</v>
      </c>
      <c r="K23151">
        <f t="shared" ca="1" si="2530"/>
        <v>0</v>
      </c>
      <c r="L23151">
        <f t="shared" ca="1" si="2531"/>
        <v>0</v>
      </c>
      <c r="M23151">
        <f t="shared" ca="1" si="2532"/>
        <v>0</v>
      </c>
      <c r="N23151" t="str">
        <f t="shared" ca="1" si="2533"/>
        <v>X</v>
      </c>
    </row>
    <row r="23152" spans="7:14" x14ac:dyDescent="0.3">
      <c r="G23152">
        <v>23151</v>
      </c>
      <c r="H23152">
        <f t="shared" ca="1" si="2527"/>
        <v>155</v>
      </c>
      <c r="I23152">
        <f t="shared" ca="1" si="2528"/>
        <v>11</v>
      </c>
      <c r="J23152">
        <f t="shared" ca="1" si="2529"/>
        <v>92</v>
      </c>
      <c r="K23152">
        <f t="shared" ca="1" si="2530"/>
        <v>0</v>
      </c>
      <c r="L23152">
        <f t="shared" ca="1" si="2531"/>
        <v>0</v>
      </c>
      <c r="M23152">
        <f t="shared" ca="1" si="2532"/>
        <v>0</v>
      </c>
      <c r="N23152" t="str">
        <f t="shared" ca="1" si="2533"/>
        <v>X</v>
      </c>
    </row>
    <row r="23153" spans="7:14" x14ac:dyDescent="0.3">
      <c r="G23153">
        <v>23152</v>
      </c>
      <c r="H23153">
        <f t="shared" ca="1" si="2527"/>
        <v>72</v>
      </c>
      <c r="I23153">
        <f t="shared" ca="1" si="2528"/>
        <v>15</v>
      </c>
      <c r="J23153">
        <f t="shared" ca="1" si="2529"/>
        <v>152</v>
      </c>
      <c r="K23153">
        <f t="shared" ca="1" si="2530"/>
        <v>0</v>
      </c>
      <c r="L23153">
        <f t="shared" ca="1" si="2531"/>
        <v>0</v>
      </c>
      <c r="M23153">
        <f t="shared" ca="1" si="2532"/>
        <v>0</v>
      </c>
      <c r="N23153" t="str">
        <f t="shared" ca="1" si="2533"/>
        <v>X</v>
      </c>
    </row>
    <row r="23154" spans="7:14" x14ac:dyDescent="0.3">
      <c r="G23154">
        <v>23153</v>
      </c>
      <c r="H23154">
        <f t="shared" ca="1" si="2527"/>
        <v>173</v>
      </c>
      <c r="I23154">
        <f t="shared" ca="1" si="2528"/>
        <v>8</v>
      </c>
      <c r="J23154">
        <f t="shared" ca="1" si="2529"/>
        <v>46</v>
      </c>
      <c r="K23154">
        <f t="shared" ca="1" si="2530"/>
        <v>0</v>
      </c>
      <c r="L23154">
        <f t="shared" ca="1" si="2531"/>
        <v>0</v>
      </c>
      <c r="M23154">
        <f t="shared" ca="1" si="2532"/>
        <v>0</v>
      </c>
      <c r="N23154" t="str">
        <f t="shared" ca="1" si="2533"/>
        <v>X</v>
      </c>
    </row>
    <row r="23155" spans="7:14" x14ac:dyDescent="0.3">
      <c r="G23155">
        <v>23154</v>
      </c>
      <c r="H23155">
        <f t="shared" ca="1" si="2527"/>
        <v>39</v>
      </c>
      <c r="I23155">
        <f t="shared" ca="1" si="2528"/>
        <v>18</v>
      </c>
      <c r="J23155">
        <f t="shared" ca="1" si="2529"/>
        <v>27</v>
      </c>
      <c r="K23155">
        <f t="shared" ca="1" si="2530"/>
        <v>0</v>
      </c>
      <c r="L23155">
        <f t="shared" ca="1" si="2531"/>
        <v>0</v>
      </c>
      <c r="M23155">
        <f t="shared" ca="1" si="2532"/>
        <v>0</v>
      </c>
      <c r="N23155" t="str">
        <f t="shared" ca="1" si="2533"/>
        <v>X</v>
      </c>
    </row>
    <row r="23156" spans="7:14" x14ac:dyDescent="0.3">
      <c r="G23156">
        <v>23155</v>
      </c>
      <c r="H23156">
        <f t="shared" ca="1" si="2527"/>
        <v>25</v>
      </c>
      <c r="I23156">
        <f t="shared" ca="1" si="2528"/>
        <v>7</v>
      </c>
      <c r="J23156">
        <f t="shared" ca="1" si="2529"/>
        <v>5</v>
      </c>
      <c r="K23156">
        <f t="shared" ca="1" si="2530"/>
        <v>1</v>
      </c>
      <c r="L23156">
        <f t="shared" ca="1" si="2531"/>
        <v>0</v>
      </c>
      <c r="M23156">
        <f t="shared" ca="1" si="2532"/>
        <v>1</v>
      </c>
      <c r="N23156" t="str">
        <f t="shared" ca="1" si="2533"/>
        <v>X</v>
      </c>
    </row>
    <row r="23157" spans="7:14" x14ac:dyDescent="0.3">
      <c r="G23157">
        <v>23156</v>
      </c>
      <c r="H23157">
        <f t="shared" ca="1" si="2527"/>
        <v>144</v>
      </c>
      <c r="I23157">
        <f t="shared" ca="1" si="2528"/>
        <v>18</v>
      </c>
      <c r="J23157">
        <f t="shared" ca="1" si="2529"/>
        <v>194</v>
      </c>
      <c r="K23157">
        <f t="shared" ca="1" si="2530"/>
        <v>0</v>
      </c>
      <c r="L23157">
        <f t="shared" ca="1" si="2531"/>
        <v>0</v>
      </c>
      <c r="M23157">
        <f t="shared" ca="1" si="2532"/>
        <v>0</v>
      </c>
      <c r="N23157" t="str">
        <f t="shared" ca="1" si="2533"/>
        <v>X</v>
      </c>
    </row>
    <row r="23158" spans="7:14" x14ac:dyDescent="0.3">
      <c r="G23158">
        <v>23157</v>
      </c>
      <c r="H23158">
        <f t="shared" ca="1" si="2527"/>
        <v>118</v>
      </c>
      <c r="I23158">
        <f t="shared" ca="1" si="2528"/>
        <v>2</v>
      </c>
      <c r="J23158">
        <f t="shared" ca="1" si="2529"/>
        <v>50</v>
      </c>
      <c r="K23158">
        <f t="shared" ca="1" si="2530"/>
        <v>0</v>
      </c>
      <c r="L23158">
        <f t="shared" ca="1" si="2531"/>
        <v>0</v>
      </c>
      <c r="M23158">
        <f t="shared" ca="1" si="2532"/>
        <v>1</v>
      </c>
      <c r="N23158" t="str">
        <f t="shared" ca="1" si="2533"/>
        <v>X</v>
      </c>
    </row>
    <row r="23159" spans="7:14" x14ac:dyDescent="0.3">
      <c r="G23159">
        <v>23158</v>
      </c>
      <c r="H23159">
        <f t="shared" ca="1" si="2527"/>
        <v>167</v>
      </c>
      <c r="I23159">
        <f t="shared" ca="1" si="2528"/>
        <v>11</v>
      </c>
      <c r="J23159">
        <f t="shared" ca="1" si="2529"/>
        <v>6</v>
      </c>
      <c r="K23159">
        <f t="shared" ca="1" si="2530"/>
        <v>0</v>
      </c>
      <c r="L23159">
        <f t="shared" ca="1" si="2531"/>
        <v>0</v>
      </c>
      <c r="M23159">
        <f t="shared" ca="1" si="2532"/>
        <v>0</v>
      </c>
      <c r="N23159" t="str">
        <f t="shared" ca="1" si="2533"/>
        <v>X</v>
      </c>
    </row>
    <row r="23160" spans="7:14" x14ac:dyDescent="0.3">
      <c r="G23160">
        <v>23159</v>
      </c>
      <c r="H23160">
        <f t="shared" ca="1" si="2527"/>
        <v>149</v>
      </c>
      <c r="I23160">
        <f t="shared" ca="1" si="2528"/>
        <v>0</v>
      </c>
      <c r="J23160">
        <f t="shared" ca="1" si="2529"/>
        <v>5</v>
      </c>
      <c r="K23160">
        <f t="shared" ca="1" si="2530"/>
        <v>0</v>
      </c>
      <c r="L23160">
        <f t="shared" ca="1" si="2531"/>
        <v>0</v>
      </c>
      <c r="M23160">
        <f t="shared" ca="1" si="2532"/>
        <v>1</v>
      </c>
      <c r="N23160" t="str">
        <f t="shared" ca="1" si="2533"/>
        <v>X</v>
      </c>
    </row>
    <row r="23161" spans="7:14" x14ac:dyDescent="0.3">
      <c r="G23161">
        <v>23160</v>
      </c>
      <c r="H23161">
        <f t="shared" ca="1" si="2527"/>
        <v>161</v>
      </c>
      <c r="I23161">
        <f t="shared" ca="1" si="2528"/>
        <v>0</v>
      </c>
      <c r="J23161">
        <f t="shared" ca="1" si="2529"/>
        <v>50</v>
      </c>
      <c r="K23161">
        <f t="shared" ca="1" si="2530"/>
        <v>0</v>
      </c>
      <c r="L23161">
        <f t="shared" ca="1" si="2531"/>
        <v>0</v>
      </c>
      <c r="M23161">
        <f t="shared" ca="1" si="2532"/>
        <v>0</v>
      </c>
      <c r="N23161" t="str">
        <f t="shared" ca="1" si="2533"/>
        <v>X</v>
      </c>
    </row>
    <row r="23162" spans="7:14" x14ac:dyDescent="0.3">
      <c r="G23162">
        <v>23161</v>
      </c>
      <c r="H23162">
        <f t="shared" ca="1" si="2527"/>
        <v>199</v>
      </c>
      <c r="I23162">
        <f t="shared" ca="1" si="2528"/>
        <v>17</v>
      </c>
      <c r="J23162">
        <f t="shared" ca="1" si="2529"/>
        <v>94</v>
      </c>
      <c r="K23162">
        <f t="shared" ca="1" si="2530"/>
        <v>0</v>
      </c>
      <c r="L23162">
        <f t="shared" ca="1" si="2531"/>
        <v>0</v>
      </c>
      <c r="M23162">
        <f t="shared" ca="1" si="2532"/>
        <v>0</v>
      </c>
      <c r="N23162" t="str">
        <f t="shared" ca="1" si="2533"/>
        <v>X</v>
      </c>
    </row>
    <row r="23163" spans="7:14" x14ac:dyDescent="0.3">
      <c r="G23163">
        <v>23162</v>
      </c>
      <c r="H23163">
        <f t="shared" ca="1" si="2527"/>
        <v>43</v>
      </c>
      <c r="I23163">
        <f t="shared" ca="1" si="2528"/>
        <v>3</v>
      </c>
      <c r="J23163">
        <f t="shared" ca="1" si="2529"/>
        <v>65</v>
      </c>
      <c r="K23163">
        <f t="shared" ca="1" si="2530"/>
        <v>0</v>
      </c>
      <c r="L23163">
        <f t="shared" ca="1" si="2531"/>
        <v>0</v>
      </c>
      <c r="M23163">
        <f t="shared" ca="1" si="2532"/>
        <v>1</v>
      </c>
      <c r="N23163" t="str">
        <f t="shared" ca="1" si="2533"/>
        <v>X</v>
      </c>
    </row>
    <row r="23164" spans="7:14" x14ac:dyDescent="0.3">
      <c r="G23164">
        <v>23163</v>
      </c>
      <c r="H23164">
        <f t="shared" ca="1" si="2527"/>
        <v>140</v>
      </c>
      <c r="I23164">
        <f t="shared" ca="1" si="2528"/>
        <v>7</v>
      </c>
      <c r="J23164">
        <f t="shared" ca="1" si="2529"/>
        <v>137</v>
      </c>
      <c r="K23164">
        <f t="shared" ca="1" si="2530"/>
        <v>0</v>
      </c>
      <c r="L23164">
        <f t="shared" ca="1" si="2531"/>
        <v>0</v>
      </c>
      <c r="M23164">
        <f t="shared" ca="1" si="2532"/>
        <v>0</v>
      </c>
      <c r="N23164" t="str">
        <f t="shared" ca="1" si="2533"/>
        <v>X</v>
      </c>
    </row>
    <row r="23165" spans="7:14" x14ac:dyDescent="0.3">
      <c r="G23165">
        <v>23164</v>
      </c>
      <c r="H23165">
        <f t="shared" ca="1" si="2527"/>
        <v>87</v>
      </c>
      <c r="I23165">
        <f t="shared" ca="1" si="2528"/>
        <v>11</v>
      </c>
      <c r="J23165">
        <f t="shared" ca="1" si="2529"/>
        <v>75</v>
      </c>
      <c r="K23165">
        <f t="shared" ca="1" si="2530"/>
        <v>0</v>
      </c>
      <c r="L23165">
        <f t="shared" ca="1" si="2531"/>
        <v>0</v>
      </c>
      <c r="M23165">
        <f t="shared" ca="1" si="2532"/>
        <v>0</v>
      </c>
      <c r="N23165" t="str">
        <f t="shared" ca="1" si="2533"/>
        <v>X</v>
      </c>
    </row>
    <row r="23166" spans="7:14" x14ac:dyDescent="0.3">
      <c r="G23166">
        <v>23165</v>
      </c>
      <c r="H23166">
        <f t="shared" ca="1" si="2527"/>
        <v>26</v>
      </c>
      <c r="I23166">
        <f t="shared" ca="1" si="2528"/>
        <v>9</v>
      </c>
      <c r="J23166">
        <f t="shared" ca="1" si="2529"/>
        <v>108</v>
      </c>
      <c r="K23166">
        <f t="shared" ca="1" si="2530"/>
        <v>1</v>
      </c>
      <c r="L23166">
        <f t="shared" ca="1" si="2531"/>
        <v>0</v>
      </c>
      <c r="M23166">
        <f t="shared" ca="1" si="2532"/>
        <v>0</v>
      </c>
      <c r="N23166" t="str">
        <f t="shared" ca="1" si="2533"/>
        <v>X</v>
      </c>
    </row>
    <row r="23167" spans="7:14" x14ac:dyDescent="0.3">
      <c r="G23167">
        <v>23166</v>
      </c>
      <c r="H23167">
        <f t="shared" ca="1" si="2527"/>
        <v>88</v>
      </c>
      <c r="I23167">
        <f t="shared" ca="1" si="2528"/>
        <v>16</v>
      </c>
      <c r="J23167">
        <f t="shared" ca="1" si="2529"/>
        <v>129</v>
      </c>
      <c r="K23167">
        <f t="shared" ca="1" si="2530"/>
        <v>0</v>
      </c>
      <c r="L23167">
        <f t="shared" ca="1" si="2531"/>
        <v>0</v>
      </c>
      <c r="M23167">
        <f t="shared" ca="1" si="2532"/>
        <v>0</v>
      </c>
      <c r="N23167" t="str">
        <f t="shared" ca="1" si="2533"/>
        <v>X</v>
      </c>
    </row>
    <row r="23168" spans="7:14" x14ac:dyDescent="0.3">
      <c r="G23168">
        <v>23167</v>
      </c>
      <c r="H23168">
        <f t="shared" ca="1" si="2527"/>
        <v>116</v>
      </c>
      <c r="I23168">
        <f t="shared" ca="1" si="2528"/>
        <v>5</v>
      </c>
      <c r="J23168">
        <f t="shared" ca="1" si="2529"/>
        <v>73</v>
      </c>
      <c r="K23168">
        <f t="shared" ca="1" si="2530"/>
        <v>0</v>
      </c>
      <c r="L23168">
        <f t="shared" ca="1" si="2531"/>
        <v>0</v>
      </c>
      <c r="M23168">
        <f t="shared" ca="1" si="2532"/>
        <v>0</v>
      </c>
      <c r="N23168" t="str">
        <f t="shared" ca="1" si="2533"/>
        <v>X</v>
      </c>
    </row>
    <row r="23169" spans="7:14" x14ac:dyDescent="0.3">
      <c r="G23169">
        <v>23168</v>
      </c>
      <c r="H23169">
        <f t="shared" ca="1" si="2527"/>
        <v>81</v>
      </c>
      <c r="I23169">
        <f t="shared" ca="1" si="2528"/>
        <v>3</v>
      </c>
      <c r="J23169">
        <f t="shared" ca="1" si="2529"/>
        <v>71</v>
      </c>
      <c r="K23169">
        <f t="shared" ca="1" si="2530"/>
        <v>0</v>
      </c>
      <c r="L23169">
        <f t="shared" ca="1" si="2531"/>
        <v>0</v>
      </c>
      <c r="M23169">
        <f t="shared" ca="1" si="2532"/>
        <v>1</v>
      </c>
      <c r="N23169" t="str">
        <f t="shared" ca="1" si="2533"/>
        <v>X</v>
      </c>
    </row>
    <row r="23170" spans="7:14" x14ac:dyDescent="0.3">
      <c r="G23170">
        <v>23169</v>
      </c>
      <c r="H23170">
        <f t="shared" ca="1" si="2527"/>
        <v>76</v>
      </c>
      <c r="I23170">
        <f t="shared" ca="1" si="2528"/>
        <v>12</v>
      </c>
      <c r="J23170">
        <f t="shared" ca="1" si="2529"/>
        <v>102</v>
      </c>
      <c r="K23170">
        <f t="shared" ca="1" si="2530"/>
        <v>0</v>
      </c>
      <c r="L23170">
        <f t="shared" ca="1" si="2531"/>
        <v>0</v>
      </c>
      <c r="M23170">
        <f t="shared" ca="1" si="2532"/>
        <v>0</v>
      </c>
      <c r="N23170" t="str">
        <f t="shared" ca="1" si="2533"/>
        <v>X</v>
      </c>
    </row>
    <row r="23171" spans="7:14" x14ac:dyDescent="0.3">
      <c r="G23171">
        <v>23170</v>
      </c>
      <c r="H23171">
        <f t="shared" ref="H23171:H23234" ca="1" si="2534">RANDBETWEEN(0,200)</f>
        <v>54</v>
      </c>
      <c r="I23171">
        <f t="shared" ref="I23171:I23234" ca="1" si="2535">RANDBETWEEN(0,20)</f>
        <v>2</v>
      </c>
      <c r="J23171">
        <f t="shared" ref="J23171:J23234" ca="1" si="2536">RANDBETWEEN(0,200)</f>
        <v>119</v>
      </c>
      <c r="K23171">
        <f t="shared" ref="K23171:K23234" ca="1" si="2537">IF(2*H23171+5*I23171&lt;=100,1,0)</f>
        <v>0</v>
      </c>
      <c r="L23171">
        <f t="shared" ref="L23171:L23234" ca="1" si="2538">IF(I23171-J23171&gt;=10,1,0)</f>
        <v>0</v>
      </c>
      <c r="M23171">
        <f t="shared" ref="M23171:M23234" ca="1" si="2539">IF(H23171+I23171^2+J23171&lt;=200,1,0)</f>
        <v>1</v>
      </c>
      <c r="N23171" t="str">
        <f t="shared" ref="N23171:N23234" ca="1" si="2540">IF(K23171*L23171*M23171=1,2*H23171^3+4*I23171+J23171,"X")</f>
        <v>X</v>
      </c>
    </row>
    <row r="23172" spans="7:14" x14ac:dyDescent="0.3">
      <c r="G23172">
        <v>23171</v>
      </c>
      <c r="H23172">
        <f t="shared" ca="1" si="2534"/>
        <v>11</v>
      </c>
      <c r="I23172">
        <f t="shared" ca="1" si="2535"/>
        <v>18</v>
      </c>
      <c r="J23172">
        <f t="shared" ca="1" si="2536"/>
        <v>56</v>
      </c>
      <c r="K23172">
        <f t="shared" ca="1" si="2537"/>
        <v>0</v>
      </c>
      <c r="L23172">
        <f t="shared" ca="1" si="2538"/>
        <v>0</v>
      </c>
      <c r="M23172">
        <f t="shared" ca="1" si="2539"/>
        <v>0</v>
      </c>
      <c r="N23172" t="str">
        <f t="shared" ca="1" si="2540"/>
        <v>X</v>
      </c>
    </row>
    <row r="23173" spans="7:14" x14ac:dyDescent="0.3">
      <c r="G23173">
        <v>23172</v>
      </c>
      <c r="H23173">
        <f t="shared" ca="1" si="2534"/>
        <v>81</v>
      </c>
      <c r="I23173">
        <f t="shared" ca="1" si="2535"/>
        <v>16</v>
      </c>
      <c r="J23173">
        <f t="shared" ca="1" si="2536"/>
        <v>96</v>
      </c>
      <c r="K23173">
        <f t="shared" ca="1" si="2537"/>
        <v>0</v>
      </c>
      <c r="L23173">
        <f t="shared" ca="1" si="2538"/>
        <v>0</v>
      </c>
      <c r="M23173">
        <f t="shared" ca="1" si="2539"/>
        <v>0</v>
      </c>
      <c r="N23173" t="str">
        <f t="shared" ca="1" si="2540"/>
        <v>X</v>
      </c>
    </row>
    <row r="23174" spans="7:14" x14ac:dyDescent="0.3">
      <c r="G23174">
        <v>23173</v>
      </c>
      <c r="H23174">
        <f t="shared" ca="1" si="2534"/>
        <v>145</v>
      </c>
      <c r="I23174">
        <f t="shared" ca="1" si="2535"/>
        <v>19</v>
      </c>
      <c r="J23174">
        <f t="shared" ca="1" si="2536"/>
        <v>170</v>
      </c>
      <c r="K23174">
        <f t="shared" ca="1" si="2537"/>
        <v>0</v>
      </c>
      <c r="L23174">
        <f t="shared" ca="1" si="2538"/>
        <v>0</v>
      </c>
      <c r="M23174">
        <f t="shared" ca="1" si="2539"/>
        <v>0</v>
      </c>
      <c r="N23174" t="str">
        <f t="shared" ca="1" si="2540"/>
        <v>X</v>
      </c>
    </row>
    <row r="23175" spans="7:14" x14ac:dyDescent="0.3">
      <c r="G23175">
        <v>23174</v>
      </c>
      <c r="H23175">
        <f t="shared" ca="1" si="2534"/>
        <v>104</v>
      </c>
      <c r="I23175">
        <f t="shared" ca="1" si="2535"/>
        <v>15</v>
      </c>
      <c r="J23175">
        <f t="shared" ca="1" si="2536"/>
        <v>16</v>
      </c>
      <c r="K23175">
        <f t="shared" ca="1" si="2537"/>
        <v>0</v>
      </c>
      <c r="L23175">
        <f t="shared" ca="1" si="2538"/>
        <v>0</v>
      </c>
      <c r="M23175">
        <f t="shared" ca="1" si="2539"/>
        <v>0</v>
      </c>
      <c r="N23175" t="str">
        <f t="shared" ca="1" si="2540"/>
        <v>X</v>
      </c>
    </row>
    <row r="23176" spans="7:14" x14ac:dyDescent="0.3">
      <c r="G23176">
        <v>23175</v>
      </c>
      <c r="H23176">
        <f t="shared" ca="1" si="2534"/>
        <v>166</v>
      </c>
      <c r="I23176">
        <f t="shared" ca="1" si="2535"/>
        <v>9</v>
      </c>
      <c r="J23176">
        <f t="shared" ca="1" si="2536"/>
        <v>16</v>
      </c>
      <c r="K23176">
        <f t="shared" ca="1" si="2537"/>
        <v>0</v>
      </c>
      <c r="L23176">
        <f t="shared" ca="1" si="2538"/>
        <v>0</v>
      </c>
      <c r="M23176">
        <f t="shared" ca="1" si="2539"/>
        <v>0</v>
      </c>
      <c r="N23176" t="str">
        <f t="shared" ca="1" si="2540"/>
        <v>X</v>
      </c>
    </row>
    <row r="23177" spans="7:14" x14ac:dyDescent="0.3">
      <c r="G23177">
        <v>23176</v>
      </c>
      <c r="H23177">
        <f t="shared" ca="1" si="2534"/>
        <v>56</v>
      </c>
      <c r="I23177">
        <f t="shared" ca="1" si="2535"/>
        <v>18</v>
      </c>
      <c r="J23177">
        <f t="shared" ca="1" si="2536"/>
        <v>25</v>
      </c>
      <c r="K23177">
        <f t="shared" ca="1" si="2537"/>
        <v>0</v>
      </c>
      <c r="L23177">
        <f t="shared" ca="1" si="2538"/>
        <v>0</v>
      </c>
      <c r="M23177">
        <f t="shared" ca="1" si="2539"/>
        <v>0</v>
      </c>
      <c r="N23177" t="str">
        <f t="shared" ca="1" si="2540"/>
        <v>X</v>
      </c>
    </row>
    <row r="23178" spans="7:14" x14ac:dyDescent="0.3">
      <c r="G23178">
        <v>23177</v>
      </c>
      <c r="H23178">
        <f t="shared" ca="1" si="2534"/>
        <v>37</v>
      </c>
      <c r="I23178">
        <f t="shared" ca="1" si="2535"/>
        <v>4</v>
      </c>
      <c r="J23178">
        <f t="shared" ca="1" si="2536"/>
        <v>131</v>
      </c>
      <c r="K23178">
        <f t="shared" ca="1" si="2537"/>
        <v>1</v>
      </c>
      <c r="L23178">
        <f t="shared" ca="1" si="2538"/>
        <v>0</v>
      </c>
      <c r="M23178">
        <f t="shared" ca="1" si="2539"/>
        <v>1</v>
      </c>
      <c r="N23178" t="str">
        <f t="shared" ca="1" si="2540"/>
        <v>X</v>
      </c>
    </row>
    <row r="23179" spans="7:14" x14ac:dyDescent="0.3">
      <c r="G23179">
        <v>23178</v>
      </c>
      <c r="H23179">
        <f t="shared" ca="1" si="2534"/>
        <v>113</v>
      </c>
      <c r="I23179">
        <f t="shared" ca="1" si="2535"/>
        <v>7</v>
      </c>
      <c r="J23179">
        <f t="shared" ca="1" si="2536"/>
        <v>6</v>
      </c>
      <c r="K23179">
        <f t="shared" ca="1" si="2537"/>
        <v>0</v>
      </c>
      <c r="L23179">
        <f t="shared" ca="1" si="2538"/>
        <v>0</v>
      </c>
      <c r="M23179">
        <f t="shared" ca="1" si="2539"/>
        <v>1</v>
      </c>
      <c r="N23179" t="str">
        <f t="shared" ca="1" si="2540"/>
        <v>X</v>
      </c>
    </row>
    <row r="23180" spans="7:14" x14ac:dyDescent="0.3">
      <c r="G23180">
        <v>23179</v>
      </c>
      <c r="H23180">
        <f t="shared" ca="1" si="2534"/>
        <v>190</v>
      </c>
      <c r="I23180">
        <f t="shared" ca="1" si="2535"/>
        <v>4</v>
      </c>
      <c r="J23180">
        <f t="shared" ca="1" si="2536"/>
        <v>111</v>
      </c>
      <c r="K23180">
        <f t="shared" ca="1" si="2537"/>
        <v>0</v>
      </c>
      <c r="L23180">
        <f t="shared" ca="1" si="2538"/>
        <v>0</v>
      </c>
      <c r="M23180">
        <f t="shared" ca="1" si="2539"/>
        <v>0</v>
      </c>
      <c r="N23180" t="str">
        <f t="shared" ca="1" si="2540"/>
        <v>X</v>
      </c>
    </row>
    <row r="23181" spans="7:14" x14ac:dyDescent="0.3">
      <c r="G23181">
        <v>23180</v>
      </c>
      <c r="H23181">
        <f t="shared" ca="1" si="2534"/>
        <v>27</v>
      </c>
      <c r="I23181">
        <f t="shared" ca="1" si="2535"/>
        <v>0</v>
      </c>
      <c r="J23181">
        <f t="shared" ca="1" si="2536"/>
        <v>31</v>
      </c>
      <c r="K23181">
        <f t="shared" ca="1" si="2537"/>
        <v>1</v>
      </c>
      <c r="L23181">
        <f t="shared" ca="1" si="2538"/>
        <v>0</v>
      </c>
      <c r="M23181">
        <f t="shared" ca="1" si="2539"/>
        <v>1</v>
      </c>
      <c r="N23181" t="str">
        <f t="shared" ca="1" si="2540"/>
        <v>X</v>
      </c>
    </row>
    <row r="23182" spans="7:14" x14ac:dyDescent="0.3">
      <c r="G23182">
        <v>23181</v>
      </c>
      <c r="H23182">
        <f t="shared" ca="1" si="2534"/>
        <v>7</v>
      </c>
      <c r="I23182">
        <f t="shared" ca="1" si="2535"/>
        <v>20</v>
      </c>
      <c r="J23182">
        <f t="shared" ca="1" si="2536"/>
        <v>56</v>
      </c>
      <c r="K23182">
        <f t="shared" ca="1" si="2537"/>
        <v>0</v>
      </c>
      <c r="L23182">
        <f t="shared" ca="1" si="2538"/>
        <v>0</v>
      </c>
      <c r="M23182">
        <f t="shared" ca="1" si="2539"/>
        <v>0</v>
      </c>
      <c r="N23182" t="str">
        <f t="shared" ca="1" si="2540"/>
        <v>X</v>
      </c>
    </row>
    <row r="23183" spans="7:14" x14ac:dyDescent="0.3">
      <c r="G23183">
        <v>23182</v>
      </c>
      <c r="H23183">
        <f t="shared" ca="1" si="2534"/>
        <v>172</v>
      </c>
      <c r="I23183">
        <f t="shared" ca="1" si="2535"/>
        <v>11</v>
      </c>
      <c r="J23183">
        <f t="shared" ca="1" si="2536"/>
        <v>25</v>
      </c>
      <c r="K23183">
        <f t="shared" ca="1" si="2537"/>
        <v>0</v>
      </c>
      <c r="L23183">
        <f t="shared" ca="1" si="2538"/>
        <v>0</v>
      </c>
      <c r="M23183">
        <f t="shared" ca="1" si="2539"/>
        <v>0</v>
      </c>
      <c r="N23183" t="str">
        <f t="shared" ca="1" si="2540"/>
        <v>X</v>
      </c>
    </row>
    <row r="23184" spans="7:14" x14ac:dyDescent="0.3">
      <c r="G23184">
        <v>23183</v>
      </c>
      <c r="H23184">
        <f t="shared" ca="1" si="2534"/>
        <v>65</v>
      </c>
      <c r="I23184">
        <f t="shared" ca="1" si="2535"/>
        <v>20</v>
      </c>
      <c r="J23184">
        <f t="shared" ca="1" si="2536"/>
        <v>92</v>
      </c>
      <c r="K23184">
        <f t="shared" ca="1" si="2537"/>
        <v>0</v>
      </c>
      <c r="L23184">
        <f t="shared" ca="1" si="2538"/>
        <v>0</v>
      </c>
      <c r="M23184">
        <f t="shared" ca="1" si="2539"/>
        <v>0</v>
      </c>
      <c r="N23184" t="str">
        <f t="shared" ca="1" si="2540"/>
        <v>X</v>
      </c>
    </row>
    <row r="23185" spans="7:14" x14ac:dyDescent="0.3">
      <c r="G23185">
        <v>23184</v>
      </c>
      <c r="H23185">
        <f t="shared" ca="1" si="2534"/>
        <v>26</v>
      </c>
      <c r="I23185">
        <f t="shared" ca="1" si="2535"/>
        <v>13</v>
      </c>
      <c r="J23185">
        <f t="shared" ca="1" si="2536"/>
        <v>175</v>
      </c>
      <c r="K23185">
        <f t="shared" ca="1" si="2537"/>
        <v>0</v>
      </c>
      <c r="L23185">
        <f t="shared" ca="1" si="2538"/>
        <v>0</v>
      </c>
      <c r="M23185">
        <f t="shared" ca="1" si="2539"/>
        <v>0</v>
      </c>
      <c r="N23185" t="str">
        <f t="shared" ca="1" si="2540"/>
        <v>X</v>
      </c>
    </row>
    <row r="23186" spans="7:14" x14ac:dyDescent="0.3">
      <c r="G23186">
        <v>23185</v>
      </c>
      <c r="H23186">
        <f t="shared" ca="1" si="2534"/>
        <v>30</v>
      </c>
      <c r="I23186">
        <f t="shared" ca="1" si="2535"/>
        <v>16</v>
      </c>
      <c r="J23186">
        <f t="shared" ca="1" si="2536"/>
        <v>46</v>
      </c>
      <c r="K23186">
        <f t="shared" ca="1" si="2537"/>
        <v>0</v>
      </c>
      <c r="L23186">
        <f t="shared" ca="1" si="2538"/>
        <v>0</v>
      </c>
      <c r="M23186">
        <f t="shared" ca="1" si="2539"/>
        <v>0</v>
      </c>
      <c r="N23186" t="str">
        <f t="shared" ca="1" si="2540"/>
        <v>X</v>
      </c>
    </row>
    <row r="23187" spans="7:14" x14ac:dyDescent="0.3">
      <c r="G23187">
        <v>23186</v>
      </c>
      <c r="H23187">
        <f t="shared" ca="1" si="2534"/>
        <v>43</v>
      </c>
      <c r="I23187">
        <f t="shared" ca="1" si="2535"/>
        <v>16</v>
      </c>
      <c r="J23187">
        <f t="shared" ca="1" si="2536"/>
        <v>189</v>
      </c>
      <c r="K23187">
        <f t="shared" ca="1" si="2537"/>
        <v>0</v>
      </c>
      <c r="L23187">
        <f t="shared" ca="1" si="2538"/>
        <v>0</v>
      </c>
      <c r="M23187">
        <f t="shared" ca="1" si="2539"/>
        <v>0</v>
      </c>
      <c r="N23187" t="str">
        <f t="shared" ca="1" si="2540"/>
        <v>X</v>
      </c>
    </row>
    <row r="23188" spans="7:14" x14ac:dyDescent="0.3">
      <c r="G23188">
        <v>23187</v>
      </c>
      <c r="H23188">
        <f t="shared" ca="1" si="2534"/>
        <v>73</v>
      </c>
      <c r="I23188">
        <f t="shared" ca="1" si="2535"/>
        <v>2</v>
      </c>
      <c r="J23188">
        <f t="shared" ca="1" si="2536"/>
        <v>60</v>
      </c>
      <c r="K23188">
        <f t="shared" ca="1" si="2537"/>
        <v>0</v>
      </c>
      <c r="L23188">
        <f t="shared" ca="1" si="2538"/>
        <v>0</v>
      </c>
      <c r="M23188">
        <f t="shared" ca="1" si="2539"/>
        <v>1</v>
      </c>
      <c r="N23188" t="str">
        <f t="shared" ca="1" si="2540"/>
        <v>X</v>
      </c>
    </row>
    <row r="23189" spans="7:14" x14ac:dyDescent="0.3">
      <c r="G23189">
        <v>23188</v>
      </c>
      <c r="H23189">
        <f t="shared" ca="1" si="2534"/>
        <v>35</v>
      </c>
      <c r="I23189">
        <f t="shared" ca="1" si="2535"/>
        <v>18</v>
      </c>
      <c r="J23189">
        <f t="shared" ca="1" si="2536"/>
        <v>75</v>
      </c>
      <c r="K23189">
        <f t="shared" ca="1" si="2537"/>
        <v>0</v>
      </c>
      <c r="L23189">
        <f t="shared" ca="1" si="2538"/>
        <v>0</v>
      </c>
      <c r="M23189">
        <f t="shared" ca="1" si="2539"/>
        <v>0</v>
      </c>
      <c r="N23189" t="str">
        <f t="shared" ca="1" si="2540"/>
        <v>X</v>
      </c>
    </row>
    <row r="23190" spans="7:14" x14ac:dyDescent="0.3">
      <c r="G23190">
        <v>23189</v>
      </c>
      <c r="H23190">
        <f t="shared" ca="1" si="2534"/>
        <v>110</v>
      </c>
      <c r="I23190">
        <f t="shared" ca="1" si="2535"/>
        <v>12</v>
      </c>
      <c r="J23190">
        <f t="shared" ca="1" si="2536"/>
        <v>159</v>
      </c>
      <c r="K23190">
        <f t="shared" ca="1" si="2537"/>
        <v>0</v>
      </c>
      <c r="L23190">
        <f t="shared" ca="1" si="2538"/>
        <v>0</v>
      </c>
      <c r="M23190">
        <f t="shared" ca="1" si="2539"/>
        <v>0</v>
      </c>
      <c r="N23190" t="str">
        <f t="shared" ca="1" si="2540"/>
        <v>X</v>
      </c>
    </row>
    <row r="23191" spans="7:14" x14ac:dyDescent="0.3">
      <c r="G23191">
        <v>23190</v>
      </c>
      <c r="H23191">
        <f t="shared" ca="1" si="2534"/>
        <v>142</v>
      </c>
      <c r="I23191">
        <f t="shared" ca="1" si="2535"/>
        <v>11</v>
      </c>
      <c r="J23191">
        <f t="shared" ca="1" si="2536"/>
        <v>134</v>
      </c>
      <c r="K23191">
        <f t="shared" ca="1" si="2537"/>
        <v>0</v>
      </c>
      <c r="L23191">
        <f t="shared" ca="1" si="2538"/>
        <v>0</v>
      </c>
      <c r="M23191">
        <f t="shared" ca="1" si="2539"/>
        <v>0</v>
      </c>
      <c r="N23191" t="str">
        <f t="shared" ca="1" si="2540"/>
        <v>X</v>
      </c>
    </row>
    <row r="23192" spans="7:14" x14ac:dyDescent="0.3">
      <c r="G23192">
        <v>23191</v>
      </c>
      <c r="H23192">
        <f t="shared" ca="1" si="2534"/>
        <v>133</v>
      </c>
      <c r="I23192">
        <f t="shared" ca="1" si="2535"/>
        <v>5</v>
      </c>
      <c r="J23192">
        <f t="shared" ca="1" si="2536"/>
        <v>193</v>
      </c>
      <c r="K23192">
        <f t="shared" ca="1" si="2537"/>
        <v>0</v>
      </c>
      <c r="L23192">
        <f t="shared" ca="1" si="2538"/>
        <v>0</v>
      </c>
      <c r="M23192">
        <f t="shared" ca="1" si="2539"/>
        <v>0</v>
      </c>
      <c r="N23192" t="str">
        <f t="shared" ca="1" si="2540"/>
        <v>X</v>
      </c>
    </row>
    <row r="23193" spans="7:14" x14ac:dyDescent="0.3">
      <c r="G23193">
        <v>23192</v>
      </c>
      <c r="H23193">
        <f t="shared" ca="1" si="2534"/>
        <v>90</v>
      </c>
      <c r="I23193">
        <f t="shared" ca="1" si="2535"/>
        <v>18</v>
      </c>
      <c r="J23193">
        <f t="shared" ca="1" si="2536"/>
        <v>12</v>
      </c>
      <c r="K23193">
        <f t="shared" ca="1" si="2537"/>
        <v>0</v>
      </c>
      <c r="L23193">
        <f t="shared" ca="1" si="2538"/>
        <v>0</v>
      </c>
      <c r="M23193">
        <f t="shared" ca="1" si="2539"/>
        <v>0</v>
      </c>
      <c r="N23193" t="str">
        <f t="shared" ca="1" si="2540"/>
        <v>X</v>
      </c>
    </row>
    <row r="23194" spans="7:14" x14ac:dyDescent="0.3">
      <c r="G23194">
        <v>23193</v>
      </c>
      <c r="H23194">
        <f t="shared" ca="1" si="2534"/>
        <v>97</v>
      </c>
      <c r="I23194">
        <f t="shared" ca="1" si="2535"/>
        <v>7</v>
      </c>
      <c r="J23194">
        <f t="shared" ca="1" si="2536"/>
        <v>190</v>
      </c>
      <c r="K23194">
        <f t="shared" ca="1" si="2537"/>
        <v>0</v>
      </c>
      <c r="L23194">
        <f t="shared" ca="1" si="2538"/>
        <v>0</v>
      </c>
      <c r="M23194">
        <f t="shared" ca="1" si="2539"/>
        <v>0</v>
      </c>
      <c r="N23194" t="str">
        <f t="shared" ca="1" si="2540"/>
        <v>X</v>
      </c>
    </row>
    <row r="23195" spans="7:14" x14ac:dyDescent="0.3">
      <c r="G23195">
        <v>23194</v>
      </c>
      <c r="H23195">
        <f t="shared" ca="1" si="2534"/>
        <v>183</v>
      </c>
      <c r="I23195">
        <f t="shared" ca="1" si="2535"/>
        <v>4</v>
      </c>
      <c r="J23195">
        <f t="shared" ca="1" si="2536"/>
        <v>108</v>
      </c>
      <c r="K23195">
        <f t="shared" ca="1" si="2537"/>
        <v>0</v>
      </c>
      <c r="L23195">
        <f t="shared" ca="1" si="2538"/>
        <v>0</v>
      </c>
      <c r="M23195">
        <f t="shared" ca="1" si="2539"/>
        <v>0</v>
      </c>
      <c r="N23195" t="str">
        <f t="shared" ca="1" si="2540"/>
        <v>X</v>
      </c>
    </row>
    <row r="23196" spans="7:14" x14ac:dyDescent="0.3">
      <c r="G23196">
        <v>23195</v>
      </c>
      <c r="H23196">
        <f t="shared" ca="1" si="2534"/>
        <v>87</v>
      </c>
      <c r="I23196">
        <f t="shared" ca="1" si="2535"/>
        <v>18</v>
      </c>
      <c r="J23196">
        <f t="shared" ca="1" si="2536"/>
        <v>3</v>
      </c>
      <c r="K23196">
        <f t="shared" ca="1" si="2537"/>
        <v>0</v>
      </c>
      <c r="L23196">
        <f t="shared" ca="1" si="2538"/>
        <v>1</v>
      </c>
      <c r="M23196">
        <f t="shared" ca="1" si="2539"/>
        <v>0</v>
      </c>
      <c r="N23196" t="str">
        <f t="shared" ca="1" si="2540"/>
        <v>X</v>
      </c>
    </row>
    <row r="23197" spans="7:14" x14ac:dyDescent="0.3">
      <c r="G23197">
        <v>23196</v>
      </c>
      <c r="H23197">
        <f t="shared" ca="1" si="2534"/>
        <v>80</v>
      </c>
      <c r="I23197">
        <f t="shared" ca="1" si="2535"/>
        <v>0</v>
      </c>
      <c r="J23197">
        <f t="shared" ca="1" si="2536"/>
        <v>1</v>
      </c>
      <c r="K23197">
        <f t="shared" ca="1" si="2537"/>
        <v>0</v>
      </c>
      <c r="L23197">
        <f t="shared" ca="1" si="2538"/>
        <v>0</v>
      </c>
      <c r="M23197">
        <f t="shared" ca="1" si="2539"/>
        <v>1</v>
      </c>
      <c r="N23197" t="str">
        <f t="shared" ca="1" si="2540"/>
        <v>X</v>
      </c>
    </row>
    <row r="23198" spans="7:14" x14ac:dyDescent="0.3">
      <c r="G23198">
        <v>23197</v>
      </c>
      <c r="H23198">
        <f t="shared" ca="1" si="2534"/>
        <v>188</v>
      </c>
      <c r="I23198">
        <f t="shared" ca="1" si="2535"/>
        <v>16</v>
      </c>
      <c r="J23198">
        <f t="shared" ca="1" si="2536"/>
        <v>48</v>
      </c>
      <c r="K23198">
        <f t="shared" ca="1" si="2537"/>
        <v>0</v>
      </c>
      <c r="L23198">
        <f t="shared" ca="1" si="2538"/>
        <v>0</v>
      </c>
      <c r="M23198">
        <f t="shared" ca="1" si="2539"/>
        <v>0</v>
      </c>
      <c r="N23198" t="str">
        <f t="shared" ca="1" si="2540"/>
        <v>X</v>
      </c>
    </row>
    <row r="23199" spans="7:14" x14ac:dyDescent="0.3">
      <c r="G23199">
        <v>23198</v>
      </c>
      <c r="H23199">
        <f t="shared" ca="1" si="2534"/>
        <v>44</v>
      </c>
      <c r="I23199">
        <f t="shared" ca="1" si="2535"/>
        <v>13</v>
      </c>
      <c r="J23199">
        <f t="shared" ca="1" si="2536"/>
        <v>163</v>
      </c>
      <c r="K23199">
        <f t="shared" ca="1" si="2537"/>
        <v>0</v>
      </c>
      <c r="L23199">
        <f t="shared" ca="1" si="2538"/>
        <v>0</v>
      </c>
      <c r="M23199">
        <f t="shared" ca="1" si="2539"/>
        <v>0</v>
      </c>
      <c r="N23199" t="str">
        <f t="shared" ca="1" si="2540"/>
        <v>X</v>
      </c>
    </row>
    <row r="23200" spans="7:14" x14ac:dyDescent="0.3">
      <c r="G23200">
        <v>23199</v>
      </c>
      <c r="H23200">
        <f t="shared" ca="1" si="2534"/>
        <v>165</v>
      </c>
      <c r="I23200">
        <f t="shared" ca="1" si="2535"/>
        <v>11</v>
      </c>
      <c r="J23200">
        <f t="shared" ca="1" si="2536"/>
        <v>32</v>
      </c>
      <c r="K23200">
        <f t="shared" ca="1" si="2537"/>
        <v>0</v>
      </c>
      <c r="L23200">
        <f t="shared" ca="1" si="2538"/>
        <v>0</v>
      </c>
      <c r="M23200">
        <f t="shared" ca="1" si="2539"/>
        <v>0</v>
      </c>
      <c r="N23200" t="str">
        <f t="shared" ca="1" si="2540"/>
        <v>X</v>
      </c>
    </row>
    <row r="23201" spans="7:14" x14ac:dyDescent="0.3">
      <c r="G23201">
        <v>23200</v>
      </c>
      <c r="H23201">
        <f t="shared" ca="1" si="2534"/>
        <v>89</v>
      </c>
      <c r="I23201">
        <f t="shared" ca="1" si="2535"/>
        <v>15</v>
      </c>
      <c r="J23201">
        <f t="shared" ca="1" si="2536"/>
        <v>75</v>
      </c>
      <c r="K23201">
        <f t="shared" ca="1" si="2537"/>
        <v>0</v>
      </c>
      <c r="L23201">
        <f t="shared" ca="1" si="2538"/>
        <v>0</v>
      </c>
      <c r="M23201">
        <f t="shared" ca="1" si="2539"/>
        <v>0</v>
      </c>
      <c r="N23201" t="str">
        <f t="shared" ca="1" si="2540"/>
        <v>X</v>
      </c>
    </row>
    <row r="23202" spans="7:14" x14ac:dyDescent="0.3">
      <c r="G23202">
        <v>23201</v>
      </c>
      <c r="H23202">
        <f t="shared" ca="1" si="2534"/>
        <v>55</v>
      </c>
      <c r="I23202">
        <f t="shared" ca="1" si="2535"/>
        <v>17</v>
      </c>
      <c r="J23202">
        <f t="shared" ca="1" si="2536"/>
        <v>19</v>
      </c>
      <c r="K23202">
        <f t="shared" ca="1" si="2537"/>
        <v>0</v>
      </c>
      <c r="L23202">
        <f t="shared" ca="1" si="2538"/>
        <v>0</v>
      </c>
      <c r="M23202">
        <f t="shared" ca="1" si="2539"/>
        <v>0</v>
      </c>
      <c r="N23202" t="str">
        <f t="shared" ca="1" si="2540"/>
        <v>X</v>
      </c>
    </row>
    <row r="23203" spans="7:14" x14ac:dyDescent="0.3">
      <c r="G23203">
        <v>23202</v>
      </c>
      <c r="H23203">
        <f t="shared" ca="1" si="2534"/>
        <v>119</v>
      </c>
      <c r="I23203">
        <f t="shared" ca="1" si="2535"/>
        <v>3</v>
      </c>
      <c r="J23203">
        <f t="shared" ca="1" si="2536"/>
        <v>160</v>
      </c>
      <c r="K23203">
        <f t="shared" ca="1" si="2537"/>
        <v>0</v>
      </c>
      <c r="L23203">
        <f t="shared" ca="1" si="2538"/>
        <v>0</v>
      </c>
      <c r="M23203">
        <f t="shared" ca="1" si="2539"/>
        <v>0</v>
      </c>
      <c r="N23203" t="str">
        <f t="shared" ca="1" si="2540"/>
        <v>X</v>
      </c>
    </row>
    <row r="23204" spans="7:14" x14ac:dyDescent="0.3">
      <c r="G23204">
        <v>23203</v>
      </c>
      <c r="H23204">
        <f t="shared" ca="1" si="2534"/>
        <v>99</v>
      </c>
      <c r="I23204">
        <f t="shared" ca="1" si="2535"/>
        <v>11</v>
      </c>
      <c r="J23204">
        <f t="shared" ca="1" si="2536"/>
        <v>166</v>
      </c>
      <c r="K23204">
        <f t="shared" ca="1" si="2537"/>
        <v>0</v>
      </c>
      <c r="L23204">
        <f t="shared" ca="1" si="2538"/>
        <v>0</v>
      </c>
      <c r="M23204">
        <f t="shared" ca="1" si="2539"/>
        <v>0</v>
      </c>
      <c r="N23204" t="str">
        <f t="shared" ca="1" si="2540"/>
        <v>X</v>
      </c>
    </row>
    <row r="23205" spans="7:14" x14ac:dyDescent="0.3">
      <c r="G23205">
        <v>23204</v>
      </c>
      <c r="H23205">
        <f t="shared" ca="1" si="2534"/>
        <v>26</v>
      </c>
      <c r="I23205">
        <f t="shared" ca="1" si="2535"/>
        <v>7</v>
      </c>
      <c r="J23205">
        <f t="shared" ca="1" si="2536"/>
        <v>135</v>
      </c>
      <c r="K23205">
        <f t="shared" ca="1" si="2537"/>
        <v>1</v>
      </c>
      <c r="L23205">
        <f t="shared" ca="1" si="2538"/>
        <v>0</v>
      </c>
      <c r="M23205">
        <f t="shared" ca="1" si="2539"/>
        <v>0</v>
      </c>
      <c r="N23205" t="str">
        <f t="shared" ca="1" si="2540"/>
        <v>X</v>
      </c>
    </row>
    <row r="23206" spans="7:14" x14ac:dyDescent="0.3">
      <c r="G23206">
        <v>23205</v>
      </c>
      <c r="H23206">
        <f t="shared" ca="1" si="2534"/>
        <v>20</v>
      </c>
      <c r="I23206">
        <f t="shared" ca="1" si="2535"/>
        <v>11</v>
      </c>
      <c r="J23206">
        <f t="shared" ca="1" si="2536"/>
        <v>103</v>
      </c>
      <c r="K23206">
        <f t="shared" ca="1" si="2537"/>
        <v>1</v>
      </c>
      <c r="L23206">
        <f t="shared" ca="1" si="2538"/>
        <v>0</v>
      </c>
      <c r="M23206">
        <f t="shared" ca="1" si="2539"/>
        <v>0</v>
      </c>
      <c r="N23206" t="str">
        <f t="shared" ca="1" si="2540"/>
        <v>X</v>
      </c>
    </row>
    <row r="23207" spans="7:14" x14ac:dyDescent="0.3">
      <c r="G23207">
        <v>23206</v>
      </c>
      <c r="H23207">
        <f t="shared" ca="1" si="2534"/>
        <v>138</v>
      </c>
      <c r="I23207">
        <f t="shared" ca="1" si="2535"/>
        <v>18</v>
      </c>
      <c r="J23207">
        <f t="shared" ca="1" si="2536"/>
        <v>60</v>
      </c>
      <c r="K23207">
        <f t="shared" ca="1" si="2537"/>
        <v>0</v>
      </c>
      <c r="L23207">
        <f t="shared" ca="1" si="2538"/>
        <v>0</v>
      </c>
      <c r="M23207">
        <f t="shared" ca="1" si="2539"/>
        <v>0</v>
      </c>
      <c r="N23207" t="str">
        <f t="shared" ca="1" si="2540"/>
        <v>X</v>
      </c>
    </row>
    <row r="23208" spans="7:14" x14ac:dyDescent="0.3">
      <c r="G23208">
        <v>23207</v>
      </c>
      <c r="H23208">
        <f t="shared" ca="1" si="2534"/>
        <v>76</v>
      </c>
      <c r="I23208">
        <f t="shared" ca="1" si="2535"/>
        <v>17</v>
      </c>
      <c r="J23208">
        <f t="shared" ca="1" si="2536"/>
        <v>147</v>
      </c>
      <c r="K23208">
        <f t="shared" ca="1" si="2537"/>
        <v>0</v>
      </c>
      <c r="L23208">
        <f t="shared" ca="1" si="2538"/>
        <v>0</v>
      </c>
      <c r="M23208">
        <f t="shared" ca="1" si="2539"/>
        <v>0</v>
      </c>
      <c r="N23208" t="str">
        <f t="shared" ca="1" si="2540"/>
        <v>X</v>
      </c>
    </row>
    <row r="23209" spans="7:14" x14ac:dyDescent="0.3">
      <c r="G23209">
        <v>23208</v>
      </c>
      <c r="H23209">
        <f t="shared" ca="1" si="2534"/>
        <v>20</v>
      </c>
      <c r="I23209">
        <f t="shared" ca="1" si="2535"/>
        <v>2</v>
      </c>
      <c r="J23209">
        <f t="shared" ca="1" si="2536"/>
        <v>68</v>
      </c>
      <c r="K23209">
        <f t="shared" ca="1" si="2537"/>
        <v>1</v>
      </c>
      <c r="L23209">
        <f t="shared" ca="1" si="2538"/>
        <v>0</v>
      </c>
      <c r="M23209">
        <f t="shared" ca="1" si="2539"/>
        <v>1</v>
      </c>
      <c r="N23209" t="str">
        <f t="shared" ca="1" si="2540"/>
        <v>X</v>
      </c>
    </row>
    <row r="23210" spans="7:14" x14ac:dyDescent="0.3">
      <c r="G23210">
        <v>23209</v>
      </c>
      <c r="H23210">
        <f t="shared" ca="1" si="2534"/>
        <v>191</v>
      </c>
      <c r="I23210">
        <f t="shared" ca="1" si="2535"/>
        <v>13</v>
      </c>
      <c r="J23210">
        <f t="shared" ca="1" si="2536"/>
        <v>34</v>
      </c>
      <c r="K23210">
        <f t="shared" ca="1" si="2537"/>
        <v>0</v>
      </c>
      <c r="L23210">
        <f t="shared" ca="1" si="2538"/>
        <v>0</v>
      </c>
      <c r="M23210">
        <f t="shared" ca="1" si="2539"/>
        <v>0</v>
      </c>
      <c r="N23210" t="str">
        <f t="shared" ca="1" si="2540"/>
        <v>X</v>
      </c>
    </row>
    <row r="23211" spans="7:14" x14ac:dyDescent="0.3">
      <c r="G23211">
        <v>23210</v>
      </c>
      <c r="H23211">
        <f t="shared" ca="1" si="2534"/>
        <v>14</v>
      </c>
      <c r="I23211">
        <f t="shared" ca="1" si="2535"/>
        <v>6</v>
      </c>
      <c r="J23211">
        <f t="shared" ca="1" si="2536"/>
        <v>114</v>
      </c>
      <c r="K23211">
        <f t="shared" ca="1" si="2537"/>
        <v>1</v>
      </c>
      <c r="L23211">
        <f t="shared" ca="1" si="2538"/>
        <v>0</v>
      </c>
      <c r="M23211">
        <f t="shared" ca="1" si="2539"/>
        <v>1</v>
      </c>
      <c r="N23211" t="str">
        <f t="shared" ca="1" si="2540"/>
        <v>X</v>
      </c>
    </row>
    <row r="23212" spans="7:14" x14ac:dyDescent="0.3">
      <c r="G23212">
        <v>23211</v>
      </c>
      <c r="H23212">
        <f t="shared" ca="1" si="2534"/>
        <v>143</v>
      </c>
      <c r="I23212">
        <f t="shared" ca="1" si="2535"/>
        <v>8</v>
      </c>
      <c r="J23212">
        <f t="shared" ca="1" si="2536"/>
        <v>16</v>
      </c>
      <c r="K23212">
        <f t="shared" ca="1" si="2537"/>
        <v>0</v>
      </c>
      <c r="L23212">
        <f t="shared" ca="1" si="2538"/>
        <v>0</v>
      </c>
      <c r="M23212">
        <f t="shared" ca="1" si="2539"/>
        <v>0</v>
      </c>
      <c r="N23212" t="str">
        <f t="shared" ca="1" si="2540"/>
        <v>X</v>
      </c>
    </row>
    <row r="23213" spans="7:14" x14ac:dyDescent="0.3">
      <c r="G23213">
        <v>23212</v>
      </c>
      <c r="H23213">
        <f t="shared" ca="1" si="2534"/>
        <v>164</v>
      </c>
      <c r="I23213">
        <f t="shared" ca="1" si="2535"/>
        <v>17</v>
      </c>
      <c r="J23213">
        <f t="shared" ca="1" si="2536"/>
        <v>59</v>
      </c>
      <c r="K23213">
        <f t="shared" ca="1" si="2537"/>
        <v>0</v>
      </c>
      <c r="L23213">
        <f t="shared" ca="1" si="2538"/>
        <v>0</v>
      </c>
      <c r="M23213">
        <f t="shared" ca="1" si="2539"/>
        <v>0</v>
      </c>
      <c r="N23213" t="str">
        <f t="shared" ca="1" si="2540"/>
        <v>X</v>
      </c>
    </row>
    <row r="23214" spans="7:14" x14ac:dyDescent="0.3">
      <c r="G23214">
        <v>23213</v>
      </c>
      <c r="H23214">
        <f t="shared" ca="1" si="2534"/>
        <v>60</v>
      </c>
      <c r="I23214">
        <f t="shared" ca="1" si="2535"/>
        <v>19</v>
      </c>
      <c r="J23214">
        <f t="shared" ca="1" si="2536"/>
        <v>79</v>
      </c>
      <c r="K23214">
        <f t="shared" ca="1" si="2537"/>
        <v>0</v>
      </c>
      <c r="L23214">
        <f t="shared" ca="1" si="2538"/>
        <v>0</v>
      </c>
      <c r="M23214">
        <f t="shared" ca="1" si="2539"/>
        <v>0</v>
      </c>
      <c r="N23214" t="str">
        <f t="shared" ca="1" si="2540"/>
        <v>X</v>
      </c>
    </row>
    <row r="23215" spans="7:14" x14ac:dyDescent="0.3">
      <c r="G23215">
        <v>23214</v>
      </c>
      <c r="H23215">
        <f t="shared" ca="1" si="2534"/>
        <v>154</v>
      </c>
      <c r="I23215">
        <f t="shared" ca="1" si="2535"/>
        <v>16</v>
      </c>
      <c r="J23215">
        <f t="shared" ca="1" si="2536"/>
        <v>91</v>
      </c>
      <c r="K23215">
        <f t="shared" ca="1" si="2537"/>
        <v>0</v>
      </c>
      <c r="L23215">
        <f t="shared" ca="1" si="2538"/>
        <v>0</v>
      </c>
      <c r="M23215">
        <f t="shared" ca="1" si="2539"/>
        <v>0</v>
      </c>
      <c r="N23215" t="str">
        <f t="shared" ca="1" si="2540"/>
        <v>X</v>
      </c>
    </row>
    <row r="23216" spans="7:14" x14ac:dyDescent="0.3">
      <c r="G23216">
        <v>23215</v>
      </c>
      <c r="H23216">
        <f t="shared" ca="1" si="2534"/>
        <v>84</v>
      </c>
      <c r="I23216">
        <f t="shared" ca="1" si="2535"/>
        <v>14</v>
      </c>
      <c r="J23216">
        <f t="shared" ca="1" si="2536"/>
        <v>112</v>
      </c>
      <c r="K23216">
        <f t="shared" ca="1" si="2537"/>
        <v>0</v>
      </c>
      <c r="L23216">
        <f t="shared" ca="1" si="2538"/>
        <v>0</v>
      </c>
      <c r="M23216">
        <f t="shared" ca="1" si="2539"/>
        <v>0</v>
      </c>
      <c r="N23216" t="str">
        <f t="shared" ca="1" si="2540"/>
        <v>X</v>
      </c>
    </row>
    <row r="23217" spans="7:14" x14ac:dyDescent="0.3">
      <c r="G23217">
        <v>23216</v>
      </c>
      <c r="H23217">
        <f t="shared" ca="1" si="2534"/>
        <v>3</v>
      </c>
      <c r="I23217">
        <f t="shared" ca="1" si="2535"/>
        <v>4</v>
      </c>
      <c r="J23217">
        <f t="shared" ca="1" si="2536"/>
        <v>94</v>
      </c>
      <c r="K23217">
        <f t="shared" ca="1" si="2537"/>
        <v>1</v>
      </c>
      <c r="L23217">
        <f t="shared" ca="1" si="2538"/>
        <v>0</v>
      </c>
      <c r="M23217">
        <f t="shared" ca="1" si="2539"/>
        <v>1</v>
      </c>
      <c r="N23217" t="str">
        <f t="shared" ca="1" si="2540"/>
        <v>X</v>
      </c>
    </row>
    <row r="23218" spans="7:14" x14ac:dyDescent="0.3">
      <c r="G23218">
        <v>23217</v>
      </c>
      <c r="H23218">
        <f t="shared" ca="1" si="2534"/>
        <v>157</v>
      </c>
      <c r="I23218">
        <f t="shared" ca="1" si="2535"/>
        <v>16</v>
      </c>
      <c r="J23218">
        <f t="shared" ca="1" si="2536"/>
        <v>128</v>
      </c>
      <c r="K23218">
        <f t="shared" ca="1" si="2537"/>
        <v>0</v>
      </c>
      <c r="L23218">
        <f t="shared" ca="1" si="2538"/>
        <v>0</v>
      </c>
      <c r="M23218">
        <f t="shared" ca="1" si="2539"/>
        <v>0</v>
      </c>
      <c r="N23218" t="str">
        <f t="shared" ca="1" si="2540"/>
        <v>X</v>
      </c>
    </row>
    <row r="23219" spans="7:14" x14ac:dyDescent="0.3">
      <c r="G23219">
        <v>23218</v>
      </c>
      <c r="H23219">
        <f t="shared" ca="1" si="2534"/>
        <v>136</v>
      </c>
      <c r="I23219">
        <f t="shared" ca="1" si="2535"/>
        <v>10</v>
      </c>
      <c r="J23219">
        <f t="shared" ca="1" si="2536"/>
        <v>135</v>
      </c>
      <c r="K23219">
        <f t="shared" ca="1" si="2537"/>
        <v>0</v>
      </c>
      <c r="L23219">
        <f t="shared" ca="1" si="2538"/>
        <v>0</v>
      </c>
      <c r="M23219">
        <f t="shared" ca="1" si="2539"/>
        <v>0</v>
      </c>
      <c r="N23219" t="str">
        <f t="shared" ca="1" si="2540"/>
        <v>X</v>
      </c>
    </row>
    <row r="23220" spans="7:14" x14ac:dyDescent="0.3">
      <c r="G23220">
        <v>23219</v>
      </c>
      <c r="H23220">
        <f t="shared" ca="1" si="2534"/>
        <v>96</v>
      </c>
      <c r="I23220">
        <f t="shared" ca="1" si="2535"/>
        <v>12</v>
      </c>
      <c r="J23220">
        <f t="shared" ca="1" si="2536"/>
        <v>46</v>
      </c>
      <c r="K23220">
        <f t="shared" ca="1" si="2537"/>
        <v>0</v>
      </c>
      <c r="L23220">
        <f t="shared" ca="1" si="2538"/>
        <v>0</v>
      </c>
      <c r="M23220">
        <f t="shared" ca="1" si="2539"/>
        <v>0</v>
      </c>
      <c r="N23220" t="str">
        <f t="shared" ca="1" si="2540"/>
        <v>X</v>
      </c>
    </row>
    <row r="23221" spans="7:14" x14ac:dyDescent="0.3">
      <c r="G23221">
        <v>23220</v>
      </c>
      <c r="H23221">
        <f t="shared" ca="1" si="2534"/>
        <v>7</v>
      </c>
      <c r="I23221">
        <f t="shared" ca="1" si="2535"/>
        <v>14</v>
      </c>
      <c r="J23221">
        <f t="shared" ca="1" si="2536"/>
        <v>26</v>
      </c>
      <c r="K23221">
        <f t="shared" ca="1" si="2537"/>
        <v>1</v>
      </c>
      <c r="L23221">
        <f t="shared" ca="1" si="2538"/>
        <v>0</v>
      </c>
      <c r="M23221">
        <f t="shared" ca="1" si="2539"/>
        <v>0</v>
      </c>
      <c r="N23221" t="str">
        <f t="shared" ca="1" si="2540"/>
        <v>X</v>
      </c>
    </row>
    <row r="23222" spans="7:14" x14ac:dyDescent="0.3">
      <c r="G23222">
        <v>23221</v>
      </c>
      <c r="H23222">
        <f t="shared" ca="1" si="2534"/>
        <v>49</v>
      </c>
      <c r="I23222">
        <f t="shared" ca="1" si="2535"/>
        <v>17</v>
      </c>
      <c r="J23222">
        <f t="shared" ca="1" si="2536"/>
        <v>110</v>
      </c>
      <c r="K23222">
        <f t="shared" ca="1" si="2537"/>
        <v>0</v>
      </c>
      <c r="L23222">
        <f t="shared" ca="1" si="2538"/>
        <v>0</v>
      </c>
      <c r="M23222">
        <f t="shared" ca="1" si="2539"/>
        <v>0</v>
      </c>
      <c r="N23222" t="str">
        <f t="shared" ca="1" si="2540"/>
        <v>X</v>
      </c>
    </row>
    <row r="23223" spans="7:14" x14ac:dyDescent="0.3">
      <c r="G23223">
        <v>23222</v>
      </c>
      <c r="H23223">
        <f t="shared" ca="1" si="2534"/>
        <v>81</v>
      </c>
      <c r="I23223">
        <f t="shared" ca="1" si="2535"/>
        <v>7</v>
      </c>
      <c r="J23223">
        <f t="shared" ca="1" si="2536"/>
        <v>128</v>
      </c>
      <c r="K23223">
        <f t="shared" ca="1" si="2537"/>
        <v>0</v>
      </c>
      <c r="L23223">
        <f t="shared" ca="1" si="2538"/>
        <v>0</v>
      </c>
      <c r="M23223">
        <f t="shared" ca="1" si="2539"/>
        <v>0</v>
      </c>
      <c r="N23223" t="str">
        <f t="shared" ca="1" si="2540"/>
        <v>X</v>
      </c>
    </row>
    <row r="23224" spans="7:14" x14ac:dyDescent="0.3">
      <c r="G23224">
        <v>23223</v>
      </c>
      <c r="H23224">
        <f t="shared" ca="1" si="2534"/>
        <v>32</v>
      </c>
      <c r="I23224">
        <f t="shared" ca="1" si="2535"/>
        <v>11</v>
      </c>
      <c r="J23224">
        <f t="shared" ca="1" si="2536"/>
        <v>49</v>
      </c>
      <c r="K23224">
        <f t="shared" ca="1" si="2537"/>
        <v>0</v>
      </c>
      <c r="L23224">
        <f t="shared" ca="1" si="2538"/>
        <v>0</v>
      </c>
      <c r="M23224">
        <f t="shared" ca="1" si="2539"/>
        <v>0</v>
      </c>
      <c r="N23224" t="str">
        <f t="shared" ca="1" si="2540"/>
        <v>X</v>
      </c>
    </row>
    <row r="23225" spans="7:14" x14ac:dyDescent="0.3">
      <c r="G23225">
        <v>23224</v>
      </c>
      <c r="H23225">
        <f t="shared" ca="1" si="2534"/>
        <v>115</v>
      </c>
      <c r="I23225">
        <f t="shared" ca="1" si="2535"/>
        <v>3</v>
      </c>
      <c r="J23225">
        <f t="shared" ca="1" si="2536"/>
        <v>3</v>
      </c>
      <c r="K23225">
        <f t="shared" ca="1" si="2537"/>
        <v>0</v>
      </c>
      <c r="L23225">
        <f t="shared" ca="1" si="2538"/>
        <v>0</v>
      </c>
      <c r="M23225">
        <f t="shared" ca="1" si="2539"/>
        <v>1</v>
      </c>
      <c r="N23225" t="str">
        <f t="shared" ca="1" si="2540"/>
        <v>X</v>
      </c>
    </row>
    <row r="23226" spans="7:14" x14ac:dyDescent="0.3">
      <c r="G23226">
        <v>23225</v>
      </c>
      <c r="H23226">
        <f t="shared" ca="1" si="2534"/>
        <v>52</v>
      </c>
      <c r="I23226">
        <f t="shared" ca="1" si="2535"/>
        <v>17</v>
      </c>
      <c r="J23226">
        <f t="shared" ca="1" si="2536"/>
        <v>90</v>
      </c>
      <c r="K23226">
        <f t="shared" ca="1" si="2537"/>
        <v>0</v>
      </c>
      <c r="L23226">
        <f t="shared" ca="1" si="2538"/>
        <v>0</v>
      </c>
      <c r="M23226">
        <f t="shared" ca="1" si="2539"/>
        <v>0</v>
      </c>
      <c r="N23226" t="str">
        <f t="shared" ca="1" si="2540"/>
        <v>X</v>
      </c>
    </row>
    <row r="23227" spans="7:14" x14ac:dyDescent="0.3">
      <c r="G23227">
        <v>23226</v>
      </c>
      <c r="H23227">
        <f t="shared" ca="1" si="2534"/>
        <v>166</v>
      </c>
      <c r="I23227">
        <f t="shared" ca="1" si="2535"/>
        <v>14</v>
      </c>
      <c r="J23227">
        <f t="shared" ca="1" si="2536"/>
        <v>1</v>
      </c>
      <c r="K23227">
        <f t="shared" ca="1" si="2537"/>
        <v>0</v>
      </c>
      <c r="L23227">
        <f t="shared" ca="1" si="2538"/>
        <v>1</v>
      </c>
      <c r="M23227">
        <f t="shared" ca="1" si="2539"/>
        <v>0</v>
      </c>
      <c r="N23227" t="str">
        <f t="shared" ca="1" si="2540"/>
        <v>X</v>
      </c>
    </row>
    <row r="23228" spans="7:14" x14ac:dyDescent="0.3">
      <c r="G23228">
        <v>23227</v>
      </c>
      <c r="H23228">
        <f t="shared" ca="1" si="2534"/>
        <v>148</v>
      </c>
      <c r="I23228">
        <f t="shared" ca="1" si="2535"/>
        <v>7</v>
      </c>
      <c r="J23228">
        <f t="shared" ca="1" si="2536"/>
        <v>75</v>
      </c>
      <c r="K23228">
        <f t="shared" ca="1" si="2537"/>
        <v>0</v>
      </c>
      <c r="L23228">
        <f t="shared" ca="1" si="2538"/>
        <v>0</v>
      </c>
      <c r="M23228">
        <f t="shared" ca="1" si="2539"/>
        <v>0</v>
      </c>
      <c r="N23228" t="str">
        <f t="shared" ca="1" si="2540"/>
        <v>X</v>
      </c>
    </row>
    <row r="23229" spans="7:14" x14ac:dyDescent="0.3">
      <c r="G23229">
        <v>23228</v>
      </c>
      <c r="H23229">
        <f t="shared" ca="1" si="2534"/>
        <v>174</v>
      </c>
      <c r="I23229">
        <f t="shared" ca="1" si="2535"/>
        <v>14</v>
      </c>
      <c r="J23229">
        <f t="shared" ca="1" si="2536"/>
        <v>71</v>
      </c>
      <c r="K23229">
        <f t="shared" ca="1" si="2537"/>
        <v>0</v>
      </c>
      <c r="L23229">
        <f t="shared" ca="1" si="2538"/>
        <v>0</v>
      </c>
      <c r="M23229">
        <f t="shared" ca="1" si="2539"/>
        <v>0</v>
      </c>
      <c r="N23229" t="str">
        <f t="shared" ca="1" si="2540"/>
        <v>X</v>
      </c>
    </row>
    <row r="23230" spans="7:14" x14ac:dyDescent="0.3">
      <c r="G23230">
        <v>23229</v>
      </c>
      <c r="H23230">
        <f t="shared" ca="1" si="2534"/>
        <v>45</v>
      </c>
      <c r="I23230">
        <f t="shared" ca="1" si="2535"/>
        <v>4</v>
      </c>
      <c r="J23230">
        <f t="shared" ca="1" si="2536"/>
        <v>120</v>
      </c>
      <c r="K23230">
        <f t="shared" ca="1" si="2537"/>
        <v>0</v>
      </c>
      <c r="L23230">
        <f t="shared" ca="1" si="2538"/>
        <v>0</v>
      </c>
      <c r="M23230">
        <f t="shared" ca="1" si="2539"/>
        <v>1</v>
      </c>
      <c r="N23230" t="str">
        <f t="shared" ca="1" si="2540"/>
        <v>X</v>
      </c>
    </row>
    <row r="23231" spans="7:14" x14ac:dyDescent="0.3">
      <c r="G23231">
        <v>23230</v>
      </c>
      <c r="H23231">
        <f t="shared" ca="1" si="2534"/>
        <v>184</v>
      </c>
      <c r="I23231">
        <f t="shared" ca="1" si="2535"/>
        <v>0</v>
      </c>
      <c r="J23231">
        <f t="shared" ca="1" si="2536"/>
        <v>151</v>
      </c>
      <c r="K23231">
        <f t="shared" ca="1" si="2537"/>
        <v>0</v>
      </c>
      <c r="L23231">
        <f t="shared" ca="1" si="2538"/>
        <v>0</v>
      </c>
      <c r="M23231">
        <f t="shared" ca="1" si="2539"/>
        <v>0</v>
      </c>
      <c r="N23231" t="str">
        <f t="shared" ca="1" si="2540"/>
        <v>X</v>
      </c>
    </row>
    <row r="23232" spans="7:14" x14ac:dyDescent="0.3">
      <c r="G23232">
        <v>23231</v>
      </c>
      <c r="H23232">
        <f t="shared" ca="1" si="2534"/>
        <v>190</v>
      </c>
      <c r="I23232">
        <f t="shared" ca="1" si="2535"/>
        <v>5</v>
      </c>
      <c r="J23232">
        <f t="shared" ca="1" si="2536"/>
        <v>185</v>
      </c>
      <c r="K23232">
        <f t="shared" ca="1" si="2537"/>
        <v>0</v>
      </c>
      <c r="L23232">
        <f t="shared" ca="1" si="2538"/>
        <v>0</v>
      </c>
      <c r="M23232">
        <f t="shared" ca="1" si="2539"/>
        <v>0</v>
      </c>
      <c r="N23232" t="str">
        <f t="shared" ca="1" si="2540"/>
        <v>X</v>
      </c>
    </row>
    <row r="23233" spans="7:14" x14ac:dyDescent="0.3">
      <c r="G23233">
        <v>23232</v>
      </c>
      <c r="H23233">
        <f t="shared" ca="1" si="2534"/>
        <v>179</v>
      </c>
      <c r="I23233">
        <f t="shared" ca="1" si="2535"/>
        <v>15</v>
      </c>
      <c r="J23233">
        <f t="shared" ca="1" si="2536"/>
        <v>177</v>
      </c>
      <c r="K23233">
        <f t="shared" ca="1" si="2537"/>
        <v>0</v>
      </c>
      <c r="L23233">
        <f t="shared" ca="1" si="2538"/>
        <v>0</v>
      </c>
      <c r="M23233">
        <f t="shared" ca="1" si="2539"/>
        <v>0</v>
      </c>
      <c r="N23233" t="str">
        <f t="shared" ca="1" si="2540"/>
        <v>X</v>
      </c>
    </row>
    <row r="23234" spans="7:14" x14ac:dyDescent="0.3">
      <c r="G23234">
        <v>23233</v>
      </c>
      <c r="H23234">
        <f t="shared" ca="1" si="2534"/>
        <v>113</v>
      </c>
      <c r="I23234">
        <f t="shared" ca="1" si="2535"/>
        <v>15</v>
      </c>
      <c r="J23234">
        <f t="shared" ca="1" si="2536"/>
        <v>96</v>
      </c>
      <c r="K23234">
        <f t="shared" ca="1" si="2537"/>
        <v>0</v>
      </c>
      <c r="L23234">
        <f t="shared" ca="1" si="2538"/>
        <v>0</v>
      </c>
      <c r="M23234">
        <f t="shared" ca="1" si="2539"/>
        <v>0</v>
      </c>
      <c r="N23234" t="str">
        <f t="shared" ca="1" si="2540"/>
        <v>X</v>
      </c>
    </row>
    <row r="23235" spans="7:14" x14ac:dyDescent="0.3">
      <c r="G23235">
        <v>23234</v>
      </c>
      <c r="H23235">
        <f t="shared" ref="H23235:H23298" ca="1" si="2541">RANDBETWEEN(0,200)</f>
        <v>68</v>
      </c>
      <c r="I23235">
        <f t="shared" ref="I23235:I23298" ca="1" si="2542">RANDBETWEEN(0,20)</f>
        <v>1</v>
      </c>
      <c r="J23235">
        <f t="shared" ref="J23235:J23298" ca="1" si="2543">RANDBETWEEN(0,200)</f>
        <v>50</v>
      </c>
      <c r="K23235">
        <f t="shared" ref="K23235:K23298" ca="1" si="2544">IF(2*H23235+5*I23235&lt;=100,1,0)</f>
        <v>0</v>
      </c>
      <c r="L23235">
        <f t="shared" ref="L23235:L23298" ca="1" si="2545">IF(I23235-J23235&gt;=10,1,0)</f>
        <v>0</v>
      </c>
      <c r="M23235">
        <f t="shared" ref="M23235:M23298" ca="1" si="2546">IF(H23235+I23235^2+J23235&lt;=200,1,0)</f>
        <v>1</v>
      </c>
      <c r="N23235" t="str">
        <f t="shared" ref="N23235:N23298" ca="1" si="2547">IF(K23235*L23235*M23235=1,2*H23235^3+4*I23235+J23235,"X")</f>
        <v>X</v>
      </c>
    </row>
    <row r="23236" spans="7:14" x14ac:dyDescent="0.3">
      <c r="G23236">
        <v>23235</v>
      </c>
      <c r="H23236">
        <f t="shared" ca="1" si="2541"/>
        <v>126</v>
      </c>
      <c r="I23236">
        <f t="shared" ca="1" si="2542"/>
        <v>0</v>
      </c>
      <c r="J23236">
        <f t="shared" ca="1" si="2543"/>
        <v>49</v>
      </c>
      <c r="K23236">
        <f t="shared" ca="1" si="2544"/>
        <v>0</v>
      </c>
      <c r="L23236">
        <f t="shared" ca="1" si="2545"/>
        <v>0</v>
      </c>
      <c r="M23236">
        <f t="shared" ca="1" si="2546"/>
        <v>1</v>
      </c>
      <c r="N23236" t="str">
        <f t="shared" ca="1" si="2547"/>
        <v>X</v>
      </c>
    </row>
    <row r="23237" spans="7:14" x14ac:dyDescent="0.3">
      <c r="G23237">
        <v>23236</v>
      </c>
      <c r="H23237">
        <f t="shared" ca="1" si="2541"/>
        <v>78</v>
      </c>
      <c r="I23237">
        <f t="shared" ca="1" si="2542"/>
        <v>6</v>
      </c>
      <c r="J23237">
        <f t="shared" ca="1" si="2543"/>
        <v>186</v>
      </c>
      <c r="K23237">
        <f t="shared" ca="1" si="2544"/>
        <v>0</v>
      </c>
      <c r="L23237">
        <f t="shared" ca="1" si="2545"/>
        <v>0</v>
      </c>
      <c r="M23237">
        <f t="shared" ca="1" si="2546"/>
        <v>0</v>
      </c>
      <c r="N23237" t="str">
        <f t="shared" ca="1" si="2547"/>
        <v>X</v>
      </c>
    </row>
    <row r="23238" spans="7:14" x14ac:dyDescent="0.3">
      <c r="G23238">
        <v>23237</v>
      </c>
      <c r="H23238">
        <f t="shared" ca="1" si="2541"/>
        <v>40</v>
      </c>
      <c r="I23238">
        <f t="shared" ca="1" si="2542"/>
        <v>2</v>
      </c>
      <c r="J23238">
        <f t="shared" ca="1" si="2543"/>
        <v>93</v>
      </c>
      <c r="K23238">
        <f t="shared" ca="1" si="2544"/>
        <v>1</v>
      </c>
      <c r="L23238">
        <f t="shared" ca="1" si="2545"/>
        <v>0</v>
      </c>
      <c r="M23238">
        <f t="shared" ca="1" si="2546"/>
        <v>1</v>
      </c>
      <c r="N23238" t="str">
        <f t="shared" ca="1" si="2547"/>
        <v>X</v>
      </c>
    </row>
    <row r="23239" spans="7:14" x14ac:dyDescent="0.3">
      <c r="G23239">
        <v>23238</v>
      </c>
      <c r="H23239">
        <f t="shared" ca="1" si="2541"/>
        <v>110</v>
      </c>
      <c r="I23239">
        <f t="shared" ca="1" si="2542"/>
        <v>2</v>
      </c>
      <c r="J23239">
        <f t="shared" ca="1" si="2543"/>
        <v>25</v>
      </c>
      <c r="K23239">
        <f t="shared" ca="1" si="2544"/>
        <v>0</v>
      </c>
      <c r="L23239">
        <f t="shared" ca="1" si="2545"/>
        <v>0</v>
      </c>
      <c r="M23239">
        <f t="shared" ca="1" si="2546"/>
        <v>1</v>
      </c>
      <c r="N23239" t="str">
        <f t="shared" ca="1" si="2547"/>
        <v>X</v>
      </c>
    </row>
    <row r="23240" spans="7:14" x14ac:dyDescent="0.3">
      <c r="G23240">
        <v>23239</v>
      </c>
      <c r="H23240">
        <f t="shared" ca="1" si="2541"/>
        <v>112</v>
      </c>
      <c r="I23240">
        <f t="shared" ca="1" si="2542"/>
        <v>16</v>
      </c>
      <c r="J23240">
        <f t="shared" ca="1" si="2543"/>
        <v>124</v>
      </c>
      <c r="K23240">
        <f t="shared" ca="1" si="2544"/>
        <v>0</v>
      </c>
      <c r="L23240">
        <f t="shared" ca="1" si="2545"/>
        <v>0</v>
      </c>
      <c r="M23240">
        <f t="shared" ca="1" si="2546"/>
        <v>0</v>
      </c>
      <c r="N23240" t="str">
        <f t="shared" ca="1" si="2547"/>
        <v>X</v>
      </c>
    </row>
    <row r="23241" spans="7:14" x14ac:dyDescent="0.3">
      <c r="G23241">
        <v>23240</v>
      </c>
      <c r="H23241">
        <f t="shared" ca="1" si="2541"/>
        <v>64</v>
      </c>
      <c r="I23241">
        <f t="shared" ca="1" si="2542"/>
        <v>15</v>
      </c>
      <c r="J23241">
        <f t="shared" ca="1" si="2543"/>
        <v>151</v>
      </c>
      <c r="K23241">
        <f t="shared" ca="1" si="2544"/>
        <v>0</v>
      </c>
      <c r="L23241">
        <f t="shared" ca="1" si="2545"/>
        <v>0</v>
      </c>
      <c r="M23241">
        <f t="shared" ca="1" si="2546"/>
        <v>0</v>
      </c>
      <c r="N23241" t="str">
        <f t="shared" ca="1" si="2547"/>
        <v>X</v>
      </c>
    </row>
    <row r="23242" spans="7:14" x14ac:dyDescent="0.3">
      <c r="G23242">
        <v>23241</v>
      </c>
      <c r="H23242">
        <f t="shared" ca="1" si="2541"/>
        <v>177</v>
      </c>
      <c r="I23242">
        <f t="shared" ca="1" si="2542"/>
        <v>19</v>
      </c>
      <c r="J23242">
        <f t="shared" ca="1" si="2543"/>
        <v>198</v>
      </c>
      <c r="K23242">
        <f t="shared" ca="1" si="2544"/>
        <v>0</v>
      </c>
      <c r="L23242">
        <f t="shared" ca="1" si="2545"/>
        <v>0</v>
      </c>
      <c r="M23242">
        <f t="shared" ca="1" si="2546"/>
        <v>0</v>
      </c>
      <c r="N23242" t="str">
        <f t="shared" ca="1" si="2547"/>
        <v>X</v>
      </c>
    </row>
    <row r="23243" spans="7:14" x14ac:dyDescent="0.3">
      <c r="G23243">
        <v>23242</v>
      </c>
      <c r="H23243">
        <f t="shared" ca="1" si="2541"/>
        <v>57</v>
      </c>
      <c r="I23243">
        <f t="shared" ca="1" si="2542"/>
        <v>13</v>
      </c>
      <c r="J23243">
        <f t="shared" ca="1" si="2543"/>
        <v>137</v>
      </c>
      <c r="K23243">
        <f t="shared" ca="1" si="2544"/>
        <v>0</v>
      </c>
      <c r="L23243">
        <f t="shared" ca="1" si="2545"/>
        <v>0</v>
      </c>
      <c r="M23243">
        <f t="shared" ca="1" si="2546"/>
        <v>0</v>
      </c>
      <c r="N23243" t="str">
        <f t="shared" ca="1" si="2547"/>
        <v>X</v>
      </c>
    </row>
    <row r="23244" spans="7:14" x14ac:dyDescent="0.3">
      <c r="G23244">
        <v>23243</v>
      </c>
      <c r="H23244">
        <f t="shared" ca="1" si="2541"/>
        <v>141</v>
      </c>
      <c r="I23244">
        <f t="shared" ca="1" si="2542"/>
        <v>13</v>
      </c>
      <c r="J23244">
        <f t="shared" ca="1" si="2543"/>
        <v>161</v>
      </c>
      <c r="K23244">
        <f t="shared" ca="1" si="2544"/>
        <v>0</v>
      </c>
      <c r="L23244">
        <f t="shared" ca="1" si="2545"/>
        <v>0</v>
      </c>
      <c r="M23244">
        <f t="shared" ca="1" si="2546"/>
        <v>0</v>
      </c>
      <c r="N23244" t="str">
        <f t="shared" ca="1" si="2547"/>
        <v>X</v>
      </c>
    </row>
    <row r="23245" spans="7:14" x14ac:dyDescent="0.3">
      <c r="G23245">
        <v>23244</v>
      </c>
      <c r="H23245">
        <f t="shared" ca="1" si="2541"/>
        <v>172</v>
      </c>
      <c r="I23245">
        <f t="shared" ca="1" si="2542"/>
        <v>19</v>
      </c>
      <c r="J23245">
        <f t="shared" ca="1" si="2543"/>
        <v>106</v>
      </c>
      <c r="K23245">
        <f t="shared" ca="1" si="2544"/>
        <v>0</v>
      </c>
      <c r="L23245">
        <f t="shared" ca="1" si="2545"/>
        <v>0</v>
      </c>
      <c r="M23245">
        <f t="shared" ca="1" si="2546"/>
        <v>0</v>
      </c>
      <c r="N23245" t="str">
        <f t="shared" ca="1" si="2547"/>
        <v>X</v>
      </c>
    </row>
    <row r="23246" spans="7:14" x14ac:dyDescent="0.3">
      <c r="G23246">
        <v>23245</v>
      </c>
      <c r="H23246">
        <f t="shared" ca="1" si="2541"/>
        <v>89</v>
      </c>
      <c r="I23246">
        <f t="shared" ca="1" si="2542"/>
        <v>16</v>
      </c>
      <c r="J23246">
        <f t="shared" ca="1" si="2543"/>
        <v>22</v>
      </c>
      <c r="K23246">
        <f t="shared" ca="1" si="2544"/>
        <v>0</v>
      </c>
      <c r="L23246">
        <f t="shared" ca="1" si="2545"/>
        <v>0</v>
      </c>
      <c r="M23246">
        <f t="shared" ca="1" si="2546"/>
        <v>0</v>
      </c>
      <c r="N23246" t="str">
        <f t="shared" ca="1" si="2547"/>
        <v>X</v>
      </c>
    </row>
    <row r="23247" spans="7:14" x14ac:dyDescent="0.3">
      <c r="G23247">
        <v>23246</v>
      </c>
      <c r="H23247">
        <f t="shared" ca="1" si="2541"/>
        <v>35</v>
      </c>
      <c r="I23247">
        <f t="shared" ca="1" si="2542"/>
        <v>16</v>
      </c>
      <c r="J23247">
        <f t="shared" ca="1" si="2543"/>
        <v>53</v>
      </c>
      <c r="K23247">
        <f t="shared" ca="1" si="2544"/>
        <v>0</v>
      </c>
      <c r="L23247">
        <f t="shared" ca="1" si="2545"/>
        <v>0</v>
      </c>
      <c r="M23247">
        <f t="shared" ca="1" si="2546"/>
        <v>0</v>
      </c>
      <c r="N23247" t="str">
        <f t="shared" ca="1" si="2547"/>
        <v>X</v>
      </c>
    </row>
    <row r="23248" spans="7:14" x14ac:dyDescent="0.3">
      <c r="G23248">
        <v>23247</v>
      </c>
      <c r="H23248">
        <f t="shared" ca="1" si="2541"/>
        <v>86</v>
      </c>
      <c r="I23248">
        <f t="shared" ca="1" si="2542"/>
        <v>16</v>
      </c>
      <c r="J23248">
        <f t="shared" ca="1" si="2543"/>
        <v>42</v>
      </c>
      <c r="K23248">
        <f t="shared" ca="1" si="2544"/>
        <v>0</v>
      </c>
      <c r="L23248">
        <f t="shared" ca="1" si="2545"/>
        <v>0</v>
      </c>
      <c r="M23248">
        <f t="shared" ca="1" si="2546"/>
        <v>0</v>
      </c>
      <c r="N23248" t="str">
        <f t="shared" ca="1" si="2547"/>
        <v>X</v>
      </c>
    </row>
    <row r="23249" spans="7:14" x14ac:dyDescent="0.3">
      <c r="G23249">
        <v>23248</v>
      </c>
      <c r="H23249">
        <f t="shared" ca="1" si="2541"/>
        <v>128</v>
      </c>
      <c r="I23249">
        <f t="shared" ca="1" si="2542"/>
        <v>6</v>
      </c>
      <c r="J23249">
        <f t="shared" ca="1" si="2543"/>
        <v>22</v>
      </c>
      <c r="K23249">
        <f t="shared" ca="1" si="2544"/>
        <v>0</v>
      </c>
      <c r="L23249">
        <f t="shared" ca="1" si="2545"/>
        <v>0</v>
      </c>
      <c r="M23249">
        <f t="shared" ca="1" si="2546"/>
        <v>1</v>
      </c>
      <c r="N23249" t="str">
        <f t="shared" ca="1" si="2547"/>
        <v>X</v>
      </c>
    </row>
    <row r="23250" spans="7:14" x14ac:dyDescent="0.3">
      <c r="G23250">
        <v>23249</v>
      </c>
      <c r="H23250">
        <f t="shared" ca="1" si="2541"/>
        <v>77</v>
      </c>
      <c r="I23250">
        <f t="shared" ca="1" si="2542"/>
        <v>15</v>
      </c>
      <c r="J23250">
        <f t="shared" ca="1" si="2543"/>
        <v>86</v>
      </c>
      <c r="K23250">
        <f t="shared" ca="1" si="2544"/>
        <v>0</v>
      </c>
      <c r="L23250">
        <f t="shared" ca="1" si="2545"/>
        <v>0</v>
      </c>
      <c r="M23250">
        <f t="shared" ca="1" si="2546"/>
        <v>0</v>
      </c>
      <c r="N23250" t="str">
        <f t="shared" ca="1" si="2547"/>
        <v>X</v>
      </c>
    </row>
    <row r="23251" spans="7:14" x14ac:dyDescent="0.3">
      <c r="G23251">
        <v>23250</v>
      </c>
      <c r="H23251">
        <f t="shared" ca="1" si="2541"/>
        <v>153</v>
      </c>
      <c r="I23251">
        <f t="shared" ca="1" si="2542"/>
        <v>20</v>
      </c>
      <c r="J23251">
        <f t="shared" ca="1" si="2543"/>
        <v>46</v>
      </c>
      <c r="K23251">
        <f t="shared" ca="1" si="2544"/>
        <v>0</v>
      </c>
      <c r="L23251">
        <f t="shared" ca="1" si="2545"/>
        <v>0</v>
      </c>
      <c r="M23251">
        <f t="shared" ca="1" si="2546"/>
        <v>0</v>
      </c>
      <c r="N23251" t="str">
        <f t="shared" ca="1" si="2547"/>
        <v>X</v>
      </c>
    </row>
    <row r="23252" spans="7:14" x14ac:dyDescent="0.3">
      <c r="G23252">
        <v>23251</v>
      </c>
      <c r="H23252">
        <f t="shared" ca="1" si="2541"/>
        <v>71</v>
      </c>
      <c r="I23252">
        <f t="shared" ca="1" si="2542"/>
        <v>18</v>
      </c>
      <c r="J23252">
        <f t="shared" ca="1" si="2543"/>
        <v>90</v>
      </c>
      <c r="K23252">
        <f t="shared" ca="1" si="2544"/>
        <v>0</v>
      </c>
      <c r="L23252">
        <f t="shared" ca="1" si="2545"/>
        <v>0</v>
      </c>
      <c r="M23252">
        <f t="shared" ca="1" si="2546"/>
        <v>0</v>
      </c>
      <c r="N23252" t="str">
        <f t="shared" ca="1" si="2547"/>
        <v>X</v>
      </c>
    </row>
    <row r="23253" spans="7:14" x14ac:dyDescent="0.3">
      <c r="G23253">
        <v>23252</v>
      </c>
      <c r="H23253">
        <f t="shared" ca="1" si="2541"/>
        <v>114</v>
      </c>
      <c r="I23253">
        <f t="shared" ca="1" si="2542"/>
        <v>16</v>
      </c>
      <c r="J23253">
        <f t="shared" ca="1" si="2543"/>
        <v>68</v>
      </c>
      <c r="K23253">
        <f t="shared" ca="1" si="2544"/>
        <v>0</v>
      </c>
      <c r="L23253">
        <f t="shared" ca="1" si="2545"/>
        <v>0</v>
      </c>
      <c r="M23253">
        <f t="shared" ca="1" si="2546"/>
        <v>0</v>
      </c>
      <c r="N23253" t="str">
        <f t="shared" ca="1" si="2547"/>
        <v>X</v>
      </c>
    </row>
    <row r="23254" spans="7:14" x14ac:dyDescent="0.3">
      <c r="G23254">
        <v>23253</v>
      </c>
      <c r="H23254">
        <f t="shared" ca="1" si="2541"/>
        <v>79</v>
      </c>
      <c r="I23254">
        <f t="shared" ca="1" si="2542"/>
        <v>19</v>
      </c>
      <c r="J23254">
        <f t="shared" ca="1" si="2543"/>
        <v>74</v>
      </c>
      <c r="K23254">
        <f t="shared" ca="1" si="2544"/>
        <v>0</v>
      </c>
      <c r="L23254">
        <f t="shared" ca="1" si="2545"/>
        <v>0</v>
      </c>
      <c r="M23254">
        <f t="shared" ca="1" si="2546"/>
        <v>0</v>
      </c>
      <c r="N23254" t="str">
        <f t="shared" ca="1" si="2547"/>
        <v>X</v>
      </c>
    </row>
    <row r="23255" spans="7:14" x14ac:dyDescent="0.3">
      <c r="G23255">
        <v>23254</v>
      </c>
      <c r="H23255">
        <f t="shared" ca="1" si="2541"/>
        <v>154</v>
      </c>
      <c r="I23255">
        <f t="shared" ca="1" si="2542"/>
        <v>3</v>
      </c>
      <c r="J23255">
        <f t="shared" ca="1" si="2543"/>
        <v>71</v>
      </c>
      <c r="K23255">
        <f t="shared" ca="1" si="2544"/>
        <v>0</v>
      </c>
      <c r="L23255">
        <f t="shared" ca="1" si="2545"/>
        <v>0</v>
      </c>
      <c r="M23255">
        <f t="shared" ca="1" si="2546"/>
        <v>0</v>
      </c>
      <c r="N23255" t="str">
        <f t="shared" ca="1" si="2547"/>
        <v>X</v>
      </c>
    </row>
    <row r="23256" spans="7:14" x14ac:dyDescent="0.3">
      <c r="G23256">
        <v>23255</v>
      </c>
      <c r="H23256">
        <f t="shared" ca="1" si="2541"/>
        <v>9</v>
      </c>
      <c r="I23256">
        <f t="shared" ca="1" si="2542"/>
        <v>10</v>
      </c>
      <c r="J23256">
        <f t="shared" ca="1" si="2543"/>
        <v>84</v>
      </c>
      <c r="K23256">
        <f t="shared" ca="1" si="2544"/>
        <v>1</v>
      </c>
      <c r="L23256">
        <f t="shared" ca="1" si="2545"/>
        <v>0</v>
      </c>
      <c r="M23256">
        <f t="shared" ca="1" si="2546"/>
        <v>1</v>
      </c>
      <c r="N23256" t="str">
        <f t="shared" ca="1" si="2547"/>
        <v>X</v>
      </c>
    </row>
    <row r="23257" spans="7:14" x14ac:dyDescent="0.3">
      <c r="G23257">
        <v>23256</v>
      </c>
      <c r="H23257">
        <f t="shared" ca="1" si="2541"/>
        <v>33</v>
      </c>
      <c r="I23257">
        <f t="shared" ca="1" si="2542"/>
        <v>8</v>
      </c>
      <c r="J23257">
        <f t="shared" ca="1" si="2543"/>
        <v>59</v>
      </c>
      <c r="K23257">
        <f t="shared" ca="1" si="2544"/>
        <v>0</v>
      </c>
      <c r="L23257">
        <f t="shared" ca="1" si="2545"/>
        <v>0</v>
      </c>
      <c r="M23257">
        <f t="shared" ca="1" si="2546"/>
        <v>1</v>
      </c>
      <c r="N23257" t="str">
        <f t="shared" ca="1" si="2547"/>
        <v>X</v>
      </c>
    </row>
    <row r="23258" spans="7:14" x14ac:dyDescent="0.3">
      <c r="G23258">
        <v>23257</v>
      </c>
      <c r="H23258">
        <f t="shared" ca="1" si="2541"/>
        <v>169</v>
      </c>
      <c r="I23258">
        <f t="shared" ca="1" si="2542"/>
        <v>11</v>
      </c>
      <c r="J23258">
        <f t="shared" ca="1" si="2543"/>
        <v>19</v>
      </c>
      <c r="K23258">
        <f t="shared" ca="1" si="2544"/>
        <v>0</v>
      </c>
      <c r="L23258">
        <f t="shared" ca="1" si="2545"/>
        <v>0</v>
      </c>
      <c r="M23258">
        <f t="shared" ca="1" si="2546"/>
        <v>0</v>
      </c>
      <c r="N23258" t="str">
        <f t="shared" ca="1" si="2547"/>
        <v>X</v>
      </c>
    </row>
    <row r="23259" spans="7:14" x14ac:dyDescent="0.3">
      <c r="G23259">
        <v>23258</v>
      </c>
      <c r="H23259">
        <f t="shared" ca="1" si="2541"/>
        <v>41</v>
      </c>
      <c r="I23259">
        <f t="shared" ca="1" si="2542"/>
        <v>17</v>
      </c>
      <c r="J23259">
        <f t="shared" ca="1" si="2543"/>
        <v>126</v>
      </c>
      <c r="K23259">
        <f t="shared" ca="1" si="2544"/>
        <v>0</v>
      </c>
      <c r="L23259">
        <f t="shared" ca="1" si="2545"/>
        <v>0</v>
      </c>
      <c r="M23259">
        <f t="shared" ca="1" si="2546"/>
        <v>0</v>
      </c>
      <c r="N23259" t="str">
        <f t="shared" ca="1" si="2547"/>
        <v>X</v>
      </c>
    </row>
    <row r="23260" spans="7:14" x14ac:dyDescent="0.3">
      <c r="G23260">
        <v>23259</v>
      </c>
      <c r="H23260">
        <f t="shared" ca="1" si="2541"/>
        <v>42</v>
      </c>
      <c r="I23260">
        <f t="shared" ca="1" si="2542"/>
        <v>13</v>
      </c>
      <c r="J23260">
        <f t="shared" ca="1" si="2543"/>
        <v>12</v>
      </c>
      <c r="K23260">
        <f t="shared" ca="1" si="2544"/>
        <v>0</v>
      </c>
      <c r="L23260">
        <f t="shared" ca="1" si="2545"/>
        <v>0</v>
      </c>
      <c r="M23260">
        <f t="shared" ca="1" si="2546"/>
        <v>0</v>
      </c>
      <c r="N23260" t="str">
        <f t="shared" ca="1" si="2547"/>
        <v>X</v>
      </c>
    </row>
    <row r="23261" spans="7:14" x14ac:dyDescent="0.3">
      <c r="G23261">
        <v>23260</v>
      </c>
      <c r="H23261">
        <f t="shared" ca="1" si="2541"/>
        <v>173</v>
      </c>
      <c r="I23261">
        <f t="shared" ca="1" si="2542"/>
        <v>10</v>
      </c>
      <c r="J23261">
        <f t="shared" ca="1" si="2543"/>
        <v>0</v>
      </c>
      <c r="K23261">
        <f t="shared" ca="1" si="2544"/>
        <v>0</v>
      </c>
      <c r="L23261">
        <f t="shared" ca="1" si="2545"/>
        <v>1</v>
      </c>
      <c r="M23261">
        <f t="shared" ca="1" si="2546"/>
        <v>0</v>
      </c>
      <c r="N23261" t="str">
        <f t="shared" ca="1" si="2547"/>
        <v>X</v>
      </c>
    </row>
    <row r="23262" spans="7:14" x14ac:dyDescent="0.3">
      <c r="G23262">
        <v>23261</v>
      </c>
      <c r="H23262">
        <f t="shared" ca="1" si="2541"/>
        <v>187</v>
      </c>
      <c r="I23262">
        <f t="shared" ca="1" si="2542"/>
        <v>15</v>
      </c>
      <c r="J23262">
        <f t="shared" ca="1" si="2543"/>
        <v>157</v>
      </c>
      <c r="K23262">
        <f t="shared" ca="1" si="2544"/>
        <v>0</v>
      </c>
      <c r="L23262">
        <f t="shared" ca="1" si="2545"/>
        <v>0</v>
      </c>
      <c r="M23262">
        <f t="shared" ca="1" si="2546"/>
        <v>0</v>
      </c>
      <c r="N23262" t="str">
        <f t="shared" ca="1" si="2547"/>
        <v>X</v>
      </c>
    </row>
    <row r="23263" spans="7:14" x14ac:dyDescent="0.3">
      <c r="G23263">
        <v>23262</v>
      </c>
      <c r="H23263">
        <f t="shared" ca="1" si="2541"/>
        <v>197</v>
      </c>
      <c r="I23263">
        <f t="shared" ca="1" si="2542"/>
        <v>10</v>
      </c>
      <c r="J23263">
        <f t="shared" ca="1" si="2543"/>
        <v>117</v>
      </c>
      <c r="K23263">
        <f t="shared" ca="1" si="2544"/>
        <v>0</v>
      </c>
      <c r="L23263">
        <f t="shared" ca="1" si="2545"/>
        <v>0</v>
      </c>
      <c r="M23263">
        <f t="shared" ca="1" si="2546"/>
        <v>0</v>
      </c>
      <c r="N23263" t="str">
        <f t="shared" ca="1" si="2547"/>
        <v>X</v>
      </c>
    </row>
    <row r="23264" spans="7:14" x14ac:dyDescent="0.3">
      <c r="G23264">
        <v>23263</v>
      </c>
      <c r="H23264">
        <f t="shared" ca="1" si="2541"/>
        <v>129</v>
      </c>
      <c r="I23264">
        <f t="shared" ca="1" si="2542"/>
        <v>3</v>
      </c>
      <c r="J23264">
        <f t="shared" ca="1" si="2543"/>
        <v>28</v>
      </c>
      <c r="K23264">
        <f t="shared" ca="1" si="2544"/>
        <v>0</v>
      </c>
      <c r="L23264">
        <f t="shared" ca="1" si="2545"/>
        <v>0</v>
      </c>
      <c r="M23264">
        <f t="shared" ca="1" si="2546"/>
        <v>1</v>
      </c>
      <c r="N23264" t="str">
        <f t="shared" ca="1" si="2547"/>
        <v>X</v>
      </c>
    </row>
    <row r="23265" spans="7:14" x14ac:dyDescent="0.3">
      <c r="G23265">
        <v>23264</v>
      </c>
      <c r="H23265">
        <f t="shared" ca="1" si="2541"/>
        <v>182</v>
      </c>
      <c r="I23265">
        <f t="shared" ca="1" si="2542"/>
        <v>7</v>
      </c>
      <c r="J23265">
        <f t="shared" ca="1" si="2543"/>
        <v>8</v>
      </c>
      <c r="K23265">
        <f t="shared" ca="1" si="2544"/>
        <v>0</v>
      </c>
      <c r="L23265">
        <f t="shared" ca="1" si="2545"/>
        <v>0</v>
      </c>
      <c r="M23265">
        <f t="shared" ca="1" si="2546"/>
        <v>0</v>
      </c>
      <c r="N23265" t="str">
        <f t="shared" ca="1" si="2547"/>
        <v>X</v>
      </c>
    </row>
    <row r="23266" spans="7:14" x14ac:dyDescent="0.3">
      <c r="G23266">
        <v>23265</v>
      </c>
      <c r="H23266">
        <f t="shared" ca="1" si="2541"/>
        <v>95</v>
      </c>
      <c r="I23266">
        <f t="shared" ca="1" si="2542"/>
        <v>10</v>
      </c>
      <c r="J23266">
        <f t="shared" ca="1" si="2543"/>
        <v>193</v>
      </c>
      <c r="K23266">
        <f t="shared" ca="1" si="2544"/>
        <v>0</v>
      </c>
      <c r="L23266">
        <f t="shared" ca="1" si="2545"/>
        <v>0</v>
      </c>
      <c r="M23266">
        <f t="shared" ca="1" si="2546"/>
        <v>0</v>
      </c>
      <c r="N23266" t="str">
        <f t="shared" ca="1" si="2547"/>
        <v>X</v>
      </c>
    </row>
    <row r="23267" spans="7:14" x14ac:dyDescent="0.3">
      <c r="G23267">
        <v>23266</v>
      </c>
      <c r="H23267">
        <f t="shared" ca="1" si="2541"/>
        <v>26</v>
      </c>
      <c r="I23267">
        <f t="shared" ca="1" si="2542"/>
        <v>19</v>
      </c>
      <c r="J23267">
        <f t="shared" ca="1" si="2543"/>
        <v>100</v>
      </c>
      <c r="K23267">
        <f t="shared" ca="1" si="2544"/>
        <v>0</v>
      </c>
      <c r="L23267">
        <f t="shared" ca="1" si="2545"/>
        <v>0</v>
      </c>
      <c r="M23267">
        <f t="shared" ca="1" si="2546"/>
        <v>0</v>
      </c>
      <c r="N23267" t="str">
        <f t="shared" ca="1" si="2547"/>
        <v>X</v>
      </c>
    </row>
    <row r="23268" spans="7:14" x14ac:dyDescent="0.3">
      <c r="G23268">
        <v>23267</v>
      </c>
      <c r="H23268">
        <f t="shared" ca="1" si="2541"/>
        <v>2</v>
      </c>
      <c r="I23268">
        <f t="shared" ca="1" si="2542"/>
        <v>0</v>
      </c>
      <c r="J23268">
        <f t="shared" ca="1" si="2543"/>
        <v>60</v>
      </c>
      <c r="K23268">
        <f t="shared" ca="1" si="2544"/>
        <v>1</v>
      </c>
      <c r="L23268">
        <f t="shared" ca="1" si="2545"/>
        <v>0</v>
      </c>
      <c r="M23268">
        <f t="shared" ca="1" si="2546"/>
        <v>1</v>
      </c>
      <c r="N23268" t="str">
        <f t="shared" ca="1" si="2547"/>
        <v>X</v>
      </c>
    </row>
    <row r="23269" spans="7:14" x14ac:dyDescent="0.3">
      <c r="G23269">
        <v>23268</v>
      </c>
      <c r="H23269">
        <f t="shared" ca="1" si="2541"/>
        <v>79</v>
      </c>
      <c r="I23269">
        <f t="shared" ca="1" si="2542"/>
        <v>7</v>
      </c>
      <c r="J23269">
        <f t="shared" ca="1" si="2543"/>
        <v>83</v>
      </c>
      <c r="K23269">
        <f t="shared" ca="1" si="2544"/>
        <v>0</v>
      </c>
      <c r="L23269">
        <f t="shared" ca="1" si="2545"/>
        <v>0</v>
      </c>
      <c r="M23269">
        <f t="shared" ca="1" si="2546"/>
        <v>0</v>
      </c>
      <c r="N23269" t="str">
        <f t="shared" ca="1" si="2547"/>
        <v>X</v>
      </c>
    </row>
    <row r="23270" spans="7:14" x14ac:dyDescent="0.3">
      <c r="G23270">
        <v>23269</v>
      </c>
      <c r="H23270">
        <f t="shared" ca="1" si="2541"/>
        <v>100</v>
      </c>
      <c r="I23270">
        <f t="shared" ca="1" si="2542"/>
        <v>5</v>
      </c>
      <c r="J23270">
        <f t="shared" ca="1" si="2543"/>
        <v>94</v>
      </c>
      <c r="K23270">
        <f t="shared" ca="1" si="2544"/>
        <v>0</v>
      </c>
      <c r="L23270">
        <f t="shared" ca="1" si="2545"/>
        <v>0</v>
      </c>
      <c r="M23270">
        <f t="shared" ca="1" si="2546"/>
        <v>0</v>
      </c>
      <c r="N23270" t="str">
        <f t="shared" ca="1" si="2547"/>
        <v>X</v>
      </c>
    </row>
    <row r="23271" spans="7:14" x14ac:dyDescent="0.3">
      <c r="G23271">
        <v>23270</v>
      </c>
      <c r="H23271">
        <f t="shared" ca="1" si="2541"/>
        <v>9</v>
      </c>
      <c r="I23271">
        <f t="shared" ca="1" si="2542"/>
        <v>1</v>
      </c>
      <c r="J23271">
        <f t="shared" ca="1" si="2543"/>
        <v>81</v>
      </c>
      <c r="K23271">
        <f t="shared" ca="1" si="2544"/>
        <v>1</v>
      </c>
      <c r="L23271">
        <f t="shared" ca="1" si="2545"/>
        <v>0</v>
      </c>
      <c r="M23271">
        <f t="shared" ca="1" si="2546"/>
        <v>1</v>
      </c>
      <c r="N23271" t="str">
        <f t="shared" ca="1" si="2547"/>
        <v>X</v>
      </c>
    </row>
    <row r="23272" spans="7:14" x14ac:dyDescent="0.3">
      <c r="G23272">
        <v>23271</v>
      </c>
      <c r="H23272">
        <f t="shared" ca="1" si="2541"/>
        <v>128</v>
      </c>
      <c r="I23272">
        <f t="shared" ca="1" si="2542"/>
        <v>15</v>
      </c>
      <c r="J23272">
        <f t="shared" ca="1" si="2543"/>
        <v>166</v>
      </c>
      <c r="K23272">
        <f t="shared" ca="1" si="2544"/>
        <v>0</v>
      </c>
      <c r="L23272">
        <f t="shared" ca="1" si="2545"/>
        <v>0</v>
      </c>
      <c r="M23272">
        <f t="shared" ca="1" si="2546"/>
        <v>0</v>
      </c>
      <c r="N23272" t="str">
        <f t="shared" ca="1" si="2547"/>
        <v>X</v>
      </c>
    </row>
    <row r="23273" spans="7:14" x14ac:dyDescent="0.3">
      <c r="G23273">
        <v>23272</v>
      </c>
      <c r="H23273">
        <f t="shared" ca="1" si="2541"/>
        <v>194</v>
      </c>
      <c r="I23273">
        <f t="shared" ca="1" si="2542"/>
        <v>7</v>
      </c>
      <c r="J23273">
        <f t="shared" ca="1" si="2543"/>
        <v>69</v>
      </c>
      <c r="K23273">
        <f t="shared" ca="1" si="2544"/>
        <v>0</v>
      </c>
      <c r="L23273">
        <f t="shared" ca="1" si="2545"/>
        <v>0</v>
      </c>
      <c r="M23273">
        <f t="shared" ca="1" si="2546"/>
        <v>0</v>
      </c>
      <c r="N23273" t="str">
        <f t="shared" ca="1" si="2547"/>
        <v>X</v>
      </c>
    </row>
    <row r="23274" spans="7:14" x14ac:dyDescent="0.3">
      <c r="G23274">
        <v>23273</v>
      </c>
      <c r="H23274">
        <f t="shared" ca="1" si="2541"/>
        <v>3</v>
      </c>
      <c r="I23274">
        <f t="shared" ca="1" si="2542"/>
        <v>15</v>
      </c>
      <c r="J23274">
        <f t="shared" ca="1" si="2543"/>
        <v>193</v>
      </c>
      <c r="K23274">
        <f t="shared" ca="1" si="2544"/>
        <v>1</v>
      </c>
      <c r="L23274">
        <f t="shared" ca="1" si="2545"/>
        <v>0</v>
      </c>
      <c r="M23274">
        <f t="shared" ca="1" si="2546"/>
        <v>0</v>
      </c>
      <c r="N23274" t="str">
        <f t="shared" ca="1" si="2547"/>
        <v>X</v>
      </c>
    </row>
    <row r="23275" spans="7:14" x14ac:dyDescent="0.3">
      <c r="G23275">
        <v>23274</v>
      </c>
      <c r="H23275">
        <f t="shared" ca="1" si="2541"/>
        <v>180</v>
      </c>
      <c r="I23275">
        <f t="shared" ca="1" si="2542"/>
        <v>6</v>
      </c>
      <c r="J23275">
        <f t="shared" ca="1" si="2543"/>
        <v>173</v>
      </c>
      <c r="K23275">
        <f t="shared" ca="1" si="2544"/>
        <v>0</v>
      </c>
      <c r="L23275">
        <f t="shared" ca="1" si="2545"/>
        <v>0</v>
      </c>
      <c r="M23275">
        <f t="shared" ca="1" si="2546"/>
        <v>0</v>
      </c>
      <c r="N23275" t="str">
        <f t="shared" ca="1" si="2547"/>
        <v>X</v>
      </c>
    </row>
    <row r="23276" spans="7:14" x14ac:dyDescent="0.3">
      <c r="G23276">
        <v>23275</v>
      </c>
      <c r="H23276">
        <f t="shared" ca="1" si="2541"/>
        <v>46</v>
      </c>
      <c r="I23276">
        <f t="shared" ca="1" si="2542"/>
        <v>20</v>
      </c>
      <c r="J23276">
        <f t="shared" ca="1" si="2543"/>
        <v>170</v>
      </c>
      <c r="K23276">
        <f t="shared" ca="1" si="2544"/>
        <v>0</v>
      </c>
      <c r="L23276">
        <f t="shared" ca="1" si="2545"/>
        <v>0</v>
      </c>
      <c r="M23276">
        <f t="shared" ca="1" si="2546"/>
        <v>0</v>
      </c>
      <c r="N23276" t="str">
        <f t="shared" ca="1" si="2547"/>
        <v>X</v>
      </c>
    </row>
    <row r="23277" spans="7:14" x14ac:dyDescent="0.3">
      <c r="G23277">
        <v>23276</v>
      </c>
      <c r="H23277">
        <f t="shared" ca="1" si="2541"/>
        <v>141</v>
      </c>
      <c r="I23277">
        <f t="shared" ca="1" si="2542"/>
        <v>17</v>
      </c>
      <c r="J23277">
        <f t="shared" ca="1" si="2543"/>
        <v>82</v>
      </c>
      <c r="K23277">
        <f t="shared" ca="1" si="2544"/>
        <v>0</v>
      </c>
      <c r="L23277">
        <f t="shared" ca="1" si="2545"/>
        <v>0</v>
      </c>
      <c r="M23277">
        <f t="shared" ca="1" si="2546"/>
        <v>0</v>
      </c>
      <c r="N23277" t="str">
        <f t="shared" ca="1" si="2547"/>
        <v>X</v>
      </c>
    </row>
    <row r="23278" spans="7:14" x14ac:dyDescent="0.3">
      <c r="G23278">
        <v>23277</v>
      </c>
      <c r="H23278">
        <f t="shared" ca="1" si="2541"/>
        <v>172</v>
      </c>
      <c r="I23278">
        <f t="shared" ca="1" si="2542"/>
        <v>6</v>
      </c>
      <c r="J23278">
        <f t="shared" ca="1" si="2543"/>
        <v>26</v>
      </c>
      <c r="K23278">
        <f t="shared" ca="1" si="2544"/>
        <v>0</v>
      </c>
      <c r="L23278">
        <f t="shared" ca="1" si="2545"/>
        <v>0</v>
      </c>
      <c r="M23278">
        <f t="shared" ca="1" si="2546"/>
        <v>0</v>
      </c>
      <c r="N23278" t="str">
        <f t="shared" ca="1" si="2547"/>
        <v>X</v>
      </c>
    </row>
    <row r="23279" spans="7:14" x14ac:dyDescent="0.3">
      <c r="G23279">
        <v>23278</v>
      </c>
      <c r="H23279">
        <f t="shared" ca="1" si="2541"/>
        <v>40</v>
      </c>
      <c r="I23279">
        <f t="shared" ca="1" si="2542"/>
        <v>7</v>
      </c>
      <c r="J23279">
        <f t="shared" ca="1" si="2543"/>
        <v>64</v>
      </c>
      <c r="K23279">
        <f t="shared" ca="1" si="2544"/>
        <v>0</v>
      </c>
      <c r="L23279">
        <f t="shared" ca="1" si="2545"/>
        <v>0</v>
      </c>
      <c r="M23279">
        <f t="shared" ca="1" si="2546"/>
        <v>1</v>
      </c>
      <c r="N23279" t="str">
        <f t="shared" ca="1" si="2547"/>
        <v>X</v>
      </c>
    </row>
    <row r="23280" spans="7:14" x14ac:dyDescent="0.3">
      <c r="G23280">
        <v>23279</v>
      </c>
      <c r="H23280">
        <f t="shared" ca="1" si="2541"/>
        <v>197</v>
      </c>
      <c r="I23280">
        <f t="shared" ca="1" si="2542"/>
        <v>5</v>
      </c>
      <c r="J23280">
        <f t="shared" ca="1" si="2543"/>
        <v>197</v>
      </c>
      <c r="K23280">
        <f t="shared" ca="1" si="2544"/>
        <v>0</v>
      </c>
      <c r="L23280">
        <f t="shared" ca="1" si="2545"/>
        <v>0</v>
      </c>
      <c r="M23280">
        <f t="shared" ca="1" si="2546"/>
        <v>0</v>
      </c>
      <c r="N23280" t="str">
        <f t="shared" ca="1" si="2547"/>
        <v>X</v>
      </c>
    </row>
    <row r="23281" spans="7:14" x14ac:dyDescent="0.3">
      <c r="G23281">
        <v>23280</v>
      </c>
      <c r="H23281">
        <f t="shared" ca="1" si="2541"/>
        <v>178</v>
      </c>
      <c r="I23281">
        <f t="shared" ca="1" si="2542"/>
        <v>20</v>
      </c>
      <c r="J23281">
        <f t="shared" ca="1" si="2543"/>
        <v>92</v>
      </c>
      <c r="K23281">
        <f t="shared" ca="1" si="2544"/>
        <v>0</v>
      </c>
      <c r="L23281">
        <f t="shared" ca="1" si="2545"/>
        <v>0</v>
      </c>
      <c r="M23281">
        <f t="shared" ca="1" si="2546"/>
        <v>0</v>
      </c>
      <c r="N23281" t="str">
        <f t="shared" ca="1" si="2547"/>
        <v>X</v>
      </c>
    </row>
    <row r="23282" spans="7:14" x14ac:dyDescent="0.3">
      <c r="G23282">
        <v>23281</v>
      </c>
      <c r="H23282">
        <f t="shared" ca="1" si="2541"/>
        <v>69</v>
      </c>
      <c r="I23282">
        <f t="shared" ca="1" si="2542"/>
        <v>12</v>
      </c>
      <c r="J23282">
        <f t="shared" ca="1" si="2543"/>
        <v>69</v>
      </c>
      <c r="K23282">
        <f t="shared" ca="1" si="2544"/>
        <v>0</v>
      </c>
      <c r="L23282">
        <f t="shared" ca="1" si="2545"/>
        <v>0</v>
      </c>
      <c r="M23282">
        <f t="shared" ca="1" si="2546"/>
        <v>0</v>
      </c>
      <c r="N23282" t="str">
        <f t="shared" ca="1" si="2547"/>
        <v>X</v>
      </c>
    </row>
    <row r="23283" spans="7:14" x14ac:dyDescent="0.3">
      <c r="G23283">
        <v>23282</v>
      </c>
      <c r="H23283">
        <f t="shared" ca="1" si="2541"/>
        <v>22</v>
      </c>
      <c r="I23283">
        <f t="shared" ca="1" si="2542"/>
        <v>15</v>
      </c>
      <c r="J23283">
        <f t="shared" ca="1" si="2543"/>
        <v>44</v>
      </c>
      <c r="K23283">
        <f t="shared" ca="1" si="2544"/>
        <v>0</v>
      </c>
      <c r="L23283">
        <f t="shared" ca="1" si="2545"/>
        <v>0</v>
      </c>
      <c r="M23283">
        <f t="shared" ca="1" si="2546"/>
        <v>0</v>
      </c>
      <c r="N23283" t="str">
        <f t="shared" ca="1" si="2547"/>
        <v>X</v>
      </c>
    </row>
    <row r="23284" spans="7:14" x14ac:dyDescent="0.3">
      <c r="G23284">
        <v>23283</v>
      </c>
      <c r="H23284">
        <f t="shared" ca="1" si="2541"/>
        <v>126</v>
      </c>
      <c r="I23284">
        <f t="shared" ca="1" si="2542"/>
        <v>16</v>
      </c>
      <c r="J23284">
        <f t="shared" ca="1" si="2543"/>
        <v>172</v>
      </c>
      <c r="K23284">
        <f t="shared" ca="1" si="2544"/>
        <v>0</v>
      </c>
      <c r="L23284">
        <f t="shared" ca="1" si="2545"/>
        <v>0</v>
      </c>
      <c r="M23284">
        <f t="shared" ca="1" si="2546"/>
        <v>0</v>
      </c>
      <c r="N23284" t="str">
        <f t="shared" ca="1" si="2547"/>
        <v>X</v>
      </c>
    </row>
    <row r="23285" spans="7:14" x14ac:dyDescent="0.3">
      <c r="G23285">
        <v>23284</v>
      </c>
      <c r="H23285">
        <f t="shared" ca="1" si="2541"/>
        <v>70</v>
      </c>
      <c r="I23285">
        <f t="shared" ca="1" si="2542"/>
        <v>4</v>
      </c>
      <c r="J23285">
        <f t="shared" ca="1" si="2543"/>
        <v>95</v>
      </c>
      <c r="K23285">
        <f t="shared" ca="1" si="2544"/>
        <v>0</v>
      </c>
      <c r="L23285">
        <f t="shared" ca="1" si="2545"/>
        <v>0</v>
      </c>
      <c r="M23285">
        <f t="shared" ca="1" si="2546"/>
        <v>1</v>
      </c>
      <c r="N23285" t="str">
        <f t="shared" ca="1" si="2547"/>
        <v>X</v>
      </c>
    </row>
    <row r="23286" spans="7:14" x14ac:dyDescent="0.3">
      <c r="G23286">
        <v>23285</v>
      </c>
      <c r="H23286">
        <f t="shared" ca="1" si="2541"/>
        <v>164</v>
      </c>
      <c r="I23286">
        <f t="shared" ca="1" si="2542"/>
        <v>17</v>
      </c>
      <c r="J23286">
        <f t="shared" ca="1" si="2543"/>
        <v>101</v>
      </c>
      <c r="K23286">
        <f t="shared" ca="1" si="2544"/>
        <v>0</v>
      </c>
      <c r="L23286">
        <f t="shared" ca="1" si="2545"/>
        <v>0</v>
      </c>
      <c r="M23286">
        <f t="shared" ca="1" si="2546"/>
        <v>0</v>
      </c>
      <c r="N23286" t="str">
        <f t="shared" ca="1" si="2547"/>
        <v>X</v>
      </c>
    </row>
    <row r="23287" spans="7:14" x14ac:dyDescent="0.3">
      <c r="G23287">
        <v>23286</v>
      </c>
      <c r="H23287">
        <f t="shared" ca="1" si="2541"/>
        <v>132</v>
      </c>
      <c r="I23287">
        <f t="shared" ca="1" si="2542"/>
        <v>1</v>
      </c>
      <c r="J23287">
        <f t="shared" ca="1" si="2543"/>
        <v>30</v>
      </c>
      <c r="K23287">
        <f t="shared" ca="1" si="2544"/>
        <v>0</v>
      </c>
      <c r="L23287">
        <f t="shared" ca="1" si="2545"/>
        <v>0</v>
      </c>
      <c r="M23287">
        <f t="shared" ca="1" si="2546"/>
        <v>1</v>
      </c>
      <c r="N23287" t="str">
        <f t="shared" ca="1" si="2547"/>
        <v>X</v>
      </c>
    </row>
    <row r="23288" spans="7:14" x14ac:dyDescent="0.3">
      <c r="G23288">
        <v>23287</v>
      </c>
      <c r="H23288">
        <f t="shared" ca="1" si="2541"/>
        <v>95</v>
      </c>
      <c r="I23288">
        <f t="shared" ca="1" si="2542"/>
        <v>16</v>
      </c>
      <c r="J23288">
        <f t="shared" ca="1" si="2543"/>
        <v>98</v>
      </c>
      <c r="K23288">
        <f t="shared" ca="1" si="2544"/>
        <v>0</v>
      </c>
      <c r="L23288">
        <f t="shared" ca="1" si="2545"/>
        <v>0</v>
      </c>
      <c r="M23288">
        <f t="shared" ca="1" si="2546"/>
        <v>0</v>
      </c>
      <c r="N23288" t="str">
        <f t="shared" ca="1" si="2547"/>
        <v>X</v>
      </c>
    </row>
    <row r="23289" spans="7:14" x14ac:dyDescent="0.3">
      <c r="G23289">
        <v>23288</v>
      </c>
      <c r="H23289">
        <f t="shared" ca="1" si="2541"/>
        <v>17</v>
      </c>
      <c r="I23289">
        <f t="shared" ca="1" si="2542"/>
        <v>15</v>
      </c>
      <c r="J23289">
        <f t="shared" ca="1" si="2543"/>
        <v>176</v>
      </c>
      <c r="K23289">
        <f t="shared" ca="1" si="2544"/>
        <v>0</v>
      </c>
      <c r="L23289">
        <f t="shared" ca="1" si="2545"/>
        <v>0</v>
      </c>
      <c r="M23289">
        <f t="shared" ca="1" si="2546"/>
        <v>0</v>
      </c>
      <c r="N23289" t="str">
        <f t="shared" ca="1" si="2547"/>
        <v>X</v>
      </c>
    </row>
    <row r="23290" spans="7:14" x14ac:dyDescent="0.3">
      <c r="G23290">
        <v>23289</v>
      </c>
      <c r="H23290">
        <f t="shared" ca="1" si="2541"/>
        <v>26</v>
      </c>
      <c r="I23290">
        <f t="shared" ca="1" si="2542"/>
        <v>8</v>
      </c>
      <c r="J23290">
        <f t="shared" ca="1" si="2543"/>
        <v>93</v>
      </c>
      <c r="K23290">
        <f t="shared" ca="1" si="2544"/>
        <v>1</v>
      </c>
      <c r="L23290">
        <f t="shared" ca="1" si="2545"/>
        <v>0</v>
      </c>
      <c r="M23290">
        <f t="shared" ca="1" si="2546"/>
        <v>1</v>
      </c>
      <c r="N23290" t="str">
        <f t="shared" ca="1" si="2547"/>
        <v>X</v>
      </c>
    </row>
    <row r="23291" spans="7:14" x14ac:dyDescent="0.3">
      <c r="G23291">
        <v>23290</v>
      </c>
      <c r="H23291">
        <f t="shared" ca="1" si="2541"/>
        <v>163</v>
      </c>
      <c r="I23291">
        <f t="shared" ca="1" si="2542"/>
        <v>2</v>
      </c>
      <c r="J23291">
        <f t="shared" ca="1" si="2543"/>
        <v>53</v>
      </c>
      <c r="K23291">
        <f t="shared" ca="1" si="2544"/>
        <v>0</v>
      </c>
      <c r="L23291">
        <f t="shared" ca="1" si="2545"/>
        <v>0</v>
      </c>
      <c r="M23291">
        <f t="shared" ca="1" si="2546"/>
        <v>0</v>
      </c>
      <c r="N23291" t="str">
        <f t="shared" ca="1" si="2547"/>
        <v>X</v>
      </c>
    </row>
    <row r="23292" spans="7:14" x14ac:dyDescent="0.3">
      <c r="G23292">
        <v>23291</v>
      </c>
      <c r="H23292">
        <f t="shared" ca="1" si="2541"/>
        <v>187</v>
      </c>
      <c r="I23292">
        <f t="shared" ca="1" si="2542"/>
        <v>1</v>
      </c>
      <c r="J23292">
        <f t="shared" ca="1" si="2543"/>
        <v>89</v>
      </c>
      <c r="K23292">
        <f t="shared" ca="1" si="2544"/>
        <v>0</v>
      </c>
      <c r="L23292">
        <f t="shared" ca="1" si="2545"/>
        <v>0</v>
      </c>
      <c r="M23292">
        <f t="shared" ca="1" si="2546"/>
        <v>0</v>
      </c>
      <c r="N23292" t="str">
        <f t="shared" ca="1" si="2547"/>
        <v>X</v>
      </c>
    </row>
    <row r="23293" spans="7:14" x14ac:dyDescent="0.3">
      <c r="G23293">
        <v>23292</v>
      </c>
      <c r="H23293">
        <f t="shared" ca="1" si="2541"/>
        <v>131</v>
      </c>
      <c r="I23293">
        <f t="shared" ca="1" si="2542"/>
        <v>3</v>
      </c>
      <c r="J23293">
        <f t="shared" ca="1" si="2543"/>
        <v>105</v>
      </c>
      <c r="K23293">
        <f t="shared" ca="1" si="2544"/>
        <v>0</v>
      </c>
      <c r="L23293">
        <f t="shared" ca="1" si="2545"/>
        <v>0</v>
      </c>
      <c r="M23293">
        <f t="shared" ca="1" si="2546"/>
        <v>0</v>
      </c>
      <c r="N23293" t="str">
        <f t="shared" ca="1" si="2547"/>
        <v>X</v>
      </c>
    </row>
    <row r="23294" spans="7:14" x14ac:dyDescent="0.3">
      <c r="G23294">
        <v>23293</v>
      </c>
      <c r="H23294">
        <f t="shared" ca="1" si="2541"/>
        <v>160</v>
      </c>
      <c r="I23294">
        <f t="shared" ca="1" si="2542"/>
        <v>11</v>
      </c>
      <c r="J23294">
        <f t="shared" ca="1" si="2543"/>
        <v>198</v>
      </c>
      <c r="K23294">
        <f t="shared" ca="1" si="2544"/>
        <v>0</v>
      </c>
      <c r="L23294">
        <f t="shared" ca="1" si="2545"/>
        <v>0</v>
      </c>
      <c r="M23294">
        <f t="shared" ca="1" si="2546"/>
        <v>0</v>
      </c>
      <c r="N23294" t="str">
        <f t="shared" ca="1" si="2547"/>
        <v>X</v>
      </c>
    </row>
    <row r="23295" spans="7:14" x14ac:dyDescent="0.3">
      <c r="G23295">
        <v>23294</v>
      </c>
      <c r="H23295">
        <f t="shared" ca="1" si="2541"/>
        <v>135</v>
      </c>
      <c r="I23295">
        <f t="shared" ca="1" si="2542"/>
        <v>18</v>
      </c>
      <c r="J23295">
        <f t="shared" ca="1" si="2543"/>
        <v>69</v>
      </c>
      <c r="K23295">
        <f t="shared" ca="1" si="2544"/>
        <v>0</v>
      </c>
      <c r="L23295">
        <f t="shared" ca="1" si="2545"/>
        <v>0</v>
      </c>
      <c r="M23295">
        <f t="shared" ca="1" si="2546"/>
        <v>0</v>
      </c>
      <c r="N23295" t="str">
        <f t="shared" ca="1" si="2547"/>
        <v>X</v>
      </c>
    </row>
    <row r="23296" spans="7:14" x14ac:dyDescent="0.3">
      <c r="G23296">
        <v>23295</v>
      </c>
      <c r="H23296">
        <f t="shared" ca="1" si="2541"/>
        <v>144</v>
      </c>
      <c r="I23296">
        <f t="shared" ca="1" si="2542"/>
        <v>2</v>
      </c>
      <c r="J23296">
        <f t="shared" ca="1" si="2543"/>
        <v>9</v>
      </c>
      <c r="K23296">
        <f t="shared" ca="1" si="2544"/>
        <v>0</v>
      </c>
      <c r="L23296">
        <f t="shared" ca="1" si="2545"/>
        <v>0</v>
      </c>
      <c r="M23296">
        <f t="shared" ca="1" si="2546"/>
        <v>1</v>
      </c>
      <c r="N23296" t="str">
        <f t="shared" ca="1" si="2547"/>
        <v>X</v>
      </c>
    </row>
    <row r="23297" spans="7:14" x14ac:dyDescent="0.3">
      <c r="G23297">
        <v>23296</v>
      </c>
      <c r="H23297">
        <f t="shared" ca="1" si="2541"/>
        <v>40</v>
      </c>
      <c r="I23297">
        <f t="shared" ca="1" si="2542"/>
        <v>8</v>
      </c>
      <c r="J23297">
        <f t="shared" ca="1" si="2543"/>
        <v>73</v>
      </c>
      <c r="K23297">
        <f t="shared" ca="1" si="2544"/>
        <v>0</v>
      </c>
      <c r="L23297">
        <f t="shared" ca="1" si="2545"/>
        <v>0</v>
      </c>
      <c r="M23297">
        <f t="shared" ca="1" si="2546"/>
        <v>1</v>
      </c>
      <c r="N23297" t="str">
        <f t="shared" ca="1" si="2547"/>
        <v>X</v>
      </c>
    </row>
    <row r="23298" spans="7:14" x14ac:dyDescent="0.3">
      <c r="G23298">
        <v>23297</v>
      </c>
      <c r="H23298">
        <f t="shared" ca="1" si="2541"/>
        <v>158</v>
      </c>
      <c r="I23298">
        <f t="shared" ca="1" si="2542"/>
        <v>6</v>
      </c>
      <c r="J23298">
        <f t="shared" ca="1" si="2543"/>
        <v>148</v>
      </c>
      <c r="K23298">
        <f t="shared" ca="1" si="2544"/>
        <v>0</v>
      </c>
      <c r="L23298">
        <f t="shared" ca="1" si="2545"/>
        <v>0</v>
      </c>
      <c r="M23298">
        <f t="shared" ca="1" si="2546"/>
        <v>0</v>
      </c>
      <c r="N23298" t="str">
        <f t="shared" ca="1" si="2547"/>
        <v>X</v>
      </c>
    </row>
    <row r="23299" spans="7:14" x14ac:dyDescent="0.3">
      <c r="G23299">
        <v>23298</v>
      </c>
      <c r="H23299">
        <f t="shared" ref="H23299:H23362" ca="1" si="2548">RANDBETWEEN(0,200)</f>
        <v>138</v>
      </c>
      <c r="I23299">
        <f t="shared" ref="I23299:I23362" ca="1" si="2549">RANDBETWEEN(0,20)</f>
        <v>8</v>
      </c>
      <c r="J23299">
        <f t="shared" ref="J23299:J23362" ca="1" si="2550">RANDBETWEEN(0,200)</f>
        <v>44</v>
      </c>
      <c r="K23299">
        <f t="shared" ref="K23299:K23362" ca="1" si="2551">IF(2*H23299+5*I23299&lt;=100,1,0)</f>
        <v>0</v>
      </c>
      <c r="L23299">
        <f t="shared" ref="L23299:L23362" ca="1" si="2552">IF(I23299-J23299&gt;=10,1,0)</f>
        <v>0</v>
      </c>
      <c r="M23299">
        <f t="shared" ref="M23299:M23362" ca="1" si="2553">IF(H23299+I23299^2+J23299&lt;=200,1,0)</f>
        <v>0</v>
      </c>
      <c r="N23299" t="str">
        <f t="shared" ref="N23299:N23362" ca="1" si="2554">IF(K23299*L23299*M23299=1,2*H23299^3+4*I23299+J23299,"X")</f>
        <v>X</v>
      </c>
    </row>
    <row r="23300" spans="7:14" x14ac:dyDescent="0.3">
      <c r="G23300">
        <v>23299</v>
      </c>
      <c r="H23300">
        <f t="shared" ca="1" si="2548"/>
        <v>116</v>
      </c>
      <c r="I23300">
        <f t="shared" ca="1" si="2549"/>
        <v>0</v>
      </c>
      <c r="J23300">
        <f t="shared" ca="1" si="2550"/>
        <v>5</v>
      </c>
      <c r="K23300">
        <f t="shared" ca="1" si="2551"/>
        <v>0</v>
      </c>
      <c r="L23300">
        <f t="shared" ca="1" si="2552"/>
        <v>0</v>
      </c>
      <c r="M23300">
        <f t="shared" ca="1" si="2553"/>
        <v>1</v>
      </c>
      <c r="N23300" t="str">
        <f t="shared" ca="1" si="2554"/>
        <v>X</v>
      </c>
    </row>
    <row r="23301" spans="7:14" x14ac:dyDescent="0.3">
      <c r="G23301">
        <v>23300</v>
      </c>
      <c r="H23301">
        <f t="shared" ca="1" si="2548"/>
        <v>11</v>
      </c>
      <c r="I23301">
        <f t="shared" ca="1" si="2549"/>
        <v>11</v>
      </c>
      <c r="J23301">
        <f t="shared" ca="1" si="2550"/>
        <v>167</v>
      </c>
      <c r="K23301">
        <f t="shared" ca="1" si="2551"/>
        <v>1</v>
      </c>
      <c r="L23301">
        <f t="shared" ca="1" si="2552"/>
        <v>0</v>
      </c>
      <c r="M23301">
        <f t="shared" ca="1" si="2553"/>
        <v>0</v>
      </c>
      <c r="N23301" t="str">
        <f t="shared" ca="1" si="2554"/>
        <v>X</v>
      </c>
    </row>
    <row r="23302" spans="7:14" x14ac:dyDescent="0.3">
      <c r="G23302">
        <v>23301</v>
      </c>
      <c r="H23302">
        <f t="shared" ca="1" si="2548"/>
        <v>37</v>
      </c>
      <c r="I23302">
        <f t="shared" ca="1" si="2549"/>
        <v>2</v>
      </c>
      <c r="J23302">
        <f t="shared" ca="1" si="2550"/>
        <v>139</v>
      </c>
      <c r="K23302">
        <f t="shared" ca="1" si="2551"/>
        <v>1</v>
      </c>
      <c r="L23302">
        <f t="shared" ca="1" si="2552"/>
        <v>0</v>
      </c>
      <c r="M23302">
        <f t="shared" ca="1" si="2553"/>
        <v>1</v>
      </c>
      <c r="N23302" t="str">
        <f t="shared" ca="1" si="2554"/>
        <v>X</v>
      </c>
    </row>
    <row r="23303" spans="7:14" x14ac:dyDescent="0.3">
      <c r="G23303">
        <v>23302</v>
      </c>
      <c r="H23303">
        <f t="shared" ca="1" si="2548"/>
        <v>22</v>
      </c>
      <c r="I23303">
        <f t="shared" ca="1" si="2549"/>
        <v>14</v>
      </c>
      <c r="J23303">
        <f t="shared" ca="1" si="2550"/>
        <v>109</v>
      </c>
      <c r="K23303">
        <f t="shared" ca="1" si="2551"/>
        <v>0</v>
      </c>
      <c r="L23303">
        <f t="shared" ca="1" si="2552"/>
        <v>0</v>
      </c>
      <c r="M23303">
        <f t="shared" ca="1" si="2553"/>
        <v>0</v>
      </c>
      <c r="N23303" t="str">
        <f t="shared" ca="1" si="2554"/>
        <v>X</v>
      </c>
    </row>
    <row r="23304" spans="7:14" x14ac:dyDescent="0.3">
      <c r="G23304">
        <v>23303</v>
      </c>
      <c r="H23304">
        <f t="shared" ca="1" si="2548"/>
        <v>193</v>
      </c>
      <c r="I23304">
        <f t="shared" ca="1" si="2549"/>
        <v>15</v>
      </c>
      <c r="J23304">
        <f t="shared" ca="1" si="2550"/>
        <v>198</v>
      </c>
      <c r="K23304">
        <f t="shared" ca="1" si="2551"/>
        <v>0</v>
      </c>
      <c r="L23304">
        <f t="shared" ca="1" si="2552"/>
        <v>0</v>
      </c>
      <c r="M23304">
        <f t="shared" ca="1" si="2553"/>
        <v>0</v>
      </c>
      <c r="N23304" t="str">
        <f t="shared" ca="1" si="2554"/>
        <v>X</v>
      </c>
    </row>
    <row r="23305" spans="7:14" x14ac:dyDescent="0.3">
      <c r="G23305">
        <v>23304</v>
      </c>
      <c r="H23305">
        <f t="shared" ca="1" si="2548"/>
        <v>112</v>
      </c>
      <c r="I23305">
        <f t="shared" ca="1" si="2549"/>
        <v>5</v>
      </c>
      <c r="J23305">
        <f t="shared" ca="1" si="2550"/>
        <v>91</v>
      </c>
      <c r="K23305">
        <f t="shared" ca="1" si="2551"/>
        <v>0</v>
      </c>
      <c r="L23305">
        <f t="shared" ca="1" si="2552"/>
        <v>0</v>
      </c>
      <c r="M23305">
        <f t="shared" ca="1" si="2553"/>
        <v>0</v>
      </c>
      <c r="N23305" t="str">
        <f t="shared" ca="1" si="2554"/>
        <v>X</v>
      </c>
    </row>
    <row r="23306" spans="7:14" x14ac:dyDescent="0.3">
      <c r="G23306">
        <v>23305</v>
      </c>
      <c r="H23306">
        <f t="shared" ca="1" si="2548"/>
        <v>53</v>
      </c>
      <c r="I23306">
        <f t="shared" ca="1" si="2549"/>
        <v>14</v>
      </c>
      <c r="J23306">
        <f t="shared" ca="1" si="2550"/>
        <v>122</v>
      </c>
      <c r="K23306">
        <f t="shared" ca="1" si="2551"/>
        <v>0</v>
      </c>
      <c r="L23306">
        <f t="shared" ca="1" si="2552"/>
        <v>0</v>
      </c>
      <c r="M23306">
        <f t="shared" ca="1" si="2553"/>
        <v>0</v>
      </c>
      <c r="N23306" t="str">
        <f t="shared" ca="1" si="2554"/>
        <v>X</v>
      </c>
    </row>
    <row r="23307" spans="7:14" x14ac:dyDescent="0.3">
      <c r="G23307">
        <v>23306</v>
      </c>
      <c r="H23307">
        <f t="shared" ca="1" si="2548"/>
        <v>55</v>
      </c>
      <c r="I23307">
        <f t="shared" ca="1" si="2549"/>
        <v>19</v>
      </c>
      <c r="J23307">
        <f t="shared" ca="1" si="2550"/>
        <v>156</v>
      </c>
      <c r="K23307">
        <f t="shared" ca="1" si="2551"/>
        <v>0</v>
      </c>
      <c r="L23307">
        <f t="shared" ca="1" si="2552"/>
        <v>0</v>
      </c>
      <c r="M23307">
        <f t="shared" ca="1" si="2553"/>
        <v>0</v>
      </c>
      <c r="N23307" t="str">
        <f t="shared" ca="1" si="2554"/>
        <v>X</v>
      </c>
    </row>
    <row r="23308" spans="7:14" x14ac:dyDescent="0.3">
      <c r="G23308">
        <v>23307</v>
      </c>
      <c r="H23308">
        <f t="shared" ca="1" si="2548"/>
        <v>125</v>
      </c>
      <c r="I23308">
        <f t="shared" ca="1" si="2549"/>
        <v>6</v>
      </c>
      <c r="J23308">
        <f t="shared" ca="1" si="2550"/>
        <v>44</v>
      </c>
      <c r="K23308">
        <f t="shared" ca="1" si="2551"/>
        <v>0</v>
      </c>
      <c r="L23308">
        <f t="shared" ca="1" si="2552"/>
        <v>0</v>
      </c>
      <c r="M23308">
        <f t="shared" ca="1" si="2553"/>
        <v>0</v>
      </c>
      <c r="N23308" t="str">
        <f t="shared" ca="1" si="2554"/>
        <v>X</v>
      </c>
    </row>
    <row r="23309" spans="7:14" x14ac:dyDescent="0.3">
      <c r="G23309">
        <v>23308</v>
      </c>
      <c r="H23309">
        <f t="shared" ca="1" si="2548"/>
        <v>172</v>
      </c>
      <c r="I23309">
        <f t="shared" ca="1" si="2549"/>
        <v>11</v>
      </c>
      <c r="J23309">
        <f t="shared" ca="1" si="2550"/>
        <v>4</v>
      </c>
      <c r="K23309">
        <f t="shared" ca="1" si="2551"/>
        <v>0</v>
      </c>
      <c r="L23309">
        <f t="shared" ca="1" si="2552"/>
        <v>0</v>
      </c>
      <c r="M23309">
        <f t="shared" ca="1" si="2553"/>
        <v>0</v>
      </c>
      <c r="N23309" t="str">
        <f t="shared" ca="1" si="2554"/>
        <v>X</v>
      </c>
    </row>
    <row r="23310" spans="7:14" x14ac:dyDescent="0.3">
      <c r="G23310">
        <v>23309</v>
      </c>
      <c r="H23310">
        <f t="shared" ca="1" si="2548"/>
        <v>150</v>
      </c>
      <c r="I23310">
        <f t="shared" ca="1" si="2549"/>
        <v>8</v>
      </c>
      <c r="J23310">
        <f t="shared" ca="1" si="2550"/>
        <v>20</v>
      </c>
      <c r="K23310">
        <f t="shared" ca="1" si="2551"/>
        <v>0</v>
      </c>
      <c r="L23310">
        <f t="shared" ca="1" si="2552"/>
        <v>0</v>
      </c>
      <c r="M23310">
        <f t="shared" ca="1" si="2553"/>
        <v>0</v>
      </c>
      <c r="N23310" t="str">
        <f t="shared" ca="1" si="2554"/>
        <v>X</v>
      </c>
    </row>
    <row r="23311" spans="7:14" x14ac:dyDescent="0.3">
      <c r="G23311">
        <v>23310</v>
      </c>
      <c r="H23311">
        <f t="shared" ca="1" si="2548"/>
        <v>112</v>
      </c>
      <c r="I23311">
        <f t="shared" ca="1" si="2549"/>
        <v>0</v>
      </c>
      <c r="J23311">
        <f t="shared" ca="1" si="2550"/>
        <v>196</v>
      </c>
      <c r="K23311">
        <f t="shared" ca="1" si="2551"/>
        <v>0</v>
      </c>
      <c r="L23311">
        <f t="shared" ca="1" si="2552"/>
        <v>0</v>
      </c>
      <c r="M23311">
        <f t="shared" ca="1" si="2553"/>
        <v>0</v>
      </c>
      <c r="N23311" t="str">
        <f t="shared" ca="1" si="2554"/>
        <v>X</v>
      </c>
    </row>
    <row r="23312" spans="7:14" x14ac:dyDescent="0.3">
      <c r="G23312">
        <v>23311</v>
      </c>
      <c r="H23312">
        <f t="shared" ca="1" si="2548"/>
        <v>100</v>
      </c>
      <c r="I23312">
        <f t="shared" ca="1" si="2549"/>
        <v>1</v>
      </c>
      <c r="J23312">
        <f t="shared" ca="1" si="2550"/>
        <v>82</v>
      </c>
      <c r="K23312">
        <f t="shared" ca="1" si="2551"/>
        <v>0</v>
      </c>
      <c r="L23312">
        <f t="shared" ca="1" si="2552"/>
        <v>0</v>
      </c>
      <c r="M23312">
        <f t="shared" ca="1" si="2553"/>
        <v>1</v>
      </c>
      <c r="N23312" t="str">
        <f t="shared" ca="1" si="2554"/>
        <v>X</v>
      </c>
    </row>
    <row r="23313" spans="7:14" x14ac:dyDescent="0.3">
      <c r="G23313">
        <v>23312</v>
      </c>
      <c r="H23313">
        <f t="shared" ca="1" si="2548"/>
        <v>29</v>
      </c>
      <c r="I23313">
        <f t="shared" ca="1" si="2549"/>
        <v>20</v>
      </c>
      <c r="J23313">
        <f t="shared" ca="1" si="2550"/>
        <v>162</v>
      </c>
      <c r="K23313">
        <f t="shared" ca="1" si="2551"/>
        <v>0</v>
      </c>
      <c r="L23313">
        <f t="shared" ca="1" si="2552"/>
        <v>0</v>
      </c>
      <c r="M23313">
        <f t="shared" ca="1" si="2553"/>
        <v>0</v>
      </c>
      <c r="N23313" t="str">
        <f t="shared" ca="1" si="2554"/>
        <v>X</v>
      </c>
    </row>
    <row r="23314" spans="7:14" x14ac:dyDescent="0.3">
      <c r="G23314">
        <v>23313</v>
      </c>
      <c r="H23314">
        <f t="shared" ca="1" si="2548"/>
        <v>51</v>
      </c>
      <c r="I23314">
        <f t="shared" ca="1" si="2549"/>
        <v>16</v>
      </c>
      <c r="J23314">
        <f t="shared" ca="1" si="2550"/>
        <v>179</v>
      </c>
      <c r="K23314">
        <f t="shared" ca="1" si="2551"/>
        <v>0</v>
      </c>
      <c r="L23314">
        <f t="shared" ca="1" si="2552"/>
        <v>0</v>
      </c>
      <c r="M23314">
        <f t="shared" ca="1" si="2553"/>
        <v>0</v>
      </c>
      <c r="N23314" t="str">
        <f t="shared" ca="1" si="2554"/>
        <v>X</v>
      </c>
    </row>
    <row r="23315" spans="7:14" x14ac:dyDescent="0.3">
      <c r="G23315">
        <v>23314</v>
      </c>
      <c r="H23315">
        <f t="shared" ca="1" si="2548"/>
        <v>6</v>
      </c>
      <c r="I23315">
        <f t="shared" ca="1" si="2549"/>
        <v>10</v>
      </c>
      <c r="J23315">
        <f t="shared" ca="1" si="2550"/>
        <v>113</v>
      </c>
      <c r="K23315">
        <f t="shared" ca="1" si="2551"/>
        <v>1</v>
      </c>
      <c r="L23315">
        <f t="shared" ca="1" si="2552"/>
        <v>0</v>
      </c>
      <c r="M23315">
        <f t="shared" ca="1" si="2553"/>
        <v>0</v>
      </c>
      <c r="N23315" t="str">
        <f t="shared" ca="1" si="2554"/>
        <v>X</v>
      </c>
    </row>
    <row r="23316" spans="7:14" x14ac:dyDescent="0.3">
      <c r="G23316">
        <v>23315</v>
      </c>
      <c r="H23316">
        <f t="shared" ca="1" si="2548"/>
        <v>79</v>
      </c>
      <c r="I23316">
        <f t="shared" ca="1" si="2549"/>
        <v>7</v>
      </c>
      <c r="J23316">
        <f t="shared" ca="1" si="2550"/>
        <v>103</v>
      </c>
      <c r="K23316">
        <f t="shared" ca="1" si="2551"/>
        <v>0</v>
      </c>
      <c r="L23316">
        <f t="shared" ca="1" si="2552"/>
        <v>0</v>
      </c>
      <c r="M23316">
        <f t="shared" ca="1" si="2553"/>
        <v>0</v>
      </c>
      <c r="N23316" t="str">
        <f t="shared" ca="1" si="2554"/>
        <v>X</v>
      </c>
    </row>
    <row r="23317" spans="7:14" x14ac:dyDescent="0.3">
      <c r="G23317">
        <v>23316</v>
      </c>
      <c r="H23317">
        <f t="shared" ca="1" si="2548"/>
        <v>102</v>
      </c>
      <c r="I23317">
        <f t="shared" ca="1" si="2549"/>
        <v>14</v>
      </c>
      <c r="J23317">
        <f t="shared" ca="1" si="2550"/>
        <v>156</v>
      </c>
      <c r="K23317">
        <f t="shared" ca="1" si="2551"/>
        <v>0</v>
      </c>
      <c r="L23317">
        <f t="shared" ca="1" si="2552"/>
        <v>0</v>
      </c>
      <c r="M23317">
        <f t="shared" ca="1" si="2553"/>
        <v>0</v>
      </c>
      <c r="N23317" t="str">
        <f t="shared" ca="1" si="2554"/>
        <v>X</v>
      </c>
    </row>
    <row r="23318" spans="7:14" x14ac:dyDescent="0.3">
      <c r="G23318">
        <v>23317</v>
      </c>
      <c r="H23318">
        <f t="shared" ca="1" si="2548"/>
        <v>4</v>
      </c>
      <c r="I23318">
        <f t="shared" ca="1" si="2549"/>
        <v>10</v>
      </c>
      <c r="J23318">
        <f t="shared" ca="1" si="2550"/>
        <v>73</v>
      </c>
      <c r="K23318">
        <f t="shared" ca="1" si="2551"/>
        <v>1</v>
      </c>
      <c r="L23318">
        <f t="shared" ca="1" si="2552"/>
        <v>0</v>
      </c>
      <c r="M23318">
        <f t="shared" ca="1" si="2553"/>
        <v>1</v>
      </c>
      <c r="N23318" t="str">
        <f t="shared" ca="1" si="2554"/>
        <v>X</v>
      </c>
    </row>
    <row r="23319" spans="7:14" x14ac:dyDescent="0.3">
      <c r="G23319">
        <v>23318</v>
      </c>
      <c r="H23319">
        <f t="shared" ca="1" si="2548"/>
        <v>76</v>
      </c>
      <c r="I23319">
        <f t="shared" ca="1" si="2549"/>
        <v>13</v>
      </c>
      <c r="J23319">
        <f t="shared" ca="1" si="2550"/>
        <v>170</v>
      </c>
      <c r="K23319">
        <f t="shared" ca="1" si="2551"/>
        <v>0</v>
      </c>
      <c r="L23319">
        <f t="shared" ca="1" si="2552"/>
        <v>0</v>
      </c>
      <c r="M23319">
        <f t="shared" ca="1" si="2553"/>
        <v>0</v>
      </c>
      <c r="N23319" t="str">
        <f t="shared" ca="1" si="2554"/>
        <v>X</v>
      </c>
    </row>
    <row r="23320" spans="7:14" x14ac:dyDescent="0.3">
      <c r="G23320">
        <v>23319</v>
      </c>
      <c r="H23320">
        <f t="shared" ca="1" si="2548"/>
        <v>167</v>
      </c>
      <c r="I23320">
        <f t="shared" ca="1" si="2549"/>
        <v>17</v>
      </c>
      <c r="J23320">
        <f t="shared" ca="1" si="2550"/>
        <v>37</v>
      </c>
      <c r="K23320">
        <f t="shared" ca="1" si="2551"/>
        <v>0</v>
      </c>
      <c r="L23320">
        <f t="shared" ca="1" si="2552"/>
        <v>0</v>
      </c>
      <c r="M23320">
        <f t="shared" ca="1" si="2553"/>
        <v>0</v>
      </c>
      <c r="N23320" t="str">
        <f t="shared" ca="1" si="2554"/>
        <v>X</v>
      </c>
    </row>
    <row r="23321" spans="7:14" x14ac:dyDescent="0.3">
      <c r="G23321">
        <v>23320</v>
      </c>
      <c r="H23321">
        <f t="shared" ca="1" si="2548"/>
        <v>140</v>
      </c>
      <c r="I23321">
        <f t="shared" ca="1" si="2549"/>
        <v>16</v>
      </c>
      <c r="J23321">
        <f t="shared" ca="1" si="2550"/>
        <v>147</v>
      </c>
      <c r="K23321">
        <f t="shared" ca="1" si="2551"/>
        <v>0</v>
      </c>
      <c r="L23321">
        <f t="shared" ca="1" si="2552"/>
        <v>0</v>
      </c>
      <c r="M23321">
        <f t="shared" ca="1" si="2553"/>
        <v>0</v>
      </c>
      <c r="N23321" t="str">
        <f t="shared" ca="1" si="2554"/>
        <v>X</v>
      </c>
    </row>
    <row r="23322" spans="7:14" x14ac:dyDescent="0.3">
      <c r="G23322">
        <v>23321</v>
      </c>
      <c r="H23322">
        <f t="shared" ca="1" si="2548"/>
        <v>158</v>
      </c>
      <c r="I23322">
        <f t="shared" ca="1" si="2549"/>
        <v>12</v>
      </c>
      <c r="J23322">
        <f t="shared" ca="1" si="2550"/>
        <v>78</v>
      </c>
      <c r="K23322">
        <f t="shared" ca="1" si="2551"/>
        <v>0</v>
      </c>
      <c r="L23322">
        <f t="shared" ca="1" si="2552"/>
        <v>0</v>
      </c>
      <c r="M23322">
        <f t="shared" ca="1" si="2553"/>
        <v>0</v>
      </c>
      <c r="N23322" t="str">
        <f t="shared" ca="1" si="2554"/>
        <v>X</v>
      </c>
    </row>
    <row r="23323" spans="7:14" x14ac:dyDescent="0.3">
      <c r="G23323">
        <v>23322</v>
      </c>
      <c r="H23323">
        <f t="shared" ca="1" si="2548"/>
        <v>0</v>
      </c>
      <c r="I23323">
        <f t="shared" ca="1" si="2549"/>
        <v>1</v>
      </c>
      <c r="J23323">
        <f t="shared" ca="1" si="2550"/>
        <v>67</v>
      </c>
      <c r="K23323">
        <f t="shared" ca="1" si="2551"/>
        <v>1</v>
      </c>
      <c r="L23323">
        <f t="shared" ca="1" si="2552"/>
        <v>0</v>
      </c>
      <c r="M23323">
        <f t="shared" ca="1" si="2553"/>
        <v>1</v>
      </c>
      <c r="N23323" t="str">
        <f t="shared" ca="1" si="2554"/>
        <v>X</v>
      </c>
    </row>
    <row r="23324" spans="7:14" x14ac:dyDescent="0.3">
      <c r="G23324">
        <v>23323</v>
      </c>
      <c r="H23324">
        <f t="shared" ca="1" si="2548"/>
        <v>21</v>
      </c>
      <c r="I23324">
        <f t="shared" ca="1" si="2549"/>
        <v>10</v>
      </c>
      <c r="J23324">
        <f t="shared" ca="1" si="2550"/>
        <v>31</v>
      </c>
      <c r="K23324">
        <f t="shared" ca="1" si="2551"/>
        <v>1</v>
      </c>
      <c r="L23324">
        <f t="shared" ca="1" si="2552"/>
        <v>0</v>
      </c>
      <c r="M23324">
        <f t="shared" ca="1" si="2553"/>
        <v>1</v>
      </c>
      <c r="N23324" t="str">
        <f t="shared" ca="1" si="2554"/>
        <v>X</v>
      </c>
    </row>
    <row r="23325" spans="7:14" x14ac:dyDescent="0.3">
      <c r="G23325">
        <v>23324</v>
      </c>
      <c r="H23325">
        <f t="shared" ca="1" si="2548"/>
        <v>103</v>
      </c>
      <c r="I23325">
        <f t="shared" ca="1" si="2549"/>
        <v>9</v>
      </c>
      <c r="J23325">
        <f t="shared" ca="1" si="2550"/>
        <v>199</v>
      </c>
      <c r="K23325">
        <f t="shared" ca="1" si="2551"/>
        <v>0</v>
      </c>
      <c r="L23325">
        <f t="shared" ca="1" si="2552"/>
        <v>0</v>
      </c>
      <c r="M23325">
        <f t="shared" ca="1" si="2553"/>
        <v>0</v>
      </c>
      <c r="N23325" t="str">
        <f t="shared" ca="1" si="2554"/>
        <v>X</v>
      </c>
    </row>
    <row r="23326" spans="7:14" x14ac:dyDescent="0.3">
      <c r="G23326">
        <v>23325</v>
      </c>
      <c r="H23326">
        <f t="shared" ca="1" si="2548"/>
        <v>166</v>
      </c>
      <c r="I23326">
        <f t="shared" ca="1" si="2549"/>
        <v>13</v>
      </c>
      <c r="J23326">
        <f t="shared" ca="1" si="2550"/>
        <v>178</v>
      </c>
      <c r="K23326">
        <f t="shared" ca="1" si="2551"/>
        <v>0</v>
      </c>
      <c r="L23326">
        <f t="shared" ca="1" si="2552"/>
        <v>0</v>
      </c>
      <c r="M23326">
        <f t="shared" ca="1" si="2553"/>
        <v>0</v>
      </c>
      <c r="N23326" t="str">
        <f t="shared" ca="1" si="2554"/>
        <v>X</v>
      </c>
    </row>
    <row r="23327" spans="7:14" x14ac:dyDescent="0.3">
      <c r="G23327">
        <v>23326</v>
      </c>
      <c r="H23327">
        <f t="shared" ca="1" si="2548"/>
        <v>199</v>
      </c>
      <c r="I23327">
        <f t="shared" ca="1" si="2549"/>
        <v>17</v>
      </c>
      <c r="J23327">
        <f t="shared" ca="1" si="2550"/>
        <v>146</v>
      </c>
      <c r="K23327">
        <f t="shared" ca="1" si="2551"/>
        <v>0</v>
      </c>
      <c r="L23327">
        <f t="shared" ca="1" si="2552"/>
        <v>0</v>
      </c>
      <c r="M23327">
        <f t="shared" ca="1" si="2553"/>
        <v>0</v>
      </c>
      <c r="N23327" t="str">
        <f t="shared" ca="1" si="2554"/>
        <v>X</v>
      </c>
    </row>
    <row r="23328" spans="7:14" x14ac:dyDescent="0.3">
      <c r="G23328">
        <v>23327</v>
      </c>
      <c r="H23328">
        <f t="shared" ca="1" si="2548"/>
        <v>158</v>
      </c>
      <c r="I23328">
        <f t="shared" ca="1" si="2549"/>
        <v>19</v>
      </c>
      <c r="J23328">
        <f t="shared" ca="1" si="2550"/>
        <v>140</v>
      </c>
      <c r="K23328">
        <f t="shared" ca="1" si="2551"/>
        <v>0</v>
      </c>
      <c r="L23328">
        <f t="shared" ca="1" si="2552"/>
        <v>0</v>
      </c>
      <c r="M23328">
        <f t="shared" ca="1" si="2553"/>
        <v>0</v>
      </c>
      <c r="N23328" t="str">
        <f t="shared" ca="1" si="2554"/>
        <v>X</v>
      </c>
    </row>
    <row r="23329" spans="7:14" x14ac:dyDescent="0.3">
      <c r="G23329">
        <v>23328</v>
      </c>
      <c r="H23329">
        <f t="shared" ca="1" si="2548"/>
        <v>64</v>
      </c>
      <c r="I23329">
        <f t="shared" ca="1" si="2549"/>
        <v>14</v>
      </c>
      <c r="J23329">
        <f t="shared" ca="1" si="2550"/>
        <v>44</v>
      </c>
      <c r="K23329">
        <f t="shared" ca="1" si="2551"/>
        <v>0</v>
      </c>
      <c r="L23329">
        <f t="shared" ca="1" si="2552"/>
        <v>0</v>
      </c>
      <c r="M23329">
        <f t="shared" ca="1" si="2553"/>
        <v>0</v>
      </c>
      <c r="N23329" t="str">
        <f t="shared" ca="1" si="2554"/>
        <v>X</v>
      </c>
    </row>
    <row r="23330" spans="7:14" x14ac:dyDescent="0.3">
      <c r="G23330">
        <v>23329</v>
      </c>
      <c r="H23330">
        <f t="shared" ca="1" si="2548"/>
        <v>29</v>
      </c>
      <c r="I23330">
        <f t="shared" ca="1" si="2549"/>
        <v>2</v>
      </c>
      <c r="J23330">
        <f t="shared" ca="1" si="2550"/>
        <v>29</v>
      </c>
      <c r="K23330">
        <f t="shared" ca="1" si="2551"/>
        <v>1</v>
      </c>
      <c r="L23330">
        <f t="shared" ca="1" si="2552"/>
        <v>0</v>
      </c>
      <c r="M23330">
        <f t="shared" ca="1" si="2553"/>
        <v>1</v>
      </c>
      <c r="N23330" t="str">
        <f t="shared" ca="1" si="2554"/>
        <v>X</v>
      </c>
    </row>
    <row r="23331" spans="7:14" x14ac:dyDescent="0.3">
      <c r="G23331">
        <v>23330</v>
      </c>
      <c r="H23331">
        <f t="shared" ca="1" si="2548"/>
        <v>107</v>
      </c>
      <c r="I23331">
        <f t="shared" ca="1" si="2549"/>
        <v>3</v>
      </c>
      <c r="J23331">
        <f t="shared" ca="1" si="2550"/>
        <v>111</v>
      </c>
      <c r="K23331">
        <f t="shared" ca="1" si="2551"/>
        <v>0</v>
      </c>
      <c r="L23331">
        <f t="shared" ca="1" si="2552"/>
        <v>0</v>
      </c>
      <c r="M23331">
        <f t="shared" ca="1" si="2553"/>
        <v>0</v>
      </c>
      <c r="N23331" t="str">
        <f t="shared" ca="1" si="2554"/>
        <v>X</v>
      </c>
    </row>
    <row r="23332" spans="7:14" x14ac:dyDescent="0.3">
      <c r="G23332">
        <v>23331</v>
      </c>
      <c r="H23332">
        <f t="shared" ca="1" si="2548"/>
        <v>128</v>
      </c>
      <c r="I23332">
        <f t="shared" ca="1" si="2549"/>
        <v>8</v>
      </c>
      <c r="J23332">
        <f t="shared" ca="1" si="2550"/>
        <v>52</v>
      </c>
      <c r="K23332">
        <f t="shared" ca="1" si="2551"/>
        <v>0</v>
      </c>
      <c r="L23332">
        <f t="shared" ca="1" si="2552"/>
        <v>0</v>
      </c>
      <c r="M23332">
        <f t="shared" ca="1" si="2553"/>
        <v>0</v>
      </c>
      <c r="N23332" t="str">
        <f t="shared" ca="1" si="2554"/>
        <v>X</v>
      </c>
    </row>
    <row r="23333" spans="7:14" x14ac:dyDescent="0.3">
      <c r="G23333">
        <v>23332</v>
      </c>
      <c r="H23333">
        <f t="shared" ca="1" si="2548"/>
        <v>32</v>
      </c>
      <c r="I23333">
        <f t="shared" ca="1" si="2549"/>
        <v>0</v>
      </c>
      <c r="J23333">
        <f t="shared" ca="1" si="2550"/>
        <v>45</v>
      </c>
      <c r="K23333">
        <f t="shared" ca="1" si="2551"/>
        <v>1</v>
      </c>
      <c r="L23333">
        <f t="shared" ca="1" si="2552"/>
        <v>0</v>
      </c>
      <c r="M23333">
        <f t="shared" ca="1" si="2553"/>
        <v>1</v>
      </c>
      <c r="N23333" t="str">
        <f t="shared" ca="1" si="2554"/>
        <v>X</v>
      </c>
    </row>
    <row r="23334" spans="7:14" x14ac:dyDescent="0.3">
      <c r="G23334">
        <v>23333</v>
      </c>
      <c r="H23334">
        <f t="shared" ca="1" si="2548"/>
        <v>42</v>
      </c>
      <c r="I23334">
        <f t="shared" ca="1" si="2549"/>
        <v>15</v>
      </c>
      <c r="J23334">
        <f t="shared" ca="1" si="2550"/>
        <v>41</v>
      </c>
      <c r="K23334">
        <f t="shared" ca="1" si="2551"/>
        <v>0</v>
      </c>
      <c r="L23334">
        <f t="shared" ca="1" si="2552"/>
        <v>0</v>
      </c>
      <c r="M23334">
        <f t="shared" ca="1" si="2553"/>
        <v>0</v>
      </c>
      <c r="N23334" t="str">
        <f t="shared" ca="1" si="2554"/>
        <v>X</v>
      </c>
    </row>
    <row r="23335" spans="7:14" x14ac:dyDescent="0.3">
      <c r="G23335">
        <v>23334</v>
      </c>
      <c r="H23335">
        <f t="shared" ca="1" si="2548"/>
        <v>94</v>
      </c>
      <c r="I23335">
        <f t="shared" ca="1" si="2549"/>
        <v>11</v>
      </c>
      <c r="J23335">
        <f t="shared" ca="1" si="2550"/>
        <v>189</v>
      </c>
      <c r="K23335">
        <f t="shared" ca="1" si="2551"/>
        <v>0</v>
      </c>
      <c r="L23335">
        <f t="shared" ca="1" si="2552"/>
        <v>0</v>
      </c>
      <c r="M23335">
        <f t="shared" ca="1" si="2553"/>
        <v>0</v>
      </c>
      <c r="N23335" t="str">
        <f t="shared" ca="1" si="2554"/>
        <v>X</v>
      </c>
    </row>
    <row r="23336" spans="7:14" x14ac:dyDescent="0.3">
      <c r="G23336">
        <v>23335</v>
      </c>
      <c r="H23336">
        <f t="shared" ca="1" si="2548"/>
        <v>135</v>
      </c>
      <c r="I23336">
        <f t="shared" ca="1" si="2549"/>
        <v>10</v>
      </c>
      <c r="J23336">
        <f t="shared" ca="1" si="2550"/>
        <v>186</v>
      </c>
      <c r="K23336">
        <f t="shared" ca="1" si="2551"/>
        <v>0</v>
      </c>
      <c r="L23336">
        <f t="shared" ca="1" si="2552"/>
        <v>0</v>
      </c>
      <c r="M23336">
        <f t="shared" ca="1" si="2553"/>
        <v>0</v>
      </c>
      <c r="N23336" t="str">
        <f t="shared" ca="1" si="2554"/>
        <v>X</v>
      </c>
    </row>
    <row r="23337" spans="7:14" x14ac:dyDescent="0.3">
      <c r="G23337">
        <v>23336</v>
      </c>
      <c r="H23337">
        <f t="shared" ca="1" si="2548"/>
        <v>158</v>
      </c>
      <c r="I23337">
        <f t="shared" ca="1" si="2549"/>
        <v>4</v>
      </c>
      <c r="J23337">
        <f t="shared" ca="1" si="2550"/>
        <v>112</v>
      </c>
      <c r="K23337">
        <f t="shared" ca="1" si="2551"/>
        <v>0</v>
      </c>
      <c r="L23337">
        <f t="shared" ca="1" si="2552"/>
        <v>0</v>
      </c>
      <c r="M23337">
        <f t="shared" ca="1" si="2553"/>
        <v>0</v>
      </c>
      <c r="N23337" t="str">
        <f t="shared" ca="1" si="2554"/>
        <v>X</v>
      </c>
    </row>
    <row r="23338" spans="7:14" x14ac:dyDescent="0.3">
      <c r="G23338">
        <v>23337</v>
      </c>
      <c r="H23338">
        <f t="shared" ca="1" si="2548"/>
        <v>69</v>
      </c>
      <c r="I23338">
        <f t="shared" ca="1" si="2549"/>
        <v>18</v>
      </c>
      <c r="J23338">
        <f t="shared" ca="1" si="2550"/>
        <v>90</v>
      </c>
      <c r="K23338">
        <f t="shared" ca="1" si="2551"/>
        <v>0</v>
      </c>
      <c r="L23338">
        <f t="shared" ca="1" si="2552"/>
        <v>0</v>
      </c>
      <c r="M23338">
        <f t="shared" ca="1" si="2553"/>
        <v>0</v>
      </c>
      <c r="N23338" t="str">
        <f t="shared" ca="1" si="2554"/>
        <v>X</v>
      </c>
    </row>
    <row r="23339" spans="7:14" x14ac:dyDescent="0.3">
      <c r="G23339">
        <v>23338</v>
      </c>
      <c r="H23339">
        <f t="shared" ca="1" si="2548"/>
        <v>94</v>
      </c>
      <c r="I23339">
        <f t="shared" ca="1" si="2549"/>
        <v>19</v>
      </c>
      <c r="J23339">
        <f t="shared" ca="1" si="2550"/>
        <v>85</v>
      </c>
      <c r="K23339">
        <f t="shared" ca="1" si="2551"/>
        <v>0</v>
      </c>
      <c r="L23339">
        <f t="shared" ca="1" si="2552"/>
        <v>0</v>
      </c>
      <c r="M23339">
        <f t="shared" ca="1" si="2553"/>
        <v>0</v>
      </c>
      <c r="N23339" t="str">
        <f t="shared" ca="1" si="2554"/>
        <v>X</v>
      </c>
    </row>
    <row r="23340" spans="7:14" x14ac:dyDescent="0.3">
      <c r="G23340">
        <v>23339</v>
      </c>
      <c r="H23340">
        <f t="shared" ca="1" si="2548"/>
        <v>115</v>
      </c>
      <c r="I23340">
        <f t="shared" ca="1" si="2549"/>
        <v>10</v>
      </c>
      <c r="J23340">
        <f t="shared" ca="1" si="2550"/>
        <v>114</v>
      </c>
      <c r="K23340">
        <f t="shared" ca="1" si="2551"/>
        <v>0</v>
      </c>
      <c r="L23340">
        <f t="shared" ca="1" si="2552"/>
        <v>0</v>
      </c>
      <c r="M23340">
        <f t="shared" ca="1" si="2553"/>
        <v>0</v>
      </c>
      <c r="N23340" t="str">
        <f t="shared" ca="1" si="2554"/>
        <v>X</v>
      </c>
    </row>
    <row r="23341" spans="7:14" x14ac:dyDescent="0.3">
      <c r="G23341">
        <v>23340</v>
      </c>
      <c r="H23341">
        <f t="shared" ca="1" si="2548"/>
        <v>104</v>
      </c>
      <c r="I23341">
        <f t="shared" ca="1" si="2549"/>
        <v>7</v>
      </c>
      <c r="J23341">
        <f t="shared" ca="1" si="2550"/>
        <v>73</v>
      </c>
      <c r="K23341">
        <f t="shared" ca="1" si="2551"/>
        <v>0</v>
      </c>
      <c r="L23341">
        <f t="shared" ca="1" si="2552"/>
        <v>0</v>
      </c>
      <c r="M23341">
        <f t="shared" ca="1" si="2553"/>
        <v>0</v>
      </c>
      <c r="N23341" t="str">
        <f t="shared" ca="1" si="2554"/>
        <v>X</v>
      </c>
    </row>
    <row r="23342" spans="7:14" x14ac:dyDescent="0.3">
      <c r="G23342">
        <v>23341</v>
      </c>
      <c r="H23342">
        <f t="shared" ca="1" si="2548"/>
        <v>39</v>
      </c>
      <c r="I23342">
        <f t="shared" ca="1" si="2549"/>
        <v>14</v>
      </c>
      <c r="J23342">
        <f t="shared" ca="1" si="2550"/>
        <v>119</v>
      </c>
      <c r="K23342">
        <f t="shared" ca="1" si="2551"/>
        <v>0</v>
      </c>
      <c r="L23342">
        <f t="shared" ca="1" si="2552"/>
        <v>0</v>
      </c>
      <c r="M23342">
        <f t="shared" ca="1" si="2553"/>
        <v>0</v>
      </c>
      <c r="N23342" t="str">
        <f t="shared" ca="1" si="2554"/>
        <v>X</v>
      </c>
    </row>
    <row r="23343" spans="7:14" x14ac:dyDescent="0.3">
      <c r="G23343">
        <v>23342</v>
      </c>
      <c r="H23343">
        <f t="shared" ca="1" si="2548"/>
        <v>50</v>
      </c>
      <c r="I23343">
        <f t="shared" ca="1" si="2549"/>
        <v>16</v>
      </c>
      <c r="J23343">
        <f t="shared" ca="1" si="2550"/>
        <v>86</v>
      </c>
      <c r="K23343">
        <f t="shared" ca="1" si="2551"/>
        <v>0</v>
      </c>
      <c r="L23343">
        <f t="shared" ca="1" si="2552"/>
        <v>0</v>
      </c>
      <c r="M23343">
        <f t="shared" ca="1" si="2553"/>
        <v>0</v>
      </c>
      <c r="N23343" t="str">
        <f t="shared" ca="1" si="2554"/>
        <v>X</v>
      </c>
    </row>
    <row r="23344" spans="7:14" x14ac:dyDescent="0.3">
      <c r="G23344">
        <v>23343</v>
      </c>
      <c r="H23344">
        <f t="shared" ca="1" si="2548"/>
        <v>146</v>
      </c>
      <c r="I23344">
        <f t="shared" ca="1" si="2549"/>
        <v>4</v>
      </c>
      <c r="J23344">
        <f t="shared" ca="1" si="2550"/>
        <v>47</v>
      </c>
      <c r="K23344">
        <f t="shared" ca="1" si="2551"/>
        <v>0</v>
      </c>
      <c r="L23344">
        <f t="shared" ca="1" si="2552"/>
        <v>0</v>
      </c>
      <c r="M23344">
        <f t="shared" ca="1" si="2553"/>
        <v>0</v>
      </c>
      <c r="N23344" t="str">
        <f t="shared" ca="1" si="2554"/>
        <v>X</v>
      </c>
    </row>
    <row r="23345" spans="7:14" x14ac:dyDescent="0.3">
      <c r="G23345">
        <v>23344</v>
      </c>
      <c r="H23345">
        <f t="shared" ca="1" si="2548"/>
        <v>6</v>
      </c>
      <c r="I23345">
        <f t="shared" ca="1" si="2549"/>
        <v>19</v>
      </c>
      <c r="J23345">
        <f t="shared" ca="1" si="2550"/>
        <v>91</v>
      </c>
      <c r="K23345">
        <f t="shared" ca="1" si="2551"/>
        <v>0</v>
      </c>
      <c r="L23345">
        <f t="shared" ca="1" si="2552"/>
        <v>0</v>
      </c>
      <c r="M23345">
        <f t="shared" ca="1" si="2553"/>
        <v>0</v>
      </c>
      <c r="N23345" t="str">
        <f t="shared" ca="1" si="2554"/>
        <v>X</v>
      </c>
    </row>
    <row r="23346" spans="7:14" x14ac:dyDescent="0.3">
      <c r="G23346">
        <v>23345</v>
      </c>
      <c r="H23346">
        <f t="shared" ca="1" si="2548"/>
        <v>104</v>
      </c>
      <c r="I23346">
        <f t="shared" ca="1" si="2549"/>
        <v>12</v>
      </c>
      <c r="J23346">
        <f t="shared" ca="1" si="2550"/>
        <v>77</v>
      </c>
      <c r="K23346">
        <f t="shared" ca="1" si="2551"/>
        <v>0</v>
      </c>
      <c r="L23346">
        <f t="shared" ca="1" si="2552"/>
        <v>0</v>
      </c>
      <c r="M23346">
        <f t="shared" ca="1" si="2553"/>
        <v>0</v>
      </c>
      <c r="N23346" t="str">
        <f t="shared" ca="1" si="2554"/>
        <v>X</v>
      </c>
    </row>
    <row r="23347" spans="7:14" x14ac:dyDescent="0.3">
      <c r="G23347">
        <v>23346</v>
      </c>
      <c r="H23347">
        <f t="shared" ca="1" si="2548"/>
        <v>113</v>
      </c>
      <c r="I23347">
        <f t="shared" ca="1" si="2549"/>
        <v>12</v>
      </c>
      <c r="J23347">
        <f t="shared" ca="1" si="2550"/>
        <v>58</v>
      </c>
      <c r="K23347">
        <f t="shared" ca="1" si="2551"/>
        <v>0</v>
      </c>
      <c r="L23347">
        <f t="shared" ca="1" si="2552"/>
        <v>0</v>
      </c>
      <c r="M23347">
        <f t="shared" ca="1" si="2553"/>
        <v>0</v>
      </c>
      <c r="N23347" t="str">
        <f t="shared" ca="1" si="2554"/>
        <v>X</v>
      </c>
    </row>
    <row r="23348" spans="7:14" x14ac:dyDescent="0.3">
      <c r="G23348">
        <v>23347</v>
      </c>
      <c r="H23348">
        <f t="shared" ca="1" si="2548"/>
        <v>198</v>
      </c>
      <c r="I23348">
        <f t="shared" ca="1" si="2549"/>
        <v>13</v>
      </c>
      <c r="J23348">
        <f t="shared" ca="1" si="2550"/>
        <v>171</v>
      </c>
      <c r="K23348">
        <f t="shared" ca="1" si="2551"/>
        <v>0</v>
      </c>
      <c r="L23348">
        <f t="shared" ca="1" si="2552"/>
        <v>0</v>
      </c>
      <c r="M23348">
        <f t="shared" ca="1" si="2553"/>
        <v>0</v>
      </c>
      <c r="N23348" t="str">
        <f t="shared" ca="1" si="2554"/>
        <v>X</v>
      </c>
    </row>
    <row r="23349" spans="7:14" x14ac:dyDescent="0.3">
      <c r="G23349">
        <v>23348</v>
      </c>
      <c r="H23349">
        <f t="shared" ca="1" si="2548"/>
        <v>183</v>
      </c>
      <c r="I23349">
        <f t="shared" ca="1" si="2549"/>
        <v>20</v>
      </c>
      <c r="J23349">
        <f t="shared" ca="1" si="2550"/>
        <v>36</v>
      </c>
      <c r="K23349">
        <f t="shared" ca="1" si="2551"/>
        <v>0</v>
      </c>
      <c r="L23349">
        <f t="shared" ca="1" si="2552"/>
        <v>0</v>
      </c>
      <c r="M23349">
        <f t="shared" ca="1" si="2553"/>
        <v>0</v>
      </c>
      <c r="N23349" t="str">
        <f t="shared" ca="1" si="2554"/>
        <v>X</v>
      </c>
    </row>
    <row r="23350" spans="7:14" x14ac:dyDescent="0.3">
      <c r="G23350">
        <v>23349</v>
      </c>
      <c r="H23350">
        <f t="shared" ca="1" si="2548"/>
        <v>169</v>
      </c>
      <c r="I23350">
        <f t="shared" ca="1" si="2549"/>
        <v>7</v>
      </c>
      <c r="J23350">
        <f t="shared" ca="1" si="2550"/>
        <v>44</v>
      </c>
      <c r="K23350">
        <f t="shared" ca="1" si="2551"/>
        <v>0</v>
      </c>
      <c r="L23350">
        <f t="shared" ca="1" si="2552"/>
        <v>0</v>
      </c>
      <c r="M23350">
        <f t="shared" ca="1" si="2553"/>
        <v>0</v>
      </c>
      <c r="N23350" t="str">
        <f t="shared" ca="1" si="2554"/>
        <v>X</v>
      </c>
    </row>
    <row r="23351" spans="7:14" x14ac:dyDescent="0.3">
      <c r="G23351">
        <v>23350</v>
      </c>
      <c r="H23351">
        <f t="shared" ca="1" si="2548"/>
        <v>180</v>
      </c>
      <c r="I23351">
        <f t="shared" ca="1" si="2549"/>
        <v>5</v>
      </c>
      <c r="J23351">
        <f t="shared" ca="1" si="2550"/>
        <v>6</v>
      </c>
      <c r="K23351">
        <f t="shared" ca="1" si="2551"/>
        <v>0</v>
      </c>
      <c r="L23351">
        <f t="shared" ca="1" si="2552"/>
        <v>0</v>
      </c>
      <c r="M23351">
        <f t="shared" ca="1" si="2553"/>
        <v>0</v>
      </c>
      <c r="N23351" t="str">
        <f t="shared" ca="1" si="2554"/>
        <v>X</v>
      </c>
    </row>
    <row r="23352" spans="7:14" x14ac:dyDescent="0.3">
      <c r="G23352">
        <v>23351</v>
      </c>
      <c r="H23352">
        <f t="shared" ca="1" si="2548"/>
        <v>182</v>
      </c>
      <c r="I23352">
        <f t="shared" ca="1" si="2549"/>
        <v>18</v>
      </c>
      <c r="J23352">
        <f t="shared" ca="1" si="2550"/>
        <v>34</v>
      </c>
      <c r="K23352">
        <f t="shared" ca="1" si="2551"/>
        <v>0</v>
      </c>
      <c r="L23352">
        <f t="shared" ca="1" si="2552"/>
        <v>0</v>
      </c>
      <c r="M23352">
        <f t="shared" ca="1" si="2553"/>
        <v>0</v>
      </c>
      <c r="N23352" t="str">
        <f t="shared" ca="1" si="2554"/>
        <v>X</v>
      </c>
    </row>
    <row r="23353" spans="7:14" x14ac:dyDescent="0.3">
      <c r="G23353">
        <v>23352</v>
      </c>
      <c r="H23353">
        <f t="shared" ca="1" si="2548"/>
        <v>72</v>
      </c>
      <c r="I23353">
        <f t="shared" ca="1" si="2549"/>
        <v>16</v>
      </c>
      <c r="J23353">
        <f t="shared" ca="1" si="2550"/>
        <v>57</v>
      </c>
      <c r="K23353">
        <f t="shared" ca="1" si="2551"/>
        <v>0</v>
      </c>
      <c r="L23353">
        <f t="shared" ca="1" si="2552"/>
        <v>0</v>
      </c>
      <c r="M23353">
        <f t="shared" ca="1" si="2553"/>
        <v>0</v>
      </c>
      <c r="N23353" t="str">
        <f t="shared" ca="1" si="2554"/>
        <v>X</v>
      </c>
    </row>
    <row r="23354" spans="7:14" x14ac:dyDescent="0.3">
      <c r="G23354">
        <v>23353</v>
      </c>
      <c r="H23354">
        <f t="shared" ca="1" si="2548"/>
        <v>67</v>
      </c>
      <c r="I23354">
        <f t="shared" ca="1" si="2549"/>
        <v>12</v>
      </c>
      <c r="J23354">
        <f t="shared" ca="1" si="2550"/>
        <v>166</v>
      </c>
      <c r="K23354">
        <f t="shared" ca="1" si="2551"/>
        <v>0</v>
      </c>
      <c r="L23354">
        <f t="shared" ca="1" si="2552"/>
        <v>0</v>
      </c>
      <c r="M23354">
        <f t="shared" ca="1" si="2553"/>
        <v>0</v>
      </c>
      <c r="N23354" t="str">
        <f t="shared" ca="1" si="2554"/>
        <v>X</v>
      </c>
    </row>
    <row r="23355" spans="7:14" x14ac:dyDescent="0.3">
      <c r="G23355">
        <v>23354</v>
      </c>
      <c r="H23355">
        <f t="shared" ca="1" si="2548"/>
        <v>46</v>
      </c>
      <c r="I23355">
        <f t="shared" ca="1" si="2549"/>
        <v>17</v>
      </c>
      <c r="J23355">
        <f t="shared" ca="1" si="2550"/>
        <v>110</v>
      </c>
      <c r="K23355">
        <f t="shared" ca="1" si="2551"/>
        <v>0</v>
      </c>
      <c r="L23355">
        <f t="shared" ca="1" si="2552"/>
        <v>0</v>
      </c>
      <c r="M23355">
        <f t="shared" ca="1" si="2553"/>
        <v>0</v>
      </c>
      <c r="N23355" t="str">
        <f t="shared" ca="1" si="2554"/>
        <v>X</v>
      </c>
    </row>
    <row r="23356" spans="7:14" x14ac:dyDescent="0.3">
      <c r="G23356">
        <v>23355</v>
      </c>
      <c r="H23356">
        <f t="shared" ca="1" si="2548"/>
        <v>192</v>
      </c>
      <c r="I23356">
        <f t="shared" ca="1" si="2549"/>
        <v>4</v>
      </c>
      <c r="J23356">
        <f t="shared" ca="1" si="2550"/>
        <v>158</v>
      </c>
      <c r="K23356">
        <f t="shared" ca="1" si="2551"/>
        <v>0</v>
      </c>
      <c r="L23356">
        <f t="shared" ca="1" si="2552"/>
        <v>0</v>
      </c>
      <c r="M23356">
        <f t="shared" ca="1" si="2553"/>
        <v>0</v>
      </c>
      <c r="N23356" t="str">
        <f t="shared" ca="1" si="2554"/>
        <v>X</v>
      </c>
    </row>
    <row r="23357" spans="7:14" x14ac:dyDescent="0.3">
      <c r="G23357">
        <v>23356</v>
      </c>
      <c r="H23357">
        <f t="shared" ca="1" si="2548"/>
        <v>142</v>
      </c>
      <c r="I23357">
        <f t="shared" ca="1" si="2549"/>
        <v>17</v>
      </c>
      <c r="J23357">
        <f t="shared" ca="1" si="2550"/>
        <v>65</v>
      </c>
      <c r="K23357">
        <f t="shared" ca="1" si="2551"/>
        <v>0</v>
      </c>
      <c r="L23357">
        <f t="shared" ca="1" si="2552"/>
        <v>0</v>
      </c>
      <c r="M23357">
        <f t="shared" ca="1" si="2553"/>
        <v>0</v>
      </c>
      <c r="N23357" t="str">
        <f t="shared" ca="1" si="2554"/>
        <v>X</v>
      </c>
    </row>
    <row r="23358" spans="7:14" x14ac:dyDescent="0.3">
      <c r="G23358">
        <v>23357</v>
      </c>
      <c r="H23358">
        <f t="shared" ca="1" si="2548"/>
        <v>13</v>
      </c>
      <c r="I23358">
        <f t="shared" ca="1" si="2549"/>
        <v>3</v>
      </c>
      <c r="J23358">
        <f t="shared" ca="1" si="2550"/>
        <v>117</v>
      </c>
      <c r="K23358">
        <f t="shared" ca="1" si="2551"/>
        <v>1</v>
      </c>
      <c r="L23358">
        <f t="shared" ca="1" si="2552"/>
        <v>0</v>
      </c>
      <c r="M23358">
        <f t="shared" ca="1" si="2553"/>
        <v>1</v>
      </c>
      <c r="N23358" t="str">
        <f t="shared" ca="1" si="2554"/>
        <v>X</v>
      </c>
    </row>
    <row r="23359" spans="7:14" x14ac:dyDescent="0.3">
      <c r="G23359">
        <v>23358</v>
      </c>
      <c r="H23359">
        <f t="shared" ca="1" si="2548"/>
        <v>181</v>
      </c>
      <c r="I23359">
        <f t="shared" ca="1" si="2549"/>
        <v>19</v>
      </c>
      <c r="J23359">
        <f t="shared" ca="1" si="2550"/>
        <v>121</v>
      </c>
      <c r="K23359">
        <f t="shared" ca="1" si="2551"/>
        <v>0</v>
      </c>
      <c r="L23359">
        <f t="shared" ca="1" si="2552"/>
        <v>0</v>
      </c>
      <c r="M23359">
        <f t="shared" ca="1" si="2553"/>
        <v>0</v>
      </c>
      <c r="N23359" t="str">
        <f t="shared" ca="1" si="2554"/>
        <v>X</v>
      </c>
    </row>
    <row r="23360" spans="7:14" x14ac:dyDescent="0.3">
      <c r="G23360">
        <v>23359</v>
      </c>
      <c r="H23360">
        <f t="shared" ca="1" si="2548"/>
        <v>138</v>
      </c>
      <c r="I23360">
        <f t="shared" ca="1" si="2549"/>
        <v>13</v>
      </c>
      <c r="J23360">
        <f t="shared" ca="1" si="2550"/>
        <v>132</v>
      </c>
      <c r="K23360">
        <f t="shared" ca="1" si="2551"/>
        <v>0</v>
      </c>
      <c r="L23360">
        <f t="shared" ca="1" si="2552"/>
        <v>0</v>
      </c>
      <c r="M23360">
        <f t="shared" ca="1" si="2553"/>
        <v>0</v>
      </c>
      <c r="N23360" t="str">
        <f t="shared" ca="1" si="2554"/>
        <v>X</v>
      </c>
    </row>
    <row r="23361" spans="7:14" x14ac:dyDescent="0.3">
      <c r="G23361">
        <v>23360</v>
      </c>
      <c r="H23361">
        <f t="shared" ca="1" si="2548"/>
        <v>12</v>
      </c>
      <c r="I23361">
        <f t="shared" ca="1" si="2549"/>
        <v>6</v>
      </c>
      <c r="J23361">
        <f t="shared" ca="1" si="2550"/>
        <v>71</v>
      </c>
      <c r="K23361">
        <f t="shared" ca="1" si="2551"/>
        <v>1</v>
      </c>
      <c r="L23361">
        <f t="shared" ca="1" si="2552"/>
        <v>0</v>
      </c>
      <c r="M23361">
        <f t="shared" ca="1" si="2553"/>
        <v>1</v>
      </c>
      <c r="N23361" t="str">
        <f t="shared" ca="1" si="2554"/>
        <v>X</v>
      </c>
    </row>
    <row r="23362" spans="7:14" x14ac:dyDescent="0.3">
      <c r="G23362">
        <v>23361</v>
      </c>
      <c r="H23362">
        <f t="shared" ca="1" si="2548"/>
        <v>188</v>
      </c>
      <c r="I23362">
        <f t="shared" ca="1" si="2549"/>
        <v>17</v>
      </c>
      <c r="J23362">
        <f t="shared" ca="1" si="2550"/>
        <v>52</v>
      </c>
      <c r="K23362">
        <f t="shared" ca="1" si="2551"/>
        <v>0</v>
      </c>
      <c r="L23362">
        <f t="shared" ca="1" si="2552"/>
        <v>0</v>
      </c>
      <c r="M23362">
        <f t="shared" ca="1" si="2553"/>
        <v>0</v>
      </c>
      <c r="N23362" t="str">
        <f t="shared" ca="1" si="2554"/>
        <v>X</v>
      </c>
    </row>
    <row r="23363" spans="7:14" x14ac:dyDescent="0.3">
      <c r="G23363">
        <v>23362</v>
      </c>
      <c r="H23363">
        <f t="shared" ref="H23363:H23426" ca="1" si="2555">RANDBETWEEN(0,200)</f>
        <v>162</v>
      </c>
      <c r="I23363">
        <f t="shared" ref="I23363:I23426" ca="1" si="2556">RANDBETWEEN(0,20)</f>
        <v>4</v>
      </c>
      <c r="J23363">
        <f t="shared" ref="J23363:J23426" ca="1" si="2557">RANDBETWEEN(0,200)</f>
        <v>116</v>
      </c>
      <c r="K23363">
        <f t="shared" ref="K23363:K23426" ca="1" si="2558">IF(2*H23363+5*I23363&lt;=100,1,0)</f>
        <v>0</v>
      </c>
      <c r="L23363">
        <f t="shared" ref="L23363:L23426" ca="1" si="2559">IF(I23363-J23363&gt;=10,1,0)</f>
        <v>0</v>
      </c>
      <c r="M23363">
        <f t="shared" ref="M23363:M23426" ca="1" si="2560">IF(H23363+I23363^2+J23363&lt;=200,1,0)</f>
        <v>0</v>
      </c>
      <c r="N23363" t="str">
        <f t="shared" ref="N23363:N23426" ca="1" si="2561">IF(K23363*L23363*M23363=1,2*H23363^3+4*I23363+J23363,"X")</f>
        <v>X</v>
      </c>
    </row>
    <row r="23364" spans="7:14" x14ac:dyDescent="0.3">
      <c r="G23364">
        <v>23363</v>
      </c>
      <c r="H23364">
        <f t="shared" ca="1" si="2555"/>
        <v>18</v>
      </c>
      <c r="I23364">
        <f t="shared" ca="1" si="2556"/>
        <v>16</v>
      </c>
      <c r="J23364">
        <f t="shared" ca="1" si="2557"/>
        <v>200</v>
      </c>
      <c r="K23364">
        <f t="shared" ca="1" si="2558"/>
        <v>0</v>
      </c>
      <c r="L23364">
        <f t="shared" ca="1" si="2559"/>
        <v>0</v>
      </c>
      <c r="M23364">
        <f t="shared" ca="1" si="2560"/>
        <v>0</v>
      </c>
      <c r="N23364" t="str">
        <f t="shared" ca="1" si="2561"/>
        <v>X</v>
      </c>
    </row>
    <row r="23365" spans="7:14" x14ac:dyDescent="0.3">
      <c r="G23365">
        <v>23364</v>
      </c>
      <c r="H23365">
        <f t="shared" ca="1" si="2555"/>
        <v>112</v>
      </c>
      <c r="I23365">
        <f t="shared" ca="1" si="2556"/>
        <v>2</v>
      </c>
      <c r="J23365">
        <f t="shared" ca="1" si="2557"/>
        <v>37</v>
      </c>
      <c r="K23365">
        <f t="shared" ca="1" si="2558"/>
        <v>0</v>
      </c>
      <c r="L23365">
        <f t="shared" ca="1" si="2559"/>
        <v>0</v>
      </c>
      <c r="M23365">
        <f t="shared" ca="1" si="2560"/>
        <v>1</v>
      </c>
      <c r="N23365" t="str">
        <f t="shared" ca="1" si="2561"/>
        <v>X</v>
      </c>
    </row>
    <row r="23366" spans="7:14" x14ac:dyDescent="0.3">
      <c r="G23366">
        <v>23365</v>
      </c>
      <c r="H23366">
        <f t="shared" ca="1" si="2555"/>
        <v>28</v>
      </c>
      <c r="I23366">
        <f t="shared" ca="1" si="2556"/>
        <v>18</v>
      </c>
      <c r="J23366">
        <f t="shared" ca="1" si="2557"/>
        <v>28</v>
      </c>
      <c r="K23366">
        <f t="shared" ca="1" si="2558"/>
        <v>0</v>
      </c>
      <c r="L23366">
        <f t="shared" ca="1" si="2559"/>
        <v>0</v>
      </c>
      <c r="M23366">
        <f t="shared" ca="1" si="2560"/>
        <v>0</v>
      </c>
      <c r="N23366" t="str">
        <f t="shared" ca="1" si="2561"/>
        <v>X</v>
      </c>
    </row>
    <row r="23367" spans="7:14" x14ac:dyDescent="0.3">
      <c r="G23367">
        <v>23366</v>
      </c>
      <c r="H23367">
        <f t="shared" ca="1" si="2555"/>
        <v>152</v>
      </c>
      <c r="I23367">
        <f t="shared" ca="1" si="2556"/>
        <v>15</v>
      </c>
      <c r="J23367">
        <f t="shared" ca="1" si="2557"/>
        <v>59</v>
      </c>
      <c r="K23367">
        <f t="shared" ca="1" si="2558"/>
        <v>0</v>
      </c>
      <c r="L23367">
        <f t="shared" ca="1" si="2559"/>
        <v>0</v>
      </c>
      <c r="M23367">
        <f t="shared" ca="1" si="2560"/>
        <v>0</v>
      </c>
      <c r="N23367" t="str">
        <f t="shared" ca="1" si="2561"/>
        <v>X</v>
      </c>
    </row>
    <row r="23368" spans="7:14" x14ac:dyDescent="0.3">
      <c r="G23368">
        <v>23367</v>
      </c>
      <c r="H23368">
        <f t="shared" ca="1" si="2555"/>
        <v>193</v>
      </c>
      <c r="I23368">
        <f t="shared" ca="1" si="2556"/>
        <v>13</v>
      </c>
      <c r="J23368">
        <f t="shared" ca="1" si="2557"/>
        <v>198</v>
      </c>
      <c r="K23368">
        <f t="shared" ca="1" si="2558"/>
        <v>0</v>
      </c>
      <c r="L23368">
        <f t="shared" ca="1" si="2559"/>
        <v>0</v>
      </c>
      <c r="M23368">
        <f t="shared" ca="1" si="2560"/>
        <v>0</v>
      </c>
      <c r="N23368" t="str">
        <f t="shared" ca="1" si="2561"/>
        <v>X</v>
      </c>
    </row>
    <row r="23369" spans="7:14" x14ac:dyDescent="0.3">
      <c r="G23369">
        <v>23368</v>
      </c>
      <c r="H23369">
        <f t="shared" ca="1" si="2555"/>
        <v>136</v>
      </c>
      <c r="I23369">
        <f t="shared" ca="1" si="2556"/>
        <v>13</v>
      </c>
      <c r="J23369">
        <f t="shared" ca="1" si="2557"/>
        <v>68</v>
      </c>
      <c r="K23369">
        <f t="shared" ca="1" si="2558"/>
        <v>0</v>
      </c>
      <c r="L23369">
        <f t="shared" ca="1" si="2559"/>
        <v>0</v>
      </c>
      <c r="M23369">
        <f t="shared" ca="1" si="2560"/>
        <v>0</v>
      </c>
      <c r="N23369" t="str">
        <f t="shared" ca="1" si="2561"/>
        <v>X</v>
      </c>
    </row>
    <row r="23370" spans="7:14" x14ac:dyDescent="0.3">
      <c r="G23370">
        <v>23369</v>
      </c>
      <c r="H23370">
        <f t="shared" ca="1" si="2555"/>
        <v>84</v>
      </c>
      <c r="I23370">
        <f t="shared" ca="1" si="2556"/>
        <v>8</v>
      </c>
      <c r="J23370">
        <f t="shared" ca="1" si="2557"/>
        <v>58</v>
      </c>
      <c r="K23370">
        <f t="shared" ca="1" si="2558"/>
        <v>0</v>
      </c>
      <c r="L23370">
        <f t="shared" ca="1" si="2559"/>
        <v>0</v>
      </c>
      <c r="M23370">
        <f t="shared" ca="1" si="2560"/>
        <v>0</v>
      </c>
      <c r="N23370" t="str">
        <f t="shared" ca="1" si="2561"/>
        <v>X</v>
      </c>
    </row>
    <row r="23371" spans="7:14" x14ac:dyDescent="0.3">
      <c r="G23371">
        <v>23370</v>
      </c>
      <c r="H23371">
        <f t="shared" ca="1" si="2555"/>
        <v>164</v>
      </c>
      <c r="I23371">
        <f t="shared" ca="1" si="2556"/>
        <v>0</v>
      </c>
      <c r="J23371">
        <f t="shared" ca="1" si="2557"/>
        <v>117</v>
      </c>
      <c r="K23371">
        <f t="shared" ca="1" si="2558"/>
        <v>0</v>
      </c>
      <c r="L23371">
        <f t="shared" ca="1" si="2559"/>
        <v>0</v>
      </c>
      <c r="M23371">
        <f t="shared" ca="1" si="2560"/>
        <v>0</v>
      </c>
      <c r="N23371" t="str">
        <f t="shared" ca="1" si="2561"/>
        <v>X</v>
      </c>
    </row>
    <row r="23372" spans="7:14" x14ac:dyDescent="0.3">
      <c r="G23372">
        <v>23371</v>
      </c>
      <c r="H23372">
        <f t="shared" ca="1" si="2555"/>
        <v>103</v>
      </c>
      <c r="I23372">
        <f t="shared" ca="1" si="2556"/>
        <v>7</v>
      </c>
      <c r="J23372">
        <f t="shared" ca="1" si="2557"/>
        <v>152</v>
      </c>
      <c r="K23372">
        <f t="shared" ca="1" si="2558"/>
        <v>0</v>
      </c>
      <c r="L23372">
        <f t="shared" ca="1" si="2559"/>
        <v>0</v>
      </c>
      <c r="M23372">
        <f t="shared" ca="1" si="2560"/>
        <v>0</v>
      </c>
      <c r="N23372" t="str">
        <f t="shared" ca="1" si="2561"/>
        <v>X</v>
      </c>
    </row>
    <row r="23373" spans="7:14" x14ac:dyDescent="0.3">
      <c r="G23373">
        <v>23372</v>
      </c>
      <c r="H23373">
        <f t="shared" ca="1" si="2555"/>
        <v>104</v>
      </c>
      <c r="I23373">
        <f t="shared" ca="1" si="2556"/>
        <v>19</v>
      </c>
      <c r="J23373">
        <f t="shared" ca="1" si="2557"/>
        <v>1</v>
      </c>
      <c r="K23373">
        <f t="shared" ca="1" si="2558"/>
        <v>0</v>
      </c>
      <c r="L23373">
        <f t="shared" ca="1" si="2559"/>
        <v>1</v>
      </c>
      <c r="M23373">
        <f t="shared" ca="1" si="2560"/>
        <v>0</v>
      </c>
      <c r="N23373" t="str">
        <f t="shared" ca="1" si="2561"/>
        <v>X</v>
      </c>
    </row>
    <row r="23374" spans="7:14" x14ac:dyDescent="0.3">
      <c r="G23374">
        <v>23373</v>
      </c>
      <c r="H23374">
        <f t="shared" ca="1" si="2555"/>
        <v>125</v>
      </c>
      <c r="I23374">
        <f t="shared" ca="1" si="2556"/>
        <v>16</v>
      </c>
      <c r="J23374">
        <f t="shared" ca="1" si="2557"/>
        <v>142</v>
      </c>
      <c r="K23374">
        <f t="shared" ca="1" si="2558"/>
        <v>0</v>
      </c>
      <c r="L23374">
        <f t="shared" ca="1" si="2559"/>
        <v>0</v>
      </c>
      <c r="M23374">
        <f t="shared" ca="1" si="2560"/>
        <v>0</v>
      </c>
      <c r="N23374" t="str">
        <f t="shared" ca="1" si="2561"/>
        <v>X</v>
      </c>
    </row>
    <row r="23375" spans="7:14" x14ac:dyDescent="0.3">
      <c r="G23375">
        <v>23374</v>
      </c>
      <c r="H23375">
        <f t="shared" ca="1" si="2555"/>
        <v>40</v>
      </c>
      <c r="I23375">
        <f t="shared" ca="1" si="2556"/>
        <v>2</v>
      </c>
      <c r="J23375">
        <f t="shared" ca="1" si="2557"/>
        <v>151</v>
      </c>
      <c r="K23375">
        <f t="shared" ca="1" si="2558"/>
        <v>1</v>
      </c>
      <c r="L23375">
        <f t="shared" ca="1" si="2559"/>
        <v>0</v>
      </c>
      <c r="M23375">
        <f t="shared" ca="1" si="2560"/>
        <v>1</v>
      </c>
      <c r="N23375" t="str">
        <f t="shared" ca="1" si="2561"/>
        <v>X</v>
      </c>
    </row>
    <row r="23376" spans="7:14" x14ac:dyDescent="0.3">
      <c r="G23376">
        <v>23375</v>
      </c>
      <c r="H23376">
        <f t="shared" ca="1" si="2555"/>
        <v>160</v>
      </c>
      <c r="I23376">
        <f t="shared" ca="1" si="2556"/>
        <v>0</v>
      </c>
      <c r="J23376">
        <f t="shared" ca="1" si="2557"/>
        <v>40</v>
      </c>
      <c r="K23376">
        <f t="shared" ca="1" si="2558"/>
        <v>0</v>
      </c>
      <c r="L23376">
        <f t="shared" ca="1" si="2559"/>
        <v>0</v>
      </c>
      <c r="M23376">
        <f t="shared" ca="1" si="2560"/>
        <v>1</v>
      </c>
      <c r="N23376" t="str">
        <f t="shared" ca="1" si="2561"/>
        <v>X</v>
      </c>
    </row>
    <row r="23377" spans="7:14" x14ac:dyDescent="0.3">
      <c r="G23377">
        <v>23376</v>
      </c>
      <c r="H23377">
        <f t="shared" ca="1" si="2555"/>
        <v>150</v>
      </c>
      <c r="I23377">
        <f t="shared" ca="1" si="2556"/>
        <v>1</v>
      </c>
      <c r="J23377">
        <f t="shared" ca="1" si="2557"/>
        <v>86</v>
      </c>
      <c r="K23377">
        <f t="shared" ca="1" si="2558"/>
        <v>0</v>
      </c>
      <c r="L23377">
        <f t="shared" ca="1" si="2559"/>
        <v>0</v>
      </c>
      <c r="M23377">
        <f t="shared" ca="1" si="2560"/>
        <v>0</v>
      </c>
      <c r="N23377" t="str">
        <f t="shared" ca="1" si="2561"/>
        <v>X</v>
      </c>
    </row>
    <row r="23378" spans="7:14" x14ac:dyDescent="0.3">
      <c r="G23378">
        <v>23377</v>
      </c>
      <c r="H23378">
        <f t="shared" ca="1" si="2555"/>
        <v>195</v>
      </c>
      <c r="I23378">
        <f t="shared" ca="1" si="2556"/>
        <v>5</v>
      </c>
      <c r="J23378">
        <f t="shared" ca="1" si="2557"/>
        <v>19</v>
      </c>
      <c r="K23378">
        <f t="shared" ca="1" si="2558"/>
        <v>0</v>
      </c>
      <c r="L23378">
        <f t="shared" ca="1" si="2559"/>
        <v>0</v>
      </c>
      <c r="M23378">
        <f t="shared" ca="1" si="2560"/>
        <v>0</v>
      </c>
      <c r="N23378" t="str">
        <f t="shared" ca="1" si="2561"/>
        <v>X</v>
      </c>
    </row>
    <row r="23379" spans="7:14" x14ac:dyDescent="0.3">
      <c r="G23379">
        <v>23378</v>
      </c>
      <c r="H23379">
        <f t="shared" ca="1" si="2555"/>
        <v>122</v>
      </c>
      <c r="I23379">
        <f t="shared" ca="1" si="2556"/>
        <v>1</v>
      </c>
      <c r="J23379">
        <f t="shared" ca="1" si="2557"/>
        <v>89</v>
      </c>
      <c r="K23379">
        <f t="shared" ca="1" si="2558"/>
        <v>0</v>
      </c>
      <c r="L23379">
        <f t="shared" ca="1" si="2559"/>
        <v>0</v>
      </c>
      <c r="M23379">
        <f t="shared" ca="1" si="2560"/>
        <v>0</v>
      </c>
      <c r="N23379" t="str">
        <f t="shared" ca="1" si="2561"/>
        <v>X</v>
      </c>
    </row>
    <row r="23380" spans="7:14" x14ac:dyDescent="0.3">
      <c r="G23380">
        <v>23379</v>
      </c>
      <c r="H23380">
        <f t="shared" ca="1" si="2555"/>
        <v>51</v>
      </c>
      <c r="I23380">
        <f t="shared" ca="1" si="2556"/>
        <v>4</v>
      </c>
      <c r="J23380">
        <f t="shared" ca="1" si="2557"/>
        <v>143</v>
      </c>
      <c r="K23380">
        <f t="shared" ca="1" si="2558"/>
        <v>0</v>
      </c>
      <c r="L23380">
        <f t="shared" ca="1" si="2559"/>
        <v>0</v>
      </c>
      <c r="M23380">
        <f t="shared" ca="1" si="2560"/>
        <v>0</v>
      </c>
      <c r="N23380" t="str">
        <f t="shared" ca="1" si="2561"/>
        <v>X</v>
      </c>
    </row>
    <row r="23381" spans="7:14" x14ac:dyDescent="0.3">
      <c r="G23381">
        <v>23380</v>
      </c>
      <c r="H23381">
        <f t="shared" ca="1" si="2555"/>
        <v>185</v>
      </c>
      <c r="I23381">
        <f t="shared" ca="1" si="2556"/>
        <v>15</v>
      </c>
      <c r="J23381">
        <f t="shared" ca="1" si="2557"/>
        <v>188</v>
      </c>
      <c r="K23381">
        <f t="shared" ca="1" si="2558"/>
        <v>0</v>
      </c>
      <c r="L23381">
        <f t="shared" ca="1" si="2559"/>
        <v>0</v>
      </c>
      <c r="M23381">
        <f t="shared" ca="1" si="2560"/>
        <v>0</v>
      </c>
      <c r="N23381" t="str">
        <f t="shared" ca="1" si="2561"/>
        <v>X</v>
      </c>
    </row>
    <row r="23382" spans="7:14" x14ac:dyDescent="0.3">
      <c r="G23382">
        <v>23381</v>
      </c>
      <c r="H23382">
        <f t="shared" ca="1" si="2555"/>
        <v>164</v>
      </c>
      <c r="I23382">
        <f t="shared" ca="1" si="2556"/>
        <v>20</v>
      </c>
      <c r="J23382">
        <f t="shared" ca="1" si="2557"/>
        <v>168</v>
      </c>
      <c r="K23382">
        <f t="shared" ca="1" si="2558"/>
        <v>0</v>
      </c>
      <c r="L23382">
        <f t="shared" ca="1" si="2559"/>
        <v>0</v>
      </c>
      <c r="M23382">
        <f t="shared" ca="1" si="2560"/>
        <v>0</v>
      </c>
      <c r="N23382" t="str">
        <f t="shared" ca="1" si="2561"/>
        <v>X</v>
      </c>
    </row>
    <row r="23383" spans="7:14" x14ac:dyDescent="0.3">
      <c r="G23383">
        <v>23382</v>
      </c>
      <c r="H23383">
        <f t="shared" ca="1" si="2555"/>
        <v>22</v>
      </c>
      <c r="I23383">
        <f t="shared" ca="1" si="2556"/>
        <v>0</v>
      </c>
      <c r="J23383">
        <f t="shared" ca="1" si="2557"/>
        <v>72</v>
      </c>
      <c r="K23383">
        <f t="shared" ca="1" si="2558"/>
        <v>1</v>
      </c>
      <c r="L23383">
        <f t="shared" ca="1" si="2559"/>
        <v>0</v>
      </c>
      <c r="M23383">
        <f t="shared" ca="1" si="2560"/>
        <v>1</v>
      </c>
      <c r="N23383" t="str">
        <f t="shared" ca="1" si="2561"/>
        <v>X</v>
      </c>
    </row>
    <row r="23384" spans="7:14" x14ac:dyDescent="0.3">
      <c r="G23384">
        <v>23383</v>
      </c>
      <c r="H23384">
        <f t="shared" ca="1" si="2555"/>
        <v>171</v>
      </c>
      <c r="I23384">
        <f t="shared" ca="1" si="2556"/>
        <v>5</v>
      </c>
      <c r="J23384">
        <f t="shared" ca="1" si="2557"/>
        <v>77</v>
      </c>
      <c r="K23384">
        <f t="shared" ca="1" si="2558"/>
        <v>0</v>
      </c>
      <c r="L23384">
        <f t="shared" ca="1" si="2559"/>
        <v>0</v>
      </c>
      <c r="M23384">
        <f t="shared" ca="1" si="2560"/>
        <v>0</v>
      </c>
      <c r="N23384" t="str">
        <f t="shared" ca="1" si="2561"/>
        <v>X</v>
      </c>
    </row>
    <row r="23385" spans="7:14" x14ac:dyDescent="0.3">
      <c r="G23385">
        <v>23384</v>
      </c>
      <c r="H23385">
        <f t="shared" ca="1" si="2555"/>
        <v>109</v>
      </c>
      <c r="I23385">
        <f t="shared" ca="1" si="2556"/>
        <v>13</v>
      </c>
      <c r="J23385">
        <f t="shared" ca="1" si="2557"/>
        <v>1</v>
      </c>
      <c r="K23385">
        <f t="shared" ca="1" si="2558"/>
        <v>0</v>
      </c>
      <c r="L23385">
        <f t="shared" ca="1" si="2559"/>
        <v>1</v>
      </c>
      <c r="M23385">
        <f t="shared" ca="1" si="2560"/>
        <v>0</v>
      </c>
      <c r="N23385" t="str">
        <f t="shared" ca="1" si="2561"/>
        <v>X</v>
      </c>
    </row>
    <row r="23386" spans="7:14" x14ac:dyDescent="0.3">
      <c r="G23386">
        <v>23385</v>
      </c>
      <c r="H23386">
        <f t="shared" ca="1" si="2555"/>
        <v>3</v>
      </c>
      <c r="I23386">
        <f t="shared" ca="1" si="2556"/>
        <v>5</v>
      </c>
      <c r="J23386">
        <f t="shared" ca="1" si="2557"/>
        <v>67</v>
      </c>
      <c r="K23386">
        <f t="shared" ca="1" si="2558"/>
        <v>1</v>
      </c>
      <c r="L23386">
        <f t="shared" ca="1" si="2559"/>
        <v>0</v>
      </c>
      <c r="M23386">
        <f t="shared" ca="1" si="2560"/>
        <v>1</v>
      </c>
      <c r="N23386" t="str">
        <f t="shared" ca="1" si="2561"/>
        <v>X</v>
      </c>
    </row>
    <row r="23387" spans="7:14" x14ac:dyDescent="0.3">
      <c r="G23387">
        <v>23386</v>
      </c>
      <c r="H23387">
        <f t="shared" ca="1" si="2555"/>
        <v>88</v>
      </c>
      <c r="I23387">
        <f t="shared" ca="1" si="2556"/>
        <v>12</v>
      </c>
      <c r="J23387">
        <f t="shared" ca="1" si="2557"/>
        <v>26</v>
      </c>
      <c r="K23387">
        <f t="shared" ca="1" si="2558"/>
        <v>0</v>
      </c>
      <c r="L23387">
        <f t="shared" ca="1" si="2559"/>
        <v>0</v>
      </c>
      <c r="M23387">
        <f t="shared" ca="1" si="2560"/>
        <v>0</v>
      </c>
      <c r="N23387" t="str">
        <f t="shared" ca="1" si="2561"/>
        <v>X</v>
      </c>
    </row>
    <row r="23388" spans="7:14" x14ac:dyDescent="0.3">
      <c r="G23388">
        <v>23387</v>
      </c>
      <c r="H23388">
        <f t="shared" ca="1" si="2555"/>
        <v>195</v>
      </c>
      <c r="I23388">
        <f t="shared" ca="1" si="2556"/>
        <v>8</v>
      </c>
      <c r="J23388">
        <f t="shared" ca="1" si="2557"/>
        <v>33</v>
      </c>
      <c r="K23388">
        <f t="shared" ca="1" si="2558"/>
        <v>0</v>
      </c>
      <c r="L23388">
        <f t="shared" ca="1" si="2559"/>
        <v>0</v>
      </c>
      <c r="M23388">
        <f t="shared" ca="1" si="2560"/>
        <v>0</v>
      </c>
      <c r="N23388" t="str">
        <f t="shared" ca="1" si="2561"/>
        <v>X</v>
      </c>
    </row>
    <row r="23389" spans="7:14" x14ac:dyDescent="0.3">
      <c r="G23389">
        <v>23388</v>
      </c>
      <c r="H23389">
        <f t="shared" ca="1" si="2555"/>
        <v>32</v>
      </c>
      <c r="I23389">
        <f t="shared" ca="1" si="2556"/>
        <v>11</v>
      </c>
      <c r="J23389">
        <f t="shared" ca="1" si="2557"/>
        <v>41</v>
      </c>
      <c r="K23389">
        <f t="shared" ca="1" si="2558"/>
        <v>0</v>
      </c>
      <c r="L23389">
        <f t="shared" ca="1" si="2559"/>
        <v>0</v>
      </c>
      <c r="M23389">
        <f t="shared" ca="1" si="2560"/>
        <v>1</v>
      </c>
      <c r="N23389" t="str">
        <f t="shared" ca="1" si="2561"/>
        <v>X</v>
      </c>
    </row>
    <row r="23390" spans="7:14" x14ac:dyDescent="0.3">
      <c r="G23390">
        <v>23389</v>
      </c>
      <c r="H23390">
        <f t="shared" ca="1" si="2555"/>
        <v>133</v>
      </c>
      <c r="I23390">
        <f t="shared" ca="1" si="2556"/>
        <v>15</v>
      </c>
      <c r="J23390">
        <f t="shared" ca="1" si="2557"/>
        <v>114</v>
      </c>
      <c r="K23390">
        <f t="shared" ca="1" si="2558"/>
        <v>0</v>
      </c>
      <c r="L23390">
        <f t="shared" ca="1" si="2559"/>
        <v>0</v>
      </c>
      <c r="M23390">
        <f t="shared" ca="1" si="2560"/>
        <v>0</v>
      </c>
      <c r="N23390" t="str">
        <f t="shared" ca="1" si="2561"/>
        <v>X</v>
      </c>
    </row>
    <row r="23391" spans="7:14" x14ac:dyDescent="0.3">
      <c r="G23391">
        <v>23390</v>
      </c>
      <c r="H23391">
        <f t="shared" ca="1" si="2555"/>
        <v>174</v>
      </c>
      <c r="I23391">
        <f t="shared" ca="1" si="2556"/>
        <v>15</v>
      </c>
      <c r="J23391">
        <f t="shared" ca="1" si="2557"/>
        <v>87</v>
      </c>
      <c r="K23391">
        <f t="shared" ca="1" si="2558"/>
        <v>0</v>
      </c>
      <c r="L23391">
        <f t="shared" ca="1" si="2559"/>
        <v>0</v>
      </c>
      <c r="M23391">
        <f t="shared" ca="1" si="2560"/>
        <v>0</v>
      </c>
      <c r="N23391" t="str">
        <f t="shared" ca="1" si="2561"/>
        <v>X</v>
      </c>
    </row>
    <row r="23392" spans="7:14" x14ac:dyDescent="0.3">
      <c r="G23392">
        <v>23391</v>
      </c>
      <c r="H23392">
        <f t="shared" ca="1" si="2555"/>
        <v>196</v>
      </c>
      <c r="I23392">
        <f t="shared" ca="1" si="2556"/>
        <v>18</v>
      </c>
      <c r="J23392">
        <f t="shared" ca="1" si="2557"/>
        <v>23</v>
      </c>
      <c r="K23392">
        <f t="shared" ca="1" si="2558"/>
        <v>0</v>
      </c>
      <c r="L23392">
        <f t="shared" ca="1" si="2559"/>
        <v>0</v>
      </c>
      <c r="M23392">
        <f t="shared" ca="1" si="2560"/>
        <v>0</v>
      </c>
      <c r="N23392" t="str">
        <f t="shared" ca="1" si="2561"/>
        <v>X</v>
      </c>
    </row>
    <row r="23393" spans="7:14" x14ac:dyDescent="0.3">
      <c r="G23393">
        <v>23392</v>
      </c>
      <c r="H23393">
        <f t="shared" ca="1" si="2555"/>
        <v>79</v>
      </c>
      <c r="I23393">
        <f t="shared" ca="1" si="2556"/>
        <v>2</v>
      </c>
      <c r="J23393">
        <f t="shared" ca="1" si="2557"/>
        <v>122</v>
      </c>
      <c r="K23393">
        <f t="shared" ca="1" si="2558"/>
        <v>0</v>
      </c>
      <c r="L23393">
        <f t="shared" ca="1" si="2559"/>
        <v>0</v>
      </c>
      <c r="M23393">
        <f t="shared" ca="1" si="2560"/>
        <v>0</v>
      </c>
      <c r="N23393" t="str">
        <f t="shared" ca="1" si="2561"/>
        <v>X</v>
      </c>
    </row>
    <row r="23394" spans="7:14" x14ac:dyDescent="0.3">
      <c r="G23394">
        <v>23393</v>
      </c>
      <c r="H23394">
        <f t="shared" ca="1" si="2555"/>
        <v>63</v>
      </c>
      <c r="I23394">
        <f t="shared" ca="1" si="2556"/>
        <v>8</v>
      </c>
      <c r="J23394">
        <f t="shared" ca="1" si="2557"/>
        <v>199</v>
      </c>
      <c r="K23394">
        <f t="shared" ca="1" si="2558"/>
        <v>0</v>
      </c>
      <c r="L23394">
        <f t="shared" ca="1" si="2559"/>
        <v>0</v>
      </c>
      <c r="M23394">
        <f t="shared" ca="1" si="2560"/>
        <v>0</v>
      </c>
      <c r="N23394" t="str">
        <f t="shared" ca="1" si="2561"/>
        <v>X</v>
      </c>
    </row>
    <row r="23395" spans="7:14" x14ac:dyDescent="0.3">
      <c r="G23395">
        <v>23394</v>
      </c>
      <c r="H23395">
        <f t="shared" ca="1" si="2555"/>
        <v>196</v>
      </c>
      <c r="I23395">
        <f t="shared" ca="1" si="2556"/>
        <v>9</v>
      </c>
      <c r="J23395">
        <f t="shared" ca="1" si="2557"/>
        <v>71</v>
      </c>
      <c r="K23395">
        <f t="shared" ca="1" si="2558"/>
        <v>0</v>
      </c>
      <c r="L23395">
        <f t="shared" ca="1" si="2559"/>
        <v>0</v>
      </c>
      <c r="M23395">
        <f t="shared" ca="1" si="2560"/>
        <v>0</v>
      </c>
      <c r="N23395" t="str">
        <f t="shared" ca="1" si="2561"/>
        <v>X</v>
      </c>
    </row>
    <row r="23396" spans="7:14" x14ac:dyDescent="0.3">
      <c r="G23396">
        <v>23395</v>
      </c>
      <c r="H23396">
        <f t="shared" ca="1" si="2555"/>
        <v>2</v>
      </c>
      <c r="I23396">
        <f t="shared" ca="1" si="2556"/>
        <v>3</v>
      </c>
      <c r="J23396">
        <f t="shared" ca="1" si="2557"/>
        <v>39</v>
      </c>
      <c r="K23396">
        <f t="shared" ca="1" si="2558"/>
        <v>1</v>
      </c>
      <c r="L23396">
        <f t="shared" ca="1" si="2559"/>
        <v>0</v>
      </c>
      <c r="M23396">
        <f t="shared" ca="1" si="2560"/>
        <v>1</v>
      </c>
      <c r="N23396" t="str">
        <f t="shared" ca="1" si="2561"/>
        <v>X</v>
      </c>
    </row>
    <row r="23397" spans="7:14" x14ac:dyDescent="0.3">
      <c r="G23397">
        <v>23396</v>
      </c>
      <c r="H23397">
        <f t="shared" ca="1" si="2555"/>
        <v>179</v>
      </c>
      <c r="I23397">
        <f t="shared" ca="1" si="2556"/>
        <v>10</v>
      </c>
      <c r="J23397">
        <f t="shared" ca="1" si="2557"/>
        <v>149</v>
      </c>
      <c r="K23397">
        <f t="shared" ca="1" si="2558"/>
        <v>0</v>
      </c>
      <c r="L23397">
        <f t="shared" ca="1" si="2559"/>
        <v>0</v>
      </c>
      <c r="M23397">
        <f t="shared" ca="1" si="2560"/>
        <v>0</v>
      </c>
      <c r="N23397" t="str">
        <f t="shared" ca="1" si="2561"/>
        <v>X</v>
      </c>
    </row>
    <row r="23398" spans="7:14" x14ac:dyDescent="0.3">
      <c r="G23398">
        <v>23397</v>
      </c>
      <c r="H23398">
        <f t="shared" ca="1" si="2555"/>
        <v>142</v>
      </c>
      <c r="I23398">
        <f t="shared" ca="1" si="2556"/>
        <v>8</v>
      </c>
      <c r="J23398">
        <f t="shared" ca="1" si="2557"/>
        <v>170</v>
      </c>
      <c r="K23398">
        <f t="shared" ca="1" si="2558"/>
        <v>0</v>
      </c>
      <c r="L23398">
        <f t="shared" ca="1" si="2559"/>
        <v>0</v>
      </c>
      <c r="M23398">
        <f t="shared" ca="1" si="2560"/>
        <v>0</v>
      </c>
      <c r="N23398" t="str">
        <f t="shared" ca="1" si="2561"/>
        <v>X</v>
      </c>
    </row>
    <row r="23399" spans="7:14" x14ac:dyDescent="0.3">
      <c r="G23399">
        <v>23398</v>
      </c>
      <c r="H23399">
        <f t="shared" ca="1" si="2555"/>
        <v>138</v>
      </c>
      <c r="I23399">
        <f t="shared" ca="1" si="2556"/>
        <v>5</v>
      </c>
      <c r="J23399">
        <f t="shared" ca="1" si="2557"/>
        <v>5</v>
      </c>
      <c r="K23399">
        <f t="shared" ca="1" si="2558"/>
        <v>0</v>
      </c>
      <c r="L23399">
        <f t="shared" ca="1" si="2559"/>
        <v>0</v>
      </c>
      <c r="M23399">
        <f t="shared" ca="1" si="2560"/>
        <v>1</v>
      </c>
      <c r="N23399" t="str">
        <f t="shared" ca="1" si="2561"/>
        <v>X</v>
      </c>
    </row>
    <row r="23400" spans="7:14" x14ac:dyDescent="0.3">
      <c r="G23400">
        <v>23399</v>
      </c>
      <c r="H23400">
        <f t="shared" ca="1" si="2555"/>
        <v>182</v>
      </c>
      <c r="I23400">
        <f t="shared" ca="1" si="2556"/>
        <v>15</v>
      </c>
      <c r="J23400">
        <f t="shared" ca="1" si="2557"/>
        <v>92</v>
      </c>
      <c r="K23400">
        <f t="shared" ca="1" si="2558"/>
        <v>0</v>
      </c>
      <c r="L23400">
        <f t="shared" ca="1" si="2559"/>
        <v>0</v>
      </c>
      <c r="M23400">
        <f t="shared" ca="1" si="2560"/>
        <v>0</v>
      </c>
      <c r="N23400" t="str">
        <f t="shared" ca="1" si="2561"/>
        <v>X</v>
      </c>
    </row>
    <row r="23401" spans="7:14" x14ac:dyDescent="0.3">
      <c r="G23401">
        <v>23400</v>
      </c>
      <c r="H23401">
        <f t="shared" ca="1" si="2555"/>
        <v>110</v>
      </c>
      <c r="I23401">
        <f t="shared" ca="1" si="2556"/>
        <v>9</v>
      </c>
      <c r="J23401">
        <f t="shared" ca="1" si="2557"/>
        <v>20</v>
      </c>
      <c r="K23401">
        <f t="shared" ca="1" si="2558"/>
        <v>0</v>
      </c>
      <c r="L23401">
        <f t="shared" ca="1" si="2559"/>
        <v>0</v>
      </c>
      <c r="M23401">
        <f t="shared" ca="1" si="2560"/>
        <v>0</v>
      </c>
      <c r="N23401" t="str">
        <f t="shared" ca="1" si="2561"/>
        <v>X</v>
      </c>
    </row>
    <row r="23402" spans="7:14" x14ac:dyDescent="0.3">
      <c r="G23402">
        <v>23401</v>
      </c>
      <c r="H23402">
        <f t="shared" ca="1" si="2555"/>
        <v>144</v>
      </c>
      <c r="I23402">
        <f t="shared" ca="1" si="2556"/>
        <v>11</v>
      </c>
      <c r="J23402">
        <f t="shared" ca="1" si="2557"/>
        <v>27</v>
      </c>
      <c r="K23402">
        <f t="shared" ca="1" si="2558"/>
        <v>0</v>
      </c>
      <c r="L23402">
        <f t="shared" ca="1" si="2559"/>
        <v>0</v>
      </c>
      <c r="M23402">
        <f t="shared" ca="1" si="2560"/>
        <v>0</v>
      </c>
      <c r="N23402" t="str">
        <f t="shared" ca="1" si="2561"/>
        <v>X</v>
      </c>
    </row>
    <row r="23403" spans="7:14" x14ac:dyDescent="0.3">
      <c r="G23403">
        <v>23402</v>
      </c>
      <c r="H23403">
        <f t="shared" ca="1" si="2555"/>
        <v>108</v>
      </c>
      <c r="I23403">
        <f t="shared" ca="1" si="2556"/>
        <v>1</v>
      </c>
      <c r="J23403">
        <f t="shared" ca="1" si="2557"/>
        <v>152</v>
      </c>
      <c r="K23403">
        <f t="shared" ca="1" si="2558"/>
        <v>0</v>
      </c>
      <c r="L23403">
        <f t="shared" ca="1" si="2559"/>
        <v>0</v>
      </c>
      <c r="M23403">
        <f t="shared" ca="1" si="2560"/>
        <v>0</v>
      </c>
      <c r="N23403" t="str">
        <f t="shared" ca="1" si="2561"/>
        <v>X</v>
      </c>
    </row>
    <row r="23404" spans="7:14" x14ac:dyDescent="0.3">
      <c r="G23404">
        <v>23403</v>
      </c>
      <c r="H23404">
        <f t="shared" ca="1" si="2555"/>
        <v>98</v>
      </c>
      <c r="I23404">
        <f t="shared" ca="1" si="2556"/>
        <v>7</v>
      </c>
      <c r="J23404">
        <f t="shared" ca="1" si="2557"/>
        <v>138</v>
      </c>
      <c r="K23404">
        <f t="shared" ca="1" si="2558"/>
        <v>0</v>
      </c>
      <c r="L23404">
        <f t="shared" ca="1" si="2559"/>
        <v>0</v>
      </c>
      <c r="M23404">
        <f t="shared" ca="1" si="2560"/>
        <v>0</v>
      </c>
      <c r="N23404" t="str">
        <f t="shared" ca="1" si="2561"/>
        <v>X</v>
      </c>
    </row>
    <row r="23405" spans="7:14" x14ac:dyDescent="0.3">
      <c r="G23405">
        <v>23404</v>
      </c>
      <c r="H23405">
        <f t="shared" ca="1" si="2555"/>
        <v>29</v>
      </c>
      <c r="I23405">
        <f t="shared" ca="1" si="2556"/>
        <v>17</v>
      </c>
      <c r="J23405">
        <f t="shared" ca="1" si="2557"/>
        <v>63</v>
      </c>
      <c r="K23405">
        <f t="shared" ca="1" si="2558"/>
        <v>0</v>
      </c>
      <c r="L23405">
        <f t="shared" ca="1" si="2559"/>
        <v>0</v>
      </c>
      <c r="M23405">
        <f t="shared" ca="1" si="2560"/>
        <v>0</v>
      </c>
      <c r="N23405" t="str">
        <f t="shared" ca="1" si="2561"/>
        <v>X</v>
      </c>
    </row>
    <row r="23406" spans="7:14" x14ac:dyDescent="0.3">
      <c r="G23406">
        <v>23405</v>
      </c>
      <c r="H23406">
        <f t="shared" ca="1" si="2555"/>
        <v>146</v>
      </c>
      <c r="I23406">
        <f t="shared" ca="1" si="2556"/>
        <v>2</v>
      </c>
      <c r="J23406">
        <f t="shared" ca="1" si="2557"/>
        <v>22</v>
      </c>
      <c r="K23406">
        <f t="shared" ca="1" si="2558"/>
        <v>0</v>
      </c>
      <c r="L23406">
        <f t="shared" ca="1" si="2559"/>
        <v>0</v>
      </c>
      <c r="M23406">
        <f t="shared" ca="1" si="2560"/>
        <v>1</v>
      </c>
      <c r="N23406" t="str">
        <f t="shared" ca="1" si="2561"/>
        <v>X</v>
      </c>
    </row>
    <row r="23407" spans="7:14" x14ac:dyDescent="0.3">
      <c r="G23407">
        <v>23406</v>
      </c>
      <c r="H23407">
        <f t="shared" ca="1" si="2555"/>
        <v>141</v>
      </c>
      <c r="I23407">
        <f t="shared" ca="1" si="2556"/>
        <v>12</v>
      </c>
      <c r="J23407">
        <f t="shared" ca="1" si="2557"/>
        <v>77</v>
      </c>
      <c r="K23407">
        <f t="shared" ca="1" si="2558"/>
        <v>0</v>
      </c>
      <c r="L23407">
        <f t="shared" ca="1" si="2559"/>
        <v>0</v>
      </c>
      <c r="M23407">
        <f t="shared" ca="1" si="2560"/>
        <v>0</v>
      </c>
      <c r="N23407" t="str">
        <f t="shared" ca="1" si="2561"/>
        <v>X</v>
      </c>
    </row>
    <row r="23408" spans="7:14" x14ac:dyDescent="0.3">
      <c r="G23408">
        <v>23407</v>
      </c>
      <c r="H23408">
        <f t="shared" ca="1" si="2555"/>
        <v>33</v>
      </c>
      <c r="I23408">
        <f t="shared" ca="1" si="2556"/>
        <v>15</v>
      </c>
      <c r="J23408">
        <f t="shared" ca="1" si="2557"/>
        <v>189</v>
      </c>
      <c r="K23408">
        <f t="shared" ca="1" si="2558"/>
        <v>0</v>
      </c>
      <c r="L23408">
        <f t="shared" ca="1" si="2559"/>
        <v>0</v>
      </c>
      <c r="M23408">
        <f t="shared" ca="1" si="2560"/>
        <v>0</v>
      </c>
      <c r="N23408" t="str">
        <f t="shared" ca="1" si="2561"/>
        <v>X</v>
      </c>
    </row>
    <row r="23409" spans="7:14" x14ac:dyDescent="0.3">
      <c r="G23409">
        <v>23408</v>
      </c>
      <c r="H23409">
        <f t="shared" ca="1" si="2555"/>
        <v>91</v>
      </c>
      <c r="I23409">
        <f t="shared" ca="1" si="2556"/>
        <v>8</v>
      </c>
      <c r="J23409">
        <f t="shared" ca="1" si="2557"/>
        <v>55</v>
      </c>
      <c r="K23409">
        <f t="shared" ca="1" si="2558"/>
        <v>0</v>
      </c>
      <c r="L23409">
        <f t="shared" ca="1" si="2559"/>
        <v>0</v>
      </c>
      <c r="M23409">
        <f t="shared" ca="1" si="2560"/>
        <v>0</v>
      </c>
      <c r="N23409" t="str">
        <f t="shared" ca="1" si="2561"/>
        <v>X</v>
      </c>
    </row>
    <row r="23410" spans="7:14" x14ac:dyDescent="0.3">
      <c r="G23410">
        <v>23409</v>
      </c>
      <c r="H23410">
        <f t="shared" ca="1" si="2555"/>
        <v>99</v>
      </c>
      <c r="I23410">
        <f t="shared" ca="1" si="2556"/>
        <v>15</v>
      </c>
      <c r="J23410">
        <f t="shared" ca="1" si="2557"/>
        <v>82</v>
      </c>
      <c r="K23410">
        <f t="shared" ca="1" si="2558"/>
        <v>0</v>
      </c>
      <c r="L23410">
        <f t="shared" ca="1" si="2559"/>
        <v>0</v>
      </c>
      <c r="M23410">
        <f t="shared" ca="1" si="2560"/>
        <v>0</v>
      </c>
      <c r="N23410" t="str">
        <f t="shared" ca="1" si="2561"/>
        <v>X</v>
      </c>
    </row>
    <row r="23411" spans="7:14" x14ac:dyDescent="0.3">
      <c r="G23411">
        <v>23410</v>
      </c>
      <c r="H23411">
        <f t="shared" ca="1" si="2555"/>
        <v>127</v>
      </c>
      <c r="I23411">
        <f t="shared" ca="1" si="2556"/>
        <v>7</v>
      </c>
      <c r="J23411">
        <f t="shared" ca="1" si="2557"/>
        <v>71</v>
      </c>
      <c r="K23411">
        <f t="shared" ca="1" si="2558"/>
        <v>0</v>
      </c>
      <c r="L23411">
        <f t="shared" ca="1" si="2559"/>
        <v>0</v>
      </c>
      <c r="M23411">
        <f t="shared" ca="1" si="2560"/>
        <v>0</v>
      </c>
      <c r="N23411" t="str">
        <f t="shared" ca="1" si="2561"/>
        <v>X</v>
      </c>
    </row>
    <row r="23412" spans="7:14" x14ac:dyDescent="0.3">
      <c r="G23412">
        <v>23411</v>
      </c>
      <c r="H23412">
        <f t="shared" ca="1" si="2555"/>
        <v>188</v>
      </c>
      <c r="I23412">
        <f t="shared" ca="1" si="2556"/>
        <v>17</v>
      </c>
      <c r="J23412">
        <f t="shared" ca="1" si="2557"/>
        <v>199</v>
      </c>
      <c r="K23412">
        <f t="shared" ca="1" si="2558"/>
        <v>0</v>
      </c>
      <c r="L23412">
        <f t="shared" ca="1" si="2559"/>
        <v>0</v>
      </c>
      <c r="M23412">
        <f t="shared" ca="1" si="2560"/>
        <v>0</v>
      </c>
      <c r="N23412" t="str">
        <f t="shared" ca="1" si="2561"/>
        <v>X</v>
      </c>
    </row>
    <row r="23413" spans="7:14" x14ac:dyDescent="0.3">
      <c r="G23413">
        <v>23412</v>
      </c>
      <c r="H23413">
        <f t="shared" ca="1" si="2555"/>
        <v>24</v>
      </c>
      <c r="I23413">
        <f t="shared" ca="1" si="2556"/>
        <v>12</v>
      </c>
      <c r="J23413">
        <f t="shared" ca="1" si="2557"/>
        <v>113</v>
      </c>
      <c r="K23413">
        <f t="shared" ca="1" si="2558"/>
        <v>0</v>
      </c>
      <c r="L23413">
        <f t="shared" ca="1" si="2559"/>
        <v>0</v>
      </c>
      <c r="M23413">
        <f t="shared" ca="1" si="2560"/>
        <v>0</v>
      </c>
      <c r="N23413" t="str">
        <f t="shared" ca="1" si="2561"/>
        <v>X</v>
      </c>
    </row>
    <row r="23414" spans="7:14" x14ac:dyDescent="0.3">
      <c r="G23414">
        <v>23413</v>
      </c>
      <c r="H23414">
        <f t="shared" ca="1" si="2555"/>
        <v>75</v>
      </c>
      <c r="I23414">
        <f t="shared" ca="1" si="2556"/>
        <v>17</v>
      </c>
      <c r="J23414">
        <f t="shared" ca="1" si="2557"/>
        <v>169</v>
      </c>
      <c r="K23414">
        <f t="shared" ca="1" si="2558"/>
        <v>0</v>
      </c>
      <c r="L23414">
        <f t="shared" ca="1" si="2559"/>
        <v>0</v>
      </c>
      <c r="M23414">
        <f t="shared" ca="1" si="2560"/>
        <v>0</v>
      </c>
      <c r="N23414" t="str">
        <f t="shared" ca="1" si="2561"/>
        <v>X</v>
      </c>
    </row>
    <row r="23415" spans="7:14" x14ac:dyDescent="0.3">
      <c r="G23415">
        <v>23414</v>
      </c>
      <c r="H23415">
        <f t="shared" ca="1" si="2555"/>
        <v>4</v>
      </c>
      <c r="I23415">
        <f t="shared" ca="1" si="2556"/>
        <v>18</v>
      </c>
      <c r="J23415">
        <f t="shared" ca="1" si="2557"/>
        <v>183</v>
      </c>
      <c r="K23415">
        <f t="shared" ca="1" si="2558"/>
        <v>1</v>
      </c>
      <c r="L23415">
        <f t="shared" ca="1" si="2559"/>
        <v>0</v>
      </c>
      <c r="M23415">
        <f t="shared" ca="1" si="2560"/>
        <v>0</v>
      </c>
      <c r="N23415" t="str">
        <f t="shared" ca="1" si="2561"/>
        <v>X</v>
      </c>
    </row>
    <row r="23416" spans="7:14" x14ac:dyDescent="0.3">
      <c r="G23416">
        <v>23415</v>
      </c>
      <c r="H23416">
        <f t="shared" ca="1" si="2555"/>
        <v>120</v>
      </c>
      <c r="I23416">
        <f t="shared" ca="1" si="2556"/>
        <v>8</v>
      </c>
      <c r="J23416">
        <f t="shared" ca="1" si="2557"/>
        <v>180</v>
      </c>
      <c r="K23416">
        <f t="shared" ca="1" si="2558"/>
        <v>0</v>
      </c>
      <c r="L23416">
        <f t="shared" ca="1" si="2559"/>
        <v>0</v>
      </c>
      <c r="M23416">
        <f t="shared" ca="1" si="2560"/>
        <v>0</v>
      </c>
      <c r="N23416" t="str">
        <f t="shared" ca="1" si="2561"/>
        <v>X</v>
      </c>
    </row>
    <row r="23417" spans="7:14" x14ac:dyDescent="0.3">
      <c r="G23417">
        <v>23416</v>
      </c>
      <c r="H23417">
        <f t="shared" ca="1" si="2555"/>
        <v>58</v>
      </c>
      <c r="I23417">
        <f t="shared" ca="1" si="2556"/>
        <v>10</v>
      </c>
      <c r="J23417">
        <f t="shared" ca="1" si="2557"/>
        <v>153</v>
      </c>
      <c r="K23417">
        <f t="shared" ca="1" si="2558"/>
        <v>0</v>
      </c>
      <c r="L23417">
        <f t="shared" ca="1" si="2559"/>
        <v>0</v>
      </c>
      <c r="M23417">
        <f t="shared" ca="1" si="2560"/>
        <v>0</v>
      </c>
      <c r="N23417" t="str">
        <f t="shared" ca="1" si="2561"/>
        <v>X</v>
      </c>
    </row>
    <row r="23418" spans="7:14" x14ac:dyDescent="0.3">
      <c r="G23418">
        <v>23417</v>
      </c>
      <c r="H23418">
        <f t="shared" ca="1" si="2555"/>
        <v>106</v>
      </c>
      <c r="I23418">
        <f t="shared" ca="1" si="2556"/>
        <v>4</v>
      </c>
      <c r="J23418">
        <f t="shared" ca="1" si="2557"/>
        <v>95</v>
      </c>
      <c r="K23418">
        <f t="shared" ca="1" si="2558"/>
        <v>0</v>
      </c>
      <c r="L23418">
        <f t="shared" ca="1" si="2559"/>
        <v>0</v>
      </c>
      <c r="M23418">
        <f t="shared" ca="1" si="2560"/>
        <v>0</v>
      </c>
      <c r="N23418" t="str">
        <f t="shared" ca="1" si="2561"/>
        <v>X</v>
      </c>
    </row>
    <row r="23419" spans="7:14" x14ac:dyDescent="0.3">
      <c r="G23419">
        <v>23418</v>
      </c>
      <c r="H23419">
        <f t="shared" ca="1" si="2555"/>
        <v>63</v>
      </c>
      <c r="I23419">
        <f t="shared" ca="1" si="2556"/>
        <v>13</v>
      </c>
      <c r="J23419">
        <f t="shared" ca="1" si="2557"/>
        <v>125</v>
      </c>
      <c r="K23419">
        <f t="shared" ca="1" si="2558"/>
        <v>0</v>
      </c>
      <c r="L23419">
        <f t="shared" ca="1" si="2559"/>
        <v>0</v>
      </c>
      <c r="M23419">
        <f t="shared" ca="1" si="2560"/>
        <v>0</v>
      </c>
      <c r="N23419" t="str">
        <f t="shared" ca="1" si="2561"/>
        <v>X</v>
      </c>
    </row>
    <row r="23420" spans="7:14" x14ac:dyDescent="0.3">
      <c r="G23420">
        <v>23419</v>
      </c>
      <c r="H23420">
        <f t="shared" ca="1" si="2555"/>
        <v>145</v>
      </c>
      <c r="I23420">
        <f t="shared" ca="1" si="2556"/>
        <v>5</v>
      </c>
      <c r="J23420">
        <f t="shared" ca="1" si="2557"/>
        <v>73</v>
      </c>
      <c r="K23420">
        <f t="shared" ca="1" si="2558"/>
        <v>0</v>
      </c>
      <c r="L23420">
        <f t="shared" ca="1" si="2559"/>
        <v>0</v>
      </c>
      <c r="M23420">
        <f t="shared" ca="1" si="2560"/>
        <v>0</v>
      </c>
      <c r="N23420" t="str">
        <f t="shared" ca="1" si="2561"/>
        <v>X</v>
      </c>
    </row>
    <row r="23421" spans="7:14" x14ac:dyDescent="0.3">
      <c r="G23421">
        <v>23420</v>
      </c>
      <c r="H23421">
        <f t="shared" ca="1" si="2555"/>
        <v>195</v>
      </c>
      <c r="I23421">
        <f t="shared" ca="1" si="2556"/>
        <v>14</v>
      </c>
      <c r="J23421">
        <f t="shared" ca="1" si="2557"/>
        <v>181</v>
      </c>
      <c r="K23421">
        <f t="shared" ca="1" si="2558"/>
        <v>0</v>
      </c>
      <c r="L23421">
        <f t="shared" ca="1" si="2559"/>
        <v>0</v>
      </c>
      <c r="M23421">
        <f t="shared" ca="1" si="2560"/>
        <v>0</v>
      </c>
      <c r="N23421" t="str">
        <f t="shared" ca="1" si="2561"/>
        <v>X</v>
      </c>
    </row>
    <row r="23422" spans="7:14" x14ac:dyDescent="0.3">
      <c r="G23422">
        <v>23421</v>
      </c>
      <c r="H23422">
        <f t="shared" ca="1" si="2555"/>
        <v>176</v>
      </c>
      <c r="I23422">
        <f t="shared" ca="1" si="2556"/>
        <v>20</v>
      </c>
      <c r="J23422">
        <f t="shared" ca="1" si="2557"/>
        <v>127</v>
      </c>
      <c r="K23422">
        <f t="shared" ca="1" si="2558"/>
        <v>0</v>
      </c>
      <c r="L23422">
        <f t="shared" ca="1" si="2559"/>
        <v>0</v>
      </c>
      <c r="M23422">
        <f t="shared" ca="1" si="2560"/>
        <v>0</v>
      </c>
      <c r="N23422" t="str">
        <f t="shared" ca="1" si="2561"/>
        <v>X</v>
      </c>
    </row>
    <row r="23423" spans="7:14" x14ac:dyDescent="0.3">
      <c r="G23423">
        <v>23422</v>
      </c>
      <c r="H23423">
        <f t="shared" ca="1" si="2555"/>
        <v>122</v>
      </c>
      <c r="I23423">
        <f t="shared" ca="1" si="2556"/>
        <v>10</v>
      </c>
      <c r="J23423">
        <f t="shared" ca="1" si="2557"/>
        <v>144</v>
      </c>
      <c r="K23423">
        <f t="shared" ca="1" si="2558"/>
        <v>0</v>
      </c>
      <c r="L23423">
        <f t="shared" ca="1" si="2559"/>
        <v>0</v>
      </c>
      <c r="M23423">
        <f t="shared" ca="1" si="2560"/>
        <v>0</v>
      </c>
      <c r="N23423" t="str">
        <f t="shared" ca="1" si="2561"/>
        <v>X</v>
      </c>
    </row>
    <row r="23424" spans="7:14" x14ac:dyDescent="0.3">
      <c r="G23424">
        <v>23423</v>
      </c>
      <c r="H23424">
        <f t="shared" ca="1" si="2555"/>
        <v>64</v>
      </c>
      <c r="I23424">
        <f t="shared" ca="1" si="2556"/>
        <v>19</v>
      </c>
      <c r="J23424">
        <f t="shared" ca="1" si="2557"/>
        <v>159</v>
      </c>
      <c r="K23424">
        <f t="shared" ca="1" si="2558"/>
        <v>0</v>
      </c>
      <c r="L23424">
        <f t="shared" ca="1" si="2559"/>
        <v>0</v>
      </c>
      <c r="M23424">
        <f t="shared" ca="1" si="2560"/>
        <v>0</v>
      </c>
      <c r="N23424" t="str">
        <f t="shared" ca="1" si="2561"/>
        <v>X</v>
      </c>
    </row>
    <row r="23425" spans="7:14" x14ac:dyDescent="0.3">
      <c r="G23425">
        <v>23424</v>
      </c>
      <c r="H23425">
        <f t="shared" ca="1" si="2555"/>
        <v>3</v>
      </c>
      <c r="I23425">
        <f t="shared" ca="1" si="2556"/>
        <v>0</v>
      </c>
      <c r="J23425">
        <f t="shared" ca="1" si="2557"/>
        <v>117</v>
      </c>
      <c r="K23425">
        <f t="shared" ca="1" si="2558"/>
        <v>1</v>
      </c>
      <c r="L23425">
        <f t="shared" ca="1" si="2559"/>
        <v>0</v>
      </c>
      <c r="M23425">
        <f t="shared" ca="1" si="2560"/>
        <v>1</v>
      </c>
      <c r="N23425" t="str">
        <f t="shared" ca="1" si="2561"/>
        <v>X</v>
      </c>
    </row>
    <row r="23426" spans="7:14" x14ac:dyDescent="0.3">
      <c r="G23426">
        <v>23425</v>
      </c>
      <c r="H23426">
        <f t="shared" ca="1" si="2555"/>
        <v>145</v>
      </c>
      <c r="I23426">
        <f t="shared" ca="1" si="2556"/>
        <v>4</v>
      </c>
      <c r="J23426">
        <f t="shared" ca="1" si="2557"/>
        <v>160</v>
      </c>
      <c r="K23426">
        <f t="shared" ca="1" si="2558"/>
        <v>0</v>
      </c>
      <c r="L23426">
        <f t="shared" ca="1" si="2559"/>
        <v>0</v>
      </c>
      <c r="M23426">
        <f t="shared" ca="1" si="2560"/>
        <v>0</v>
      </c>
      <c r="N23426" t="str">
        <f t="shared" ca="1" si="2561"/>
        <v>X</v>
      </c>
    </row>
    <row r="23427" spans="7:14" x14ac:dyDescent="0.3">
      <c r="G23427">
        <v>23426</v>
      </c>
      <c r="H23427">
        <f t="shared" ref="H23427:H23490" ca="1" si="2562">RANDBETWEEN(0,200)</f>
        <v>26</v>
      </c>
      <c r="I23427">
        <f t="shared" ref="I23427:I23490" ca="1" si="2563">RANDBETWEEN(0,20)</f>
        <v>1</v>
      </c>
      <c r="J23427">
        <f t="shared" ref="J23427:J23490" ca="1" si="2564">RANDBETWEEN(0,200)</f>
        <v>40</v>
      </c>
      <c r="K23427">
        <f t="shared" ref="K23427:K23490" ca="1" si="2565">IF(2*H23427+5*I23427&lt;=100,1,0)</f>
        <v>1</v>
      </c>
      <c r="L23427">
        <f t="shared" ref="L23427:L23490" ca="1" si="2566">IF(I23427-J23427&gt;=10,1,0)</f>
        <v>0</v>
      </c>
      <c r="M23427">
        <f t="shared" ref="M23427:M23490" ca="1" si="2567">IF(H23427+I23427^2+J23427&lt;=200,1,0)</f>
        <v>1</v>
      </c>
      <c r="N23427" t="str">
        <f t="shared" ref="N23427:N23490" ca="1" si="2568">IF(K23427*L23427*M23427=1,2*H23427^3+4*I23427+J23427,"X")</f>
        <v>X</v>
      </c>
    </row>
    <row r="23428" spans="7:14" x14ac:dyDescent="0.3">
      <c r="G23428">
        <v>23427</v>
      </c>
      <c r="H23428">
        <f t="shared" ca="1" si="2562"/>
        <v>200</v>
      </c>
      <c r="I23428">
        <f t="shared" ca="1" si="2563"/>
        <v>13</v>
      </c>
      <c r="J23428">
        <f t="shared" ca="1" si="2564"/>
        <v>87</v>
      </c>
      <c r="K23428">
        <f t="shared" ca="1" si="2565"/>
        <v>0</v>
      </c>
      <c r="L23428">
        <f t="shared" ca="1" si="2566"/>
        <v>0</v>
      </c>
      <c r="M23428">
        <f t="shared" ca="1" si="2567"/>
        <v>0</v>
      </c>
      <c r="N23428" t="str">
        <f t="shared" ca="1" si="2568"/>
        <v>X</v>
      </c>
    </row>
    <row r="23429" spans="7:14" x14ac:dyDescent="0.3">
      <c r="G23429">
        <v>23428</v>
      </c>
      <c r="H23429">
        <f t="shared" ca="1" si="2562"/>
        <v>110</v>
      </c>
      <c r="I23429">
        <f t="shared" ca="1" si="2563"/>
        <v>2</v>
      </c>
      <c r="J23429">
        <f t="shared" ca="1" si="2564"/>
        <v>122</v>
      </c>
      <c r="K23429">
        <f t="shared" ca="1" si="2565"/>
        <v>0</v>
      </c>
      <c r="L23429">
        <f t="shared" ca="1" si="2566"/>
        <v>0</v>
      </c>
      <c r="M23429">
        <f t="shared" ca="1" si="2567"/>
        <v>0</v>
      </c>
      <c r="N23429" t="str">
        <f t="shared" ca="1" si="2568"/>
        <v>X</v>
      </c>
    </row>
    <row r="23430" spans="7:14" x14ac:dyDescent="0.3">
      <c r="G23430">
        <v>23429</v>
      </c>
      <c r="H23430">
        <f t="shared" ca="1" si="2562"/>
        <v>67</v>
      </c>
      <c r="I23430">
        <f t="shared" ca="1" si="2563"/>
        <v>2</v>
      </c>
      <c r="J23430">
        <f t="shared" ca="1" si="2564"/>
        <v>62</v>
      </c>
      <c r="K23430">
        <f t="shared" ca="1" si="2565"/>
        <v>0</v>
      </c>
      <c r="L23430">
        <f t="shared" ca="1" si="2566"/>
        <v>0</v>
      </c>
      <c r="M23430">
        <f t="shared" ca="1" si="2567"/>
        <v>1</v>
      </c>
      <c r="N23430" t="str">
        <f t="shared" ca="1" si="2568"/>
        <v>X</v>
      </c>
    </row>
    <row r="23431" spans="7:14" x14ac:dyDescent="0.3">
      <c r="G23431">
        <v>23430</v>
      </c>
      <c r="H23431">
        <f t="shared" ca="1" si="2562"/>
        <v>130</v>
      </c>
      <c r="I23431">
        <f t="shared" ca="1" si="2563"/>
        <v>19</v>
      </c>
      <c r="J23431">
        <f t="shared" ca="1" si="2564"/>
        <v>187</v>
      </c>
      <c r="K23431">
        <f t="shared" ca="1" si="2565"/>
        <v>0</v>
      </c>
      <c r="L23431">
        <f t="shared" ca="1" si="2566"/>
        <v>0</v>
      </c>
      <c r="M23431">
        <f t="shared" ca="1" si="2567"/>
        <v>0</v>
      </c>
      <c r="N23431" t="str">
        <f t="shared" ca="1" si="2568"/>
        <v>X</v>
      </c>
    </row>
    <row r="23432" spans="7:14" x14ac:dyDescent="0.3">
      <c r="G23432">
        <v>23431</v>
      </c>
      <c r="H23432">
        <f t="shared" ca="1" si="2562"/>
        <v>47</v>
      </c>
      <c r="I23432">
        <f t="shared" ca="1" si="2563"/>
        <v>13</v>
      </c>
      <c r="J23432">
        <f t="shared" ca="1" si="2564"/>
        <v>43</v>
      </c>
      <c r="K23432">
        <f t="shared" ca="1" si="2565"/>
        <v>0</v>
      </c>
      <c r="L23432">
        <f t="shared" ca="1" si="2566"/>
        <v>0</v>
      </c>
      <c r="M23432">
        <f t="shared" ca="1" si="2567"/>
        <v>0</v>
      </c>
      <c r="N23432" t="str">
        <f t="shared" ca="1" si="2568"/>
        <v>X</v>
      </c>
    </row>
    <row r="23433" spans="7:14" x14ac:dyDescent="0.3">
      <c r="G23433">
        <v>23432</v>
      </c>
      <c r="H23433">
        <f t="shared" ca="1" si="2562"/>
        <v>177</v>
      </c>
      <c r="I23433">
        <f t="shared" ca="1" si="2563"/>
        <v>6</v>
      </c>
      <c r="J23433">
        <f t="shared" ca="1" si="2564"/>
        <v>115</v>
      </c>
      <c r="K23433">
        <f t="shared" ca="1" si="2565"/>
        <v>0</v>
      </c>
      <c r="L23433">
        <f t="shared" ca="1" si="2566"/>
        <v>0</v>
      </c>
      <c r="M23433">
        <f t="shared" ca="1" si="2567"/>
        <v>0</v>
      </c>
      <c r="N23433" t="str">
        <f t="shared" ca="1" si="2568"/>
        <v>X</v>
      </c>
    </row>
    <row r="23434" spans="7:14" x14ac:dyDescent="0.3">
      <c r="G23434">
        <v>23433</v>
      </c>
      <c r="H23434">
        <f t="shared" ca="1" si="2562"/>
        <v>51</v>
      </c>
      <c r="I23434">
        <f t="shared" ca="1" si="2563"/>
        <v>1</v>
      </c>
      <c r="J23434">
        <f t="shared" ca="1" si="2564"/>
        <v>42</v>
      </c>
      <c r="K23434">
        <f t="shared" ca="1" si="2565"/>
        <v>0</v>
      </c>
      <c r="L23434">
        <f t="shared" ca="1" si="2566"/>
        <v>0</v>
      </c>
      <c r="M23434">
        <f t="shared" ca="1" si="2567"/>
        <v>1</v>
      </c>
      <c r="N23434" t="str">
        <f t="shared" ca="1" si="2568"/>
        <v>X</v>
      </c>
    </row>
    <row r="23435" spans="7:14" x14ac:dyDescent="0.3">
      <c r="G23435">
        <v>23434</v>
      </c>
      <c r="H23435">
        <f t="shared" ca="1" si="2562"/>
        <v>3</v>
      </c>
      <c r="I23435">
        <f t="shared" ca="1" si="2563"/>
        <v>2</v>
      </c>
      <c r="J23435">
        <f t="shared" ca="1" si="2564"/>
        <v>5</v>
      </c>
      <c r="K23435">
        <f t="shared" ca="1" si="2565"/>
        <v>1</v>
      </c>
      <c r="L23435">
        <f t="shared" ca="1" si="2566"/>
        <v>0</v>
      </c>
      <c r="M23435">
        <f t="shared" ca="1" si="2567"/>
        <v>1</v>
      </c>
      <c r="N23435" t="str">
        <f t="shared" ca="1" si="2568"/>
        <v>X</v>
      </c>
    </row>
    <row r="23436" spans="7:14" x14ac:dyDescent="0.3">
      <c r="G23436">
        <v>23435</v>
      </c>
      <c r="H23436">
        <f t="shared" ca="1" si="2562"/>
        <v>74</v>
      </c>
      <c r="I23436">
        <f t="shared" ca="1" si="2563"/>
        <v>9</v>
      </c>
      <c r="J23436">
        <f t="shared" ca="1" si="2564"/>
        <v>107</v>
      </c>
      <c r="K23436">
        <f t="shared" ca="1" si="2565"/>
        <v>0</v>
      </c>
      <c r="L23436">
        <f t="shared" ca="1" si="2566"/>
        <v>0</v>
      </c>
      <c r="M23436">
        <f t="shared" ca="1" si="2567"/>
        <v>0</v>
      </c>
      <c r="N23436" t="str">
        <f t="shared" ca="1" si="2568"/>
        <v>X</v>
      </c>
    </row>
    <row r="23437" spans="7:14" x14ac:dyDescent="0.3">
      <c r="G23437">
        <v>23436</v>
      </c>
      <c r="H23437">
        <f t="shared" ca="1" si="2562"/>
        <v>96</v>
      </c>
      <c r="I23437">
        <f t="shared" ca="1" si="2563"/>
        <v>18</v>
      </c>
      <c r="J23437">
        <f t="shared" ca="1" si="2564"/>
        <v>73</v>
      </c>
      <c r="K23437">
        <f t="shared" ca="1" si="2565"/>
        <v>0</v>
      </c>
      <c r="L23437">
        <f t="shared" ca="1" si="2566"/>
        <v>0</v>
      </c>
      <c r="M23437">
        <f t="shared" ca="1" si="2567"/>
        <v>0</v>
      </c>
      <c r="N23437" t="str">
        <f t="shared" ca="1" si="2568"/>
        <v>X</v>
      </c>
    </row>
    <row r="23438" spans="7:14" x14ac:dyDescent="0.3">
      <c r="G23438">
        <v>23437</v>
      </c>
      <c r="H23438">
        <f t="shared" ca="1" si="2562"/>
        <v>4</v>
      </c>
      <c r="I23438">
        <f t="shared" ca="1" si="2563"/>
        <v>1</v>
      </c>
      <c r="J23438">
        <f t="shared" ca="1" si="2564"/>
        <v>96</v>
      </c>
      <c r="K23438">
        <f t="shared" ca="1" si="2565"/>
        <v>1</v>
      </c>
      <c r="L23438">
        <f t="shared" ca="1" si="2566"/>
        <v>0</v>
      </c>
      <c r="M23438">
        <f t="shared" ca="1" si="2567"/>
        <v>1</v>
      </c>
      <c r="N23438" t="str">
        <f t="shared" ca="1" si="2568"/>
        <v>X</v>
      </c>
    </row>
    <row r="23439" spans="7:14" x14ac:dyDescent="0.3">
      <c r="G23439">
        <v>23438</v>
      </c>
      <c r="H23439">
        <f t="shared" ca="1" si="2562"/>
        <v>97</v>
      </c>
      <c r="I23439">
        <f t="shared" ca="1" si="2563"/>
        <v>8</v>
      </c>
      <c r="J23439">
        <f t="shared" ca="1" si="2564"/>
        <v>167</v>
      </c>
      <c r="K23439">
        <f t="shared" ca="1" si="2565"/>
        <v>0</v>
      </c>
      <c r="L23439">
        <f t="shared" ca="1" si="2566"/>
        <v>0</v>
      </c>
      <c r="M23439">
        <f t="shared" ca="1" si="2567"/>
        <v>0</v>
      </c>
      <c r="N23439" t="str">
        <f t="shared" ca="1" si="2568"/>
        <v>X</v>
      </c>
    </row>
    <row r="23440" spans="7:14" x14ac:dyDescent="0.3">
      <c r="G23440">
        <v>23439</v>
      </c>
      <c r="H23440">
        <f t="shared" ca="1" si="2562"/>
        <v>59</v>
      </c>
      <c r="I23440">
        <f t="shared" ca="1" si="2563"/>
        <v>15</v>
      </c>
      <c r="J23440">
        <f t="shared" ca="1" si="2564"/>
        <v>164</v>
      </c>
      <c r="K23440">
        <f t="shared" ca="1" si="2565"/>
        <v>0</v>
      </c>
      <c r="L23440">
        <f t="shared" ca="1" si="2566"/>
        <v>0</v>
      </c>
      <c r="M23440">
        <f t="shared" ca="1" si="2567"/>
        <v>0</v>
      </c>
      <c r="N23440" t="str">
        <f t="shared" ca="1" si="2568"/>
        <v>X</v>
      </c>
    </row>
    <row r="23441" spans="7:14" x14ac:dyDescent="0.3">
      <c r="G23441">
        <v>23440</v>
      </c>
      <c r="H23441">
        <f t="shared" ca="1" si="2562"/>
        <v>123</v>
      </c>
      <c r="I23441">
        <f t="shared" ca="1" si="2563"/>
        <v>18</v>
      </c>
      <c r="J23441">
        <f t="shared" ca="1" si="2564"/>
        <v>163</v>
      </c>
      <c r="K23441">
        <f t="shared" ca="1" si="2565"/>
        <v>0</v>
      </c>
      <c r="L23441">
        <f t="shared" ca="1" si="2566"/>
        <v>0</v>
      </c>
      <c r="M23441">
        <f t="shared" ca="1" si="2567"/>
        <v>0</v>
      </c>
      <c r="N23441" t="str">
        <f t="shared" ca="1" si="2568"/>
        <v>X</v>
      </c>
    </row>
    <row r="23442" spans="7:14" x14ac:dyDescent="0.3">
      <c r="G23442">
        <v>23441</v>
      </c>
      <c r="H23442">
        <f t="shared" ca="1" si="2562"/>
        <v>20</v>
      </c>
      <c r="I23442">
        <f t="shared" ca="1" si="2563"/>
        <v>7</v>
      </c>
      <c r="J23442">
        <f t="shared" ca="1" si="2564"/>
        <v>29</v>
      </c>
      <c r="K23442">
        <f t="shared" ca="1" si="2565"/>
        <v>1</v>
      </c>
      <c r="L23442">
        <f t="shared" ca="1" si="2566"/>
        <v>0</v>
      </c>
      <c r="M23442">
        <f t="shared" ca="1" si="2567"/>
        <v>1</v>
      </c>
      <c r="N23442" t="str">
        <f t="shared" ca="1" si="2568"/>
        <v>X</v>
      </c>
    </row>
    <row r="23443" spans="7:14" x14ac:dyDescent="0.3">
      <c r="G23443">
        <v>23442</v>
      </c>
      <c r="H23443">
        <f t="shared" ca="1" si="2562"/>
        <v>28</v>
      </c>
      <c r="I23443">
        <f t="shared" ca="1" si="2563"/>
        <v>3</v>
      </c>
      <c r="J23443">
        <f t="shared" ca="1" si="2564"/>
        <v>173</v>
      </c>
      <c r="K23443">
        <f t="shared" ca="1" si="2565"/>
        <v>1</v>
      </c>
      <c r="L23443">
        <f t="shared" ca="1" si="2566"/>
        <v>0</v>
      </c>
      <c r="M23443">
        <f t="shared" ca="1" si="2567"/>
        <v>0</v>
      </c>
      <c r="N23443" t="str">
        <f t="shared" ca="1" si="2568"/>
        <v>X</v>
      </c>
    </row>
    <row r="23444" spans="7:14" x14ac:dyDescent="0.3">
      <c r="G23444">
        <v>23443</v>
      </c>
      <c r="H23444">
        <f t="shared" ca="1" si="2562"/>
        <v>42</v>
      </c>
      <c r="I23444">
        <f t="shared" ca="1" si="2563"/>
        <v>14</v>
      </c>
      <c r="J23444">
        <f t="shared" ca="1" si="2564"/>
        <v>92</v>
      </c>
      <c r="K23444">
        <f t="shared" ca="1" si="2565"/>
        <v>0</v>
      </c>
      <c r="L23444">
        <f t="shared" ca="1" si="2566"/>
        <v>0</v>
      </c>
      <c r="M23444">
        <f t="shared" ca="1" si="2567"/>
        <v>0</v>
      </c>
      <c r="N23444" t="str">
        <f t="shared" ca="1" si="2568"/>
        <v>X</v>
      </c>
    </row>
    <row r="23445" spans="7:14" x14ac:dyDescent="0.3">
      <c r="G23445">
        <v>23444</v>
      </c>
      <c r="H23445">
        <f t="shared" ca="1" si="2562"/>
        <v>18</v>
      </c>
      <c r="I23445">
        <f t="shared" ca="1" si="2563"/>
        <v>7</v>
      </c>
      <c r="J23445">
        <f t="shared" ca="1" si="2564"/>
        <v>175</v>
      </c>
      <c r="K23445">
        <f t="shared" ca="1" si="2565"/>
        <v>1</v>
      </c>
      <c r="L23445">
        <f t="shared" ca="1" si="2566"/>
        <v>0</v>
      </c>
      <c r="M23445">
        <f t="shared" ca="1" si="2567"/>
        <v>0</v>
      </c>
      <c r="N23445" t="str">
        <f t="shared" ca="1" si="2568"/>
        <v>X</v>
      </c>
    </row>
    <row r="23446" spans="7:14" x14ac:dyDescent="0.3">
      <c r="G23446">
        <v>23445</v>
      </c>
      <c r="H23446">
        <f t="shared" ca="1" si="2562"/>
        <v>195</v>
      </c>
      <c r="I23446">
        <f t="shared" ca="1" si="2563"/>
        <v>7</v>
      </c>
      <c r="J23446">
        <f t="shared" ca="1" si="2564"/>
        <v>67</v>
      </c>
      <c r="K23446">
        <f t="shared" ca="1" si="2565"/>
        <v>0</v>
      </c>
      <c r="L23446">
        <f t="shared" ca="1" si="2566"/>
        <v>0</v>
      </c>
      <c r="M23446">
        <f t="shared" ca="1" si="2567"/>
        <v>0</v>
      </c>
      <c r="N23446" t="str">
        <f t="shared" ca="1" si="2568"/>
        <v>X</v>
      </c>
    </row>
    <row r="23447" spans="7:14" x14ac:dyDescent="0.3">
      <c r="G23447">
        <v>23446</v>
      </c>
      <c r="H23447">
        <f t="shared" ca="1" si="2562"/>
        <v>2</v>
      </c>
      <c r="I23447">
        <f t="shared" ca="1" si="2563"/>
        <v>9</v>
      </c>
      <c r="J23447">
        <f t="shared" ca="1" si="2564"/>
        <v>115</v>
      </c>
      <c r="K23447">
        <f t="shared" ca="1" si="2565"/>
        <v>1</v>
      </c>
      <c r="L23447">
        <f t="shared" ca="1" si="2566"/>
        <v>0</v>
      </c>
      <c r="M23447">
        <f t="shared" ca="1" si="2567"/>
        <v>1</v>
      </c>
      <c r="N23447" t="str">
        <f t="shared" ca="1" si="2568"/>
        <v>X</v>
      </c>
    </row>
    <row r="23448" spans="7:14" x14ac:dyDescent="0.3">
      <c r="G23448">
        <v>23447</v>
      </c>
      <c r="H23448">
        <f t="shared" ca="1" si="2562"/>
        <v>17</v>
      </c>
      <c r="I23448">
        <f t="shared" ca="1" si="2563"/>
        <v>16</v>
      </c>
      <c r="J23448">
        <f t="shared" ca="1" si="2564"/>
        <v>65</v>
      </c>
      <c r="K23448">
        <f t="shared" ca="1" si="2565"/>
        <v>0</v>
      </c>
      <c r="L23448">
        <f t="shared" ca="1" si="2566"/>
        <v>0</v>
      </c>
      <c r="M23448">
        <f t="shared" ca="1" si="2567"/>
        <v>0</v>
      </c>
      <c r="N23448" t="str">
        <f t="shared" ca="1" si="2568"/>
        <v>X</v>
      </c>
    </row>
    <row r="23449" spans="7:14" x14ac:dyDescent="0.3">
      <c r="G23449">
        <v>23448</v>
      </c>
      <c r="H23449">
        <f t="shared" ca="1" si="2562"/>
        <v>79</v>
      </c>
      <c r="I23449">
        <f t="shared" ca="1" si="2563"/>
        <v>14</v>
      </c>
      <c r="J23449">
        <f t="shared" ca="1" si="2564"/>
        <v>165</v>
      </c>
      <c r="K23449">
        <f t="shared" ca="1" si="2565"/>
        <v>0</v>
      </c>
      <c r="L23449">
        <f t="shared" ca="1" si="2566"/>
        <v>0</v>
      </c>
      <c r="M23449">
        <f t="shared" ca="1" si="2567"/>
        <v>0</v>
      </c>
      <c r="N23449" t="str">
        <f t="shared" ca="1" si="2568"/>
        <v>X</v>
      </c>
    </row>
    <row r="23450" spans="7:14" x14ac:dyDescent="0.3">
      <c r="G23450">
        <v>23449</v>
      </c>
      <c r="H23450">
        <f t="shared" ca="1" si="2562"/>
        <v>90</v>
      </c>
      <c r="I23450">
        <f t="shared" ca="1" si="2563"/>
        <v>15</v>
      </c>
      <c r="J23450">
        <f t="shared" ca="1" si="2564"/>
        <v>134</v>
      </c>
      <c r="K23450">
        <f t="shared" ca="1" si="2565"/>
        <v>0</v>
      </c>
      <c r="L23450">
        <f t="shared" ca="1" si="2566"/>
        <v>0</v>
      </c>
      <c r="M23450">
        <f t="shared" ca="1" si="2567"/>
        <v>0</v>
      </c>
      <c r="N23450" t="str">
        <f t="shared" ca="1" si="2568"/>
        <v>X</v>
      </c>
    </row>
    <row r="23451" spans="7:14" x14ac:dyDescent="0.3">
      <c r="G23451">
        <v>23450</v>
      </c>
      <c r="H23451">
        <f t="shared" ca="1" si="2562"/>
        <v>102</v>
      </c>
      <c r="I23451">
        <f t="shared" ca="1" si="2563"/>
        <v>1</v>
      </c>
      <c r="J23451">
        <f t="shared" ca="1" si="2564"/>
        <v>147</v>
      </c>
      <c r="K23451">
        <f t="shared" ca="1" si="2565"/>
        <v>0</v>
      </c>
      <c r="L23451">
        <f t="shared" ca="1" si="2566"/>
        <v>0</v>
      </c>
      <c r="M23451">
        <f t="shared" ca="1" si="2567"/>
        <v>0</v>
      </c>
      <c r="N23451" t="str">
        <f t="shared" ca="1" si="2568"/>
        <v>X</v>
      </c>
    </row>
    <row r="23452" spans="7:14" x14ac:dyDescent="0.3">
      <c r="G23452">
        <v>23451</v>
      </c>
      <c r="H23452">
        <f t="shared" ca="1" si="2562"/>
        <v>19</v>
      </c>
      <c r="I23452">
        <f t="shared" ca="1" si="2563"/>
        <v>3</v>
      </c>
      <c r="J23452">
        <f t="shared" ca="1" si="2564"/>
        <v>149</v>
      </c>
      <c r="K23452">
        <f t="shared" ca="1" si="2565"/>
        <v>1</v>
      </c>
      <c r="L23452">
        <f t="shared" ca="1" si="2566"/>
        <v>0</v>
      </c>
      <c r="M23452">
        <f t="shared" ca="1" si="2567"/>
        <v>1</v>
      </c>
      <c r="N23452" t="str">
        <f t="shared" ca="1" si="2568"/>
        <v>X</v>
      </c>
    </row>
    <row r="23453" spans="7:14" x14ac:dyDescent="0.3">
      <c r="G23453">
        <v>23452</v>
      </c>
      <c r="H23453">
        <f t="shared" ca="1" si="2562"/>
        <v>147</v>
      </c>
      <c r="I23453">
        <f t="shared" ca="1" si="2563"/>
        <v>17</v>
      </c>
      <c r="J23453">
        <f t="shared" ca="1" si="2564"/>
        <v>129</v>
      </c>
      <c r="K23453">
        <f t="shared" ca="1" si="2565"/>
        <v>0</v>
      </c>
      <c r="L23453">
        <f t="shared" ca="1" si="2566"/>
        <v>0</v>
      </c>
      <c r="M23453">
        <f t="shared" ca="1" si="2567"/>
        <v>0</v>
      </c>
      <c r="N23453" t="str">
        <f t="shared" ca="1" si="2568"/>
        <v>X</v>
      </c>
    </row>
    <row r="23454" spans="7:14" x14ac:dyDescent="0.3">
      <c r="G23454">
        <v>23453</v>
      </c>
      <c r="H23454">
        <f t="shared" ca="1" si="2562"/>
        <v>47</v>
      </c>
      <c r="I23454">
        <f t="shared" ca="1" si="2563"/>
        <v>4</v>
      </c>
      <c r="J23454">
        <f t="shared" ca="1" si="2564"/>
        <v>174</v>
      </c>
      <c r="K23454">
        <f t="shared" ca="1" si="2565"/>
        <v>0</v>
      </c>
      <c r="L23454">
        <f t="shared" ca="1" si="2566"/>
        <v>0</v>
      </c>
      <c r="M23454">
        <f t="shared" ca="1" si="2567"/>
        <v>0</v>
      </c>
      <c r="N23454" t="str">
        <f t="shared" ca="1" si="2568"/>
        <v>X</v>
      </c>
    </row>
    <row r="23455" spans="7:14" x14ac:dyDescent="0.3">
      <c r="G23455">
        <v>23454</v>
      </c>
      <c r="H23455">
        <f t="shared" ca="1" si="2562"/>
        <v>197</v>
      </c>
      <c r="I23455">
        <f t="shared" ca="1" si="2563"/>
        <v>10</v>
      </c>
      <c r="J23455">
        <f t="shared" ca="1" si="2564"/>
        <v>140</v>
      </c>
      <c r="K23455">
        <f t="shared" ca="1" si="2565"/>
        <v>0</v>
      </c>
      <c r="L23455">
        <f t="shared" ca="1" si="2566"/>
        <v>0</v>
      </c>
      <c r="M23455">
        <f t="shared" ca="1" si="2567"/>
        <v>0</v>
      </c>
      <c r="N23455" t="str">
        <f t="shared" ca="1" si="2568"/>
        <v>X</v>
      </c>
    </row>
    <row r="23456" spans="7:14" x14ac:dyDescent="0.3">
      <c r="G23456">
        <v>23455</v>
      </c>
      <c r="H23456">
        <f t="shared" ca="1" si="2562"/>
        <v>146</v>
      </c>
      <c r="I23456">
        <f t="shared" ca="1" si="2563"/>
        <v>19</v>
      </c>
      <c r="J23456">
        <f t="shared" ca="1" si="2564"/>
        <v>141</v>
      </c>
      <c r="K23456">
        <f t="shared" ca="1" si="2565"/>
        <v>0</v>
      </c>
      <c r="L23456">
        <f t="shared" ca="1" si="2566"/>
        <v>0</v>
      </c>
      <c r="M23456">
        <f t="shared" ca="1" si="2567"/>
        <v>0</v>
      </c>
      <c r="N23456" t="str">
        <f t="shared" ca="1" si="2568"/>
        <v>X</v>
      </c>
    </row>
    <row r="23457" spans="7:14" x14ac:dyDescent="0.3">
      <c r="G23457">
        <v>23456</v>
      </c>
      <c r="H23457">
        <f t="shared" ca="1" si="2562"/>
        <v>126</v>
      </c>
      <c r="I23457">
        <f t="shared" ca="1" si="2563"/>
        <v>10</v>
      </c>
      <c r="J23457">
        <f t="shared" ca="1" si="2564"/>
        <v>175</v>
      </c>
      <c r="K23457">
        <f t="shared" ca="1" si="2565"/>
        <v>0</v>
      </c>
      <c r="L23457">
        <f t="shared" ca="1" si="2566"/>
        <v>0</v>
      </c>
      <c r="M23457">
        <f t="shared" ca="1" si="2567"/>
        <v>0</v>
      </c>
      <c r="N23457" t="str">
        <f t="shared" ca="1" si="2568"/>
        <v>X</v>
      </c>
    </row>
    <row r="23458" spans="7:14" x14ac:dyDescent="0.3">
      <c r="G23458">
        <v>23457</v>
      </c>
      <c r="H23458">
        <f t="shared" ca="1" si="2562"/>
        <v>57</v>
      </c>
      <c r="I23458">
        <f t="shared" ca="1" si="2563"/>
        <v>0</v>
      </c>
      <c r="J23458">
        <f t="shared" ca="1" si="2564"/>
        <v>49</v>
      </c>
      <c r="K23458">
        <f t="shared" ca="1" si="2565"/>
        <v>0</v>
      </c>
      <c r="L23458">
        <f t="shared" ca="1" si="2566"/>
        <v>0</v>
      </c>
      <c r="M23458">
        <f t="shared" ca="1" si="2567"/>
        <v>1</v>
      </c>
      <c r="N23458" t="str">
        <f t="shared" ca="1" si="2568"/>
        <v>X</v>
      </c>
    </row>
    <row r="23459" spans="7:14" x14ac:dyDescent="0.3">
      <c r="G23459">
        <v>23458</v>
      </c>
      <c r="H23459">
        <f t="shared" ca="1" si="2562"/>
        <v>48</v>
      </c>
      <c r="I23459">
        <f t="shared" ca="1" si="2563"/>
        <v>13</v>
      </c>
      <c r="J23459">
        <f t="shared" ca="1" si="2564"/>
        <v>170</v>
      </c>
      <c r="K23459">
        <f t="shared" ca="1" si="2565"/>
        <v>0</v>
      </c>
      <c r="L23459">
        <f t="shared" ca="1" si="2566"/>
        <v>0</v>
      </c>
      <c r="M23459">
        <f t="shared" ca="1" si="2567"/>
        <v>0</v>
      </c>
      <c r="N23459" t="str">
        <f t="shared" ca="1" si="2568"/>
        <v>X</v>
      </c>
    </row>
    <row r="23460" spans="7:14" x14ac:dyDescent="0.3">
      <c r="G23460">
        <v>23459</v>
      </c>
      <c r="H23460">
        <f t="shared" ca="1" si="2562"/>
        <v>106</v>
      </c>
      <c r="I23460">
        <f t="shared" ca="1" si="2563"/>
        <v>0</v>
      </c>
      <c r="J23460">
        <f t="shared" ca="1" si="2564"/>
        <v>1</v>
      </c>
      <c r="K23460">
        <f t="shared" ca="1" si="2565"/>
        <v>0</v>
      </c>
      <c r="L23460">
        <f t="shared" ca="1" si="2566"/>
        <v>0</v>
      </c>
      <c r="M23460">
        <f t="shared" ca="1" si="2567"/>
        <v>1</v>
      </c>
      <c r="N23460" t="str">
        <f t="shared" ca="1" si="2568"/>
        <v>X</v>
      </c>
    </row>
    <row r="23461" spans="7:14" x14ac:dyDescent="0.3">
      <c r="G23461">
        <v>23460</v>
      </c>
      <c r="H23461">
        <f t="shared" ca="1" si="2562"/>
        <v>129</v>
      </c>
      <c r="I23461">
        <f t="shared" ca="1" si="2563"/>
        <v>10</v>
      </c>
      <c r="J23461">
        <f t="shared" ca="1" si="2564"/>
        <v>41</v>
      </c>
      <c r="K23461">
        <f t="shared" ca="1" si="2565"/>
        <v>0</v>
      </c>
      <c r="L23461">
        <f t="shared" ca="1" si="2566"/>
        <v>0</v>
      </c>
      <c r="M23461">
        <f t="shared" ca="1" si="2567"/>
        <v>0</v>
      </c>
      <c r="N23461" t="str">
        <f t="shared" ca="1" si="2568"/>
        <v>X</v>
      </c>
    </row>
    <row r="23462" spans="7:14" x14ac:dyDescent="0.3">
      <c r="G23462">
        <v>23461</v>
      </c>
      <c r="H23462">
        <f t="shared" ca="1" si="2562"/>
        <v>25</v>
      </c>
      <c r="I23462">
        <f t="shared" ca="1" si="2563"/>
        <v>18</v>
      </c>
      <c r="J23462">
        <f t="shared" ca="1" si="2564"/>
        <v>57</v>
      </c>
      <c r="K23462">
        <f t="shared" ca="1" si="2565"/>
        <v>0</v>
      </c>
      <c r="L23462">
        <f t="shared" ca="1" si="2566"/>
        <v>0</v>
      </c>
      <c r="M23462">
        <f t="shared" ca="1" si="2567"/>
        <v>0</v>
      </c>
      <c r="N23462" t="str">
        <f t="shared" ca="1" si="2568"/>
        <v>X</v>
      </c>
    </row>
    <row r="23463" spans="7:14" x14ac:dyDescent="0.3">
      <c r="G23463">
        <v>23462</v>
      </c>
      <c r="H23463">
        <f t="shared" ca="1" si="2562"/>
        <v>195</v>
      </c>
      <c r="I23463">
        <f t="shared" ca="1" si="2563"/>
        <v>11</v>
      </c>
      <c r="J23463">
        <f t="shared" ca="1" si="2564"/>
        <v>49</v>
      </c>
      <c r="K23463">
        <f t="shared" ca="1" si="2565"/>
        <v>0</v>
      </c>
      <c r="L23463">
        <f t="shared" ca="1" si="2566"/>
        <v>0</v>
      </c>
      <c r="M23463">
        <f t="shared" ca="1" si="2567"/>
        <v>0</v>
      </c>
      <c r="N23463" t="str">
        <f t="shared" ca="1" si="2568"/>
        <v>X</v>
      </c>
    </row>
    <row r="23464" spans="7:14" x14ac:dyDescent="0.3">
      <c r="G23464">
        <v>23463</v>
      </c>
      <c r="H23464">
        <f t="shared" ca="1" si="2562"/>
        <v>82</v>
      </c>
      <c r="I23464">
        <f t="shared" ca="1" si="2563"/>
        <v>5</v>
      </c>
      <c r="J23464">
        <f t="shared" ca="1" si="2564"/>
        <v>187</v>
      </c>
      <c r="K23464">
        <f t="shared" ca="1" si="2565"/>
        <v>0</v>
      </c>
      <c r="L23464">
        <f t="shared" ca="1" si="2566"/>
        <v>0</v>
      </c>
      <c r="M23464">
        <f t="shared" ca="1" si="2567"/>
        <v>0</v>
      </c>
      <c r="N23464" t="str">
        <f t="shared" ca="1" si="2568"/>
        <v>X</v>
      </c>
    </row>
    <row r="23465" spans="7:14" x14ac:dyDescent="0.3">
      <c r="G23465">
        <v>23464</v>
      </c>
      <c r="H23465">
        <f t="shared" ca="1" si="2562"/>
        <v>44</v>
      </c>
      <c r="I23465">
        <f t="shared" ca="1" si="2563"/>
        <v>12</v>
      </c>
      <c r="J23465">
        <f t="shared" ca="1" si="2564"/>
        <v>191</v>
      </c>
      <c r="K23465">
        <f t="shared" ca="1" si="2565"/>
        <v>0</v>
      </c>
      <c r="L23465">
        <f t="shared" ca="1" si="2566"/>
        <v>0</v>
      </c>
      <c r="M23465">
        <f t="shared" ca="1" si="2567"/>
        <v>0</v>
      </c>
      <c r="N23465" t="str">
        <f t="shared" ca="1" si="2568"/>
        <v>X</v>
      </c>
    </row>
    <row r="23466" spans="7:14" x14ac:dyDescent="0.3">
      <c r="G23466">
        <v>23465</v>
      </c>
      <c r="H23466">
        <f t="shared" ca="1" si="2562"/>
        <v>20</v>
      </c>
      <c r="I23466">
        <f t="shared" ca="1" si="2563"/>
        <v>11</v>
      </c>
      <c r="J23466">
        <f t="shared" ca="1" si="2564"/>
        <v>96</v>
      </c>
      <c r="K23466">
        <f t="shared" ca="1" si="2565"/>
        <v>1</v>
      </c>
      <c r="L23466">
        <f t="shared" ca="1" si="2566"/>
        <v>0</v>
      </c>
      <c r="M23466">
        <f t="shared" ca="1" si="2567"/>
        <v>0</v>
      </c>
      <c r="N23466" t="str">
        <f t="shared" ca="1" si="2568"/>
        <v>X</v>
      </c>
    </row>
    <row r="23467" spans="7:14" x14ac:dyDescent="0.3">
      <c r="G23467">
        <v>23466</v>
      </c>
      <c r="H23467">
        <f t="shared" ca="1" si="2562"/>
        <v>169</v>
      </c>
      <c r="I23467">
        <f t="shared" ca="1" si="2563"/>
        <v>20</v>
      </c>
      <c r="J23467">
        <f t="shared" ca="1" si="2564"/>
        <v>173</v>
      </c>
      <c r="K23467">
        <f t="shared" ca="1" si="2565"/>
        <v>0</v>
      </c>
      <c r="L23467">
        <f t="shared" ca="1" si="2566"/>
        <v>0</v>
      </c>
      <c r="M23467">
        <f t="shared" ca="1" si="2567"/>
        <v>0</v>
      </c>
      <c r="N23467" t="str">
        <f t="shared" ca="1" si="2568"/>
        <v>X</v>
      </c>
    </row>
    <row r="23468" spans="7:14" x14ac:dyDescent="0.3">
      <c r="G23468">
        <v>23467</v>
      </c>
      <c r="H23468">
        <f t="shared" ca="1" si="2562"/>
        <v>134</v>
      </c>
      <c r="I23468">
        <f t="shared" ca="1" si="2563"/>
        <v>1</v>
      </c>
      <c r="J23468">
        <f t="shared" ca="1" si="2564"/>
        <v>54</v>
      </c>
      <c r="K23468">
        <f t="shared" ca="1" si="2565"/>
        <v>0</v>
      </c>
      <c r="L23468">
        <f t="shared" ca="1" si="2566"/>
        <v>0</v>
      </c>
      <c r="M23468">
        <f t="shared" ca="1" si="2567"/>
        <v>1</v>
      </c>
      <c r="N23468" t="str">
        <f t="shared" ca="1" si="2568"/>
        <v>X</v>
      </c>
    </row>
    <row r="23469" spans="7:14" x14ac:dyDescent="0.3">
      <c r="G23469">
        <v>23468</v>
      </c>
      <c r="H23469">
        <f t="shared" ca="1" si="2562"/>
        <v>89</v>
      </c>
      <c r="I23469">
        <f t="shared" ca="1" si="2563"/>
        <v>10</v>
      </c>
      <c r="J23469">
        <f t="shared" ca="1" si="2564"/>
        <v>174</v>
      </c>
      <c r="K23469">
        <f t="shared" ca="1" si="2565"/>
        <v>0</v>
      </c>
      <c r="L23469">
        <f t="shared" ca="1" si="2566"/>
        <v>0</v>
      </c>
      <c r="M23469">
        <f t="shared" ca="1" si="2567"/>
        <v>0</v>
      </c>
      <c r="N23469" t="str">
        <f t="shared" ca="1" si="2568"/>
        <v>X</v>
      </c>
    </row>
    <row r="23470" spans="7:14" x14ac:dyDescent="0.3">
      <c r="G23470">
        <v>23469</v>
      </c>
      <c r="H23470">
        <f t="shared" ca="1" si="2562"/>
        <v>186</v>
      </c>
      <c r="I23470">
        <f t="shared" ca="1" si="2563"/>
        <v>16</v>
      </c>
      <c r="J23470">
        <f t="shared" ca="1" si="2564"/>
        <v>44</v>
      </c>
      <c r="K23470">
        <f t="shared" ca="1" si="2565"/>
        <v>0</v>
      </c>
      <c r="L23470">
        <f t="shared" ca="1" si="2566"/>
        <v>0</v>
      </c>
      <c r="M23470">
        <f t="shared" ca="1" si="2567"/>
        <v>0</v>
      </c>
      <c r="N23470" t="str">
        <f t="shared" ca="1" si="2568"/>
        <v>X</v>
      </c>
    </row>
    <row r="23471" spans="7:14" x14ac:dyDescent="0.3">
      <c r="G23471">
        <v>23470</v>
      </c>
      <c r="H23471">
        <f t="shared" ca="1" si="2562"/>
        <v>19</v>
      </c>
      <c r="I23471">
        <f t="shared" ca="1" si="2563"/>
        <v>14</v>
      </c>
      <c r="J23471">
        <f t="shared" ca="1" si="2564"/>
        <v>155</v>
      </c>
      <c r="K23471">
        <f t="shared" ca="1" si="2565"/>
        <v>0</v>
      </c>
      <c r="L23471">
        <f t="shared" ca="1" si="2566"/>
        <v>0</v>
      </c>
      <c r="M23471">
        <f t="shared" ca="1" si="2567"/>
        <v>0</v>
      </c>
      <c r="N23471" t="str">
        <f t="shared" ca="1" si="2568"/>
        <v>X</v>
      </c>
    </row>
    <row r="23472" spans="7:14" x14ac:dyDescent="0.3">
      <c r="G23472">
        <v>23471</v>
      </c>
      <c r="H23472">
        <f t="shared" ca="1" si="2562"/>
        <v>167</v>
      </c>
      <c r="I23472">
        <f t="shared" ca="1" si="2563"/>
        <v>17</v>
      </c>
      <c r="J23472">
        <f t="shared" ca="1" si="2564"/>
        <v>126</v>
      </c>
      <c r="K23472">
        <f t="shared" ca="1" si="2565"/>
        <v>0</v>
      </c>
      <c r="L23472">
        <f t="shared" ca="1" si="2566"/>
        <v>0</v>
      </c>
      <c r="M23472">
        <f t="shared" ca="1" si="2567"/>
        <v>0</v>
      </c>
      <c r="N23472" t="str">
        <f t="shared" ca="1" si="2568"/>
        <v>X</v>
      </c>
    </row>
    <row r="23473" spans="7:14" x14ac:dyDescent="0.3">
      <c r="G23473">
        <v>23472</v>
      </c>
      <c r="H23473">
        <f t="shared" ca="1" si="2562"/>
        <v>141</v>
      </c>
      <c r="I23473">
        <f t="shared" ca="1" si="2563"/>
        <v>19</v>
      </c>
      <c r="J23473">
        <f t="shared" ca="1" si="2564"/>
        <v>25</v>
      </c>
      <c r="K23473">
        <f t="shared" ca="1" si="2565"/>
        <v>0</v>
      </c>
      <c r="L23473">
        <f t="shared" ca="1" si="2566"/>
        <v>0</v>
      </c>
      <c r="M23473">
        <f t="shared" ca="1" si="2567"/>
        <v>0</v>
      </c>
      <c r="N23473" t="str">
        <f t="shared" ca="1" si="2568"/>
        <v>X</v>
      </c>
    </row>
    <row r="23474" spans="7:14" x14ac:dyDescent="0.3">
      <c r="G23474">
        <v>23473</v>
      </c>
      <c r="H23474">
        <f t="shared" ca="1" si="2562"/>
        <v>25</v>
      </c>
      <c r="I23474">
        <f t="shared" ca="1" si="2563"/>
        <v>13</v>
      </c>
      <c r="J23474">
        <f t="shared" ca="1" si="2564"/>
        <v>159</v>
      </c>
      <c r="K23474">
        <f t="shared" ca="1" si="2565"/>
        <v>0</v>
      </c>
      <c r="L23474">
        <f t="shared" ca="1" si="2566"/>
        <v>0</v>
      </c>
      <c r="M23474">
        <f t="shared" ca="1" si="2567"/>
        <v>0</v>
      </c>
      <c r="N23474" t="str">
        <f t="shared" ca="1" si="2568"/>
        <v>X</v>
      </c>
    </row>
    <row r="23475" spans="7:14" x14ac:dyDescent="0.3">
      <c r="G23475">
        <v>23474</v>
      </c>
      <c r="H23475">
        <f t="shared" ca="1" si="2562"/>
        <v>112</v>
      </c>
      <c r="I23475">
        <f t="shared" ca="1" si="2563"/>
        <v>11</v>
      </c>
      <c r="J23475">
        <f t="shared" ca="1" si="2564"/>
        <v>93</v>
      </c>
      <c r="K23475">
        <f t="shared" ca="1" si="2565"/>
        <v>0</v>
      </c>
      <c r="L23475">
        <f t="shared" ca="1" si="2566"/>
        <v>0</v>
      </c>
      <c r="M23475">
        <f t="shared" ca="1" si="2567"/>
        <v>0</v>
      </c>
      <c r="N23475" t="str">
        <f t="shared" ca="1" si="2568"/>
        <v>X</v>
      </c>
    </row>
    <row r="23476" spans="7:14" x14ac:dyDescent="0.3">
      <c r="G23476">
        <v>23475</v>
      </c>
      <c r="H23476">
        <f t="shared" ca="1" si="2562"/>
        <v>120</v>
      </c>
      <c r="I23476">
        <f t="shared" ca="1" si="2563"/>
        <v>6</v>
      </c>
      <c r="J23476">
        <f t="shared" ca="1" si="2564"/>
        <v>138</v>
      </c>
      <c r="K23476">
        <f t="shared" ca="1" si="2565"/>
        <v>0</v>
      </c>
      <c r="L23476">
        <f t="shared" ca="1" si="2566"/>
        <v>0</v>
      </c>
      <c r="M23476">
        <f t="shared" ca="1" si="2567"/>
        <v>0</v>
      </c>
      <c r="N23476" t="str">
        <f t="shared" ca="1" si="2568"/>
        <v>X</v>
      </c>
    </row>
    <row r="23477" spans="7:14" x14ac:dyDescent="0.3">
      <c r="G23477">
        <v>23476</v>
      </c>
      <c r="H23477">
        <f t="shared" ca="1" si="2562"/>
        <v>129</v>
      </c>
      <c r="I23477">
        <f t="shared" ca="1" si="2563"/>
        <v>8</v>
      </c>
      <c r="J23477">
        <f t="shared" ca="1" si="2564"/>
        <v>149</v>
      </c>
      <c r="K23477">
        <f t="shared" ca="1" si="2565"/>
        <v>0</v>
      </c>
      <c r="L23477">
        <f t="shared" ca="1" si="2566"/>
        <v>0</v>
      </c>
      <c r="M23477">
        <f t="shared" ca="1" si="2567"/>
        <v>0</v>
      </c>
      <c r="N23477" t="str">
        <f t="shared" ca="1" si="2568"/>
        <v>X</v>
      </c>
    </row>
    <row r="23478" spans="7:14" x14ac:dyDescent="0.3">
      <c r="G23478">
        <v>23477</v>
      </c>
      <c r="H23478">
        <f t="shared" ca="1" si="2562"/>
        <v>69</v>
      </c>
      <c r="I23478">
        <f t="shared" ca="1" si="2563"/>
        <v>18</v>
      </c>
      <c r="J23478">
        <f t="shared" ca="1" si="2564"/>
        <v>200</v>
      </c>
      <c r="K23478">
        <f t="shared" ca="1" si="2565"/>
        <v>0</v>
      </c>
      <c r="L23478">
        <f t="shared" ca="1" si="2566"/>
        <v>0</v>
      </c>
      <c r="M23478">
        <f t="shared" ca="1" si="2567"/>
        <v>0</v>
      </c>
      <c r="N23478" t="str">
        <f t="shared" ca="1" si="2568"/>
        <v>X</v>
      </c>
    </row>
    <row r="23479" spans="7:14" x14ac:dyDescent="0.3">
      <c r="G23479">
        <v>23478</v>
      </c>
      <c r="H23479">
        <f t="shared" ca="1" si="2562"/>
        <v>175</v>
      </c>
      <c r="I23479">
        <f t="shared" ca="1" si="2563"/>
        <v>0</v>
      </c>
      <c r="J23479">
        <f t="shared" ca="1" si="2564"/>
        <v>57</v>
      </c>
      <c r="K23479">
        <f t="shared" ca="1" si="2565"/>
        <v>0</v>
      </c>
      <c r="L23479">
        <f t="shared" ca="1" si="2566"/>
        <v>0</v>
      </c>
      <c r="M23479">
        <f t="shared" ca="1" si="2567"/>
        <v>0</v>
      </c>
      <c r="N23479" t="str">
        <f t="shared" ca="1" si="2568"/>
        <v>X</v>
      </c>
    </row>
    <row r="23480" spans="7:14" x14ac:dyDescent="0.3">
      <c r="G23480">
        <v>23479</v>
      </c>
      <c r="H23480">
        <f t="shared" ca="1" si="2562"/>
        <v>198</v>
      </c>
      <c r="I23480">
        <f t="shared" ca="1" si="2563"/>
        <v>17</v>
      </c>
      <c r="J23480">
        <f t="shared" ca="1" si="2564"/>
        <v>131</v>
      </c>
      <c r="K23480">
        <f t="shared" ca="1" si="2565"/>
        <v>0</v>
      </c>
      <c r="L23480">
        <f t="shared" ca="1" si="2566"/>
        <v>0</v>
      </c>
      <c r="M23480">
        <f t="shared" ca="1" si="2567"/>
        <v>0</v>
      </c>
      <c r="N23480" t="str">
        <f t="shared" ca="1" si="2568"/>
        <v>X</v>
      </c>
    </row>
    <row r="23481" spans="7:14" x14ac:dyDescent="0.3">
      <c r="G23481">
        <v>23480</v>
      </c>
      <c r="H23481">
        <f t="shared" ca="1" si="2562"/>
        <v>11</v>
      </c>
      <c r="I23481">
        <f t="shared" ca="1" si="2563"/>
        <v>12</v>
      </c>
      <c r="J23481">
        <f t="shared" ca="1" si="2564"/>
        <v>121</v>
      </c>
      <c r="K23481">
        <f t="shared" ca="1" si="2565"/>
        <v>1</v>
      </c>
      <c r="L23481">
        <f t="shared" ca="1" si="2566"/>
        <v>0</v>
      </c>
      <c r="M23481">
        <f t="shared" ca="1" si="2567"/>
        <v>0</v>
      </c>
      <c r="N23481" t="str">
        <f t="shared" ca="1" si="2568"/>
        <v>X</v>
      </c>
    </row>
    <row r="23482" spans="7:14" x14ac:dyDescent="0.3">
      <c r="G23482">
        <v>23481</v>
      </c>
      <c r="H23482">
        <f t="shared" ca="1" si="2562"/>
        <v>121</v>
      </c>
      <c r="I23482">
        <f t="shared" ca="1" si="2563"/>
        <v>6</v>
      </c>
      <c r="J23482">
        <f t="shared" ca="1" si="2564"/>
        <v>64</v>
      </c>
      <c r="K23482">
        <f t="shared" ca="1" si="2565"/>
        <v>0</v>
      </c>
      <c r="L23482">
        <f t="shared" ca="1" si="2566"/>
        <v>0</v>
      </c>
      <c r="M23482">
        <f t="shared" ca="1" si="2567"/>
        <v>0</v>
      </c>
      <c r="N23482" t="str">
        <f t="shared" ca="1" si="2568"/>
        <v>X</v>
      </c>
    </row>
    <row r="23483" spans="7:14" x14ac:dyDescent="0.3">
      <c r="G23483">
        <v>23482</v>
      </c>
      <c r="H23483">
        <f t="shared" ca="1" si="2562"/>
        <v>140</v>
      </c>
      <c r="I23483">
        <f t="shared" ca="1" si="2563"/>
        <v>9</v>
      </c>
      <c r="J23483">
        <f t="shared" ca="1" si="2564"/>
        <v>164</v>
      </c>
      <c r="K23483">
        <f t="shared" ca="1" si="2565"/>
        <v>0</v>
      </c>
      <c r="L23483">
        <f t="shared" ca="1" si="2566"/>
        <v>0</v>
      </c>
      <c r="M23483">
        <f t="shared" ca="1" si="2567"/>
        <v>0</v>
      </c>
      <c r="N23483" t="str">
        <f t="shared" ca="1" si="2568"/>
        <v>X</v>
      </c>
    </row>
    <row r="23484" spans="7:14" x14ac:dyDescent="0.3">
      <c r="G23484">
        <v>23483</v>
      </c>
      <c r="H23484">
        <f t="shared" ca="1" si="2562"/>
        <v>10</v>
      </c>
      <c r="I23484">
        <f t="shared" ca="1" si="2563"/>
        <v>15</v>
      </c>
      <c r="J23484">
        <f t="shared" ca="1" si="2564"/>
        <v>145</v>
      </c>
      <c r="K23484">
        <f t="shared" ca="1" si="2565"/>
        <v>1</v>
      </c>
      <c r="L23484">
        <f t="shared" ca="1" si="2566"/>
        <v>0</v>
      </c>
      <c r="M23484">
        <f t="shared" ca="1" si="2567"/>
        <v>0</v>
      </c>
      <c r="N23484" t="str">
        <f t="shared" ca="1" si="2568"/>
        <v>X</v>
      </c>
    </row>
    <row r="23485" spans="7:14" x14ac:dyDescent="0.3">
      <c r="G23485">
        <v>23484</v>
      </c>
      <c r="H23485">
        <f t="shared" ca="1" si="2562"/>
        <v>62</v>
      </c>
      <c r="I23485">
        <f t="shared" ca="1" si="2563"/>
        <v>9</v>
      </c>
      <c r="J23485">
        <f t="shared" ca="1" si="2564"/>
        <v>132</v>
      </c>
      <c r="K23485">
        <f t="shared" ca="1" si="2565"/>
        <v>0</v>
      </c>
      <c r="L23485">
        <f t="shared" ca="1" si="2566"/>
        <v>0</v>
      </c>
      <c r="M23485">
        <f t="shared" ca="1" si="2567"/>
        <v>0</v>
      </c>
      <c r="N23485" t="str">
        <f t="shared" ca="1" si="2568"/>
        <v>X</v>
      </c>
    </row>
    <row r="23486" spans="7:14" x14ac:dyDescent="0.3">
      <c r="G23486">
        <v>23485</v>
      </c>
      <c r="H23486">
        <f t="shared" ca="1" si="2562"/>
        <v>131</v>
      </c>
      <c r="I23486">
        <f t="shared" ca="1" si="2563"/>
        <v>8</v>
      </c>
      <c r="J23486">
        <f t="shared" ca="1" si="2564"/>
        <v>108</v>
      </c>
      <c r="K23486">
        <f t="shared" ca="1" si="2565"/>
        <v>0</v>
      </c>
      <c r="L23486">
        <f t="shared" ca="1" si="2566"/>
        <v>0</v>
      </c>
      <c r="M23486">
        <f t="shared" ca="1" si="2567"/>
        <v>0</v>
      </c>
      <c r="N23486" t="str">
        <f t="shared" ca="1" si="2568"/>
        <v>X</v>
      </c>
    </row>
    <row r="23487" spans="7:14" x14ac:dyDescent="0.3">
      <c r="G23487">
        <v>23486</v>
      </c>
      <c r="H23487">
        <f t="shared" ca="1" si="2562"/>
        <v>157</v>
      </c>
      <c r="I23487">
        <f t="shared" ca="1" si="2563"/>
        <v>19</v>
      </c>
      <c r="J23487">
        <f t="shared" ca="1" si="2564"/>
        <v>186</v>
      </c>
      <c r="K23487">
        <f t="shared" ca="1" si="2565"/>
        <v>0</v>
      </c>
      <c r="L23487">
        <f t="shared" ca="1" si="2566"/>
        <v>0</v>
      </c>
      <c r="M23487">
        <f t="shared" ca="1" si="2567"/>
        <v>0</v>
      </c>
      <c r="N23487" t="str">
        <f t="shared" ca="1" si="2568"/>
        <v>X</v>
      </c>
    </row>
    <row r="23488" spans="7:14" x14ac:dyDescent="0.3">
      <c r="G23488">
        <v>23487</v>
      </c>
      <c r="H23488">
        <f t="shared" ca="1" si="2562"/>
        <v>59</v>
      </c>
      <c r="I23488">
        <f t="shared" ca="1" si="2563"/>
        <v>18</v>
      </c>
      <c r="J23488">
        <f t="shared" ca="1" si="2564"/>
        <v>92</v>
      </c>
      <c r="K23488">
        <f t="shared" ca="1" si="2565"/>
        <v>0</v>
      </c>
      <c r="L23488">
        <f t="shared" ca="1" si="2566"/>
        <v>0</v>
      </c>
      <c r="M23488">
        <f t="shared" ca="1" si="2567"/>
        <v>0</v>
      </c>
      <c r="N23488" t="str">
        <f t="shared" ca="1" si="2568"/>
        <v>X</v>
      </c>
    </row>
    <row r="23489" spans="7:14" x14ac:dyDescent="0.3">
      <c r="G23489">
        <v>23488</v>
      </c>
      <c r="H23489">
        <f t="shared" ca="1" si="2562"/>
        <v>167</v>
      </c>
      <c r="I23489">
        <f t="shared" ca="1" si="2563"/>
        <v>12</v>
      </c>
      <c r="J23489">
        <f t="shared" ca="1" si="2564"/>
        <v>111</v>
      </c>
      <c r="K23489">
        <f t="shared" ca="1" si="2565"/>
        <v>0</v>
      </c>
      <c r="L23489">
        <f t="shared" ca="1" si="2566"/>
        <v>0</v>
      </c>
      <c r="M23489">
        <f t="shared" ca="1" si="2567"/>
        <v>0</v>
      </c>
      <c r="N23489" t="str">
        <f t="shared" ca="1" si="2568"/>
        <v>X</v>
      </c>
    </row>
    <row r="23490" spans="7:14" x14ac:dyDescent="0.3">
      <c r="G23490">
        <v>23489</v>
      </c>
      <c r="H23490">
        <f t="shared" ca="1" si="2562"/>
        <v>98</v>
      </c>
      <c r="I23490">
        <f t="shared" ca="1" si="2563"/>
        <v>1</v>
      </c>
      <c r="J23490">
        <f t="shared" ca="1" si="2564"/>
        <v>21</v>
      </c>
      <c r="K23490">
        <f t="shared" ca="1" si="2565"/>
        <v>0</v>
      </c>
      <c r="L23490">
        <f t="shared" ca="1" si="2566"/>
        <v>0</v>
      </c>
      <c r="M23490">
        <f t="shared" ca="1" si="2567"/>
        <v>1</v>
      </c>
      <c r="N23490" t="str">
        <f t="shared" ca="1" si="2568"/>
        <v>X</v>
      </c>
    </row>
    <row r="23491" spans="7:14" x14ac:dyDescent="0.3">
      <c r="G23491">
        <v>23490</v>
      </c>
      <c r="H23491">
        <f t="shared" ref="H23491:H23554" ca="1" si="2569">RANDBETWEEN(0,200)</f>
        <v>158</v>
      </c>
      <c r="I23491">
        <f t="shared" ref="I23491:I23554" ca="1" si="2570">RANDBETWEEN(0,20)</f>
        <v>10</v>
      </c>
      <c r="J23491">
        <f t="shared" ref="J23491:J23554" ca="1" si="2571">RANDBETWEEN(0,200)</f>
        <v>111</v>
      </c>
      <c r="K23491">
        <f t="shared" ref="K23491:K23554" ca="1" si="2572">IF(2*H23491+5*I23491&lt;=100,1,0)</f>
        <v>0</v>
      </c>
      <c r="L23491">
        <f t="shared" ref="L23491:L23554" ca="1" si="2573">IF(I23491-J23491&gt;=10,1,0)</f>
        <v>0</v>
      </c>
      <c r="M23491">
        <f t="shared" ref="M23491:M23554" ca="1" si="2574">IF(H23491+I23491^2+J23491&lt;=200,1,0)</f>
        <v>0</v>
      </c>
      <c r="N23491" t="str">
        <f t="shared" ref="N23491:N23554" ca="1" si="2575">IF(K23491*L23491*M23491=1,2*H23491^3+4*I23491+J23491,"X")</f>
        <v>X</v>
      </c>
    </row>
    <row r="23492" spans="7:14" x14ac:dyDescent="0.3">
      <c r="G23492">
        <v>23491</v>
      </c>
      <c r="H23492">
        <f t="shared" ca="1" si="2569"/>
        <v>61</v>
      </c>
      <c r="I23492">
        <f t="shared" ca="1" si="2570"/>
        <v>8</v>
      </c>
      <c r="J23492">
        <f t="shared" ca="1" si="2571"/>
        <v>191</v>
      </c>
      <c r="K23492">
        <f t="shared" ca="1" si="2572"/>
        <v>0</v>
      </c>
      <c r="L23492">
        <f t="shared" ca="1" si="2573"/>
        <v>0</v>
      </c>
      <c r="M23492">
        <f t="shared" ca="1" si="2574"/>
        <v>0</v>
      </c>
      <c r="N23492" t="str">
        <f t="shared" ca="1" si="2575"/>
        <v>X</v>
      </c>
    </row>
    <row r="23493" spans="7:14" x14ac:dyDescent="0.3">
      <c r="G23493">
        <v>23492</v>
      </c>
      <c r="H23493">
        <f t="shared" ca="1" si="2569"/>
        <v>185</v>
      </c>
      <c r="I23493">
        <f t="shared" ca="1" si="2570"/>
        <v>7</v>
      </c>
      <c r="J23493">
        <f t="shared" ca="1" si="2571"/>
        <v>149</v>
      </c>
      <c r="K23493">
        <f t="shared" ca="1" si="2572"/>
        <v>0</v>
      </c>
      <c r="L23493">
        <f t="shared" ca="1" si="2573"/>
        <v>0</v>
      </c>
      <c r="M23493">
        <f t="shared" ca="1" si="2574"/>
        <v>0</v>
      </c>
      <c r="N23493" t="str">
        <f t="shared" ca="1" si="2575"/>
        <v>X</v>
      </c>
    </row>
    <row r="23494" spans="7:14" x14ac:dyDescent="0.3">
      <c r="G23494">
        <v>23493</v>
      </c>
      <c r="H23494">
        <f t="shared" ca="1" si="2569"/>
        <v>13</v>
      </c>
      <c r="I23494">
        <f t="shared" ca="1" si="2570"/>
        <v>5</v>
      </c>
      <c r="J23494">
        <f t="shared" ca="1" si="2571"/>
        <v>44</v>
      </c>
      <c r="K23494">
        <f t="shared" ca="1" si="2572"/>
        <v>1</v>
      </c>
      <c r="L23494">
        <f t="shared" ca="1" si="2573"/>
        <v>0</v>
      </c>
      <c r="M23494">
        <f t="shared" ca="1" si="2574"/>
        <v>1</v>
      </c>
      <c r="N23494" t="str">
        <f t="shared" ca="1" si="2575"/>
        <v>X</v>
      </c>
    </row>
    <row r="23495" spans="7:14" x14ac:dyDescent="0.3">
      <c r="G23495">
        <v>23494</v>
      </c>
      <c r="H23495">
        <f t="shared" ca="1" si="2569"/>
        <v>179</v>
      </c>
      <c r="I23495">
        <f t="shared" ca="1" si="2570"/>
        <v>1</v>
      </c>
      <c r="J23495">
        <f t="shared" ca="1" si="2571"/>
        <v>141</v>
      </c>
      <c r="K23495">
        <f t="shared" ca="1" si="2572"/>
        <v>0</v>
      </c>
      <c r="L23495">
        <f t="shared" ca="1" si="2573"/>
        <v>0</v>
      </c>
      <c r="M23495">
        <f t="shared" ca="1" si="2574"/>
        <v>0</v>
      </c>
      <c r="N23495" t="str">
        <f t="shared" ca="1" si="2575"/>
        <v>X</v>
      </c>
    </row>
    <row r="23496" spans="7:14" x14ac:dyDescent="0.3">
      <c r="G23496">
        <v>23495</v>
      </c>
      <c r="H23496">
        <f t="shared" ca="1" si="2569"/>
        <v>83</v>
      </c>
      <c r="I23496">
        <f t="shared" ca="1" si="2570"/>
        <v>0</v>
      </c>
      <c r="J23496">
        <f t="shared" ca="1" si="2571"/>
        <v>77</v>
      </c>
      <c r="K23496">
        <f t="shared" ca="1" si="2572"/>
        <v>0</v>
      </c>
      <c r="L23496">
        <f t="shared" ca="1" si="2573"/>
        <v>0</v>
      </c>
      <c r="M23496">
        <f t="shared" ca="1" si="2574"/>
        <v>1</v>
      </c>
      <c r="N23496" t="str">
        <f t="shared" ca="1" si="2575"/>
        <v>X</v>
      </c>
    </row>
    <row r="23497" spans="7:14" x14ac:dyDescent="0.3">
      <c r="G23497">
        <v>23496</v>
      </c>
      <c r="H23497">
        <f t="shared" ca="1" si="2569"/>
        <v>94</v>
      </c>
      <c r="I23497">
        <f t="shared" ca="1" si="2570"/>
        <v>5</v>
      </c>
      <c r="J23497">
        <f t="shared" ca="1" si="2571"/>
        <v>190</v>
      </c>
      <c r="K23497">
        <f t="shared" ca="1" si="2572"/>
        <v>0</v>
      </c>
      <c r="L23497">
        <f t="shared" ca="1" si="2573"/>
        <v>0</v>
      </c>
      <c r="M23497">
        <f t="shared" ca="1" si="2574"/>
        <v>0</v>
      </c>
      <c r="N23497" t="str">
        <f t="shared" ca="1" si="2575"/>
        <v>X</v>
      </c>
    </row>
    <row r="23498" spans="7:14" x14ac:dyDescent="0.3">
      <c r="G23498">
        <v>23497</v>
      </c>
      <c r="H23498">
        <f t="shared" ca="1" si="2569"/>
        <v>61</v>
      </c>
      <c r="I23498">
        <f t="shared" ca="1" si="2570"/>
        <v>20</v>
      </c>
      <c r="J23498">
        <f t="shared" ca="1" si="2571"/>
        <v>54</v>
      </c>
      <c r="K23498">
        <f t="shared" ca="1" si="2572"/>
        <v>0</v>
      </c>
      <c r="L23498">
        <f t="shared" ca="1" si="2573"/>
        <v>0</v>
      </c>
      <c r="M23498">
        <f t="shared" ca="1" si="2574"/>
        <v>0</v>
      </c>
      <c r="N23498" t="str">
        <f t="shared" ca="1" si="2575"/>
        <v>X</v>
      </c>
    </row>
    <row r="23499" spans="7:14" x14ac:dyDescent="0.3">
      <c r="G23499">
        <v>23498</v>
      </c>
      <c r="H23499">
        <f t="shared" ca="1" si="2569"/>
        <v>60</v>
      </c>
      <c r="I23499">
        <f t="shared" ca="1" si="2570"/>
        <v>11</v>
      </c>
      <c r="J23499">
        <f t="shared" ca="1" si="2571"/>
        <v>109</v>
      </c>
      <c r="K23499">
        <f t="shared" ca="1" si="2572"/>
        <v>0</v>
      </c>
      <c r="L23499">
        <f t="shared" ca="1" si="2573"/>
        <v>0</v>
      </c>
      <c r="M23499">
        <f t="shared" ca="1" si="2574"/>
        <v>0</v>
      </c>
      <c r="N23499" t="str">
        <f t="shared" ca="1" si="2575"/>
        <v>X</v>
      </c>
    </row>
    <row r="23500" spans="7:14" x14ac:dyDescent="0.3">
      <c r="G23500">
        <v>23499</v>
      </c>
      <c r="H23500">
        <f t="shared" ca="1" si="2569"/>
        <v>13</v>
      </c>
      <c r="I23500">
        <f t="shared" ca="1" si="2570"/>
        <v>0</v>
      </c>
      <c r="J23500">
        <f t="shared" ca="1" si="2571"/>
        <v>49</v>
      </c>
      <c r="K23500">
        <f t="shared" ca="1" si="2572"/>
        <v>1</v>
      </c>
      <c r="L23500">
        <f t="shared" ca="1" si="2573"/>
        <v>0</v>
      </c>
      <c r="M23500">
        <f t="shared" ca="1" si="2574"/>
        <v>1</v>
      </c>
      <c r="N23500" t="str">
        <f t="shared" ca="1" si="2575"/>
        <v>X</v>
      </c>
    </row>
    <row r="23501" spans="7:14" x14ac:dyDescent="0.3">
      <c r="G23501">
        <v>23500</v>
      </c>
      <c r="H23501">
        <f t="shared" ca="1" si="2569"/>
        <v>146</v>
      </c>
      <c r="I23501">
        <f t="shared" ca="1" si="2570"/>
        <v>13</v>
      </c>
      <c r="J23501">
        <f t="shared" ca="1" si="2571"/>
        <v>49</v>
      </c>
      <c r="K23501">
        <f t="shared" ca="1" si="2572"/>
        <v>0</v>
      </c>
      <c r="L23501">
        <f t="shared" ca="1" si="2573"/>
        <v>0</v>
      </c>
      <c r="M23501">
        <f t="shared" ca="1" si="2574"/>
        <v>0</v>
      </c>
      <c r="N23501" t="str">
        <f t="shared" ca="1" si="2575"/>
        <v>X</v>
      </c>
    </row>
    <row r="23502" spans="7:14" x14ac:dyDescent="0.3">
      <c r="G23502">
        <v>23501</v>
      </c>
      <c r="H23502">
        <f t="shared" ca="1" si="2569"/>
        <v>24</v>
      </c>
      <c r="I23502">
        <f t="shared" ca="1" si="2570"/>
        <v>12</v>
      </c>
      <c r="J23502">
        <f t="shared" ca="1" si="2571"/>
        <v>96</v>
      </c>
      <c r="K23502">
        <f t="shared" ca="1" si="2572"/>
        <v>0</v>
      </c>
      <c r="L23502">
        <f t="shared" ca="1" si="2573"/>
        <v>0</v>
      </c>
      <c r="M23502">
        <f t="shared" ca="1" si="2574"/>
        <v>0</v>
      </c>
      <c r="N23502" t="str">
        <f t="shared" ca="1" si="2575"/>
        <v>X</v>
      </c>
    </row>
    <row r="23503" spans="7:14" x14ac:dyDescent="0.3">
      <c r="G23503">
        <v>23502</v>
      </c>
      <c r="H23503">
        <f t="shared" ca="1" si="2569"/>
        <v>108</v>
      </c>
      <c r="I23503">
        <f t="shared" ca="1" si="2570"/>
        <v>12</v>
      </c>
      <c r="J23503">
        <f t="shared" ca="1" si="2571"/>
        <v>42</v>
      </c>
      <c r="K23503">
        <f t="shared" ca="1" si="2572"/>
        <v>0</v>
      </c>
      <c r="L23503">
        <f t="shared" ca="1" si="2573"/>
        <v>0</v>
      </c>
      <c r="M23503">
        <f t="shared" ca="1" si="2574"/>
        <v>0</v>
      </c>
      <c r="N23503" t="str">
        <f t="shared" ca="1" si="2575"/>
        <v>X</v>
      </c>
    </row>
    <row r="23504" spans="7:14" x14ac:dyDescent="0.3">
      <c r="G23504">
        <v>23503</v>
      </c>
      <c r="H23504">
        <f t="shared" ca="1" si="2569"/>
        <v>36</v>
      </c>
      <c r="I23504">
        <f t="shared" ca="1" si="2570"/>
        <v>4</v>
      </c>
      <c r="J23504">
        <f t="shared" ca="1" si="2571"/>
        <v>31</v>
      </c>
      <c r="K23504">
        <f t="shared" ca="1" si="2572"/>
        <v>1</v>
      </c>
      <c r="L23504">
        <f t="shared" ca="1" si="2573"/>
        <v>0</v>
      </c>
      <c r="M23504">
        <f t="shared" ca="1" si="2574"/>
        <v>1</v>
      </c>
      <c r="N23504" t="str">
        <f t="shared" ca="1" si="2575"/>
        <v>X</v>
      </c>
    </row>
    <row r="23505" spans="7:14" x14ac:dyDescent="0.3">
      <c r="G23505">
        <v>23504</v>
      </c>
      <c r="H23505">
        <f t="shared" ca="1" si="2569"/>
        <v>162</v>
      </c>
      <c r="I23505">
        <f t="shared" ca="1" si="2570"/>
        <v>6</v>
      </c>
      <c r="J23505">
        <f t="shared" ca="1" si="2571"/>
        <v>136</v>
      </c>
      <c r="K23505">
        <f t="shared" ca="1" si="2572"/>
        <v>0</v>
      </c>
      <c r="L23505">
        <f t="shared" ca="1" si="2573"/>
        <v>0</v>
      </c>
      <c r="M23505">
        <f t="shared" ca="1" si="2574"/>
        <v>0</v>
      </c>
      <c r="N23505" t="str">
        <f t="shared" ca="1" si="2575"/>
        <v>X</v>
      </c>
    </row>
    <row r="23506" spans="7:14" x14ac:dyDescent="0.3">
      <c r="G23506">
        <v>23505</v>
      </c>
      <c r="H23506">
        <f t="shared" ca="1" si="2569"/>
        <v>115</v>
      </c>
      <c r="I23506">
        <f t="shared" ca="1" si="2570"/>
        <v>8</v>
      </c>
      <c r="J23506">
        <f t="shared" ca="1" si="2571"/>
        <v>153</v>
      </c>
      <c r="K23506">
        <f t="shared" ca="1" si="2572"/>
        <v>0</v>
      </c>
      <c r="L23506">
        <f t="shared" ca="1" si="2573"/>
        <v>0</v>
      </c>
      <c r="M23506">
        <f t="shared" ca="1" si="2574"/>
        <v>0</v>
      </c>
      <c r="N23506" t="str">
        <f t="shared" ca="1" si="2575"/>
        <v>X</v>
      </c>
    </row>
    <row r="23507" spans="7:14" x14ac:dyDescent="0.3">
      <c r="G23507">
        <v>23506</v>
      </c>
      <c r="H23507">
        <f t="shared" ca="1" si="2569"/>
        <v>108</v>
      </c>
      <c r="I23507">
        <f t="shared" ca="1" si="2570"/>
        <v>9</v>
      </c>
      <c r="J23507">
        <f t="shared" ca="1" si="2571"/>
        <v>113</v>
      </c>
      <c r="K23507">
        <f t="shared" ca="1" si="2572"/>
        <v>0</v>
      </c>
      <c r="L23507">
        <f t="shared" ca="1" si="2573"/>
        <v>0</v>
      </c>
      <c r="M23507">
        <f t="shared" ca="1" si="2574"/>
        <v>0</v>
      </c>
      <c r="N23507" t="str">
        <f t="shared" ca="1" si="2575"/>
        <v>X</v>
      </c>
    </row>
    <row r="23508" spans="7:14" x14ac:dyDescent="0.3">
      <c r="G23508">
        <v>23507</v>
      </c>
      <c r="H23508">
        <f t="shared" ca="1" si="2569"/>
        <v>176</v>
      </c>
      <c r="I23508">
        <f t="shared" ca="1" si="2570"/>
        <v>5</v>
      </c>
      <c r="J23508">
        <f t="shared" ca="1" si="2571"/>
        <v>166</v>
      </c>
      <c r="K23508">
        <f t="shared" ca="1" si="2572"/>
        <v>0</v>
      </c>
      <c r="L23508">
        <f t="shared" ca="1" si="2573"/>
        <v>0</v>
      </c>
      <c r="M23508">
        <f t="shared" ca="1" si="2574"/>
        <v>0</v>
      </c>
      <c r="N23508" t="str">
        <f t="shared" ca="1" si="2575"/>
        <v>X</v>
      </c>
    </row>
    <row r="23509" spans="7:14" x14ac:dyDescent="0.3">
      <c r="G23509">
        <v>23508</v>
      </c>
      <c r="H23509">
        <f t="shared" ca="1" si="2569"/>
        <v>199</v>
      </c>
      <c r="I23509">
        <f t="shared" ca="1" si="2570"/>
        <v>7</v>
      </c>
      <c r="J23509">
        <f t="shared" ca="1" si="2571"/>
        <v>127</v>
      </c>
      <c r="K23509">
        <f t="shared" ca="1" si="2572"/>
        <v>0</v>
      </c>
      <c r="L23509">
        <f t="shared" ca="1" si="2573"/>
        <v>0</v>
      </c>
      <c r="M23509">
        <f t="shared" ca="1" si="2574"/>
        <v>0</v>
      </c>
      <c r="N23509" t="str">
        <f t="shared" ca="1" si="2575"/>
        <v>X</v>
      </c>
    </row>
    <row r="23510" spans="7:14" x14ac:dyDescent="0.3">
      <c r="G23510">
        <v>23509</v>
      </c>
      <c r="H23510">
        <f t="shared" ca="1" si="2569"/>
        <v>86</v>
      </c>
      <c r="I23510">
        <f t="shared" ca="1" si="2570"/>
        <v>2</v>
      </c>
      <c r="J23510">
        <f t="shared" ca="1" si="2571"/>
        <v>15</v>
      </c>
      <c r="K23510">
        <f t="shared" ca="1" si="2572"/>
        <v>0</v>
      </c>
      <c r="L23510">
        <f t="shared" ca="1" si="2573"/>
        <v>0</v>
      </c>
      <c r="M23510">
        <f t="shared" ca="1" si="2574"/>
        <v>1</v>
      </c>
      <c r="N23510" t="str">
        <f t="shared" ca="1" si="2575"/>
        <v>X</v>
      </c>
    </row>
    <row r="23511" spans="7:14" x14ac:dyDescent="0.3">
      <c r="G23511">
        <v>23510</v>
      </c>
      <c r="H23511">
        <f t="shared" ca="1" si="2569"/>
        <v>111</v>
      </c>
      <c r="I23511">
        <f t="shared" ca="1" si="2570"/>
        <v>13</v>
      </c>
      <c r="J23511">
        <f t="shared" ca="1" si="2571"/>
        <v>162</v>
      </c>
      <c r="K23511">
        <f t="shared" ca="1" si="2572"/>
        <v>0</v>
      </c>
      <c r="L23511">
        <f t="shared" ca="1" si="2573"/>
        <v>0</v>
      </c>
      <c r="M23511">
        <f t="shared" ca="1" si="2574"/>
        <v>0</v>
      </c>
      <c r="N23511" t="str">
        <f t="shared" ca="1" si="2575"/>
        <v>X</v>
      </c>
    </row>
    <row r="23512" spans="7:14" x14ac:dyDescent="0.3">
      <c r="G23512">
        <v>23511</v>
      </c>
      <c r="H23512">
        <f t="shared" ca="1" si="2569"/>
        <v>155</v>
      </c>
      <c r="I23512">
        <f t="shared" ca="1" si="2570"/>
        <v>16</v>
      </c>
      <c r="J23512">
        <f t="shared" ca="1" si="2571"/>
        <v>53</v>
      </c>
      <c r="K23512">
        <f t="shared" ca="1" si="2572"/>
        <v>0</v>
      </c>
      <c r="L23512">
        <f t="shared" ca="1" si="2573"/>
        <v>0</v>
      </c>
      <c r="M23512">
        <f t="shared" ca="1" si="2574"/>
        <v>0</v>
      </c>
      <c r="N23512" t="str">
        <f t="shared" ca="1" si="2575"/>
        <v>X</v>
      </c>
    </row>
    <row r="23513" spans="7:14" x14ac:dyDescent="0.3">
      <c r="G23513">
        <v>23512</v>
      </c>
      <c r="H23513">
        <f t="shared" ca="1" si="2569"/>
        <v>18</v>
      </c>
      <c r="I23513">
        <f t="shared" ca="1" si="2570"/>
        <v>12</v>
      </c>
      <c r="J23513">
        <f t="shared" ca="1" si="2571"/>
        <v>32</v>
      </c>
      <c r="K23513">
        <f t="shared" ca="1" si="2572"/>
        <v>1</v>
      </c>
      <c r="L23513">
        <f t="shared" ca="1" si="2573"/>
        <v>0</v>
      </c>
      <c r="M23513">
        <f t="shared" ca="1" si="2574"/>
        <v>1</v>
      </c>
      <c r="N23513" t="str">
        <f t="shared" ca="1" si="2575"/>
        <v>X</v>
      </c>
    </row>
    <row r="23514" spans="7:14" x14ac:dyDescent="0.3">
      <c r="G23514">
        <v>23513</v>
      </c>
      <c r="H23514">
        <f t="shared" ca="1" si="2569"/>
        <v>113</v>
      </c>
      <c r="I23514">
        <f t="shared" ca="1" si="2570"/>
        <v>2</v>
      </c>
      <c r="J23514">
        <f t="shared" ca="1" si="2571"/>
        <v>40</v>
      </c>
      <c r="K23514">
        <f t="shared" ca="1" si="2572"/>
        <v>0</v>
      </c>
      <c r="L23514">
        <f t="shared" ca="1" si="2573"/>
        <v>0</v>
      </c>
      <c r="M23514">
        <f t="shared" ca="1" si="2574"/>
        <v>1</v>
      </c>
      <c r="N23514" t="str">
        <f t="shared" ca="1" si="2575"/>
        <v>X</v>
      </c>
    </row>
    <row r="23515" spans="7:14" x14ac:dyDescent="0.3">
      <c r="G23515">
        <v>23514</v>
      </c>
      <c r="H23515">
        <f t="shared" ca="1" si="2569"/>
        <v>5</v>
      </c>
      <c r="I23515">
        <f t="shared" ca="1" si="2570"/>
        <v>9</v>
      </c>
      <c r="J23515">
        <f t="shared" ca="1" si="2571"/>
        <v>173</v>
      </c>
      <c r="K23515">
        <f t="shared" ca="1" si="2572"/>
        <v>1</v>
      </c>
      <c r="L23515">
        <f t="shared" ca="1" si="2573"/>
        <v>0</v>
      </c>
      <c r="M23515">
        <f t="shared" ca="1" si="2574"/>
        <v>0</v>
      </c>
      <c r="N23515" t="str">
        <f t="shared" ca="1" si="2575"/>
        <v>X</v>
      </c>
    </row>
    <row r="23516" spans="7:14" x14ac:dyDescent="0.3">
      <c r="G23516">
        <v>23515</v>
      </c>
      <c r="H23516">
        <f t="shared" ca="1" si="2569"/>
        <v>139</v>
      </c>
      <c r="I23516">
        <f t="shared" ca="1" si="2570"/>
        <v>16</v>
      </c>
      <c r="J23516">
        <f t="shared" ca="1" si="2571"/>
        <v>119</v>
      </c>
      <c r="K23516">
        <f t="shared" ca="1" si="2572"/>
        <v>0</v>
      </c>
      <c r="L23516">
        <f t="shared" ca="1" si="2573"/>
        <v>0</v>
      </c>
      <c r="M23516">
        <f t="shared" ca="1" si="2574"/>
        <v>0</v>
      </c>
      <c r="N23516" t="str">
        <f t="shared" ca="1" si="2575"/>
        <v>X</v>
      </c>
    </row>
    <row r="23517" spans="7:14" x14ac:dyDescent="0.3">
      <c r="G23517">
        <v>23516</v>
      </c>
      <c r="H23517">
        <f t="shared" ca="1" si="2569"/>
        <v>40</v>
      </c>
      <c r="I23517">
        <f t="shared" ca="1" si="2570"/>
        <v>15</v>
      </c>
      <c r="J23517">
        <f t="shared" ca="1" si="2571"/>
        <v>158</v>
      </c>
      <c r="K23517">
        <f t="shared" ca="1" si="2572"/>
        <v>0</v>
      </c>
      <c r="L23517">
        <f t="shared" ca="1" si="2573"/>
        <v>0</v>
      </c>
      <c r="M23517">
        <f t="shared" ca="1" si="2574"/>
        <v>0</v>
      </c>
      <c r="N23517" t="str">
        <f t="shared" ca="1" si="2575"/>
        <v>X</v>
      </c>
    </row>
    <row r="23518" spans="7:14" x14ac:dyDescent="0.3">
      <c r="G23518">
        <v>23517</v>
      </c>
      <c r="H23518">
        <f t="shared" ca="1" si="2569"/>
        <v>177</v>
      </c>
      <c r="I23518">
        <f t="shared" ca="1" si="2570"/>
        <v>6</v>
      </c>
      <c r="J23518">
        <f t="shared" ca="1" si="2571"/>
        <v>84</v>
      </c>
      <c r="K23518">
        <f t="shared" ca="1" si="2572"/>
        <v>0</v>
      </c>
      <c r="L23518">
        <f t="shared" ca="1" si="2573"/>
        <v>0</v>
      </c>
      <c r="M23518">
        <f t="shared" ca="1" si="2574"/>
        <v>0</v>
      </c>
      <c r="N23518" t="str">
        <f t="shared" ca="1" si="2575"/>
        <v>X</v>
      </c>
    </row>
    <row r="23519" spans="7:14" x14ac:dyDescent="0.3">
      <c r="G23519">
        <v>23518</v>
      </c>
      <c r="H23519">
        <f t="shared" ca="1" si="2569"/>
        <v>41</v>
      </c>
      <c r="I23519">
        <f t="shared" ca="1" si="2570"/>
        <v>20</v>
      </c>
      <c r="J23519">
        <f t="shared" ca="1" si="2571"/>
        <v>7</v>
      </c>
      <c r="K23519">
        <f t="shared" ca="1" si="2572"/>
        <v>0</v>
      </c>
      <c r="L23519">
        <f t="shared" ca="1" si="2573"/>
        <v>1</v>
      </c>
      <c r="M23519">
        <f t="shared" ca="1" si="2574"/>
        <v>0</v>
      </c>
      <c r="N23519" t="str">
        <f t="shared" ca="1" si="2575"/>
        <v>X</v>
      </c>
    </row>
    <row r="23520" spans="7:14" x14ac:dyDescent="0.3">
      <c r="G23520">
        <v>23519</v>
      </c>
      <c r="H23520">
        <f t="shared" ca="1" si="2569"/>
        <v>2</v>
      </c>
      <c r="I23520">
        <f t="shared" ca="1" si="2570"/>
        <v>19</v>
      </c>
      <c r="J23520">
        <f t="shared" ca="1" si="2571"/>
        <v>34</v>
      </c>
      <c r="K23520">
        <f t="shared" ca="1" si="2572"/>
        <v>1</v>
      </c>
      <c r="L23520">
        <f t="shared" ca="1" si="2573"/>
        <v>0</v>
      </c>
      <c r="M23520">
        <f t="shared" ca="1" si="2574"/>
        <v>0</v>
      </c>
      <c r="N23520" t="str">
        <f t="shared" ca="1" si="2575"/>
        <v>X</v>
      </c>
    </row>
    <row r="23521" spans="7:14" x14ac:dyDescent="0.3">
      <c r="G23521">
        <v>23520</v>
      </c>
      <c r="H23521">
        <f t="shared" ca="1" si="2569"/>
        <v>3</v>
      </c>
      <c r="I23521">
        <f t="shared" ca="1" si="2570"/>
        <v>9</v>
      </c>
      <c r="J23521">
        <f t="shared" ca="1" si="2571"/>
        <v>27</v>
      </c>
      <c r="K23521">
        <f t="shared" ca="1" si="2572"/>
        <v>1</v>
      </c>
      <c r="L23521">
        <f t="shared" ca="1" si="2573"/>
        <v>0</v>
      </c>
      <c r="M23521">
        <f t="shared" ca="1" si="2574"/>
        <v>1</v>
      </c>
      <c r="N23521" t="str">
        <f t="shared" ca="1" si="2575"/>
        <v>X</v>
      </c>
    </row>
    <row r="23522" spans="7:14" x14ac:dyDescent="0.3">
      <c r="G23522">
        <v>23521</v>
      </c>
      <c r="H23522">
        <f t="shared" ca="1" si="2569"/>
        <v>49</v>
      </c>
      <c r="I23522">
        <f t="shared" ca="1" si="2570"/>
        <v>15</v>
      </c>
      <c r="J23522">
        <f t="shared" ca="1" si="2571"/>
        <v>175</v>
      </c>
      <c r="K23522">
        <f t="shared" ca="1" si="2572"/>
        <v>0</v>
      </c>
      <c r="L23522">
        <f t="shared" ca="1" si="2573"/>
        <v>0</v>
      </c>
      <c r="M23522">
        <f t="shared" ca="1" si="2574"/>
        <v>0</v>
      </c>
      <c r="N23522" t="str">
        <f t="shared" ca="1" si="2575"/>
        <v>X</v>
      </c>
    </row>
    <row r="23523" spans="7:14" x14ac:dyDescent="0.3">
      <c r="G23523">
        <v>23522</v>
      </c>
      <c r="H23523">
        <f t="shared" ca="1" si="2569"/>
        <v>197</v>
      </c>
      <c r="I23523">
        <f t="shared" ca="1" si="2570"/>
        <v>6</v>
      </c>
      <c r="J23523">
        <f t="shared" ca="1" si="2571"/>
        <v>169</v>
      </c>
      <c r="K23523">
        <f t="shared" ca="1" si="2572"/>
        <v>0</v>
      </c>
      <c r="L23523">
        <f t="shared" ca="1" si="2573"/>
        <v>0</v>
      </c>
      <c r="M23523">
        <f t="shared" ca="1" si="2574"/>
        <v>0</v>
      </c>
      <c r="N23523" t="str">
        <f t="shared" ca="1" si="2575"/>
        <v>X</v>
      </c>
    </row>
    <row r="23524" spans="7:14" x14ac:dyDescent="0.3">
      <c r="G23524">
        <v>23523</v>
      </c>
      <c r="H23524">
        <f t="shared" ca="1" si="2569"/>
        <v>110</v>
      </c>
      <c r="I23524">
        <f t="shared" ca="1" si="2570"/>
        <v>10</v>
      </c>
      <c r="J23524">
        <f t="shared" ca="1" si="2571"/>
        <v>33</v>
      </c>
      <c r="K23524">
        <f t="shared" ca="1" si="2572"/>
        <v>0</v>
      </c>
      <c r="L23524">
        <f t="shared" ca="1" si="2573"/>
        <v>0</v>
      </c>
      <c r="M23524">
        <f t="shared" ca="1" si="2574"/>
        <v>0</v>
      </c>
      <c r="N23524" t="str">
        <f t="shared" ca="1" si="2575"/>
        <v>X</v>
      </c>
    </row>
    <row r="23525" spans="7:14" x14ac:dyDescent="0.3">
      <c r="G23525">
        <v>23524</v>
      </c>
      <c r="H23525">
        <f t="shared" ca="1" si="2569"/>
        <v>29</v>
      </c>
      <c r="I23525">
        <f t="shared" ca="1" si="2570"/>
        <v>19</v>
      </c>
      <c r="J23525">
        <f t="shared" ca="1" si="2571"/>
        <v>115</v>
      </c>
      <c r="K23525">
        <f t="shared" ca="1" si="2572"/>
        <v>0</v>
      </c>
      <c r="L23525">
        <f t="shared" ca="1" si="2573"/>
        <v>0</v>
      </c>
      <c r="M23525">
        <f t="shared" ca="1" si="2574"/>
        <v>0</v>
      </c>
      <c r="N23525" t="str">
        <f t="shared" ca="1" si="2575"/>
        <v>X</v>
      </c>
    </row>
    <row r="23526" spans="7:14" x14ac:dyDescent="0.3">
      <c r="G23526">
        <v>23525</v>
      </c>
      <c r="H23526">
        <f t="shared" ca="1" si="2569"/>
        <v>35</v>
      </c>
      <c r="I23526">
        <f t="shared" ca="1" si="2570"/>
        <v>14</v>
      </c>
      <c r="J23526">
        <f t="shared" ca="1" si="2571"/>
        <v>75</v>
      </c>
      <c r="K23526">
        <f t="shared" ca="1" si="2572"/>
        <v>0</v>
      </c>
      <c r="L23526">
        <f t="shared" ca="1" si="2573"/>
        <v>0</v>
      </c>
      <c r="M23526">
        <f t="shared" ca="1" si="2574"/>
        <v>0</v>
      </c>
      <c r="N23526" t="str">
        <f t="shared" ca="1" si="2575"/>
        <v>X</v>
      </c>
    </row>
    <row r="23527" spans="7:14" x14ac:dyDescent="0.3">
      <c r="G23527">
        <v>23526</v>
      </c>
      <c r="H23527">
        <f t="shared" ca="1" si="2569"/>
        <v>92</v>
      </c>
      <c r="I23527">
        <f t="shared" ca="1" si="2570"/>
        <v>3</v>
      </c>
      <c r="J23527">
        <f t="shared" ca="1" si="2571"/>
        <v>133</v>
      </c>
      <c r="K23527">
        <f t="shared" ca="1" si="2572"/>
        <v>0</v>
      </c>
      <c r="L23527">
        <f t="shared" ca="1" si="2573"/>
        <v>0</v>
      </c>
      <c r="M23527">
        <f t="shared" ca="1" si="2574"/>
        <v>0</v>
      </c>
      <c r="N23527" t="str">
        <f t="shared" ca="1" si="2575"/>
        <v>X</v>
      </c>
    </row>
    <row r="23528" spans="7:14" x14ac:dyDescent="0.3">
      <c r="G23528">
        <v>23527</v>
      </c>
      <c r="H23528">
        <f t="shared" ca="1" si="2569"/>
        <v>157</v>
      </c>
      <c r="I23528">
        <f t="shared" ca="1" si="2570"/>
        <v>19</v>
      </c>
      <c r="J23528">
        <f t="shared" ca="1" si="2571"/>
        <v>119</v>
      </c>
      <c r="K23528">
        <f t="shared" ca="1" si="2572"/>
        <v>0</v>
      </c>
      <c r="L23528">
        <f t="shared" ca="1" si="2573"/>
        <v>0</v>
      </c>
      <c r="M23528">
        <f t="shared" ca="1" si="2574"/>
        <v>0</v>
      </c>
      <c r="N23528" t="str">
        <f t="shared" ca="1" si="2575"/>
        <v>X</v>
      </c>
    </row>
    <row r="23529" spans="7:14" x14ac:dyDescent="0.3">
      <c r="G23529">
        <v>23528</v>
      </c>
      <c r="H23529">
        <f t="shared" ca="1" si="2569"/>
        <v>71</v>
      </c>
      <c r="I23529">
        <f t="shared" ca="1" si="2570"/>
        <v>20</v>
      </c>
      <c r="J23529">
        <f t="shared" ca="1" si="2571"/>
        <v>57</v>
      </c>
      <c r="K23529">
        <f t="shared" ca="1" si="2572"/>
        <v>0</v>
      </c>
      <c r="L23529">
        <f t="shared" ca="1" si="2573"/>
        <v>0</v>
      </c>
      <c r="M23529">
        <f t="shared" ca="1" si="2574"/>
        <v>0</v>
      </c>
      <c r="N23529" t="str">
        <f t="shared" ca="1" si="2575"/>
        <v>X</v>
      </c>
    </row>
    <row r="23530" spans="7:14" x14ac:dyDescent="0.3">
      <c r="G23530">
        <v>23529</v>
      </c>
      <c r="H23530">
        <f t="shared" ca="1" si="2569"/>
        <v>156</v>
      </c>
      <c r="I23530">
        <f t="shared" ca="1" si="2570"/>
        <v>2</v>
      </c>
      <c r="J23530">
        <f t="shared" ca="1" si="2571"/>
        <v>77</v>
      </c>
      <c r="K23530">
        <f t="shared" ca="1" si="2572"/>
        <v>0</v>
      </c>
      <c r="L23530">
        <f t="shared" ca="1" si="2573"/>
        <v>0</v>
      </c>
      <c r="M23530">
        <f t="shared" ca="1" si="2574"/>
        <v>0</v>
      </c>
      <c r="N23530" t="str">
        <f t="shared" ca="1" si="2575"/>
        <v>X</v>
      </c>
    </row>
    <row r="23531" spans="7:14" x14ac:dyDescent="0.3">
      <c r="G23531">
        <v>23530</v>
      </c>
      <c r="H23531">
        <f t="shared" ca="1" si="2569"/>
        <v>0</v>
      </c>
      <c r="I23531">
        <f t="shared" ca="1" si="2570"/>
        <v>12</v>
      </c>
      <c r="J23531">
        <f t="shared" ca="1" si="2571"/>
        <v>74</v>
      </c>
      <c r="K23531">
        <f t="shared" ca="1" si="2572"/>
        <v>1</v>
      </c>
      <c r="L23531">
        <f t="shared" ca="1" si="2573"/>
        <v>0</v>
      </c>
      <c r="M23531">
        <f t="shared" ca="1" si="2574"/>
        <v>0</v>
      </c>
      <c r="N23531" t="str">
        <f t="shared" ca="1" si="2575"/>
        <v>X</v>
      </c>
    </row>
    <row r="23532" spans="7:14" x14ac:dyDescent="0.3">
      <c r="G23532">
        <v>23531</v>
      </c>
      <c r="H23532">
        <f t="shared" ca="1" si="2569"/>
        <v>26</v>
      </c>
      <c r="I23532">
        <f t="shared" ca="1" si="2570"/>
        <v>12</v>
      </c>
      <c r="J23532">
        <f t="shared" ca="1" si="2571"/>
        <v>2</v>
      </c>
      <c r="K23532">
        <f t="shared" ca="1" si="2572"/>
        <v>0</v>
      </c>
      <c r="L23532">
        <f t="shared" ca="1" si="2573"/>
        <v>1</v>
      </c>
      <c r="M23532">
        <f t="shared" ca="1" si="2574"/>
        <v>1</v>
      </c>
      <c r="N23532" t="str">
        <f t="shared" ca="1" si="2575"/>
        <v>X</v>
      </c>
    </row>
    <row r="23533" spans="7:14" x14ac:dyDescent="0.3">
      <c r="G23533">
        <v>23532</v>
      </c>
      <c r="H23533">
        <f t="shared" ca="1" si="2569"/>
        <v>128</v>
      </c>
      <c r="I23533">
        <f t="shared" ca="1" si="2570"/>
        <v>10</v>
      </c>
      <c r="J23533">
        <f t="shared" ca="1" si="2571"/>
        <v>120</v>
      </c>
      <c r="K23533">
        <f t="shared" ca="1" si="2572"/>
        <v>0</v>
      </c>
      <c r="L23533">
        <f t="shared" ca="1" si="2573"/>
        <v>0</v>
      </c>
      <c r="M23533">
        <f t="shared" ca="1" si="2574"/>
        <v>0</v>
      </c>
      <c r="N23533" t="str">
        <f t="shared" ca="1" si="2575"/>
        <v>X</v>
      </c>
    </row>
    <row r="23534" spans="7:14" x14ac:dyDescent="0.3">
      <c r="G23534">
        <v>23533</v>
      </c>
      <c r="H23534">
        <f t="shared" ca="1" si="2569"/>
        <v>41</v>
      </c>
      <c r="I23534">
        <f t="shared" ca="1" si="2570"/>
        <v>0</v>
      </c>
      <c r="J23534">
        <f t="shared" ca="1" si="2571"/>
        <v>167</v>
      </c>
      <c r="K23534">
        <f t="shared" ca="1" si="2572"/>
        <v>1</v>
      </c>
      <c r="L23534">
        <f t="shared" ca="1" si="2573"/>
        <v>0</v>
      </c>
      <c r="M23534">
        <f t="shared" ca="1" si="2574"/>
        <v>0</v>
      </c>
      <c r="N23534" t="str">
        <f t="shared" ca="1" si="2575"/>
        <v>X</v>
      </c>
    </row>
    <row r="23535" spans="7:14" x14ac:dyDescent="0.3">
      <c r="G23535">
        <v>23534</v>
      </c>
      <c r="H23535">
        <f t="shared" ca="1" si="2569"/>
        <v>36</v>
      </c>
      <c r="I23535">
        <f t="shared" ca="1" si="2570"/>
        <v>9</v>
      </c>
      <c r="J23535">
        <f t="shared" ca="1" si="2571"/>
        <v>27</v>
      </c>
      <c r="K23535">
        <f t="shared" ca="1" si="2572"/>
        <v>0</v>
      </c>
      <c r="L23535">
        <f t="shared" ca="1" si="2573"/>
        <v>0</v>
      </c>
      <c r="M23535">
        <f t="shared" ca="1" si="2574"/>
        <v>1</v>
      </c>
      <c r="N23535" t="str">
        <f t="shared" ca="1" si="2575"/>
        <v>X</v>
      </c>
    </row>
    <row r="23536" spans="7:14" x14ac:dyDescent="0.3">
      <c r="G23536">
        <v>23535</v>
      </c>
      <c r="H23536">
        <f t="shared" ca="1" si="2569"/>
        <v>113</v>
      </c>
      <c r="I23536">
        <f t="shared" ca="1" si="2570"/>
        <v>5</v>
      </c>
      <c r="J23536">
        <f t="shared" ca="1" si="2571"/>
        <v>43</v>
      </c>
      <c r="K23536">
        <f t="shared" ca="1" si="2572"/>
        <v>0</v>
      </c>
      <c r="L23536">
        <f t="shared" ca="1" si="2573"/>
        <v>0</v>
      </c>
      <c r="M23536">
        <f t="shared" ca="1" si="2574"/>
        <v>1</v>
      </c>
      <c r="N23536" t="str">
        <f t="shared" ca="1" si="2575"/>
        <v>X</v>
      </c>
    </row>
    <row r="23537" spans="7:14" x14ac:dyDescent="0.3">
      <c r="G23537">
        <v>23536</v>
      </c>
      <c r="H23537">
        <f t="shared" ca="1" si="2569"/>
        <v>154</v>
      </c>
      <c r="I23537">
        <f t="shared" ca="1" si="2570"/>
        <v>19</v>
      </c>
      <c r="J23537">
        <f t="shared" ca="1" si="2571"/>
        <v>104</v>
      </c>
      <c r="K23537">
        <f t="shared" ca="1" si="2572"/>
        <v>0</v>
      </c>
      <c r="L23537">
        <f t="shared" ca="1" si="2573"/>
        <v>0</v>
      </c>
      <c r="M23537">
        <f t="shared" ca="1" si="2574"/>
        <v>0</v>
      </c>
      <c r="N23537" t="str">
        <f t="shared" ca="1" si="2575"/>
        <v>X</v>
      </c>
    </row>
    <row r="23538" spans="7:14" x14ac:dyDescent="0.3">
      <c r="G23538">
        <v>23537</v>
      </c>
      <c r="H23538">
        <f t="shared" ca="1" si="2569"/>
        <v>103</v>
      </c>
      <c r="I23538">
        <f t="shared" ca="1" si="2570"/>
        <v>13</v>
      </c>
      <c r="J23538">
        <f t="shared" ca="1" si="2571"/>
        <v>108</v>
      </c>
      <c r="K23538">
        <f t="shared" ca="1" si="2572"/>
        <v>0</v>
      </c>
      <c r="L23538">
        <f t="shared" ca="1" si="2573"/>
        <v>0</v>
      </c>
      <c r="M23538">
        <f t="shared" ca="1" si="2574"/>
        <v>0</v>
      </c>
      <c r="N23538" t="str">
        <f t="shared" ca="1" si="2575"/>
        <v>X</v>
      </c>
    </row>
    <row r="23539" spans="7:14" x14ac:dyDescent="0.3">
      <c r="G23539">
        <v>23538</v>
      </c>
      <c r="H23539">
        <f t="shared" ca="1" si="2569"/>
        <v>64</v>
      </c>
      <c r="I23539">
        <f t="shared" ca="1" si="2570"/>
        <v>19</v>
      </c>
      <c r="J23539">
        <f t="shared" ca="1" si="2571"/>
        <v>162</v>
      </c>
      <c r="K23539">
        <f t="shared" ca="1" si="2572"/>
        <v>0</v>
      </c>
      <c r="L23539">
        <f t="shared" ca="1" si="2573"/>
        <v>0</v>
      </c>
      <c r="M23539">
        <f t="shared" ca="1" si="2574"/>
        <v>0</v>
      </c>
      <c r="N23539" t="str">
        <f t="shared" ca="1" si="2575"/>
        <v>X</v>
      </c>
    </row>
    <row r="23540" spans="7:14" x14ac:dyDescent="0.3">
      <c r="G23540">
        <v>23539</v>
      </c>
      <c r="H23540">
        <f t="shared" ca="1" si="2569"/>
        <v>34</v>
      </c>
      <c r="I23540">
        <f t="shared" ca="1" si="2570"/>
        <v>20</v>
      </c>
      <c r="J23540">
        <f t="shared" ca="1" si="2571"/>
        <v>11</v>
      </c>
      <c r="K23540">
        <f t="shared" ca="1" si="2572"/>
        <v>0</v>
      </c>
      <c r="L23540">
        <f t="shared" ca="1" si="2573"/>
        <v>0</v>
      </c>
      <c r="M23540">
        <f t="shared" ca="1" si="2574"/>
        <v>0</v>
      </c>
      <c r="N23540" t="str">
        <f t="shared" ca="1" si="2575"/>
        <v>X</v>
      </c>
    </row>
    <row r="23541" spans="7:14" x14ac:dyDescent="0.3">
      <c r="G23541">
        <v>23540</v>
      </c>
      <c r="H23541">
        <f t="shared" ca="1" si="2569"/>
        <v>113</v>
      </c>
      <c r="I23541">
        <f t="shared" ca="1" si="2570"/>
        <v>1</v>
      </c>
      <c r="J23541">
        <f t="shared" ca="1" si="2571"/>
        <v>121</v>
      </c>
      <c r="K23541">
        <f t="shared" ca="1" si="2572"/>
        <v>0</v>
      </c>
      <c r="L23541">
        <f t="shared" ca="1" si="2573"/>
        <v>0</v>
      </c>
      <c r="M23541">
        <f t="shared" ca="1" si="2574"/>
        <v>0</v>
      </c>
      <c r="N23541" t="str">
        <f t="shared" ca="1" si="2575"/>
        <v>X</v>
      </c>
    </row>
    <row r="23542" spans="7:14" x14ac:dyDescent="0.3">
      <c r="G23542">
        <v>23541</v>
      </c>
      <c r="H23542">
        <f t="shared" ca="1" si="2569"/>
        <v>160</v>
      </c>
      <c r="I23542">
        <f t="shared" ca="1" si="2570"/>
        <v>10</v>
      </c>
      <c r="J23542">
        <f t="shared" ca="1" si="2571"/>
        <v>93</v>
      </c>
      <c r="K23542">
        <f t="shared" ca="1" si="2572"/>
        <v>0</v>
      </c>
      <c r="L23542">
        <f t="shared" ca="1" si="2573"/>
        <v>0</v>
      </c>
      <c r="M23542">
        <f t="shared" ca="1" si="2574"/>
        <v>0</v>
      </c>
      <c r="N23542" t="str">
        <f t="shared" ca="1" si="2575"/>
        <v>X</v>
      </c>
    </row>
    <row r="23543" spans="7:14" x14ac:dyDescent="0.3">
      <c r="G23543">
        <v>23542</v>
      </c>
      <c r="H23543">
        <f t="shared" ca="1" si="2569"/>
        <v>118</v>
      </c>
      <c r="I23543">
        <f t="shared" ca="1" si="2570"/>
        <v>20</v>
      </c>
      <c r="J23543">
        <f t="shared" ca="1" si="2571"/>
        <v>16</v>
      </c>
      <c r="K23543">
        <f t="shared" ca="1" si="2572"/>
        <v>0</v>
      </c>
      <c r="L23543">
        <f t="shared" ca="1" si="2573"/>
        <v>0</v>
      </c>
      <c r="M23543">
        <f t="shared" ca="1" si="2574"/>
        <v>0</v>
      </c>
      <c r="N23543" t="str">
        <f t="shared" ca="1" si="2575"/>
        <v>X</v>
      </c>
    </row>
    <row r="23544" spans="7:14" x14ac:dyDescent="0.3">
      <c r="G23544">
        <v>23543</v>
      </c>
      <c r="H23544">
        <f t="shared" ca="1" si="2569"/>
        <v>163</v>
      </c>
      <c r="I23544">
        <f t="shared" ca="1" si="2570"/>
        <v>12</v>
      </c>
      <c r="J23544">
        <f t="shared" ca="1" si="2571"/>
        <v>117</v>
      </c>
      <c r="K23544">
        <f t="shared" ca="1" si="2572"/>
        <v>0</v>
      </c>
      <c r="L23544">
        <f t="shared" ca="1" si="2573"/>
        <v>0</v>
      </c>
      <c r="M23544">
        <f t="shared" ca="1" si="2574"/>
        <v>0</v>
      </c>
      <c r="N23544" t="str">
        <f t="shared" ca="1" si="2575"/>
        <v>X</v>
      </c>
    </row>
    <row r="23545" spans="7:14" x14ac:dyDescent="0.3">
      <c r="G23545">
        <v>23544</v>
      </c>
      <c r="H23545">
        <f t="shared" ca="1" si="2569"/>
        <v>182</v>
      </c>
      <c r="I23545">
        <f t="shared" ca="1" si="2570"/>
        <v>18</v>
      </c>
      <c r="J23545">
        <f t="shared" ca="1" si="2571"/>
        <v>181</v>
      </c>
      <c r="K23545">
        <f t="shared" ca="1" si="2572"/>
        <v>0</v>
      </c>
      <c r="L23545">
        <f t="shared" ca="1" si="2573"/>
        <v>0</v>
      </c>
      <c r="M23545">
        <f t="shared" ca="1" si="2574"/>
        <v>0</v>
      </c>
      <c r="N23545" t="str">
        <f t="shared" ca="1" si="2575"/>
        <v>X</v>
      </c>
    </row>
    <row r="23546" spans="7:14" x14ac:dyDescent="0.3">
      <c r="G23546">
        <v>23545</v>
      </c>
      <c r="H23546">
        <f t="shared" ca="1" si="2569"/>
        <v>42</v>
      </c>
      <c r="I23546">
        <f t="shared" ca="1" si="2570"/>
        <v>13</v>
      </c>
      <c r="J23546">
        <f t="shared" ca="1" si="2571"/>
        <v>84</v>
      </c>
      <c r="K23546">
        <f t="shared" ca="1" si="2572"/>
        <v>0</v>
      </c>
      <c r="L23546">
        <f t="shared" ca="1" si="2573"/>
        <v>0</v>
      </c>
      <c r="M23546">
        <f t="shared" ca="1" si="2574"/>
        <v>0</v>
      </c>
      <c r="N23546" t="str">
        <f t="shared" ca="1" si="2575"/>
        <v>X</v>
      </c>
    </row>
    <row r="23547" spans="7:14" x14ac:dyDescent="0.3">
      <c r="G23547">
        <v>23546</v>
      </c>
      <c r="H23547">
        <f t="shared" ca="1" si="2569"/>
        <v>97</v>
      </c>
      <c r="I23547">
        <f t="shared" ca="1" si="2570"/>
        <v>2</v>
      </c>
      <c r="J23547">
        <f t="shared" ca="1" si="2571"/>
        <v>25</v>
      </c>
      <c r="K23547">
        <f t="shared" ca="1" si="2572"/>
        <v>0</v>
      </c>
      <c r="L23547">
        <f t="shared" ca="1" si="2573"/>
        <v>0</v>
      </c>
      <c r="M23547">
        <f t="shared" ca="1" si="2574"/>
        <v>1</v>
      </c>
      <c r="N23547" t="str">
        <f t="shared" ca="1" si="2575"/>
        <v>X</v>
      </c>
    </row>
    <row r="23548" spans="7:14" x14ac:dyDescent="0.3">
      <c r="G23548">
        <v>23547</v>
      </c>
      <c r="H23548">
        <f t="shared" ca="1" si="2569"/>
        <v>94</v>
      </c>
      <c r="I23548">
        <f t="shared" ca="1" si="2570"/>
        <v>20</v>
      </c>
      <c r="J23548">
        <f t="shared" ca="1" si="2571"/>
        <v>27</v>
      </c>
      <c r="K23548">
        <f t="shared" ca="1" si="2572"/>
        <v>0</v>
      </c>
      <c r="L23548">
        <f t="shared" ca="1" si="2573"/>
        <v>0</v>
      </c>
      <c r="M23548">
        <f t="shared" ca="1" si="2574"/>
        <v>0</v>
      </c>
      <c r="N23548" t="str">
        <f t="shared" ca="1" si="2575"/>
        <v>X</v>
      </c>
    </row>
    <row r="23549" spans="7:14" x14ac:dyDescent="0.3">
      <c r="G23549">
        <v>23548</v>
      </c>
      <c r="H23549">
        <f t="shared" ca="1" si="2569"/>
        <v>139</v>
      </c>
      <c r="I23549">
        <f t="shared" ca="1" si="2570"/>
        <v>3</v>
      </c>
      <c r="J23549">
        <f t="shared" ca="1" si="2571"/>
        <v>21</v>
      </c>
      <c r="K23549">
        <f t="shared" ca="1" si="2572"/>
        <v>0</v>
      </c>
      <c r="L23549">
        <f t="shared" ca="1" si="2573"/>
        <v>0</v>
      </c>
      <c r="M23549">
        <f t="shared" ca="1" si="2574"/>
        <v>1</v>
      </c>
      <c r="N23549" t="str">
        <f t="shared" ca="1" si="2575"/>
        <v>X</v>
      </c>
    </row>
    <row r="23550" spans="7:14" x14ac:dyDescent="0.3">
      <c r="G23550">
        <v>23549</v>
      </c>
      <c r="H23550">
        <f t="shared" ca="1" si="2569"/>
        <v>175</v>
      </c>
      <c r="I23550">
        <f t="shared" ca="1" si="2570"/>
        <v>10</v>
      </c>
      <c r="J23550">
        <f t="shared" ca="1" si="2571"/>
        <v>10</v>
      </c>
      <c r="K23550">
        <f t="shared" ca="1" si="2572"/>
        <v>0</v>
      </c>
      <c r="L23550">
        <f t="shared" ca="1" si="2573"/>
        <v>0</v>
      </c>
      <c r="M23550">
        <f t="shared" ca="1" si="2574"/>
        <v>0</v>
      </c>
      <c r="N23550" t="str">
        <f t="shared" ca="1" si="2575"/>
        <v>X</v>
      </c>
    </row>
    <row r="23551" spans="7:14" x14ac:dyDescent="0.3">
      <c r="G23551">
        <v>23550</v>
      </c>
      <c r="H23551">
        <f t="shared" ca="1" si="2569"/>
        <v>126</v>
      </c>
      <c r="I23551">
        <f t="shared" ca="1" si="2570"/>
        <v>9</v>
      </c>
      <c r="J23551">
        <f t="shared" ca="1" si="2571"/>
        <v>117</v>
      </c>
      <c r="K23551">
        <f t="shared" ca="1" si="2572"/>
        <v>0</v>
      </c>
      <c r="L23551">
        <f t="shared" ca="1" si="2573"/>
        <v>0</v>
      </c>
      <c r="M23551">
        <f t="shared" ca="1" si="2574"/>
        <v>0</v>
      </c>
      <c r="N23551" t="str">
        <f t="shared" ca="1" si="2575"/>
        <v>X</v>
      </c>
    </row>
    <row r="23552" spans="7:14" x14ac:dyDescent="0.3">
      <c r="G23552">
        <v>23551</v>
      </c>
      <c r="H23552">
        <f t="shared" ca="1" si="2569"/>
        <v>120</v>
      </c>
      <c r="I23552">
        <f t="shared" ca="1" si="2570"/>
        <v>11</v>
      </c>
      <c r="J23552">
        <f t="shared" ca="1" si="2571"/>
        <v>25</v>
      </c>
      <c r="K23552">
        <f t="shared" ca="1" si="2572"/>
        <v>0</v>
      </c>
      <c r="L23552">
        <f t="shared" ca="1" si="2573"/>
        <v>0</v>
      </c>
      <c r="M23552">
        <f t="shared" ca="1" si="2574"/>
        <v>0</v>
      </c>
      <c r="N23552" t="str">
        <f t="shared" ca="1" si="2575"/>
        <v>X</v>
      </c>
    </row>
    <row r="23553" spans="7:14" x14ac:dyDescent="0.3">
      <c r="G23553">
        <v>23552</v>
      </c>
      <c r="H23553">
        <f t="shared" ca="1" si="2569"/>
        <v>4</v>
      </c>
      <c r="I23553">
        <f t="shared" ca="1" si="2570"/>
        <v>20</v>
      </c>
      <c r="J23553">
        <f t="shared" ca="1" si="2571"/>
        <v>188</v>
      </c>
      <c r="K23553">
        <f t="shared" ca="1" si="2572"/>
        <v>0</v>
      </c>
      <c r="L23553">
        <f t="shared" ca="1" si="2573"/>
        <v>0</v>
      </c>
      <c r="M23553">
        <f t="shared" ca="1" si="2574"/>
        <v>0</v>
      </c>
      <c r="N23553" t="str">
        <f t="shared" ca="1" si="2575"/>
        <v>X</v>
      </c>
    </row>
    <row r="23554" spans="7:14" x14ac:dyDescent="0.3">
      <c r="G23554">
        <v>23553</v>
      </c>
      <c r="H23554">
        <f t="shared" ca="1" si="2569"/>
        <v>68</v>
      </c>
      <c r="I23554">
        <f t="shared" ca="1" si="2570"/>
        <v>7</v>
      </c>
      <c r="J23554">
        <f t="shared" ca="1" si="2571"/>
        <v>35</v>
      </c>
      <c r="K23554">
        <f t="shared" ca="1" si="2572"/>
        <v>0</v>
      </c>
      <c r="L23554">
        <f t="shared" ca="1" si="2573"/>
        <v>0</v>
      </c>
      <c r="M23554">
        <f t="shared" ca="1" si="2574"/>
        <v>1</v>
      </c>
      <c r="N23554" t="str">
        <f t="shared" ca="1" si="2575"/>
        <v>X</v>
      </c>
    </row>
    <row r="23555" spans="7:14" x14ac:dyDescent="0.3">
      <c r="G23555">
        <v>23554</v>
      </c>
      <c r="H23555">
        <f t="shared" ref="H23555:H23618" ca="1" si="2576">RANDBETWEEN(0,200)</f>
        <v>148</v>
      </c>
      <c r="I23555">
        <f t="shared" ref="I23555:I23618" ca="1" si="2577">RANDBETWEEN(0,20)</f>
        <v>10</v>
      </c>
      <c r="J23555">
        <f t="shared" ref="J23555:J23618" ca="1" si="2578">RANDBETWEEN(0,200)</f>
        <v>153</v>
      </c>
      <c r="K23555">
        <f t="shared" ref="K23555:K23618" ca="1" si="2579">IF(2*H23555+5*I23555&lt;=100,1,0)</f>
        <v>0</v>
      </c>
      <c r="L23555">
        <f t="shared" ref="L23555:L23618" ca="1" si="2580">IF(I23555-J23555&gt;=10,1,0)</f>
        <v>0</v>
      </c>
      <c r="M23555">
        <f t="shared" ref="M23555:M23618" ca="1" si="2581">IF(H23555+I23555^2+J23555&lt;=200,1,0)</f>
        <v>0</v>
      </c>
      <c r="N23555" t="str">
        <f t="shared" ref="N23555:N23618" ca="1" si="2582">IF(K23555*L23555*M23555=1,2*H23555^3+4*I23555+J23555,"X")</f>
        <v>X</v>
      </c>
    </row>
    <row r="23556" spans="7:14" x14ac:dyDescent="0.3">
      <c r="G23556">
        <v>23555</v>
      </c>
      <c r="H23556">
        <f t="shared" ca="1" si="2576"/>
        <v>173</v>
      </c>
      <c r="I23556">
        <f t="shared" ca="1" si="2577"/>
        <v>15</v>
      </c>
      <c r="J23556">
        <f t="shared" ca="1" si="2578"/>
        <v>74</v>
      </c>
      <c r="K23556">
        <f t="shared" ca="1" si="2579"/>
        <v>0</v>
      </c>
      <c r="L23556">
        <f t="shared" ca="1" si="2580"/>
        <v>0</v>
      </c>
      <c r="M23556">
        <f t="shared" ca="1" si="2581"/>
        <v>0</v>
      </c>
      <c r="N23556" t="str">
        <f t="shared" ca="1" si="2582"/>
        <v>X</v>
      </c>
    </row>
    <row r="23557" spans="7:14" x14ac:dyDescent="0.3">
      <c r="G23557">
        <v>23556</v>
      </c>
      <c r="H23557">
        <f t="shared" ca="1" si="2576"/>
        <v>119</v>
      </c>
      <c r="I23557">
        <f t="shared" ca="1" si="2577"/>
        <v>3</v>
      </c>
      <c r="J23557">
        <f t="shared" ca="1" si="2578"/>
        <v>117</v>
      </c>
      <c r="K23557">
        <f t="shared" ca="1" si="2579"/>
        <v>0</v>
      </c>
      <c r="L23557">
        <f t="shared" ca="1" si="2580"/>
        <v>0</v>
      </c>
      <c r="M23557">
        <f t="shared" ca="1" si="2581"/>
        <v>0</v>
      </c>
      <c r="N23557" t="str">
        <f t="shared" ca="1" si="2582"/>
        <v>X</v>
      </c>
    </row>
    <row r="23558" spans="7:14" x14ac:dyDescent="0.3">
      <c r="G23558">
        <v>23557</v>
      </c>
      <c r="H23558">
        <f t="shared" ca="1" si="2576"/>
        <v>173</v>
      </c>
      <c r="I23558">
        <f t="shared" ca="1" si="2577"/>
        <v>8</v>
      </c>
      <c r="J23558">
        <f t="shared" ca="1" si="2578"/>
        <v>72</v>
      </c>
      <c r="K23558">
        <f t="shared" ca="1" si="2579"/>
        <v>0</v>
      </c>
      <c r="L23558">
        <f t="shared" ca="1" si="2580"/>
        <v>0</v>
      </c>
      <c r="M23558">
        <f t="shared" ca="1" si="2581"/>
        <v>0</v>
      </c>
      <c r="N23558" t="str">
        <f t="shared" ca="1" si="2582"/>
        <v>X</v>
      </c>
    </row>
    <row r="23559" spans="7:14" x14ac:dyDescent="0.3">
      <c r="G23559">
        <v>23558</v>
      </c>
      <c r="H23559">
        <f t="shared" ca="1" si="2576"/>
        <v>165</v>
      </c>
      <c r="I23559">
        <f t="shared" ca="1" si="2577"/>
        <v>19</v>
      </c>
      <c r="J23559">
        <f t="shared" ca="1" si="2578"/>
        <v>104</v>
      </c>
      <c r="K23559">
        <f t="shared" ca="1" si="2579"/>
        <v>0</v>
      </c>
      <c r="L23559">
        <f t="shared" ca="1" si="2580"/>
        <v>0</v>
      </c>
      <c r="M23559">
        <f t="shared" ca="1" si="2581"/>
        <v>0</v>
      </c>
      <c r="N23559" t="str">
        <f t="shared" ca="1" si="2582"/>
        <v>X</v>
      </c>
    </row>
    <row r="23560" spans="7:14" x14ac:dyDescent="0.3">
      <c r="G23560">
        <v>23559</v>
      </c>
      <c r="H23560">
        <f t="shared" ca="1" si="2576"/>
        <v>64</v>
      </c>
      <c r="I23560">
        <f t="shared" ca="1" si="2577"/>
        <v>16</v>
      </c>
      <c r="J23560">
        <f t="shared" ca="1" si="2578"/>
        <v>7</v>
      </c>
      <c r="K23560">
        <f t="shared" ca="1" si="2579"/>
        <v>0</v>
      </c>
      <c r="L23560">
        <f t="shared" ca="1" si="2580"/>
        <v>0</v>
      </c>
      <c r="M23560">
        <f t="shared" ca="1" si="2581"/>
        <v>0</v>
      </c>
      <c r="N23560" t="str">
        <f t="shared" ca="1" si="2582"/>
        <v>X</v>
      </c>
    </row>
    <row r="23561" spans="7:14" x14ac:dyDescent="0.3">
      <c r="G23561">
        <v>23560</v>
      </c>
      <c r="H23561">
        <f t="shared" ca="1" si="2576"/>
        <v>28</v>
      </c>
      <c r="I23561">
        <f t="shared" ca="1" si="2577"/>
        <v>13</v>
      </c>
      <c r="J23561">
        <f t="shared" ca="1" si="2578"/>
        <v>150</v>
      </c>
      <c r="K23561">
        <f t="shared" ca="1" si="2579"/>
        <v>0</v>
      </c>
      <c r="L23561">
        <f t="shared" ca="1" si="2580"/>
        <v>0</v>
      </c>
      <c r="M23561">
        <f t="shared" ca="1" si="2581"/>
        <v>0</v>
      </c>
      <c r="N23561" t="str">
        <f t="shared" ca="1" si="2582"/>
        <v>X</v>
      </c>
    </row>
    <row r="23562" spans="7:14" x14ac:dyDescent="0.3">
      <c r="G23562">
        <v>23561</v>
      </c>
      <c r="H23562">
        <f t="shared" ca="1" si="2576"/>
        <v>103</v>
      </c>
      <c r="I23562">
        <f t="shared" ca="1" si="2577"/>
        <v>4</v>
      </c>
      <c r="J23562">
        <f t="shared" ca="1" si="2578"/>
        <v>57</v>
      </c>
      <c r="K23562">
        <f t="shared" ca="1" si="2579"/>
        <v>0</v>
      </c>
      <c r="L23562">
        <f t="shared" ca="1" si="2580"/>
        <v>0</v>
      </c>
      <c r="M23562">
        <f t="shared" ca="1" si="2581"/>
        <v>1</v>
      </c>
      <c r="N23562" t="str">
        <f t="shared" ca="1" si="2582"/>
        <v>X</v>
      </c>
    </row>
    <row r="23563" spans="7:14" x14ac:dyDescent="0.3">
      <c r="G23563">
        <v>23562</v>
      </c>
      <c r="H23563">
        <f t="shared" ca="1" si="2576"/>
        <v>13</v>
      </c>
      <c r="I23563">
        <f t="shared" ca="1" si="2577"/>
        <v>12</v>
      </c>
      <c r="J23563">
        <f t="shared" ca="1" si="2578"/>
        <v>14</v>
      </c>
      <c r="K23563">
        <f t="shared" ca="1" si="2579"/>
        <v>1</v>
      </c>
      <c r="L23563">
        <f t="shared" ca="1" si="2580"/>
        <v>0</v>
      </c>
      <c r="M23563">
        <f t="shared" ca="1" si="2581"/>
        <v>1</v>
      </c>
      <c r="N23563" t="str">
        <f t="shared" ca="1" si="2582"/>
        <v>X</v>
      </c>
    </row>
    <row r="23564" spans="7:14" x14ac:dyDescent="0.3">
      <c r="G23564">
        <v>23563</v>
      </c>
      <c r="H23564">
        <f t="shared" ca="1" si="2576"/>
        <v>30</v>
      </c>
      <c r="I23564">
        <f t="shared" ca="1" si="2577"/>
        <v>19</v>
      </c>
      <c r="J23564">
        <f t="shared" ca="1" si="2578"/>
        <v>107</v>
      </c>
      <c r="K23564">
        <f t="shared" ca="1" si="2579"/>
        <v>0</v>
      </c>
      <c r="L23564">
        <f t="shared" ca="1" si="2580"/>
        <v>0</v>
      </c>
      <c r="M23564">
        <f t="shared" ca="1" si="2581"/>
        <v>0</v>
      </c>
      <c r="N23564" t="str">
        <f t="shared" ca="1" si="2582"/>
        <v>X</v>
      </c>
    </row>
    <row r="23565" spans="7:14" x14ac:dyDescent="0.3">
      <c r="G23565">
        <v>23564</v>
      </c>
      <c r="H23565">
        <f t="shared" ca="1" si="2576"/>
        <v>90</v>
      </c>
      <c r="I23565">
        <f t="shared" ca="1" si="2577"/>
        <v>14</v>
      </c>
      <c r="J23565">
        <f t="shared" ca="1" si="2578"/>
        <v>121</v>
      </c>
      <c r="K23565">
        <f t="shared" ca="1" si="2579"/>
        <v>0</v>
      </c>
      <c r="L23565">
        <f t="shared" ca="1" si="2580"/>
        <v>0</v>
      </c>
      <c r="M23565">
        <f t="shared" ca="1" si="2581"/>
        <v>0</v>
      </c>
      <c r="N23565" t="str">
        <f t="shared" ca="1" si="2582"/>
        <v>X</v>
      </c>
    </row>
    <row r="23566" spans="7:14" x14ac:dyDescent="0.3">
      <c r="G23566">
        <v>23565</v>
      </c>
      <c r="H23566">
        <f t="shared" ca="1" si="2576"/>
        <v>145</v>
      </c>
      <c r="I23566">
        <f t="shared" ca="1" si="2577"/>
        <v>14</v>
      </c>
      <c r="J23566">
        <f t="shared" ca="1" si="2578"/>
        <v>99</v>
      </c>
      <c r="K23566">
        <f t="shared" ca="1" si="2579"/>
        <v>0</v>
      </c>
      <c r="L23566">
        <f t="shared" ca="1" si="2580"/>
        <v>0</v>
      </c>
      <c r="M23566">
        <f t="shared" ca="1" si="2581"/>
        <v>0</v>
      </c>
      <c r="N23566" t="str">
        <f t="shared" ca="1" si="2582"/>
        <v>X</v>
      </c>
    </row>
    <row r="23567" spans="7:14" x14ac:dyDescent="0.3">
      <c r="G23567">
        <v>23566</v>
      </c>
      <c r="H23567">
        <f t="shared" ca="1" si="2576"/>
        <v>195</v>
      </c>
      <c r="I23567">
        <f t="shared" ca="1" si="2577"/>
        <v>8</v>
      </c>
      <c r="J23567">
        <f t="shared" ca="1" si="2578"/>
        <v>152</v>
      </c>
      <c r="K23567">
        <f t="shared" ca="1" si="2579"/>
        <v>0</v>
      </c>
      <c r="L23567">
        <f t="shared" ca="1" si="2580"/>
        <v>0</v>
      </c>
      <c r="M23567">
        <f t="shared" ca="1" si="2581"/>
        <v>0</v>
      </c>
      <c r="N23567" t="str">
        <f t="shared" ca="1" si="2582"/>
        <v>X</v>
      </c>
    </row>
    <row r="23568" spans="7:14" x14ac:dyDescent="0.3">
      <c r="G23568">
        <v>23567</v>
      </c>
      <c r="H23568">
        <f t="shared" ca="1" si="2576"/>
        <v>160</v>
      </c>
      <c r="I23568">
        <f t="shared" ca="1" si="2577"/>
        <v>0</v>
      </c>
      <c r="J23568">
        <f t="shared" ca="1" si="2578"/>
        <v>69</v>
      </c>
      <c r="K23568">
        <f t="shared" ca="1" si="2579"/>
        <v>0</v>
      </c>
      <c r="L23568">
        <f t="shared" ca="1" si="2580"/>
        <v>0</v>
      </c>
      <c r="M23568">
        <f t="shared" ca="1" si="2581"/>
        <v>0</v>
      </c>
      <c r="N23568" t="str">
        <f t="shared" ca="1" si="2582"/>
        <v>X</v>
      </c>
    </row>
    <row r="23569" spans="7:14" x14ac:dyDescent="0.3">
      <c r="G23569">
        <v>23568</v>
      </c>
      <c r="H23569">
        <f t="shared" ca="1" si="2576"/>
        <v>143</v>
      </c>
      <c r="I23569">
        <f t="shared" ca="1" si="2577"/>
        <v>12</v>
      </c>
      <c r="J23569">
        <f t="shared" ca="1" si="2578"/>
        <v>159</v>
      </c>
      <c r="K23569">
        <f t="shared" ca="1" si="2579"/>
        <v>0</v>
      </c>
      <c r="L23569">
        <f t="shared" ca="1" si="2580"/>
        <v>0</v>
      </c>
      <c r="M23569">
        <f t="shared" ca="1" si="2581"/>
        <v>0</v>
      </c>
      <c r="N23569" t="str">
        <f t="shared" ca="1" si="2582"/>
        <v>X</v>
      </c>
    </row>
    <row r="23570" spans="7:14" x14ac:dyDescent="0.3">
      <c r="G23570">
        <v>23569</v>
      </c>
      <c r="H23570">
        <f t="shared" ca="1" si="2576"/>
        <v>16</v>
      </c>
      <c r="I23570">
        <f t="shared" ca="1" si="2577"/>
        <v>5</v>
      </c>
      <c r="J23570">
        <f t="shared" ca="1" si="2578"/>
        <v>82</v>
      </c>
      <c r="K23570">
        <f t="shared" ca="1" si="2579"/>
        <v>1</v>
      </c>
      <c r="L23570">
        <f t="shared" ca="1" si="2580"/>
        <v>0</v>
      </c>
      <c r="M23570">
        <f t="shared" ca="1" si="2581"/>
        <v>1</v>
      </c>
      <c r="N23570" t="str">
        <f t="shared" ca="1" si="2582"/>
        <v>X</v>
      </c>
    </row>
    <row r="23571" spans="7:14" x14ac:dyDescent="0.3">
      <c r="G23571">
        <v>23570</v>
      </c>
      <c r="H23571">
        <f t="shared" ca="1" si="2576"/>
        <v>117</v>
      </c>
      <c r="I23571">
        <f t="shared" ca="1" si="2577"/>
        <v>12</v>
      </c>
      <c r="J23571">
        <f t="shared" ca="1" si="2578"/>
        <v>101</v>
      </c>
      <c r="K23571">
        <f t="shared" ca="1" si="2579"/>
        <v>0</v>
      </c>
      <c r="L23571">
        <f t="shared" ca="1" si="2580"/>
        <v>0</v>
      </c>
      <c r="M23571">
        <f t="shared" ca="1" si="2581"/>
        <v>0</v>
      </c>
      <c r="N23571" t="str">
        <f t="shared" ca="1" si="2582"/>
        <v>X</v>
      </c>
    </row>
    <row r="23572" spans="7:14" x14ac:dyDescent="0.3">
      <c r="G23572">
        <v>23571</v>
      </c>
      <c r="H23572">
        <f t="shared" ca="1" si="2576"/>
        <v>146</v>
      </c>
      <c r="I23572">
        <f t="shared" ca="1" si="2577"/>
        <v>8</v>
      </c>
      <c r="J23572">
        <f t="shared" ca="1" si="2578"/>
        <v>55</v>
      </c>
      <c r="K23572">
        <f t="shared" ca="1" si="2579"/>
        <v>0</v>
      </c>
      <c r="L23572">
        <f t="shared" ca="1" si="2580"/>
        <v>0</v>
      </c>
      <c r="M23572">
        <f t="shared" ca="1" si="2581"/>
        <v>0</v>
      </c>
      <c r="N23572" t="str">
        <f t="shared" ca="1" si="2582"/>
        <v>X</v>
      </c>
    </row>
    <row r="23573" spans="7:14" x14ac:dyDescent="0.3">
      <c r="G23573">
        <v>23572</v>
      </c>
      <c r="H23573">
        <f t="shared" ca="1" si="2576"/>
        <v>185</v>
      </c>
      <c r="I23573">
        <f t="shared" ca="1" si="2577"/>
        <v>3</v>
      </c>
      <c r="J23573">
        <f t="shared" ca="1" si="2578"/>
        <v>132</v>
      </c>
      <c r="K23573">
        <f t="shared" ca="1" si="2579"/>
        <v>0</v>
      </c>
      <c r="L23573">
        <f t="shared" ca="1" si="2580"/>
        <v>0</v>
      </c>
      <c r="M23573">
        <f t="shared" ca="1" si="2581"/>
        <v>0</v>
      </c>
      <c r="N23573" t="str">
        <f t="shared" ca="1" si="2582"/>
        <v>X</v>
      </c>
    </row>
    <row r="23574" spans="7:14" x14ac:dyDescent="0.3">
      <c r="G23574">
        <v>23573</v>
      </c>
      <c r="H23574">
        <f t="shared" ca="1" si="2576"/>
        <v>181</v>
      </c>
      <c r="I23574">
        <f t="shared" ca="1" si="2577"/>
        <v>5</v>
      </c>
      <c r="J23574">
        <f t="shared" ca="1" si="2578"/>
        <v>167</v>
      </c>
      <c r="K23574">
        <f t="shared" ca="1" si="2579"/>
        <v>0</v>
      </c>
      <c r="L23574">
        <f t="shared" ca="1" si="2580"/>
        <v>0</v>
      </c>
      <c r="M23574">
        <f t="shared" ca="1" si="2581"/>
        <v>0</v>
      </c>
      <c r="N23574" t="str">
        <f t="shared" ca="1" si="2582"/>
        <v>X</v>
      </c>
    </row>
    <row r="23575" spans="7:14" x14ac:dyDescent="0.3">
      <c r="G23575">
        <v>23574</v>
      </c>
      <c r="H23575">
        <f t="shared" ca="1" si="2576"/>
        <v>62</v>
      </c>
      <c r="I23575">
        <f t="shared" ca="1" si="2577"/>
        <v>1</v>
      </c>
      <c r="J23575">
        <f t="shared" ca="1" si="2578"/>
        <v>15</v>
      </c>
      <c r="K23575">
        <f t="shared" ca="1" si="2579"/>
        <v>0</v>
      </c>
      <c r="L23575">
        <f t="shared" ca="1" si="2580"/>
        <v>0</v>
      </c>
      <c r="M23575">
        <f t="shared" ca="1" si="2581"/>
        <v>1</v>
      </c>
      <c r="N23575" t="str">
        <f t="shared" ca="1" si="2582"/>
        <v>X</v>
      </c>
    </row>
    <row r="23576" spans="7:14" x14ac:dyDescent="0.3">
      <c r="G23576">
        <v>23575</v>
      </c>
      <c r="H23576">
        <f t="shared" ca="1" si="2576"/>
        <v>110</v>
      </c>
      <c r="I23576">
        <f t="shared" ca="1" si="2577"/>
        <v>8</v>
      </c>
      <c r="J23576">
        <f t="shared" ca="1" si="2578"/>
        <v>133</v>
      </c>
      <c r="K23576">
        <f t="shared" ca="1" si="2579"/>
        <v>0</v>
      </c>
      <c r="L23576">
        <f t="shared" ca="1" si="2580"/>
        <v>0</v>
      </c>
      <c r="M23576">
        <f t="shared" ca="1" si="2581"/>
        <v>0</v>
      </c>
      <c r="N23576" t="str">
        <f t="shared" ca="1" si="2582"/>
        <v>X</v>
      </c>
    </row>
    <row r="23577" spans="7:14" x14ac:dyDescent="0.3">
      <c r="G23577">
        <v>23576</v>
      </c>
      <c r="H23577">
        <f t="shared" ca="1" si="2576"/>
        <v>77</v>
      </c>
      <c r="I23577">
        <f t="shared" ca="1" si="2577"/>
        <v>18</v>
      </c>
      <c r="J23577">
        <f t="shared" ca="1" si="2578"/>
        <v>24</v>
      </c>
      <c r="K23577">
        <f t="shared" ca="1" si="2579"/>
        <v>0</v>
      </c>
      <c r="L23577">
        <f t="shared" ca="1" si="2580"/>
        <v>0</v>
      </c>
      <c r="M23577">
        <f t="shared" ca="1" si="2581"/>
        <v>0</v>
      </c>
      <c r="N23577" t="str">
        <f t="shared" ca="1" si="2582"/>
        <v>X</v>
      </c>
    </row>
    <row r="23578" spans="7:14" x14ac:dyDescent="0.3">
      <c r="G23578">
        <v>23577</v>
      </c>
      <c r="H23578">
        <f t="shared" ca="1" si="2576"/>
        <v>183</v>
      </c>
      <c r="I23578">
        <f t="shared" ca="1" si="2577"/>
        <v>8</v>
      </c>
      <c r="J23578">
        <f t="shared" ca="1" si="2578"/>
        <v>179</v>
      </c>
      <c r="K23578">
        <f t="shared" ca="1" si="2579"/>
        <v>0</v>
      </c>
      <c r="L23578">
        <f t="shared" ca="1" si="2580"/>
        <v>0</v>
      </c>
      <c r="M23578">
        <f t="shared" ca="1" si="2581"/>
        <v>0</v>
      </c>
      <c r="N23578" t="str">
        <f t="shared" ca="1" si="2582"/>
        <v>X</v>
      </c>
    </row>
    <row r="23579" spans="7:14" x14ac:dyDescent="0.3">
      <c r="G23579">
        <v>23578</v>
      </c>
      <c r="H23579">
        <f t="shared" ca="1" si="2576"/>
        <v>194</v>
      </c>
      <c r="I23579">
        <f t="shared" ca="1" si="2577"/>
        <v>1</v>
      </c>
      <c r="J23579">
        <f t="shared" ca="1" si="2578"/>
        <v>148</v>
      </c>
      <c r="K23579">
        <f t="shared" ca="1" si="2579"/>
        <v>0</v>
      </c>
      <c r="L23579">
        <f t="shared" ca="1" si="2580"/>
        <v>0</v>
      </c>
      <c r="M23579">
        <f t="shared" ca="1" si="2581"/>
        <v>0</v>
      </c>
      <c r="N23579" t="str">
        <f t="shared" ca="1" si="2582"/>
        <v>X</v>
      </c>
    </row>
    <row r="23580" spans="7:14" x14ac:dyDescent="0.3">
      <c r="G23580">
        <v>23579</v>
      </c>
      <c r="H23580">
        <f t="shared" ca="1" si="2576"/>
        <v>39</v>
      </c>
      <c r="I23580">
        <f t="shared" ca="1" si="2577"/>
        <v>8</v>
      </c>
      <c r="J23580">
        <f t="shared" ca="1" si="2578"/>
        <v>110</v>
      </c>
      <c r="K23580">
        <f t="shared" ca="1" si="2579"/>
        <v>0</v>
      </c>
      <c r="L23580">
        <f t="shared" ca="1" si="2580"/>
        <v>0</v>
      </c>
      <c r="M23580">
        <f t="shared" ca="1" si="2581"/>
        <v>0</v>
      </c>
      <c r="N23580" t="str">
        <f t="shared" ca="1" si="2582"/>
        <v>X</v>
      </c>
    </row>
    <row r="23581" spans="7:14" x14ac:dyDescent="0.3">
      <c r="G23581">
        <v>23580</v>
      </c>
      <c r="H23581">
        <f t="shared" ca="1" si="2576"/>
        <v>125</v>
      </c>
      <c r="I23581">
        <f t="shared" ca="1" si="2577"/>
        <v>8</v>
      </c>
      <c r="J23581">
        <f t="shared" ca="1" si="2578"/>
        <v>152</v>
      </c>
      <c r="K23581">
        <f t="shared" ca="1" si="2579"/>
        <v>0</v>
      </c>
      <c r="L23581">
        <f t="shared" ca="1" si="2580"/>
        <v>0</v>
      </c>
      <c r="M23581">
        <f t="shared" ca="1" si="2581"/>
        <v>0</v>
      </c>
      <c r="N23581" t="str">
        <f t="shared" ca="1" si="2582"/>
        <v>X</v>
      </c>
    </row>
    <row r="23582" spans="7:14" x14ac:dyDescent="0.3">
      <c r="G23582">
        <v>23581</v>
      </c>
      <c r="H23582">
        <f t="shared" ca="1" si="2576"/>
        <v>150</v>
      </c>
      <c r="I23582">
        <f t="shared" ca="1" si="2577"/>
        <v>0</v>
      </c>
      <c r="J23582">
        <f t="shared" ca="1" si="2578"/>
        <v>21</v>
      </c>
      <c r="K23582">
        <f t="shared" ca="1" si="2579"/>
        <v>0</v>
      </c>
      <c r="L23582">
        <f t="shared" ca="1" si="2580"/>
        <v>0</v>
      </c>
      <c r="M23582">
        <f t="shared" ca="1" si="2581"/>
        <v>1</v>
      </c>
      <c r="N23582" t="str">
        <f t="shared" ca="1" si="2582"/>
        <v>X</v>
      </c>
    </row>
    <row r="23583" spans="7:14" x14ac:dyDescent="0.3">
      <c r="G23583">
        <v>23582</v>
      </c>
      <c r="H23583">
        <f t="shared" ca="1" si="2576"/>
        <v>144</v>
      </c>
      <c r="I23583">
        <f t="shared" ca="1" si="2577"/>
        <v>10</v>
      </c>
      <c r="J23583">
        <f t="shared" ca="1" si="2578"/>
        <v>112</v>
      </c>
      <c r="K23583">
        <f t="shared" ca="1" si="2579"/>
        <v>0</v>
      </c>
      <c r="L23583">
        <f t="shared" ca="1" si="2580"/>
        <v>0</v>
      </c>
      <c r="M23583">
        <f t="shared" ca="1" si="2581"/>
        <v>0</v>
      </c>
      <c r="N23583" t="str">
        <f t="shared" ca="1" si="2582"/>
        <v>X</v>
      </c>
    </row>
    <row r="23584" spans="7:14" x14ac:dyDescent="0.3">
      <c r="G23584">
        <v>23583</v>
      </c>
      <c r="H23584">
        <f t="shared" ca="1" si="2576"/>
        <v>36</v>
      </c>
      <c r="I23584">
        <f t="shared" ca="1" si="2577"/>
        <v>7</v>
      </c>
      <c r="J23584">
        <f t="shared" ca="1" si="2578"/>
        <v>65</v>
      </c>
      <c r="K23584">
        <f t="shared" ca="1" si="2579"/>
        <v>0</v>
      </c>
      <c r="L23584">
        <f t="shared" ca="1" si="2580"/>
        <v>0</v>
      </c>
      <c r="M23584">
        <f t="shared" ca="1" si="2581"/>
        <v>1</v>
      </c>
      <c r="N23584" t="str">
        <f t="shared" ca="1" si="2582"/>
        <v>X</v>
      </c>
    </row>
    <row r="23585" spans="7:14" x14ac:dyDescent="0.3">
      <c r="G23585">
        <v>23584</v>
      </c>
      <c r="H23585">
        <f t="shared" ca="1" si="2576"/>
        <v>187</v>
      </c>
      <c r="I23585">
        <f t="shared" ca="1" si="2577"/>
        <v>8</v>
      </c>
      <c r="J23585">
        <f t="shared" ca="1" si="2578"/>
        <v>86</v>
      </c>
      <c r="K23585">
        <f t="shared" ca="1" si="2579"/>
        <v>0</v>
      </c>
      <c r="L23585">
        <f t="shared" ca="1" si="2580"/>
        <v>0</v>
      </c>
      <c r="M23585">
        <f t="shared" ca="1" si="2581"/>
        <v>0</v>
      </c>
      <c r="N23585" t="str">
        <f t="shared" ca="1" si="2582"/>
        <v>X</v>
      </c>
    </row>
    <row r="23586" spans="7:14" x14ac:dyDescent="0.3">
      <c r="G23586">
        <v>23585</v>
      </c>
      <c r="H23586">
        <f t="shared" ca="1" si="2576"/>
        <v>75</v>
      </c>
      <c r="I23586">
        <f t="shared" ca="1" si="2577"/>
        <v>2</v>
      </c>
      <c r="J23586">
        <f t="shared" ca="1" si="2578"/>
        <v>38</v>
      </c>
      <c r="K23586">
        <f t="shared" ca="1" si="2579"/>
        <v>0</v>
      </c>
      <c r="L23586">
        <f t="shared" ca="1" si="2580"/>
        <v>0</v>
      </c>
      <c r="M23586">
        <f t="shared" ca="1" si="2581"/>
        <v>1</v>
      </c>
      <c r="N23586" t="str">
        <f t="shared" ca="1" si="2582"/>
        <v>X</v>
      </c>
    </row>
    <row r="23587" spans="7:14" x14ac:dyDescent="0.3">
      <c r="G23587">
        <v>23586</v>
      </c>
      <c r="H23587">
        <f t="shared" ca="1" si="2576"/>
        <v>173</v>
      </c>
      <c r="I23587">
        <f t="shared" ca="1" si="2577"/>
        <v>8</v>
      </c>
      <c r="J23587">
        <f t="shared" ca="1" si="2578"/>
        <v>124</v>
      </c>
      <c r="K23587">
        <f t="shared" ca="1" si="2579"/>
        <v>0</v>
      </c>
      <c r="L23587">
        <f t="shared" ca="1" si="2580"/>
        <v>0</v>
      </c>
      <c r="M23587">
        <f t="shared" ca="1" si="2581"/>
        <v>0</v>
      </c>
      <c r="N23587" t="str">
        <f t="shared" ca="1" si="2582"/>
        <v>X</v>
      </c>
    </row>
    <row r="23588" spans="7:14" x14ac:dyDescent="0.3">
      <c r="G23588">
        <v>23587</v>
      </c>
      <c r="H23588">
        <f t="shared" ca="1" si="2576"/>
        <v>123</v>
      </c>
      <c r="I23588">
        <f t="shared" ca="1" si="2577"/>
        <v>2</v>
      </c>
      <c r="J23588">
        <f t="shared" ca="1" si="2578"/>
        <v>108</v>
      </c>
      <c r="K23588">
        <f t="shared" ca="1" si="2579"/>
        <v>0</v>
      </c>
      <c r="L23588">
        <f t="shared" ca="1" si="2580"/>
        <v>0</v>
      </c>
      <c r="M23588">
        <f t="shared" ca="1" si="2581"/>
        <v>0</v>
      </c>
      <c r="N23588" t="str">
        <f t="shared" ca="1" si="2582"/>
        <v>X</v>
      </c>
    </row>
    <row r="23589" spans="7:14" x14ac:dyDescent="0.3">
      <c r="G23589">
        <v>23588</v>
      </c>
      <c r="H23589">
        <f t="shared" ca="1" si="2576"/>
        <v>170</v>
      </c>
      <c r="I23589">
        <f t="shared" ca="1" si="2577"/>
        <v>0</v>
      </c>
      <c r="J23589">
        <f t="shared" ca="1" si="2578"/>
        <v>57</v>
      </c>
      <c r="K23589">
        <f t="shared" ca="1" si="2579"/>
        <v>0</v>
      </c>
      <c r="L23589">
        <f t="shared" ca="1" si="2580"/>
        <v>0</v>
      </c>
      <c r="M23589">
        <f t="shared" ca="1" si="2581"/>
        <v>0</v>
      </c>
      <c r="N23589" t="str">
        <f t="shared" ca="1" si="2582"/>
        <v>X</v>
      </c>
    </row>
    <row r="23590" spans="7:14" x14ac:dyDescent="0.3">
      <c r="G23590">
        <v>23589</v>
      </c>
      <c r="H23590">
        <f t="shared" ca="1" si="2576"/>
        <v>120</v>
      </c>
      <c r="I23590">
        <f t="shared" ca="1" si="2577"/>
        <v>20</v>
      </c>
      <c r="J23590">
        <f t="shared" ca="1" si="2578"/>
        <v>193</v>
      </c>
      <c r="K23590">
        <f t="shared" ca="1" si="2579"/>
        <v>0</v>
      </c>
      <c r="L23590">
        <f t="shared" ca="1" si="2580"/>
        <v>0</v>
      </c>
      <c r="M23590">
        <f t="shared" ca="1" si="2581"/>
        <v>0</v>
      </c>
      <c r="N23590" t="str">
        <f t="shared" ca="1" si="2582"/>
        <v>X</v>
      </c>
    </row>
    <row r="23591" spans="7:14" x14ac:dyDescent="0.3">
      <c r="G23591">
        <v>23590</v>
      </c>
      <c r="H23591">
        <f t="shared" ca="1" si="2576"/>
        <v>105</v>
      </c>
      <c r="I23591">
        <f t="shared" ca="1" si="2577"/>
        <v>15</v>
      </c>
      <c r="J23591">
        <f t="shared" ca="1" si="2578"/>
        <v>121</v>
      </c>
      <c r="K23591">
        <f t="shared" ca="1" si="2579"/>
        <v>0</v>
      </c>
      <c r="L23591">
        <f t="shared" ca="1" si="2580"/>
        <v>0</v>
      </c>
      <c r="M23591">
        <f t="shared" ca="1" si="2581"/>
        <v>0</v>
      </c>
      <c r="N23591" t="str">
        <f t="shared" ca="1" si="2582"/>
        <v>X</v>
      </c>
    </row>
    <row r="23592" spans="7:14" x14ac:dyDescent="0.3">
      <c r="G23592">
        <v>23591</v>
      </c>
      <c r="H23592">
        <f t="shared" ca="1" si="2576"/>
        <v>133</v>
      </c>
      <c r="I23592">
        <f t="shared" ca="1" si="2577"/>
        <v>20</v>
      </c>
      <c r="J23592">
        <f t="shared" ca="1" si="2578"/>
        <v>163</v>
      </c>
      <c r="K23592">
        <f t="shared" ca="1" si="2579"/>
        <v>0</v>
      </c>
      <c r="L23592">
        <f t="shared" ca="1" si="2580"/>
        <v>0</v>
      </c>
      <c r="M23592">
        <f t="shared" ca="1" si="2581"/>
        <v>0</v>
      </c>
      <c r="N23592" t="str">
        <f t="shared" ca="1" si="2582"/>
        <v>X</v>
      </c>
    </row>
    <row r="23593" spans="7:14" x14ac:dyDescent="0.3">
      <c r="G23593">
        <v>23592</v>
      </c>
      <c r="H23593">
        <f t="shared" ca="1" si="2576"/>
        <v>81</v>
      </c>
      <c r="I23593">
        <f t="shared" ca="1" si="2577"/>
        <v>17</v>
      </c>
      <c r="J23593">
        <f t="shared" ca="1" si="2578"/>
        <v>10</v>
      </c>
      <c r="K23593">
        <f t="shared" ca="1" si="2579"/>
        <v>0</v>
      </c>
      <c r="L23593">
        <f t="shared" ca="1" si="2580"/>
        <v>0</v>
      </c>
      <c r="M23593">
        <f t="shared" ca="1" si="2581"/>
        <v>0</v>
      </c>
      <c r="N23593" t="str">
        <f t="shared" ca="1" si="2582"/>
        <v>X</v>
      </c>
    </row>
    <row r="23594" spans="7:14" x14ac:dyDescent="0.3">
      <c r="G23594">
        <v>23593</v>
      </c>
      <c r="H23594">
        <f t="shared" ca="1" si="2576"/>
        <v>138</v>
      </c>
      <c r="I23594">
        <f t="shared" ca="1" si="2577"/>
        <v>9</v>
      </c>
      <c r="J23594">
        <f t="shared" ca="1" si="2578"/>
        <v>179</v>
      </c>
      <c r="K23594">
        <f t="shared" ca="1" si="2579"/>
        <v>0</v>
      </c>
      <c r="L23594">
        <f t="shared" ca="1" si="2580"/>
        <v>0</v>
      </c>
      <c r="M23594">
        <f t="shared" ca="1" si="2581"/>
        <v>0</v>
      </c>
      <c r="N23594" t="str">
        <f t="shared" ca="1" si="2582"/>
        <v>X</v>
      </c>
    </row>
    <row r="23595" spans="7:14" x14ac:dyDescent="0.3">
      <c r="G23595">
        <v>23594</v>
      </c>
      <c r="H23595">
        <f t="shared" ca="1" si="2576"/>
        <v>74</v>
      </c>
      <c r="I23595">
        <f t="shared" ca="1" si="2577"/>
        <v>1</v>
      </c>
      <c r="J23595">
        <f t="shared" ca="1" si="2578"/>
        <v>192</v>
      </c>
      <c r="K23595">
        <f t="shared" ca="1" si="2579"/>
        <v>0</v>
      </c>
      <c r="L23595">
        <f t="shared" ca="1" si="2580"/>
        <v>0</v>
      </c>
      <c r="M23595">
        <f t="shared" ca="1" si="2581"/>
        <v>0</v>
      </c>
      <c r="N23595" t="str">
        <f t="shared" ca="1" si="2582"/>
        <v>X</v>
      </c>
    </row>
    <row r="23596" spans="7:14" x14ac:dyDescent="0.3">
      <c r="G23596">
        <v>23595</v>
      </c>
      <c r="H23596">
        <f t="shared" ca="1" si="2576"/>
        <v>72</v>
      </c>
      <c r="I23596">
        <f t="shared" ca="1" si="2577"/>
        <v>3</v>
      </c>
      <c r="J23596">
        <f t="shared" ca="1" si="2578"/>
        <v>114</v>
      </c>
      <c r="K23596">
        <f t="shared" ca="1" si="2579"/>
        <v>0</v>
      </c>
      <c r="L23596">
        <f t="shared" ca="1" si="2580"/>
        <v>0</v>
      </c>
      <c r="M23596">
        <f t="shared" ca="1" si="2581"/>
        <v>1</v>
      </c>
      <c r="N23596" t="str">
        <f t="shared" ca="1" si="2582"/>
        <v>X</v>
      </c>
    </row>
    <row r="23597" spans="7:14" x14ac:dyDescent="0.3">
      <c r="G23597">
        <v>23596</v>
      </c>
      <c r="H23597">
        <f t="shared" ca="1" si="2576"/>
        <v>110</v>
      </c>
      <c r="I23597">
        <f t="shared" ca="1" si="2577"/>
        <v>7</v>
      </c>
      <c r="J23597">
        <f t="shared" ca="1" si="2578"/>
        <v>120</v>
      </c>
      <c r="K23597">
        <f t="shared" ca="1" si="2579"/>
        <v>0</v>
      </c>
      <c r="L23597">
        <f t="shared" ca="1" si="2580"/>
        <v>0</v>
      </c>
      <c r="M23597">
        <f t="shared" ca="1" si="2581"/>
        <v>0</v>
      </c>
      <c r="N23597" t="str">
        <f t="shared" ca="1" si="2582"/>
        <v>X</v>
      </c>
    </row>
    <row r="23598" spans="7:14" x14ac:dyDescent="0.3">
      <c r="G23598">
        <v>23597</v>
      </c>
      <c r="H23598">
        <f t="shared" ca="1" si="2576"/>
        <v>131</v>
      </c>
      <c r="I23598">
        <f t="shared" ca="1" si="2577"/>
        <v>0</v>
      </c>
      <c r="J23598">
        <f t="shared" ca="1" si="2578"/>
        <v>176</v>
      </c>
      <c r="K23598">
        <f t="shared" ca="1" si="2579"/>
        <v>0</v>
      </c>
      <c r="L23598">
        <f t="shared" ca="1" si="2580"/>
        <v>0</v>
      </c>
      <c r="M23598">
        <f t="shared" ca="1" si="2581"/>
        <v>0</v>
      </c>
      <c r="N23598" t="str">
        <f t="shared" ca="1" si="2582"/>
        <v>X</v>
      </c>
    </row>
    <row r="23599" spans="7:14" x14ac:dyDescent="0.3">
      <c r="G23599">
        <v>23598</v>
      </c>
      <c r="H23599">
        <f t="shared" ca="1" si="2576"/>
        <v>139</v>
      </c>
      <c r="I23599">
        <f t="shared" ca="1" si="2577"/>
        <v>9</v>
      </c>
      <c r="J23599">
        <f t="shared" ca="1" si="2578"/>
        <v>127</v>
      </c>
      <c r="K23599">
        <f t="shared" ca="1" si="2579"/>
        <v>0</v>
      </c>
      <c r="L23599">
        <f t="shared" ca="1" si="2580"/>
        <v>0</v>
      </c>
      <c r="M23599">
        <f t="shared" ca="1" si="2581"/>
        <v>0</v>
      </c>
      <c r="N23599" t="str">
        <f t="shared" ca="1" si="2582"/>
        <v>X</v>
      </c>
    </row>
    <row r="23600" spans="7:14" x14ac:dyDescent="0.3">
      <c r="G23600">
        <v>23599</v>
      </c>
      <c r="H23600">
        <f t="shared" ca="1" si="2576"/>
        <v>2</v>
      </c>
      <c r="I23600">
        <f t="shared" ca="1" si="2577"/>
        <v>18</v>
      </c>
      <c r="J23600">
        <f t="shared" ca="1" si="2578"/>
        <v>161</v>
      </c>
      <c r="K23600">
        <f t="shared" ca="1" si="2579"/>
        <v>1</v>
      </c>
      <c r="L23600">
        <f t="shared" ca="1" si="2580"/>
        <v>0</v>
      </c>
      <c r="M23600">
        <f t="shared" ca="1" si="2581"/>
        <v>0</v>
      </c>
      <c r="N23600" t="str">
        <f t="shared" ca="1" si="2582"/>
        <v>X</v>
      </c>
    </row>
    <row r="23601" spans="7:14" x14ac:dyDescent="0.3">
      <c r="G23601">
        <v>23600</v>
      </c>
      <c r="H23601">
        <f t="shared" ca="1" si="2576"/>
        <v>180</v>
      </c>
      <c r="I23601">
        <f t="shared" ca="1" si="2577"/>
        <v>11</v>
      </c>
      <c r="J23601">
        <f t="shared" ca="1" si="2578"/>
        <v>91</v>
      </c>
      <c r="K23601">
        <f t="shared" ca="1" si="2579"/>
        <v>0</v>
      </c>
      <c r="L23601">
        <f t="shared" ca="1" si="2580"/>
        <v>0</v>
      </c>
      <c r="M23601">
        <f t="shared" ca="1" si="2581"/>
        <v>0</v>
      </c>
      <c r="N23601" t="str">
        <f t="shared" ca="1" si="2582"/>
        <v>X</v>
      </c>
    </row>
    <row r="23602" spans="7:14" x14ac:dyDescent="0.3">
      <c r="G23602">
        <v>23601</v>
      </c>
      <c r="H23602">
        <f t="shared" ca="1" si="2576"/>
        <v>10</v>
      </c>
      <c r="I23602">
        <f t="shared" ca="1" si="2577"/>
        <v>17</v>
      </c>
      <c r="J23602">
        <f t="shared" ca="1" si="2578"/>
        <v>24</v>
      </c>
      <c r="K23602">
        <f t="shared" ca="1" si="2579"/>
        <v>0</v>
      </c>
      <c r="L23602">
        <f t="shared" ca="1" si="2580"/>
        <v>0</v>
      </c>
      <c r="M23602">
        <f t="shared" ca="1" si="2581"/>
        <v>0</v>
      </c>
      <c r="N23602" t="str">
        <f t="shared" ca="1" si="2582"/>
        <v>X</v>
      </c>
    </row>
    <row r="23603" spans="7:14" x14ac:dyDescent="0.3">
      <c r="G23603">
        <v>23602</v>
      </c>
      <c r="H23603">
        <f t="shared" ca="1" si="2576"/>
        <v>72</v>
      </c>
      <c r="I23603">
        <f t="shared" ca="1" si="2577"/>
        <v>1</v>
      </c>
      <c r="J23603">
        <f t="shared" ca="1" si="2578"/>
        <v>0</v>
      </c>
      <c r="K23603">
        <f t="shared" ca="1" si="2579"/>
        <v>0</v>
      </c>
      <c r="L23603">
        <f t="shared" ca="1" si="2580"/>
        <v>0</v>
      </c>
      <c r="M23603">
        <f t="shared" ca="1" si="2581"/>
        <v>1</v>
      </c>
      <c r="N23603" t="str">
        <f t="shared" ca="1" si="2582"/>
        <v>X</v>
      </c>
    </row>
    <row r="23604" spans="7:14" x14ac:dyDescent="0.3">
      <c r="G23604">
        <v>23603</v>
      </c>
      <c r="H23604">
        <f t="shared" ca="1" si="2576"/>
        <v>29</v>
      </c>
      <c r="I23604">
        <f t="shared" ca="1" si="2577"/>
        <v>19</v>
      </c>
      <c r="J23604">
        <f t="shared" ca="1" si="2578"/>
        <v>179</v>
      </c>
      <c r="K23604">
        <f t="shared" ca="1" si="2579"/>
        <v>0</v>
      </c>
      <c r="L23604">
        <f t="shared" ca="1" si="2580"/>
        <v>0</v>
      </c>
      <c r="M23604">
        <f t="shared" ca="1" si="2581"/>
        <v>0</v>
      </c>
      <c r="N23604" t="str">
        <f t="shared" ca="1" si="2582"/>
        <v>X</v>
      </c>
    </row>
    <row r="23605" spans="7:14" x14ac:dyDescent="0.3">
      <c r="G23605">
        <v>23604</v>
      </c>
      <c r="H23605">
        <f t="shared" ca="1" si="2576"/>
        <v>136</v>
      </c>
      <c r="I23605">
        <f t="shared" ca="1" si="2577"/>
        <v>7</v>
      </c>
      <c r="J23605">
        <f t="shared" ca="1" si="2578"/>
        <v>167</v>
      </c>
      <c r="K23605">
        <f t="shared" ca="1" si="2579"/>
        <v>0</v>
      </c>
      <c r="L23605">
        <f t="shared" ca="1" si="2580"/>
        <v>0</v>
      </c>
      <c r="M23605">
        <f t="shared" ca="1" si="2581"/>
        <v>0</v>
      </c>
      <c r="N23605" t="str">
        <f t="shared" ca="1" si="2582"/>
        <v>X</v>
      </c>
    </row>
    <row r="23606" spans="7:14" x14ac:dyDescent="0.3">
      <c r="G23606">
        <v>23605</v>
      </c>
      <c r="H23606">
        <f t="shared" ca="1" si="2576"/>
        <v>112</v>
      </c>
      <c r="I23606">
        <f t="shared" ca="1" si="2577"/>
        <v>18</v>
      </c>
      <c r="J23606">
        <f t="shared" ca="1" si="2578"/>
        <v>31</v>
      </c>
      <c r="K23606">
        <f t="shared" ca="1" si="2579"/>
        <v>0</v>
      </c>
      <c r="L23606">
        <f t="shared" ca="1" si="2580"/>
        <v>0</v>
      </c>
      <c r="M23606">
        <f t="shared" ca="1" si="2581"/>
        <v>0</v>
      </c>
      <c r="N23606" t="str">
        <f t="shared" ca="1" si="2582"/>
        <v>X</v>
      </c>
    </row>
    <row r="23607" spans="7:14" x14ac:dyDescent="0.3">
      <c r="G23607">
        <v>23606</v>
      </c>
      <c r="H23607">
        <f t="shared" ca="1" si="2576"/>
        <v>164</v>
      </c>
      <c r="I23607">
        <f t="shared" ca="1" si="2577"/>
        <v>8</v>
      </c>
      <c r="J23607">
        <f t="shared" ca="1" si="2578"/>
        <v>113</v>
      </c>
      <c r="K23607">
        <f t="shared" ca="1" si="2579"/>
        <v>0</v>
      </c>
      <c r="L23607">
        <f t="shared" ca="1" si="2580"/>
        <v>0</v>
      </c>
      <c r="M23607">
        <f t="shared" ca="1" si="2581"/>
        <v>0</v>
      </c>
      <c r="N23607" t="str">
        <f t="shared" ca="1" si="2582"/>
        <v>X</v>
      </c>
    </row>
    <row r="23608" spans="7:14" x14ac:dyDescent="0.3">
      <c r="G23608">
        <v>23607</v>
      </c>
      <c r="H23608">
        <f t="shared" ca="1" si="2576"/>
        <v>137</v>
      </c>
      <c r="I23608">
        <f t="shared" ca="1" si="2577"/>
        <v>16</v>
      </c>
      <c r="J23608">
        <f t="shared" ca="1" si="2578"/>
        <v>145</v>
      </c>
      <c r="K23608">
        <f t="shared" ca="1" si="2579"/>
        <v>0</v>
      </c>
      <c r="L23608">
        <f t="shared" ca="1" si="2580"/>
        <v>0</v>
      </c>
      <c r="M23608">
        <f t="shared" ca="1" si="2581"/>
        <v>0</v>
      </c>
      <c r="N23608" t="str">
        <f t="shared" ca="1" si="2582"/>
        <v>X</v>
      </c>
    </row>
    <row r="23609" spans="7:14" x14ac:dyDescent="0.3">
      <c r="G23609">
        <v>23608</v>
      </c>
      <c r="H23609">
        <f t="shared" ca="1" si="2576"/>
        <v>197</v>
      </c>
      <c r="I23609">
        <f t="shared" ca="1" si="2577"/>
        <v>0</v>
      </c>
      <c r="J23609">
        <f t="shared" ca="1" si="2578"/>
        <v>180</v>
      </c>
      <c r="K23609">
        <f t="shared" ca="1" si="2579"/>
        <v>0</v>
      </c>
      <c r="L23609">
        <f t="shared" ca="1" si="2580"/>
        <v>0</v>
      </c>
      <c r="M23609">
        <f t="shared" ca="1" si="2581"/>
        <v>0</v>
      </c>
      <c r="N23609" t="str">
        <f t="shared" ca="1" si="2582"/>
        <v>X</v>
      </c>
    </row>
    <row r="23610" spans="7:14" x14ac:dyDescent="0.3">
      <c r="G23610">
        <v>23609</v>
      </c>
      <c r="H23610">
        <f t="shared" ca="1" si="2576"/>
        <v>10</v>
      </c>
      <c r="I23610">
        <f t="shared" ca="1" si="2577"/>
        <v>14</v>
      </c>
      <c r="J23610">
        <f t="shared" ca="1" si="2578"/>
        <v>190</v>
      </c>
      <c r="K23610">
        <f t="shared" ca="1" si="2579"/>
        <v>1</v>
      </c>
      <c r="L23610">
        <f t="shared" ca="1" si="2580"/>
        <v>0</v>
      </c>
      <c r="M23610">
        <f t="shared" ca="1" si="2581"/>
        <v>0</v>
      </c>
      <c r="N23610" t="str">
        <f t="shared" ca="1" si="2582"/>
        <v>X</v>
      </c>
    </row>
    <row r="23611" spans="7:14" x14ac:dyDescent="0.3">
      <c r="G23611">
        <v>23610</v>
      </c>
      <c r="H23611">
        <f t="shared" ca="1" si="2576"/>
        <v>24</v>
      </c>
      <c r="I23611">
        <f t="shared" ca="1" si="2577"/>
        <v>18</v>
      </c>
      <c r="J23611">
        <f t="shared" ca="1" si="2578"/>
        <v>158</v>
      </c>
      <c r="K23611">
        <f t="shared" ca="1" si="2579"/>
        <v>0</v>
      </c>
      <c r="L23611">
        <f t="shared" ca="1" si="2580"/>
        <v>0</v>
      </c>
      <c r="M23611">
        <f t="shared" ca="1" si="2581"/>
        <v>0</v>
      </c>
      <c r="N23611" t="str">
        <f t="shared" ca="1" si="2582"/>
        <v>X</v>
      </c>
    </row>
    <row r="23612" spans="7:14" x14ac:dyDescent="0.3">
      <c r="G23612">
        <v>23611</v>
      </c>
      <c r="H23612">
        <f t="shared" ca="1" si="2576"/>
        <v>162</v>
      </c>
      <c r="I23612">
        <f t="shared" ca="1" si="2577"/>
        <v>1</v>
      </c>
      <c r="J23612">
        <f t="shared" ca="1" si="2578"/>
        <v>102</v>
      </c>
      <c r="K23612">
        <f t="shared" ca="1" si="2579"/>
        <v>0</v>
      </c>
      <c r="L23612">
        <f t="shared" ca="1" si="2580"/>
        <v>0</v>
      </c>
      <c r="M23612">
        <f t="shared" ca="1" si="2581"/>
        <v>0</v>
      </c>
      <c r="N23612" t="str">
        <f t="shared" ca="1" si="2582"/>
        <v>X</v>
      </c>
    </row>
    <row r="23613" spans="7:14" x14ac:dyDescent="0.3">
      <c r="G23613">
        <v>23612</v>
      </c>
      <c r="H23613">
        <f t="shared" ca="1" si="2576"/>
        <v>196</v>
      </c>
      <c r="I23613">
        <f t="shared" ca="1" si="2577"/>
        <v>15</v>
      </c>
      <c r="J23613">
        <f t="shared" ca="1" si="2578"/>
        <v>148</v>
      </c>
      <c r="K23613">
        <f t="shared" ca="1" si="2579"/>
        <v>0</v>
      </c>
      <c r="L23613">
        <f t="shared" ca="1" si="2580"/>
        <v>0</v>
      </c>
      <c r="M23613">
        <f t="shared" ca="1" si="2581"/>
        <v>0</v>
      </c>
      <c r="N23613" t="str">
        <f t="shared" ca="1" si="2582"/>
        <v>X</v>
      </c>
    </row>
    <row r="23614" spans="7:14" x14ac:dyDescent="0.3">
      <c r="G23614">
        <v>23613</v>
      </c>
      <c r="H23614">
        <f t="shared" ca="1" si="2576"/>
        <v>153</v>
      </c>
      <c r="I23614">
        <f t="shared" ca="1" si="2577"/>
        <v>13</v>
      </c>
      <c r="J23614">
        <f t="shared" ca="1" si="2578"/>
        <v>190</v>
      </c>
      <c r="K23614">
        <f t="shared" ca="1" si="2579"/>
        <v>0</v>
      </c>
      <c r="L23614">
        <f t="shared" ca="1" si="2580"/>
        <v>0</v>
      </c>
      <c r="M23614">
        <f t="shared" ca="1" si="2581"/>
        <v>0</v>
      </c>
      <c r="N23614" t="str">
        <f t="shared" ca="1" si="2582"/>
        <v>X</v>
      </c>
    </row>
    <row r="23615" spans="7:14" x14ac:dyDescent="0.3">
      <c r="G23615">
        <v>23614</v>
      </c>
      <c r="H23615">
        <f t="shared" ca="1" si="2576"/>
        <v>173</v>
      </c>
      <c r="I23615">
        <f t="shared" ca="1" si="2577"/>
        <v>1</v>
      </c>
      <c r="J23615">
        <f t="shared" ca="1" si="2578"/>
        <v>162</v>
      </c>
      <c r="K23615">
        <f t="shared" ca="1" si="2579"/>
        <v>0</v>
      </c>
      <c r="L23615">
        <f t="shared" ca="1" si="2580"/>
        <v>0</v>
      </c>
      <c r="M23615">
        <f t="shared" ca="1" si="2581"/>
        <v>0</v>
      </c>
      <c r="N23615" t="str">
        <f t="shared" ca="1" si="2582"/>
        <v>X</v>
      </c>
    </row>
    <row r="23616" spans="7:14" x14ac:dyDescent="0.3">
      <c r="G23616">
        <v>23615</v>
      </c>
      <c r="H23616">
        <f t="shared" ca="1" si="2576"/>
        <v>74</v>
      </c>
      <c r="I23616">
        <f t="shared" ca="1" si="2577"/>
        <v>10</v>
      </c>
      <c r="J23616">
        <f t="shared" ca="1" si="2578"/>
        <v>86</v>
      </c>
      <c r="K23616">
        <f t="shared" ca="1" si="2579"/>
        <v>0</v>
      </c>
      <c r="L23616">
        <f t="shared" ca="1" si="2580"/>
        <v>0</v>
      </c>
      <c r="M23616">
        <f t="shared" ca="1" si="2581"/>
        <v>0</v>
      </c>
      <c r="N23616" t="str">
        <f t="shared" ca="1" si="2582"/>
        <v>X</v>
      </c>
    </row>
    <row r="23617" spans="7:14" x14ac:dyDescent="0.3">
      <c r="G23617">
        <v>23616</v>
      </c>
      <c r="H23617">
        <f t="shared" ca="1" si="2576"/>
        <v>199</v>
      </c>
      <c r="I23617">
        <f t="shared" ca="1" si="2577"/>
        <v>14</v>
      </c>
      <c r="J23617">
        <f t="shared" ca="1" si="2578"/>
        <v>78</v>
      </c>
      <c r="K23617">
        <f t="shared" ca="1" si="2579"/>
        <v>0</v>
      </c>
      <c r="L23617">
        <f t="shared" ca="1" si="2580"/>
        <v>0</v>
      </c>
      <c r="M23617">
        <f t="shared" ca="1" si="2581"/>
        <v>0</v>
      </c>
      <c r="N23617" t="str">
        <f t="shared" ca="1" si="2582"/>
        <v>X</v>
      </c>
    </row>
    <row r="23618" spans="7:14" x14ac:dyDescent="0.3">
      <c r="G23618">
        <v>23617</v>
      </c>
      <c r="H23618">
        <f t="shared" ca="1" si="2576"/>
        <v>165</v>
      </c>
      <c r="I23618">
        <f t="shared" ca="1" si="2577"/>
        <v>5</v>
      </c>
      <c r="J23618">
        <f t="shared" ca="1" si="2578"/>
        <v>188</v>
      </c>
      <c r="K23618">
        <f t="shared" ca="1" si="2579"/>
        <v>0</v>
      </c>
      <c r="L23618">
        <f t="shared" ca="1" si="2580"/>
        <v>0</v>
      </c>
      <c r="M23618">
        <f t="shared" ca="1" si="2581"/>
        <v>0</v>
      </c>
      <c r="N23618" t="str">
        <f t="shared" ca="1" si="2582"/>
        <v>X</v>
      </c>
    </row>
    <row r="23619" spans="7:14" x14ac:dyDescent="0.3">
      <c r="G23619">
        <v>23618</v>
      </c>
      <c r="H23619">
        <f t="shared" ref="H23619:H23682" ca="1" si="2583">RANDBETWEEN(0,200)</f>
        <v>57</v>
      </c>
      <c r="I23619">
        <f t="shared" ref="I23619:I23682" ca="1" si="2584">RANDBETWEEN(0,20)</f>
        <v>0</v>
      </c>
      <c r="J23619">
        <f t="shared" ref="J23619:J23682" ca="1" si="2585">RANDBETWEEN(0,200)</f>
        <v>50</v>
      </c>
      <c r="K23619">
        <f t="shared" ref="K23619:K23682" ca="1" si="2586">IF(2*H23619+5*I23619&lt;=100,1,0)</f>
        <v>0</v>
      </c>
      <c r="L23619">
        <f t="shared" ref="L23619:L23682" ca="1" si="2587">IF(I23619-J23619&gt;=10,1,0)</f>
        <v>0</v>
      </c>
      <c r="M23619">
        <f t="shared" ref="M23619:M23682" ca="1" si="2588">IF(H23619+I23619^2+J23619&lt;=200,1,0)</f>
        <v>1</v>
      </c>
      <c r="N23619" t="str">
        <f t="shared" ref="N23619:N23682" ca="1" si="2589">IF(K23619*L23619*M23619=1,2*H23619^3+4*I23619+J23619,"X")</f>
        <v>X</v>
      </c>
    </row>
    <row r="23620" spans="7:14" x14ac:dyDescent="0.3">
      <c r="G23620">
        <v>23619</v>
      </c>
      <c r="H23620">
        <f t="shared" ca="1" si="2583"/>
        <v>63</v>
      </c>
      <c r="I23620">
        <f t="shared" ca="1" si="2584"/>
        <v>12</v>
      </c>
      <c r="J23620">
        <f t="shared" ca="1" si="2585"/>
        <v>20</v>
      </c>
      <c r="K23620">
        <f t="shared" ca="1" si="2586"/>
        <v>0</v>
      </c>
      <c r="L23620">
        <f t="shared" ca="1" si="2587"/>
        <v>0</v>
      </c>
      <c r="M23620">
        <f t="shared" ca="1" si="2588"/>
        <v>0</v>
      </c>
      <c r="N23620" t="str">
        <f t="shared" ca="1" si="2589"/>
        <v>X</v>
      </c>
    </row>
    <row r="23621" spans="7:14" x14ac:dyDescent="0.3">
      <c r="G23621">
        <v>23620</v>
      </c>
      <c r="H23621">
        <f t="shared" ca="1" si="2583"/>
        <v>14</v>
      </c>
      <c r="I23621">
        <f t="shared" ca="1" si="2584"/>
        <v>5</v>
      </c>
      <c r="J23621">
        <f t="shared" ca="1" si="2585"/>
        <v>189</v>
      </c>
      <c r="K23621">
        <f t="shared" ca="1" si="2586"/>
        <v>1</v>
      </c>
      <c r="L23621">
        <f t="shared" ca="1" si="2587"/>
        <v>0</v>
      </c>
      <c r="M23621">
        <f t="shared" ca="1" si="2588"/>
        <v>0</v>
      </c>
      <c r="N23621" t="str">
        <f t="shared" ca="1" si="2589"/>
        <v>X</v>
      </c>
    </row>
    <row r="23622" spans="7:14" x14ac:dyDescent="0.3">
      <c r="G23622">
        <v>23621</v>
      </c>
      <c r="H23622">
        <f t="shared" ca="1" si="2583"/>
        <v>181</v>
      </c>
      <c r="I23622">
        <f t="shared" ca="1" si="2584"/>
        <v>12</v>
      </c>
      <c r="J23622">
        <f t="shared" ca="1" si="2585"/>
        <v>129</v>
      </c>
      <c r="K23622">
        <f t="shared" ca="1" si="2586"/>
        <v>0</v>
      </c>
      <c r="L23622">
        <f t="shared" ca="1" si="2587"/>
        <v>0</v>
      </c>
      <c r="M23622">
        <f t="shared" ca="1" si="2588"/>
        <v>0</v>
      </c>
      <c r="N23622" t="str">
        <f t="shared" ca="1" si="2589"/>
        <v>X</v>
      </c>
    </row>
    <row r="23623" spans="7:14" x14ac:dyDescent="0.3">
      <c r="G23623">
        <v>23622</v>
      </c>
      <c r="H23623">
        <f t="shared" ca="1" si="2583"/>
        <v>23</v>
      </c>
      <c r="I23623">
        <f t="shared" ca="1" si="2584"/>
        <v>19</v>
      </c>
      <c r="J23623">
        <f t="shared" ca="1" si="2585"/>
        <v>10</v>
      </c>
      <c r="K23623">
        <f t="shared" ca="1" si="2586"/>
        <v>0</v>
      </c>
      <c r="L23623">
        <f t="shared" ca="1" si="2587"/>
        <v>0</v>
      </c>
      <c r="M23623">
        <f t="shared" ca="1" si="2588"/>
        <v>0</v>
      </c>
      <c r="N23623" t="str">
        <f t="shared" ca="1" si="2589"/>
        <v>X</v>
      </c>
    </row>
    <row r="23624" spans="7:14" x14ac:dyDescent="0.3">
      <c r="G23624">
        <v>23623</v>
      </c>
      <c r="H23624">
        <f t="shared" ca="1" si="2583"/>
        <v>146</v>
      </c>
      <c r="I23624">
        <f t="shared" ca="1" si="2584"/>
        <v>18</v>
      </c>
      <c r="J23624">
        <f t="shared" ca="1" si="2585"/>
        <v>95</v>
      </c>
      <c r="K23624">
        <f t="shared" ca="1" si="2586"/>
        <v>0</v>
      </c>
      <c r="L23624">
        <f t="shared" ca="1" si="2587"/>
        <v>0</v>
      </c>
      <c r="M23624">
        <f t="shared" ca="1" si="2588"/>
        <v>0</v>
      </c>
      <c r="N23624" t="str">
        <f t="shared" ca="1" si="2589"/>
        <v>X</v>
      </c>
    </row>
    <row r="23625" spans="7:14" x14ac:dyDescent="0.3">
      <c r="G23625">
        <v>23624</v>
      </c>
      <c r="H23625">
        <f t="shared" ca="1" si="2583"/>
        <v>56</v>
      </c>
      <c r="I23625">
        <f t="shared" ca="1" si="2584"/>
        <v>17</v>
      </c>
      <c r="J23625">
        <f t="shared" ca="1" si="2585"/>
        <v>44</v>
      </c>
      <c r="K23625">
        <f t="shared" ca="1" si="2586"/>
        <v>0</v>
      </c>
      <c r="L23625">
        <f t="shared" ca="1" si="2587"/>
        <v>0</v>
      </c>
      <c r="M23625">
        <f t="shared" ca="1" si="2588"/>
        <v>0</v>
      </c>
      <c r="N23625" t="str">
        <f t="shared" ca="1" si="2589"/>
        <v>X</v>
      </c>
    </row>
    <row r="23626" spans="7:14" x14ac:dyDescent="0.3">
      <c r="G23626">
        <v>23625</v>
      </c>
      <c r="H23626">
        <f t="shared" ca="1" si="2583"/>
        <v>160</v>
      </c>
      <c r="I23626">
        <f t="shared" ca="1" si="2584"/>
        <v>2</v>
      </c>
      <c r="J23626">
        <f t="shared" ca="1" si="2585"/>
        <v>30</v>
      </c>
      <c r="K23626">
        <f t="shared" ca="1" si="2586"/>
        <v>0</v>
      </c>
      <c r="L23626">
        <f t="shared" ca="1" si="2587"/>
        <v>0</v>
      </c>
      <c r="M23626">
        <f t="shared" ca="1" si="2588"/>
        <v>1</v>
      </c>
      <c r="N23626" t="str">
        <f t="shared" ca="1" si="2589"/>
        <v>X</v>
      </c>
    </row>
    <row r="23627" spans="7:14" x14ac:dyDescent="0.3">
      <c r="G23627">
        <v>23626</v>
      </c>
      <c r="H23627">
        <f t="shared" ca="1" si="2583"/>
        <v>141</v>
      </c>
      <c r="I23627">
        <f t="shared" ca="1" si="2584"/>
        <v>8</v>
      </c>
      <c r="J23627">
        <f t="shared" ca="1" si="2585"/>
        <v>115</v>
      </c>
      <c r="K23627">
        <f t="shared" ca="1" si="2586"/>
        <v>0</v>
      </c>
      <c r="L23627">
        <f t="shared" ca="1" si="2587"/>
        <v>0</v>
      </c>
      <c r="M23627">
        <f t="shared" ca="1" si="2588"/>
        <v>0</v>
      </c>
      <c r="N23627" t="str">
        <f t="shared" ca="1" si="2589"/>
        <v>X</v>
      </c>
    </row>
    <row r="23628" spans="7:14" x14ac:dyDescent="0.3">
      <c r="G23628">
        <v>23627</v>
      </c>
      <c r="H23628">
        <f t="shared" ca="1" si="2583"/>
        <v>30</v>
      </c>
      <c r="I23628">
        <f t="shared" ca="1" si="2584"/>
        <v>2</v>
      </c>
      <c r="J23628">
        <f t="shared" ca="1" si="2585"/>
        <v>155</v>
      </c>
      <c r="K23628">
        <f t="shared" ca="1" si="2586"/>
        <v>1</v>
      </c>
      <c r="L23628">
        <f t="shared" ca="1" si="2587"/>
        <v>0</v>
      </c>
      <c r="M23628">
        <f t="shared" ca="1" si="2588"/>
        <v>1</v>
      </c>
      <c r="N23628" t="str">
        <f t="shared" ca="1" si="2589"/>
        <v>X</v>
      </c>
    </row>
    <row r="23629" spans="7:14" x14ac:dyDescent="0.3">
      <c r="G23629">
        <v>23628</v>
      </c>
      <c r="H23629">
        <f t="shared" ca="1" si="2583"/>
        <v>96</v>
      </c>
      <c r="I23629">
        <f t="shared" ca="1" si="2584"/>
        <v>4</v>
      </c>
      <c r="J23629">
        <f t="shared" ca="1" si="2585"/>
        <v>181</v>
      </c>
      <c r="K23629">
        <f t="shared" ca="1" si="2586"/>
        <v>0</v>
      </c>
      <c r="L23629">
        <f t="shared" ca="1" si="2587"/>
        <v>0</v>
      </c>
      <c r="M23629">
        <f t="shared" ca="1" si="2588"/>
        <v>0</v>
      </c>
      <c r="N23629" t="str">
        <f t="shared" ca="1" si="2589"/>
        <v>X</v>
      </c>
    </row>
    <row r="23630" spans="7:14" x14ac:dyDescent="0.3">
      <c r="G23630">
        <v>23629</v>
      </c>
      <c r="H23630">
        <f t="shared" ca="1" si="2583"/>
        <v>181</v>
      </c>
      <c r="I23630">
        <f t="shared" ca="1" si="2584"/>
        <v>14</v>
      </c>
      <c r="J23630">
        <f t="shared" ca="1" si="2585"/>
        <v>75</v>
      </c>
      <c r="K23630">
        <f t="shared" ca="1" si="2586"/>
        <v>0</v>
      </c>
      <c r="L23630">
        <f t="shared" ca="1" si="2587"/>
        <v>0</v>
      </c>
      <c r="M23630">
        <f t="shared" ca="1" si="2588"/>
        <v>0</v>
      </c>
      <c r="N23630" t="str">
        <f t="shared" ca="1" si="2589"/>
        <v>X</v>
      </c>
    </row>
    <row r="23631" spans="7:14" x14ac:dyDescent="0.3">
      <c r="G23631">
        <v>23630</v>
      </c>
      <c r="H23631">
        <f t="shared" ca="1" si="2583"/>
        <v>21</v>
      </c>
      <c r="I23631">
        <f t="shared" ca="1" si="2584"/>
        <v>3</v>
      </c>
      <c r="J23631">
        <f t="shared" ca="1" si="2585"/>
        <v>171</v>
      </c>
      <c r="K23631">
        <f t="shared" ca="1" si="2586"/>
        <v>1</v>
      </c>
      <c r="L23631">
        <f t="shared" ca="1" si="2587"/>
        <v>0</v>
      </c>
      <c r="M23631">
        <f t="shared" ca="1" si="2588"/>
        <v>0</v>
      </c>
      <c r="N23631" t="str">
        <f t="shared" ca="1" si="2589"/>
        <v>X</v>
      </c>
    </row>
    <row r="23632" spans="7:14" x14ac:dyDescent="0.3">
      <c r="G23632">
        <v>23631</v>
      </c>
      <c r="H23632">
        <f t="shared" ca="1" si="2583"/>
        <v>30</v>
      </c>
      <c r="I23632">
        <f t="shared" ca="1" si="2584"/>
        <v>17</v>
      </c>
      <c r="J23632">
        <f t="shared" ca="1" si="2585"/>
        <v>177</v>
      </c>
      <c r="K23632">
        <f t="shared" ca="1" si="2586"/>
        <v>0</v>
      </c>
      <c r="L23632">
        <f t="shared" ca="1" si="2587"/>
        <v>0</v>
      </c>
      <c r="M23632">
        <f t="shared" ca="1" si="2588"/>
        <v>0</v>
      </c>
      <c r="N23632" t="str">
        <f t="shared" ca="1" si="2589"/>
        <v>X</v>
      </c>
    </row>
    <row r="23633" spans="7:14" x14ac:dyDescent="0.3">
      <c r="G23633">
        <v>23632</v>
      </c>
      <c r="H23633">
        <f t="shared" ca="1" si="2583"/>
        <v>158</v>
      </c>
      <c r="I23633">
        <f t="shared" ca="1" si="2584"/>
        <v>18</v>
      </c>
      <c r="J23633">
        <f t="shared" ca="1" si="2585"/>
        <v>50</v>
      </c>
      <c r="K23633">
        <f t="shared" ca="1" si="2586"/>
        <v>0</v>
      </c>
      <c r="L23633">
        <f t="shared" ca="1" si="2587"/>
        <v>0</v>
      </c>
      <c r="M23633">
        <f t="shared" ca="1" si="2588"/>
        <v>0</v>
      </c>
      <c r="N23633" t="str">
        <f t="shared" ca="1" si="2589"/>
        <v>X</v>
      </c>
    </row>
    <row r="23634" spans="7:14" x14ac:dyDescent="0.3">
      <c r="G23634">
        <v>23633</v>
      </c>
      <c r="H23634">
        <f t="shared" ca="1" si="2583"/>
        <v>47</v>
      </c>
      <c r="I23634">
        <f t="shared" ca="1" si="2584"/>
        <v>8</v>
      </c>
      <c r="J23634">
        <f t="shared" ca="1" si="2585"/>
        <v>136</v>
      </c>
      <c r="K23634">
        <f t="shared" ca="1" si="2586"/>
        <v>0</v>
      </c>
      <c r="L23634">
        <f t="shared" ca="1" si="2587"/>
        <v>0</v>
      </c>
      <c r="M23634">
        <f t="shared" ca="1" si="2588"/>
        <v>0</v>
      </c>
      <c r="N23634" t="str">
        <f t="shared" ca="1" si="2589"/>
        <v>X</v>
      </c>
    </row>
    <row r="23635" spans="7:14" x14ac:dyDescent="0.3">
      <c r="G23635">
        <v>23634</v>
      </c>
      <c r="H23635">
        <f t="shared" ca="1" si="2583"/>
        <v>20</v>
      </c>
      <c r="I23635">
        <f t="shared" ca="1" si="2584"/>
        <v>4</v>
      </c>
      <c r="J23635">
        <f t="shared" ca="1" si="2585"/>
        <v>102</v>
      </c>
      <c r="K23635">
        <f t="shared" ca="1" si="2586"/>
        <v>1</v>
      </c>
      <c r="L23635">
        <f t="shared" ca="1" si="2587"/>
        <v>0</v>
      </c>
      <c r="M23635">
        <f t="shared" ca="1" si="2588"/>
        <v>1</v>
      </c>
      <c r="N23635" t="str">
        <f t="shared" ca="1" si="2589"/>
        <v>X</v>
      </c>
    </row>
    <row r="23636" spans="7:14" x14ac:dyDescent="0.3">
      <c r="G23636">
        <v>23635</v>
      </c>
      <c r="H23636">
        <f t="shared" ca="1" si="2583"/>
        <v>79</v>
      </c>
      <c r="I23636">
        <f t="shared" ca="1" si="2584"/>
        <v>8</v>
      </c>
      <c r="J23636">
        <f t="shared" ca="1" si="2585"/>
        <v>80</v>
      </c>
      <c r="K23636">
        <f t="shared" ca="1" si="2586"/>
        <v>0</v>
      </c>
      <c r="L23636">
        <f t="shared" ca="1" si="2587"/>
        <v>0</v>
      </c>
      <c r="M23636">
        <f t="shared" ca="1" si="2588"/>
        <v>0</v>
      </c>
      <c r="N23636" t="str">
        <f t="shared" ca="1" si="2589"/>
        <v>X</v>
      </c>
    </row>
    <row r="23637" spans="7:14" x14ac:dyDescent="0.3">
      <c r="G23637">
        <v>23636</v>
      </c>
      <c r="H23637">
        <f t="shared" ca="1" si="2583"/>
        <v>81</v>
      </c>
      <c r="I23637">
        <f t="shared" ca="1" si="2584"/>
        <v>0</v>
      </c>
      <c r="J23637">
        <f t="shared" ca="1" si="2585"/>
        <v>188</v>
      </c>
      <c r="K23637">
        <f t="shared" ca="1" si="2586"/>
        <v>0</v>
      </c>
      <c r="L23637">
        <f t="shared" ca="1" si="2587"/>
        <v>0</v>
      </c>
      <c r="M23637">
        <f t="shared" ca="1" si="2588"/>
        <v>0</v>
      </c>
      <c r="N23637" t="str">
        <f t="shared" ca="1" si="2589"/>
        <v>X</v>
      </c>
    </row>
    <row r="23638" spans="7:14" x14ac:dyDescent="0.3">
      <c r="G23638">
        <v>23637</v>
      </c>
      <c r="H23638">
        <f t="shared" ca="1" si="2583"/>
        <v>188</v>
      </c>
      <c r="I23638">
        <f t="shared" ca="1" si="2584"/>
        <v>8</v>
      </c>
      <c r="J23638">
        <f t="shared" ca="1" si="2585"/>
        <v>22</v>
      </c>
      <c r="K23638">
        <f t="shared" ca="1" si="2586"/>
        <v>0</v>
      </c>
      <c r="L23638">
        <f t="shared" ca="1" si="2587"/>
        <v>0</v>
      </c>
      <c r="M23638">
        <f t="shared" ca="1" si="2588"/>
        <v>0</v>
      </c>
      <c r="N23638" t="str">
        <f t="shared" ca="1" si="2589"/>
        <v>X</v>
      </c>
    </row>
    <row r="23639" spans="7:14" x14ac:dyDescent="0.3">
      <c r="G23639">
        <v>23638</v>
      </c>
      <c r="H23639">
        <f t="shared" ca="1" si="2583"/>
        <v>90</v>
      </c>
      <c r="I23639">
        <f t="shared" ca="1" si="2584"/>
        <v>9</v>
      </c>
      <c r="J23639">
        <f t="shared" ca="1" si="2585"/>
        <v>170</v>
      </c>
      <c r="K23639">
        <f t="shared" ca="1" si="2586"/>
        <v>0</v>
      </c>
      <c r="L23639">
        <f t="shared" ca="1" si="2587"/>
        <v>0</v>
      </c>
      <c r="M23639">
        <f t="shared" ca="1" si="2588"/>
        <v>0</v>
      </c>
      <c r="N23639" t="str">
        <f t="shared" ca="1" si="2589"/>
        <v>X</v>
      </c>
    </row>
    <row r="23640" spans="7:14" x14ac:dyDescent="0.3">
      <c r="G23640">
        <v>23639</v>
      </c>
      <c r="H23640">
        <f t="shared" ca="1" si="2583"/>
        <v>114</v>
      </c>
      <c r="I23640">
        <f t="shared" ca="1" si="2584"/>
        <v>8</v>
      </c>
      <c r="J23640">
        <f t="shared" ca="1" si="2585"/>
        <v>98</v>
      </c>
      <c r="K23640">
        <f t="shared" ca="1" si="2586"/>
        <v>0</v>
      </c>
      <c r="L23640">
        <f t="shared" ca="1" si="2587"/>
        <v>0</v>
      </c>
      <c r="M23640">
        <f t="shared" ca="1" si="2588"/>
        <v>0</v>
      </c>
      <c r="N23640" t="str">
        <f t="shared" ca="1" si="2589"/>
        <v>X</v>
      </c>
    </row>
    <row r="23641" spans="7:14" x14ac:dyDescent="0.3">
      <c r="G23641">
        <v>23640</v>
      </c>
      <c r="H23641">
        <f t="shared" ca="1" si="2583"/>
        <v>101</v>
      </c>
      <c r="I23641">
        <f t="shared" ca="1" si="2584"/>
        <v>6</v>
      </c>
      <c r="J23641">
        <f t="shared" ca="1" si="2585"/>
        <v>67</v>
      </c>
      <c r="K23641">
        <f t="shared" ca="1" si="2586"/>
        <v>0</v>
      </c>
      <c r="L23641">
        <f t="shared" ca="1" si="2587"/>
        <v>0</v>
      </c>
      <c r="M23641">
        <f t="shared" ca="1" si="2588"/>
        <v>0</v>
      </c>
      <c r="N23641" t="str">
        <f t="shared" ca="1" si="2589"/>
        <v>X</v>
      </c>
    </row>
    <row r="23642" spans="7:14" x14ac:dyDescent="0.3">
      <c r="G23642">
        <v>23641</v>
      </c>
      <c r="H23642">
        <f t="shared" ca="1" si="2583"/>
        <v>44</v>
      </c>
      <c r="I23642">
        <f t="shared" ca="1" si="2584"/>
        <v>10</v>
      </c>
      <c r="J23642">
        <f t="shared" ca="1" si="2585"/>
        <v>56</v>
      </c>
      <c r="K23642">
        <f t="shared" ca="1" si="2586"/>
        <v>0</v>
      </c>
      <c r="L23642">
        <f t="shared" ca="1" si="2587"/>
        <v>0</v>
      </c>
      <c r="M23642">
        <f t="shared" ca="1" si="2588"/>
        <v>1</v>
      </c>
      <c r="N23642" t="str">
        <f t="shared" ca="1" si="2589"/>
        <v>X</v>
      </c>
    </row>
    <row r="23643" spans="7:14" x14ac:dyDescent="0.3">
      <c r="G23643">
        <v>23642</v>
      </c>
      <c r="H23643">
        <f t="shared" ca="1" si="2583"/>
        <v>179</v>
      </c>
      <c r="I23643">
        <f t="shared" ca="1" si="2584"/>
        <v>17</v>
      </c>
      <c r="J23643">
        <f t="shared" ca="1" si="2585"/>
        <v>107</v>
      </c>
      <c r="K23643">
        <f t="shared" ca="1" si="2586"/>
        <v>0</v>
      </c>
      <c r="L23643">
        <f t="shared" ca="1" si="2587"/>
        <v>0</v>
      </c>
      <c r="M23643">
        <f t="shared" ca="1" si="2588"/>
        <v>0</v>
      </c>
      <c r="N23643" t="str">
        <f t="shared" ca="1" si="2589"/>
        <v>X</v>
      </c>
    </row>
    <row r="23644" spans="7:14" x14ac:dyDescent="0.3">
      <c r="G23644">
        <v>23643</v>
      </c>
      <c r="H23644">
        <f t="shared" ca="1" si="2583"/>
        <v>3</v>
      </c>
      <c r="I23644">
        <f t="shared" ca="1" si="2584"/>
        <v>12</v>
      </c>
      <c r="J23644">
        <f t="shared" ca="1" si="2585"/>
        <v>106</v>
      </c>
      <c r="K23644">
        <f t="shared" ca="1" si="2586"/>
        <v>1</v>
      </c>
      <c r="L23644">
        <f t="shared" ca="1" si="2587"/>
        <v>0</v>
      </c>
      <c r="M23644">
        <f t="shared" ca="1" si="2588"/>
        <v>0</v>
      </c>
      <c r="N23644" t="str">
        <f t="shared" ca="1" si="2589"/>
        <v>X</v>
      </c>
    </row>
    <row r="23645" spans="7:14" x14ac:dyDescent="0.3">
      <c r="G23645">
        <v>23644</v>
      </c>
      <c r="H23645">
        <f t="shared" ca="1" si="2583"/>
        <v>49</v>
      </c>
      <c r="I23645">
        <f t="shared" ca="1" si="2584"/>
        <v>16</v>
      </c>
      <c r="J23645">
        <f t="shared" ca="1" si="2585"/>
        <v>74</v>
      </c>
      <c r="K23645">
        <f t="shared" ca="1" si="2586"/>
        <v>0</v>
      </c>
      <c r="L23645">
        <f t="shared" ca="1" si="2587"/>
        <v>0</v>
      </c>
      <c r="M23645">
        <f t="shared" ca="1" si="2588"/>
        <v>0</v>
      </c>
      <c r="N23645" t="str">
        <f t="shared" ca="1" si="2589"/>
        <v>X</v>
      </c>
    </row>
    <row r="23646" spans="7:14" x14ac:dyDescent="0.3">
      <c r="G23646">
        <v>23645</v>
      </c>
      <c r="H23646">
        <f t="shared" ca="1" si="2583"/>
        <v>118</v>
      </c>
      <c r="I23646">
        <f t="shared" ca="1" si="2584"/>
        <v>4</v>
      </c>
      <c r="J23646">
        <f t="shared" ca="1" si="2585"/>
        <v>54</v>
      </c>
      <c r="K23646">
        <f t="shared" ca="1" si="2586"/>
        <v>0</v>
      </c>
      <c r="L23646">
        <f t="shared" ca="1" si="2587"/>
        <v>0</v>
      </c>
      <c r="M23646">
        <f t="shared" ca="1" si="2588"/>
        <v>1</v>
      </c>
      <c r="N23646" t="str">
        <f t="shared" ca="1" si="2589"/>
        <v>X</v>
      </c>
    </row>
    <row r="23647" spans="7:14" x14ac:dyDescent="0.3">
      <c r="G23647">
        <v>23646</v>
      </c>
      <c r="H23647">
        <f t="shared" ca="1" si="2583"/>
        <v>109</v>
      </c>
      <c r="I23647">
        <f t="shared" ca="1" si="2584"/>
        <v>12</v>
      </c>
      <c r="J23647">
        <f t="shared" ca="1" si="2585"/>
        <v>197</v>
      </c>
      <c r="K23647">
        <f t="shared" ca="1" si="2586"/>
        <v>0</v>
      </c>
      <c r="L23647">
        <f t="shared" ca="1" si="2587"/>
        <v>0</v>
      </c>
      <c r="M23647">
        <f t="shared" ca="1" si="2588"/>
        <v>0</v>
      </c>
      <c r="N23647" t="str">
        <f t="shared" ca="1" si="2589"/>
        <v>X</v>
      </c>
    </row>
    <row r="23648" spans="7:14" x14ac:dyDescent="0.3">
      <c r="G23648">
        <v>23647</v>
      </c>
      <c r="H23648">
        <f t="shared" ca="1" si="2583"/>
        <v>6</v>
      </c>
      <c r="I23648">
        <f t="shared" ca="1" si="2584"/>
        <v>19</v>
      </c>
      <c r="J23648">
        <f t="shared" ca="1" si="2585"/>
        <v>98</v>
      </c>
      <c r="K23648">
        <f t="shared" ca="1" si="2586"/>
        <v>0</v>
      </c>
      <c r="L23648">
        <f t="shared" ca="1" si="2587"/>
        <v>0</v>
      </c>
      <c r="M23648">
        <f t="shared" ca="1" si="2588"/>
        <v>0</v>
      </c>
      <c r="N23648" t="str">
        <f t="shared" ca="1" si="2589"/>
        <v>X</v>
      </c>
    </row>
    <row r="23649" spans="7:14" x14ac:dyDescent="0.3">
      <c r="G23649">
        <v>23648</v>
      </c>
      <c r="H23649">
        <f t="shared" ca="1" si="2583"/>
        <v>191</v>
      </c>
      <c r="I23649">
        <f t="shared" ca="1" si="2584"/>
        <v>1</v>
      </c>
      <c r="J23649">
        <f t="shared" ca="1" si="2585"/>
        <v>43</v>
      </c>
      <c r="K23649">
        <f t="shared" ca="1" si="2586"/>
        <v>0</v>
      </c>
      <c r="L23649">
        <f t="shared" ca="1" si="2587"/>
        <v>0</v>
      </c>
      <c r="M23649">
        <f t="shared" ca="1" si="2588"/>
        <v>0</v>
      </c>
      <c r="N23649" t="str">
        <f t="shared" ca="1" si="2589"/>
        <v>X</v>
      </c>
    </row>
    <row r="23650" spans="7:14" x14ac:dyDescent="0.3">
      <c r="G23650">
        <v>23649</v>
      </c>
      <c r="H23650">
        <f t="shared" ca="1" si="2583"/>
        <v>61</v>
      </c>
      <c r="I23650">
        <f t="shared" ca="1" si="2584"/>
        <v>20</v>
      </c>
      <c r="J23650">
        <f t="shared" ca="1" si="2585"/>
        <v>141</v>
      </c>
      <c r="K23650">
        <f t="shared" ca="1" si="2586"/>
        <v>0</v>
      </c>
      <c r="L23650">
        <f t="shared" ca="1" si="2587"/>
        <v>0</v>
      </c>
      <c r="M23650">
        <f t="shared" ca="1" si="2588"/>
        <v>0</v>
      </c>
      <c r="N23650" t="str">
        <f t="shared" ca="1" si="2589"/>
        <v>X</v>
      </c>
    </row>
    <row r="23651" spans="7:14" x14ac:dyDescent="0.3">
      <c r="G23651">
        <v>23650</v>
      </c>
      <c r="H23651">
        <f t="shared" ca="1" si="2583"/>
        <v>156</v>
      </c>
      <c r="I23651">
        <f t="shared" ca="1" si="2584"/>
        <v>8</v>
      </c>
      <c r="J23651">
        <f t="shared" ca="1" si="2585"/>
        <v>129</v>
      </c>
      <c r="K23651">
        <f t="shared" ca="1" si="2586"/>
        <v>0</v>
      </c>
      <c r="L23651">
        <f t="shared" ca="1" si="2587"/>
        <v>0</v>
      </c>
      <c r="M23651">
        <f t="shared" ca="1" si="2588"/>
        <v>0</v>
      </c>
      <c r="N23651" t="str">
        <f t="shared" ca="1" si="2589"/>
        <v>X</v>
      </c>
    </row>
    <row r="23652" spans="7:14" x14ac:dyDescent="0.3">
      <c r="G23652">
        <v>23651</v>
      </c>
      <c r="H23652">
        <f t="shared" ca="1" si="2583"/>
        <v>79</v>
      </c>
      <c r="I23652">
        <f t="shared" ca="1" si="2584"/>
        <v>2</v>
      </c>
      <c r="J23652">
        <f t="shared" ca="1" si="2585"/>
        <v>91</v>
      </c>
      <c r="K23652">
        <f t="shared" ca="1" si="2586"/>
        <v>0</v>
      </c>
      <c r="L23652">
        <f t="shared" ca="1" si="2587"/>
        <v>0</v>
      </c>
      <c r="M23652">
        <f t="shared" ca="1" si="2588"/>
        <v>1</v>
      </c>
      <c r="N23652" t="str">
        <f t="shared" ca="1" si="2589"/>
        <v>X</v>
      </c>
    </row>
    <row r="23653" spans="7:14" x14ac:dyDescent="0.3">
      <c r="G23653">
        <v>23652</v>
      </c>
      <c r="H23653">
        <f t="shared" ca="1" si="2583"/>
        <v>92</v>
      </c>
      <c r="I23653">
        <f t="shared" ca="1" si="2584"/>
        <v>15</v>
      </c>
      <c r="J23653">
        <f t="shared" ca="1" si="2585"/>
        <v>168</v>
      </c>
      <c r="K23653">
        <f t="shared" ca="1" si="2586"/>
        <v>0</v>
      </c>
      <c r="L23653">
        <f t="shared" ca="1" si="2587"/>
        <v>0</v>
      </c>
      <c r="M23653">
        <f t="shared" ca="1" si="2588"/>
        <v>0</v>
      </c>
      <c r="N23653" t="str">
        <f t="shared" ca="1" si="2589"/>
        <v>X</v>
      </c>
    </row>
    <row r="23654" spans="7:14" x14ac:dyDescent="0.3">
      <c r="G23654">
        <v>23653</v>
      </c>
      <c r="H23654">
        <f t="shared" ca="1" si="2583"/>
        <v>106</v>
      </c>
      <c r="I23654">
        <f t="shared" ca="1" si="2584"/>
        <v>14</v>
      </c>
      <c r="J23654">
        <f t="shared" ca="1" si="2585"/>
        <v>41</v>
      </c>
      <c r="K23654">
        <f t="shared" ca="1" si="2586"/>
        <v>0</v>
      </c>
      <c r="L23654">
        <f t="shared" ca="1" si="2587"/>
        <v>0</v>
      </c>
      <c r="M23654">
        <f t="shared" ca="1" si="2588"/>
        <v>0</v>
      </c>
      <c r="N23654" t="str">
        <f t="shared" ca="1" si="2589"/>
        <v>X</v>
      </c>
    </row>
    <row r="23655" spans="7:14" x14ac:dyDescent="0.3">
      <c r="G23655">
        <v>23654</v>
      </c>
      <c r="H23655">
        <f t="shared" ca="1" si="2583"/>
        <v>85</v>
      </c>
      <c r="I23655">
        <f t="shared" ca="1" si="2584"/>
        <v>20</v>
      </c>
      <c r="J23655">
        <f t="shared" ca="1" si="2585"/>
        <v>105</v>
      </c>
      <c r="K23655">
        <f t="shared" ca="1" si="2586"/>
        <v>0</v>
      </c>
      <c r="L23655">
        <f t="shared" ca="1" si="2587"/>
        <v>0</v>
      </c>
      <c r="M23655">
        <f t="shared" ca="1" si="2588"/>
        <v>0</v>
      </c>
      <c r="N23655" t="str">
        <f t="shared" ca="1" si="2589"/>
        <v>X</v>
      </c>
    </row>
    <row r="23656" spans="7:14" x14ac:dyDescent="0.3">
      <c r="G23656">
        <v>23655</v>
      </c>
      <c r="H23656">
        <f t="shared" ca="1" si="2583"/>
        <v>25</v>
      </c>
      <c r="I23656">
        <f t="shared" ca="1" si="2584"/>
        <v>3</v>
      </c>
      <c r="J23656">
        <f t="shared" ca="1" si="2585"/>
        <v>51</v>
      </c>
      <c r="K23656">
        <f t="shared" ca="1" si="2586"/>
        <v>1</v>
      </c>
      <c r="L23656">
        <f t="shared" ca="1" si="2587"/>
        <v>0</v>
      </c>
      <c r="M23656">
        <f t="shared" ca="1" si="2588"/>
        <v>1</v>
      </c>
      <c r="N23656" t="str">
        <f t="shared" ca="1" si="2589"/>
        <v>X</v>
      </c>
    </row>
    <row r="23657" spans="7:14" x14ac:dyDescent="0.3">
      <c r="G23657">
        <v>23656</v>
      </c>
      <c r="H23657">
        <f t="shared" ca="1" si="2583"/>
        <v>20</v>
      </c>
      <c r="I23657">
        <f t="shared" ca="1" si="2584"/>
        <v>2</v>
      </c>
      <c r="J23657">
        <f t="shared" ca="1" si="2585"/>
        <v>93</v>
      </c>
      <c r="K23657">
        <f t="shared" ca="1" si="2586"/>
        <v>1</v>
      </c>
      <c r="L23657">
        <f t="shared" ca="1" si="2587"/>
        <v>0</v>
      </c>
      <c r="M23657">
        <f t="shared" ca="1" si="2588"/>
        <v>1</v>
      </c>
      <c r="N23657" t="str">
        <f t="shared" ca="1" si="2589"/>
        <v>X</v>
      </c>
    </row>
    <row r="23658" spans="7:14" x14ac:dyDescent="0.3">
      <c r="G23658">
        <v>23657</v>
      </c>
      <c r="H23658">
        <f t="shared" ca="1" si="2583"/>
        <v>153</v>
      </c>
      <c r="I23658">
        <f t="shared" ca="1" si="2584"/>
        <v>2</v>
      </c>
      <c r="J23658">
        <f t="shared" ca="1" si="2585"/>
        <v>190</v>
      </c>
      <c r="K23658">
        <f t="shared" ca="1" si="2586"/>
        <v>0</v>
      </c>
      <c r="L23658">
        <f t="shared" ca="1" si="2587"/>
        <v>0</v>
      </c>
      <c r="M23658">
        <f t="shared" ca="1" si="2588"/>
        <v>0</v>
      </c>
      <c r="N23658" t="str">
        <f t="shared" ca="1" si="2589"/>
        <v>X</v>
      </c>
    </row>
    <row r="23659" spans="7:14" x14ac:dyDescent="0.3">
      <c r="G23659">
        <v>23658</v>
      </c>
      <c r="H23659">
        <f t="shared" ca="1" si="2583"/>
        <v>180</v>
      </c>
      <c r="I23659">
        <f t="shared" ca="1" si="2584"/>
        <v>3</v>
      </c>
      <c r="J23659">
        <f t="shared" ca="1" si="2585"/>
        <v>117</v>
      </c>
      <c r="K23659">
        <f t="shared" ca="1" si="2586"/>
        <v>0</v>
      </c>
      <c r="L23659">
        <f t="shared" ca="1" si="2587"/>
        <v>0</v>
      </c>
      <c r="M23659">
        <f t="shared" ca="1" si="2588"/>
        <v>0</v>
      </c>
      <c r="N23659" t="str">
        <f t="shared" ca="1" si="2589"/>
        <v>X</v>
      </c>
    </row>
    <row r="23660" spans="7:14" x14ac:dyDescent="0.3">
      <c r="G23660">
        <v>23659</v>
      </c>
      <c r="H23660">
        <f t="shared" ca="1" si="2583"/>
        <v>131</v>
      </c>
      <c r="I23660">
        <f t="shared" ca="1" si="2584"/>
        <v>13</v>
      </c>
      <c r="J23660">
        <f t="shared" ca="1" si="2585"/>
        <v>130</v>
      </c>
      <c r="K23660">
        <f t="shared" ca="1" si="2586"/>
        <v>0</v>
      </c>
      <c r="L23660">
        <f t="shared" ca="1" si="2587"/>
        <v>0</v>
      </c>
      <c r="M23660">
        <f t="shared" ca="1" si="2588"/>
        <v>0</v>
      </c>
      <c r="N23660" t="str">
        <f t="shared" ca="1" si="2589"/>
        <v>X</v>
      </c>
    </row>
    <row r="23661" spans="7:14" x14ac:dyDescent="0.3">
      <c r="G23661">
        <v>23660</v>
      </c>
      <c r="H23661">
        <f t="shared" ca="1" si="2583"/>
        <v>197</v>
      </c>
      <c r="I23661">
        <f t="shared" ca="1" si="2584"/>
        <v>19</v>
      </c>
      <c r="J23661">
        <f t="shared" ca="1" si="2585"/>
        <v>47</v>
      </c>
      <c r="K23661">
        <f t="shared" ca="1" si="2586"/>
        <v>0</v>
      </c>
      <c r="L23661">
        <f t="shared" ca="1" si="2587"/>
        <v>0</v>
      </c>
      <c r="M23661">
        <f t="shared" ca="1" si="2588"/>
        <v>0</v>
      </c>
      <c r="N23661" t="str">
        <f t="shared" ca="1" si="2589"/>
        <v>X</v>
      </c>
    </row>
    <row r="23662" spans="7:14" x14ac:dyDescent="0.3">
      <c r="G23662">
        <v>23661</v>
      </c>
      <c r="H23662">
        <f t="shared" ca="1" si="2583"/>
        <v>83</v>
      </c>
      <c r="I23662">
        <f t="shared" ca="1" si="2584"/>
        <v>10</v>
      </c>
      <c r="J23662">
        <f t="shared" ca="1" si="2585"/>
        <v>26</v>
      </c>
      <c r="K23662">
        <f t="shared" ca="1" si="2586"/>
        <v>0</v>
      </c>
      <c r="L23662">
        <f t="shared" ca="1" si="2587"/>
        <v>0</v>
      </c>
      <c r="M23662">
        <f t="shared" ca="1" si="2588"/>
        <v>0</v>
      </c>
      <c r="N23662" t="str">
        <f t="shared" ca="1" si="2589"/>
        <v>X</v>
      </c>
    </row>
    <row r="23663" spans="7:14" x14ac:dyDescent="0.3">
      <c r="G23663">
        <v>23662</v>
      </c>
      <c r="H23663">
        <f t="shared" ca="1" si="2583"/>
        <v>125</v>
      </c>
      <c r="I23663">
        <f t="shared" ca="1" si="2584"/>
        <v>2</v>
      </c>
      <c r="J23663">
        <f t="shared" ca="1" si="2585"/>
        <v>3</v>
      </c>
      <c r="K23663">
        <f t="shared" ca="1" si="2586"/>
        <v>0</v>
      </c>
      <c r="L23663">
        <f t="shared" ca="1" si="2587"/>
        <v>0</v>
      </c>
      <c r="M23663">
        <f t="shared" ca="1" si="2588"/>
        <v>1</v>
      </c>
      <c r="N23663" t="str">
        <f t="shared" ca="1" si="2589"/>
        <v>X</v>
      </c>
    </row>
    <row r="23664" spans="7:14" x14ac:dyDescent="0.3">
      <c r="G23664">
        <v>23663</v>
      </c>
      <c r="H23664">
        <f t="shared" ca="1" si="2583"/>
        <v>123</v>
      </c>
      <c r="I23664">
        <f t="shared" ca="1" si="2584"/>
        <v>18</v>
      </c>
      <c r="J23664">
        <f t="shared" ca="1" si="2585"/>
        <v>136</v>
      </c>
      <c r="K23664">
        <f t="shared" ca="1" si="2586"/>
        <v>0</v>
      </c>
      <c r="L23664">
        <f t="shared" ca="1" si="2587"/>
        <v>0</v>
      </c>
      <c r="M23664">
        <f t="shared" ca="1" si="2588"/>
        <v>0</v>
      </c>
      <c r="N23664" t="str">
        <f t="shared" ca="1" si="2589"/>
        <v>X</v>
      </c>
    </row>
    <row r="23665" spans="7:14" x14ac:dyDescent="0.3">
      <c r="G23665">
        <v>23664</v>
      </c>
      <c r="H23665">
        <f t="shared" ca="1" si="2583"/>
        <v>59</v>
      </c>
      <c r="I23665">
        <f t="shared" ca="1" si="2584"/>
        <v>15</v>
      </c>
      <c r="J23665">
        <f t="shared" ca="1" si="2585"/>
        <v>99</v>
      </c>
      <c r="K23665">
        <f t="shared" ca="1" si="2586"/>
        <v>0</v>
      </c>
      <c r="L23665">
        <f t="shared" ca="1" si="2587"/>
        <v>0</v>
      </c>
      <c r="M23665">
        <f t="shared" ca="1" si="2588"/>
        <v>0</v>
      </c>
      <c r="N23665" t="str">
        <f t="shared" ca="1" si="2589"/>
        <v>X</v>
      </c>
    </row>
    <row r="23666" spans="7:14" x14ac:dyDescent="0.3">
      <c r="G23666">
        <v>23665</v>
      </c>
      <c r="H23666">
        <f t="shared" ca="1" si="2583"/>
        <v>75</v>
      </c>
      <c r="I23666">
        <f t="shared" ca="1" si="2584"/>
        <v>8</v>
      </c>
      <c r="J23666">
        <f t="shared" ca="1" si="2585"/>
        <v>131</v>
      </c>
      <c r="K23666">
        <f t="shared" ca="1" si="2586"/>
        <v>0</v>
      </c>
      <c r="L23666">
        <f t="shared" ca="1" si="2587"/>
        <v>0</v>
      </c>
      <c r="M23666">
        <f t="shared" ca="1" si="2588"/>
        <v>0</v>
      </c>
      <c r="N23666" t="str">
        <f t="shared" ca="1" si="2589"/>
        <v>X</v>
      </c>
    </row>
    <row r="23667" spans="7:14" x14ac:dyDescent="0.3">
      <c r="G23667">
        <v>23666</v>
      </c>
      <c r="H23667">
        <f t="shared" ca="1" si="2583"/>
        <v>59</v>
      </c>
      <c r="I23667">
        <f t="shared" ca="1" si="2584"/>
        <v>15</v>
      </c>
      <c r="J23667">
        <f t="shared" ca="1" si="2585"/>
        <v>46</v>
      </c>
      <c r="K23667">
        <f t="shared" ca="1" si="2586"/>
        <v>0</v>
      </c>
      <c r="L23667">
        <f t="shared" ca="1" si="2587"/>
        <v>0</v>
      </c>
      <c r="M23667">
        <f t="shared" ca="1" si="2588"/>
        <v>0</v>
      </c>
      <c r="N23667" t="str">
        <f t="shared" ca="1" si="2589"/>
        <v>X</v>
      </c>
    </row>
    <row r="23668" spans="7:14" x14ac:dyDescent="0.3">
      <c r="G23668">
        <v>23667</v>
      </c>
      <c r="H23668">
        <f t="shared" ca="1" si="2583"/>
        <v>47</v>
      </c>
      <c r="I23668">
        <f t="shared" ca="1" si="2584"/>
        <v>18</v>
      </c>
      <c r="J23668">
        <f t="shared" ca="1" si="2585"/>
        <v>199</v>
      </c>
      <c r="K23668">
        <f t="shared" ca="1" si="2586"/>
        <v>0</v>
      </c>
      <c r="L23668">
        <f t="shared" ca="1" si="2587"/>
        <v>0</v>
      </c>
      <c r="M23668">
        <f t="shared" ca="1" si="2588"/>
        <v>0</v>
      </c>
      <c r="N23668" t="str">
        <f t="shared" ca="1" si="2589"/>
        <v>X</v>
      </c>
    </row>
    <row r="23669" spans="7:14" x14ac:dyDescent="0.3">
      <c r="G23669">
        <v>23668</v>
      </c>
      <c r="H23669">
        <f t="shared" ca="1" si="2583"/>
        <v>129</v>
      </c>
      <c r="I23669">
        <f t="shared" ca="1" si="2584"/>
        <v>0</v>
      </c>
      <c r="J23669">
        <f t="shared" ca="1" si="2585"/>
        <v>139</v>
      </c>
      <c r="K23669">
        <f t="shared" ca="1" si="2586"/>
        <v>0</v>
      </c>
      <c r="L23669">
        <f t="shared" ca="1" si="2587"/>
        <v>0</v>
      </c>
      <c r="M23669">
        <f t="shared" ca="1" si="2588"/>
        <v>0</v>
      </c>
      <c r="N23669" t="str">
        <f t="shared" ca="1" si="2589"/>
        <v>X</v>
      </c>
    </row>
    <row r="23670" spans="7:14" x14ac:dyDescent="0.3">
      <c r="G23670">
        <v>23669</v>
      </c>
      <c r="H23670">
        <f t="shared" ca="1" si="2583"/>
        <v>46</v>
      </c>
      <c r="I23670">
        <f t="shared" ca="1" si="2584"/>
        <v>5</v>
      </c>
      <c r="J23670">
        <f t="shared" ca="1" si="2585"/>
        <v>199</v>
      </c>
      <c r="K23670">
        <f t="shared" ca="1" si="2586"/>
        <v>0</v>
      </c>
      <c r="L23670">
        <f t="shared" ca="1" si="2587"/>
        <v>0</v>
      </c>
      <c r="M23670">
        <f t="shared" ca="1" si="2588"/>
        <v>0</v>
      </c>
      <c r="N23670" t="str">
        <f t="shared" ca="1" si="2589"/>
        <v>X</v>
      </c>
    </row>
    <row r="23671" spans="7:14" x14ac:dyDescent="0.3">
      <c r="G23671">
        <v>23670</v>
      </c>
      <c r="H23671">
        <f t="shared" ca="1" si="2583"/>
        <v>162</v>
      </c>
      <c r="I23671">
        <f t="shared" ca="1" si="2584"/>
        <v>1</v>
      </c>
      <c r="J23671">
        <f t="shared" ca="1" si="2585"/>
        <v>35</v>
      </c>
      <c r="K23671">
        <f t="shared" ca="1" si="2586"/>
        <v>0</v>
      </c>
      <c r="L23671">
        <f t="shared" ca="1" si="2587"/>
        <v>0</v>
      </c>
      <c r="M23671">
        <f t="shared" ca="1" si="2588"/>
        <v>1</v>
      </c>
      <c r="N23671" t="str">
        <f t="shared" ca="1" si="2589"/>
        <v>X</v>
      </c>
    </row>
    <row r="23672" spans="7:14" x14ac:dyDescent="0.3">
      <c r="G23672">
        <v>23671</v>
      </c>
      <c r="H23672">
        <f t="shared" ca="1" si="2583"/>
        <v>141</v>
      </c>
      <c r="I23672">
        <f t="shared" ca="1" si="2584"/>
        <v>0</v>
      </c>
      <c r="J23672">
        <f t="shared" ca="1" si="2585"/>
        <v>87</v>
      </c>
      <c r="K23672">
        <f t="shared" ca="1" si="2586"/>
        <v>0</v>
      </c>
      <c r="L23672">
        <f t="shared" ca="1" si="2587"/>
        <v>0</v>
      </c>
      <c r="M23672">
        <f t="shared" ca="1" si="2588"/>
        <v>0</v>
      </c>
      <c r="N23672" t="str">
        <f t="shared" ca="1" si="2589"/>
        <v>X</v>
      </c>
    </row>
    <row r="23673" spans="7:14" x14ac:dyDescent="0.3">
      <c r="G23673">
        <v>23672</v>
      </c>
      <c r="H23673">
        <f t="shared" ca="1" si="2583"/>
        <v>76</v>
      </c>
      <c r="I23673">
        <f t="shared" ca="1" si="2584"/>
        <v>16</v>
      </c>
      <c r="J23673">
        <f t="shared" ca="1" si="2585"/>
        <v>119</v>
      </c>
      <c r="K23673">
        <f t="shared" ca="1" si="2586"/>
        <v>0</v>
      </c>
      <c r="L23673">
        <f t="shared" ca="1" si="2587"/>
        <v>0</v>
      </c>
      <c r="M23673">
        <f t="shared" ca="1" si="2588"/>
        <v>0</v>
      </c>
      <c r="N23673" t="str">
        <f t="shared" ca="1" si="2589"/>
        <v>X</v>
      </c>
    </row>
    <row r="23674" spans="7:14" x14ac:dyDescent="0.3">
      <c r="G23674">
        <v>23673</v>
      </c>
      <c r="H23674">
        <f t="shared" ca="1" si="2583"/>
        <v>7</v>
      </c>
      <c r="I23674">
        <f t="shared" ca="1" si="2584"/>
        <v>7</v>
      </c>
      <c r="J23674">
        <f t="shared" ca="1" si="2585"/>
        <v>174</v>
      </c>
      <c r="K23674">
        <f t="shared" ca="1" si="2586"/>
        <v>1</v>
      </c>
      <c r="L23674">
        <f t="shared" ca="1" si="2587"/>
        <v>0</v>
      </c>
      <c r="M23674">
        <f t="shared" ca="1" si="2588"/>
        <v>0</v>
      </c>
      <c r="N23674" t="str">
        <f t="shared" ca="1" si="2589"/>
        <v>X</v>
      </c>
    </row>
    <row r="23675" spans="7:14" x14ac:dyDescent="0.3">
      <c r="G23675">
        <v>23674</v>
      </c>
      <c r="H23675">
        <f t="shared" ca="1" si="2583"/>
        <v>28</v>
      </c>
      <c r="I23675">
        <f t="shared" ca="1" si="2584"/>
        <v>9</v>
      </c>
      <c r="J23675">
        <f t="shared" ca="1" si="2585"/>
        <v>47</v>
      </c>
      <c r="K23675">
        <f t="shared" ca="1" si="2586"/>
        <v>0</v>
      </c>
      <c r="L23675">
        <f t="shared" ca="1" si="2587"/>
        <v>0</v>
      </c>
      <c r="M23675">
        <f t="shared" ca="1" si="2588"/>
        <v>1</v>
      </c>
      <c r="N23675" t="str">
        <f t="shared" ca="1" si="2589"/>
        <v>X</v>
      </c>
    </row>
    <row r="23676" spans="7:14" x14ac:dyDescent="0.3">
      <c r="G23676">
        <v>23675</v>
      </c>
      <c r="H23676">
        <f t="shared" ca="1" si="2583"/>
        <v>97</v>
      </c>
      <c r="I23676">
        <f t="shared" ca="1" si="2584"/>
        <v>12</v>
      </c>
      <c r="J23676">
        <f t="shared" ca="1" si="2585"/>
        <v>39</v>
      </c>
      <c r="K23676">
        <f t="shared" ca="1" si="2586"/>
        <v>0</v>
      </c>
      <c r="L23676">
        <f t="shared" ca="1" si="2587"/>
        <v>0</v>
      </c>
      <c r="M23676">
        <f t="shared" ca="1" si="2588"/>
        <v>0</v>
      </c>
      <c r="N23676" t="str">
        <f t="shared" ca="1" si="2589"/>
        <v>X</v>
      </c>
    </row>
    <row r="23677" spans="7:14" x14ac:dyDescent="0.3">
      <c r="G23677">
        <v>23676</v>
      </c>
      <c r="H23677">
        <f t="shared" ca="1" si="2583"/>
        <v>20</v>
      </c>
      <c r="I23677">
        <f t="shared" ca="1" si="2584"/>
        <v>5</v>
      </c>
      <c r="J23677">
        <f t="shared" ca="1" si="2585"/>
        <v>75</v>
      </c>
      <c r="K23677">
        <f t="shared" ca="1" si="2586"/>
        <v>1</v>
      </c>
      <c r="L23677">
        <f t="shared" ca="1" si="2587"/>
        <v>0</v>
      </c>
      <c r="M23677">
        <f t="shared" ca="1" si="2588"/>
        <v>1</v>
      </c>
      <c r="N23677" t="str">
        <f t="shared" ca="1" si="2589"/>
        <v>X</v>
      </c>
    </row>
    <row r="23678" spans="7:14" x14ac:dyDescent="0.3">
      <c r="G23678">
        <v>23677</v>
      </c>
      <c r="H23678">
        <f t="shared" ca="1" si="2583"/>
        <v>21</v>
      </c>
      <c r="I23678">
        <f t="shared" ca="1" si="2584"/>
        <v>14</v>
      </c>
      <c r="J23678">
        <f t="shared" ca="1" si="2585"/>
        <v>199</v>
      </c>
      <c r="K23678">
        <f t="shared" ca="1" si="2586"/>
        <v>0</v>
      </c>
      <c r="L23678">
        <f t="shared" ca="1" si="2587"/>
        <v>0</v>
      </c>
      <c r="M23678">
        <f t="shared" ca="1" si="2588"/>
        <v>0</v>
      </c>
      <c r="N23678" t="str">
        <f t="shared" ca="1" si="2589"/>
        <v>X</v>
      </c>
    </row>
    <row r="23679" spans="7:14" x14ac:dyDescent="0.3">
      <c r="G23679">
        <v>23678</v>
      </c>
      <c r="H23679">
        <f t="shared" ca="1" si="2583"/>
        <v>39</v>
      </c>
      <c r="I23679">
        <f t="shared" ca="1" si="2584"/>
        <v>12</v>
      </c>
      <c r="J23679">
        <f t="shared" ca="1" si="2585"/>
        <v>166</v>
      </c>
      <c r="K23679">
        <f t="shared" ca="1" si="2586"/>
        <v>0</v>
      </c>
      <c r="L23679">
        <f t="shared" ca="1" si="2587"/>
        <v>0</v>
      </c>
      <c r="M23679">
        <f t="shared" ca="1" si="2588"/>
        <v>0</v>
      </c>
      <c r="N23679" t="str">
        <f t="shared" ca="1" si="2589"/>
        <v>X</v>
      </c>
    </row>
    <row r="23680" spans="7:14" x14ac:dyDescent="0.3">
      <c r="G23680">
        <v>23679</v>
      </c>
      <c r="H23680">
        <f t="shared" ca="1" si="2583"/>
        <v>116</v>
      </c>
      <c r="I23680">
        <f t="shared" ca="1" si="2584"/>
        <v>6</v>
      </c>
      <c r="J23680">
        <f t="shared" ca="1" si="2585"/>
        <v>122</v>
      </c>
      <c r="K23680">
        <f t="shared" ca="1" si="2586"/>
        <v>0</v>
      </c>
      <c r="L23680">
        <f t="shared" ca="1" si="2587"/>
        <v>0</v>
      </c>
      <c r="M23680">
        <f t="shared" ca="1" si="2588"/>
        <v>0</v>
      </c>
      <c r="N23680" t="str">
        <f t="shared" ca="1" si="2589"/>
        <v>X</v>
      </c>
    </row>
    <row r="23681" spans="7:14" x14ac:dyDescent="0.3">
      <c r="G23681">
        <v>23680</v>
      </c>
      <c r="H23681">
        <f t="shared" ca="1" si="2583"/>
        <v>182</v>
      </c>
      <c r="I23681">
        <f t="shared" ca="1" si="2584"/>
        <v>16</v>
      </c>
      <c r="J23681">
        <f t="shared" ca="1" si="2585"/>
        <v>38</v>
      </c>
      <c r="K23681">
        <f t="shared" ca="1" si="2586"/>
        <v>0</v>
      </c>
      <c r="L23681">
        <f t="shared" ca="1" si="2587"/>
        <v>0</v>
      </c>
      <c r="M23681">
        <f t="shared" ca="1" si="2588"/>
        <v>0</v>
      </c>
      <c r="N23681" t="str">
        <f t="shared" ca="1" si="2589"/>
        <v>X</v>
      </c>
    </row>
    <row r="23682" spans="7:14" x14ac:dyDescent="0.3">
      <c r="G23682">
        <v>23681</v>
      </c>
      <c r="H23682">
        <f t="shared" ca="1" si="2583"/>
        <v>1</v>
      </c>
      <c r="I23682">
        <f t="shared" ca="1" si="2584"/>
        <v>18</v>
      </c>
      <c r="J23682">
        <f t="shared" ca="1" si="2585"/>
        <v>134</v>
      </c>
      <c r="K23682">
        <f t="shared" ca="1" si="2586"/>
        <v>1</v>
      </c>
      <c r="L23682">
        <f t="shared" ca="1" si="2587"/>
        <v>0</v>
      </c>
      <c r="M23682">
        <f t="shared" ca="1" si="2588"/>
        <v>0</v>
      </c>
      <c r="N23682" t="str">
        <f t="shared" ca="1" si="2589"/>
        <v>X</v>
      </c>
    </row>
    <row r="23683" spans="7:14" x14ac:dyDescent="0.3">
      <c r="G23683">
        <v>23682</v>
      </c>
      <c r="H23683">
        <f t="shared" ref="H23683:H23746" ca="1" si="2590">RANDBETWEEN(0,200)</f>
        <v>192</v>
      </c>
      <c r="I23683">
        <f t="shared" ref="I23683:I23746" ca="1" si="2591">RANDBETWEEN(0,20)</f>
        <v>7</v>
      </c>
      <c r="J23683">
        <f t="shared" ref="J23683:J23746" ca="1" si="2592">RANDBETWEEN(0,200)</f>
        <v>190</v>
      </c>
      <c r="K23683">
        <f t="shared" ref="K23683:K23746" ca="1" si="2593">IF(2*H23683+5*I23683&lt;=100,1,0)</f>
        <v>0</v>
      </c>
      <c r="L23683">
        <f t="shared" ref="L23683:L23746" ca="1" si="2594">IF(I23683-J23683&gt;=10,1,0)</f>
        <v>0</v>
      </c>
      <c r="M23683">
        <f t="shared" ref="M23683:M23746" ca="1" si="2595">IF(H23683+I23683^2+J23683&lt;=200,1,0)</f>
        <v>0</v>
      </c>
      <c r="N23683" t="str">
        <f t="shared" ref="N23683:N23746" ca="1" si="2596">IF(K23683*L23683*M23683=1,2*H23683^3+4*I23683+J23683,"X")</f>
        <v>X</v>
      </c>
    </row>
    <row r="23684" spans="7:14" x14ac:dyDescent="0.3">
      <c r="G23684">
        <v>23683</v>
      </c>
      <c r="H23684">
        <f t="shared" ca="1" si="2590"/>
        <v>83</v>
      </c>
      <c r="I23684">
        <f t="shared" ca="1" si="2591"/>
        <v>12</v>
      </c>
      <c r="J23684">
        <f t="shared" ca="1" si="2592"/>
        <v>164</v>
      </c>
      <c r="K23684">
        <f t="shared" ca="1" si="2593"/>
        <v>0</v>
      </c>
      <c r="L23684">
        <f t="shared" ca="1" si="2594"/>
        <v>0</v>
      </c>
      <c r="M23684">
        <f t="shared" ca="1" si="2595"/>
        <v>0</v>
      </c>
      <c r="N23684" t="str">
        <f t="shared" ca="1" si="2596"/>
        <v>X</v>
      </c>
    </row>
    <row r="23685" spans="7:14" x14ac:dyDescent="0.3">
      <c r="G23685">
        <v>23684</v>
      </c>
      <c r="H23685">
        <f t="shared" ca="1" si="2590"/>
        <v>40</v>
      </c>
      <c r="I23685">
        <f t="shared" ca="1" si="2591"/>
        <v>11</v>
      </c>
      <c r="J23685">
        <f t="shared" ca="1" si="2592"/>
        <v>84</v>
      </c>
      <c r="K23685">
        <f t="shared" ca="1" si="2593"/>
        <v>0</v>
      </c>
      <c r="L23685">
        <f t="shared" ca="1" si="2594"/>
        <v>0</v>
      </c>
      <c r="M23685">
        <f t="shared" ca="1" si="2595"/>
        <v>0</v>
      </c>
      <c r="N23685" t="str">
        <f t="shared" ca="1" si="2596"/>
        <v>X</v>
      </c>
    </row>
    <row r="23686" spans="7:14" x14ac:dyDescent="0.3">
      <c r="G23686">
        <v>23685</v>
      </c>
      <c r="H23686">
        <f t="shared" ca="1" si="2590"/>
        <v>199</v>
      </c>
      <c r="I23686">
        <f t="shared" ca="1" si="2591"/>
        <v>1</v>
      </c>
      <c r="J23686">
        <f t="shared" ca="1" si="2592"/>
        <v>47</v>
      </c>
      <c r="K23686">
        <f t="shared" ca="1" si="2593"/>
        <v>0</v>
      </c>
      <c r="L23686">
        <f t="shared" ca="1" si="2594"/>
        <v>0</v>
      </c>
      <c r="M23686">
        <f t="shared" ca="1" si="2595"/>
        <v>0</v>
      </c>
      <c r="N23686" t="str">
        <f t="shared" ca="1" si="2596"/>
        <v>X</v>
      </c>
    </row>
    <row r="23687" spans="7:14" x14ac:dyDescent="0.3">
      <c r="G23687">
        <v>23686</v>
      </c>
      <c r="H23687">
        <f t="shared" ca="1" si="2590"/>
        <v>22</v>
      </c>
      <c r="I23687">
        <f t="shared" ca="1" si="2591"/>
        <v>14</v>
      </c>
      <c r="J23687">
        <f t="shared" ca="1" si="2592"/>
        <v>188</v>
      </c>
      <c r="K23687">
        <f t="shared" ca="1" si="2593"/>
        <v>0</v>
      </c>
      <c r="L23687">
        <f t="shared" ca="1" si="2594"/>
        <v>0</v>
      </c>
      <c r="M23687">
        <f t="shared" ca="1" si="2595"/>
        <v>0</v>
      </c>
      <c r="N23687" t="str">
        <f t="shared" ca="1" si="2596"/>
        <v>X</v>
      </c>
    </row>
    <row r="23688" spans="7:14" x14ac:dyDescent="0.3">
      <c r="G23688">
        <v>23687</v>
      </c>
      <c r="H23688">
        <f t="shared" ca="1" si="2590"/>
        <v>127</v>
      </c>
      <c r="I23688">
        <f t="shared" ca="1" si="2591"/>
        <v>8</v>
      </c>
      <c r="J23688">
        <f t="shared" ca="1" si="2592"/>
        <v>188</v>
      </c>
      <c r="K23688">
        <f t="shared" ca="1" si="2593"/>
        <v>0</v>
      </c>
      <c r="L23688">
        <f t="shared" ca="1" si="2594"/>
        <v>0</v>
      </c>
      <c r="M23688">
        <f t="shared" ca="1" si="2595"/>
        <v>0</v>
      </c>
      <c r="N23688" t="str">
        <f t="shared" ca="1" si="2596"/>
        <v>X</v>
      </c>
    </row>
    <row r="23689" spans="7:14" x14ac:dyDescent="0.3">
      <c r="G23689">
        <v>23688</v>
      </c>
      <c r="H23689">
        <f t="shared" ca="1" si="2590"/>
        <v>29</v>
      </c>
      <c r="I23689">
        <f t="shared" ca="1" si="2591"/>
        <v>0</v>
      </c>
      <c r="J23689">
        <f t="shared" ca="1" si="2592"/>
        <v>159</v>
      </c>
      <c r="K23689">
        <f t="shared" ca="1" si="2593"/>
        <v>1</v>
      </c>
      <c r="L23689">
        <f t="shared" ca="1" si="2594"/>
        <v>0</v>
      </c>
      <c r="M23689">
        <f t="shared" ca="1" si="2595"/>
        <v>1</v>
      </c>
      <c r="N23689" t="str">
        <f t="shared" ca="1" si="2596"/>
        <v>X</v>
      </c>
    </row>
    <row r="23690" spans="7:14" x14ac:dyDescent="0.3">
      <c r="G23690">
        <v>23689</v>
      </c>
      <c r="H23690">
        <f t="shared" ca="1" si="2590"/>
        <v>103</v>
      </c>
      <c r="I23690">
        <f t="shared" ca="1" si="2591"/>
        <v>12</v>
      </c>
      <c r="J23690">
        <f t="shared" ca="1" si="2592"/>
        <v>0</v>
      </c>
      <c r="K23690">
        <f t="shared" ca="1" si="2593"/>
        <v>0</v>
      </c>
      <c r="L23690">
        <f t="shared" ca="1" si="2594"/>
        <v>1</v>
      </c>
      <c r="M23690">
        <f t="shared" ca="1" si="2595"/>
        <v>0</v>
      </c>
      <c r="N23690" t="str">
        <f t="shared" ca="1" si="2596"/>
        <v>X</v>
      </c>
    </row>
    <row r="23691" spans="7:14" x14ac:dyDescent="0.3">
      <c r="G23691">
        <v>23690</v>
      </c>
      <c r="H23691">
        <f t="shared" ca="1" si="2590"/>
        <v>98</v>
      </c>
      <c r="I23691">
        <f t="shared" ca="1" si="2591"/>
        <v>4</v>
      </c>
      <c r="J23691">
        <f t="shared" ca="1" si="2592"/>
        <v>84</v>
      </c>
      <c r="K23691">
        <f t="shared" ca="1" si="2593"/>
        <v>0</v>
      </c>
      <c r="L23691">
        <f t="shared" ca="1" si="2594"/>
        <v>0</v>
      </c>
      <c r="M23691">
        <f t="shared" ca="1" si="2595"/>
        <v>1</v>
      </c>
      <c r="N23691" t="str">
        <f t="shared" ca="1" si="2596"/>
        <v>X</v>
      </c>
    </row>
    <row r="23692" spans="7:14" x14ac:dyDescent="0.3">
      <c r="G23692">
        <v>23691</v>
      </c>
      <c r="H23692">
        <f t="shared" ca="1" si="2590"/>
        <v>183</v>
      </c>
      <c r="I23692">
        <f t="shared" ca="1" si="2591"/>
        <v>0</v>
      </c>
      <c r="J23692">
        <f t="shared" ca="1" si="2592"/>
        <v>54</v>
      </c>
      <c r="K23692">
        <f t="shared" ca="1" si="2593"/>
        <v>0</v>
      </c>
      <c r="L23692">
        <f t="shared" ca="1" si="2594"/>
        <v>0</v>
      </c>
      <c r="M23692">
        <f t="shared" ca="1" si="2595"/>
        <v>0</v>
      </c>
      <c r="N23692" t="str">
        <f t="shared" ca="1" si="2596"/>
        <v>X</v>
      </c>
    </row>
    <row r="23693" spans="7:14" x14ac:dyDescent="0.3">
      <c r="G23693">
        <v>23692</v>
      </c>
      <c r="H23693">
        <f t="shared" ca="1" si="2590"/>
        <v>110</v>
      </c>
      <c r="I23693">
        <f t="shared" ca="1" si="2591"/>
        <v>5</v>
      </c>
      <c r="J23693">
        <f t="shared" ca="1" si="2592"/>
        <v>5</v>
      </c>
      <c r="K23693">
        <f t="shared" ca="1" si="2593"/>
        <v>0</v>
      </c>
      <c r="L23693">
        <f t="shared" ca="1" si="2594"/>
        <v>0</v>
      </c>
      <c r="M23693">
        <f t="shared" ca="1" si="2595"/>
        <v>1</v>
      </c>
      <c r="N23693" t="str">
        <f t="shared" ca="1" si="2596"/>
        <v>X</v>
      </c>
    </row>
    <row r="23694" spans="7:14" x14ac:dyDescent="0.3">
      <c r="G23694">
        <v>23693</v>
      </c>
      <c r="H23694">
        <f t="shared" ca="1" si="2590"/>
        <v>125</v>
      </c>
      <c r="I23694">
        <f t="shared" ca="1" si="2591"/>
        <v>18</v>
      </c>
      <c r="J23694">
        <f t="shared" ca="1" si="2592"/>
        <v>34</v>
      </c>
      <c r="K23694">
        <f t="shared" ca="1" si="2593"/>
        <v>0</v>
      </c>
      <c r="L23694">
        <f t="shared" ca="1" si="2594"/>
        <v>0</v>
      </c>
      <c r="M23694">
        <f t="shared" ca="1" si="2595"/>
        <v>0</v>
      </c>
      <c r="N23694" t="str">
        <f t="shared" ca="1" si="2596"/>
        <v>X</v>
      </c>
    </row>
    <row r="23695" spans="7:14" x14ac:dyDescent="0.3">
      <c r="G23695">
        <v>23694</v>
      </c>
      <c r="H23695">
        <f t="shared" ca="1" si="2590"/>
        <v>2</v>
      </c>
      <c r="I23695">
        <f t="shared" ca="1" si="2591"/>
        <v>6</v>
      </c>
      <c r="J23695">
        <f t="shared" ca="1" si="2592"/>
        <v>181</v>
      </c>
      <c r="K23695">
        <f t="shared" ca="1" si="2593"/>
        <v>1</v>
      </c>
      <c r="L23695">
        <f t="shared" ca="1" si="2594"/>
        <v>0</v>
      </c>
      <c r="M23695">
        <f t="shared" ca="1" si="2595"/>
        <v>0</v>
      </c>
      <c r="N23695" t="str">
        <f t="shared" ca="1" si="2596"/>
        <v>X</v>
      </c>
    </row>
    <row r="23696" spans="7:14" x14ac:dyDescent="0.3">
      <c r="G23696">
        <v>23695</v>
      </c>
      <c r="H23696">
        <f t="shared" ca="1" si="2590"/>
        <v>100</v>
      </c>
      <c r="I23696">
        <f t="shared" ca="1" si="2591"/>
        <v>4</v>
      </c>
      <c r="J23696">
        <f t="shared" ca="1" si="2592"/>
        <v>192</v>
      </c>
      <c r="K23696">
        <f t="shared" ca="1" si="2593"/>
        <v>0</v>
      </c>
      <c r="L23696">
        <f t="shared" ca="1" si="2594"/>
        <v>0</v>
      </c>
      <c r="M23696">
        <f t="shared" ca="1" si="2595"/>
        <v>0</v>
      </c>
      <c r="N23696" t="str">
        <f t="shared" ca="1" si="2596"/>
        <v>X</v>
      </c>
    </row>
    <row r="23697" spans="7:14" x14ac:dyDescent="0.3">
      <c r="G23697">
        <v>23696</v>
      </c>
      <c r="H23697">
        <f t="shared" ca="1" si="2590"/>
        <v>77</v>
      </c>
      <c r="I23697">
        <f t="shared" ca="1" si="2591"/>
        <v>9</v>
      </c>
      <c r="J23697">
        <f t="shared" ca="1" si="2592"/>
        <v>42</v>
      </c>
      <c r="K23697">
        <f t="shared" ca="1" si="2593"/>
        <v>0</v>
      </c>
      <c r="L23697">
        <f t="shared" ca="1" si="2594"/>
        <v>0</v>
      </c>
      <c r="M23697">
        <f t="shared" ca="1" si="2595"/>
        <v>1</v>
      </c>
      <c r="N23697" t="str">
        <f t="shared" ca="1" si="2596"/>
        <v>X</v>
      </c>
    </row>
    <row r="23698" spans="7:14" x14ac:dyDescent="0.3">
      <c r="G23698">
        <v>23697</v>
      </c>
      <c r="H23698">
        <f t="shared" ca="1" si="2590"/>
        <v>25</v>
      </c>
      <c r="I23698">
        <f t="shared" ca="1" si="2591"/>
        <v>6</v>
      </c>
      <c r="J23698">
        <f t="shared" ca="1" si="2592"/>
        <v>13</v>
      </c>
      <c r="K23698">
        <f t="shared" ca="1" si="2593"/>
        <v>1</v>
      </c>
      <c r="L23698">
        <f t="shared" ca="1" si="2594"/>
        <v>0</v>
      </c>
      <c r="M23698">
        <f t="shared" ca="1" si="2595"/>
        <v>1</v>
      </c>
      <c r="N23698" t="str">
        <f t="shared" ca="1" si="2596"/>
        <v>X</v>
      </c>
    </row>
    <row r="23699" spans="7:14" x14ac:dyDescent="0.3">
      <c r="G23699">
        <v>23698</v>
      </c>
      <c r="H23699">
        <f t="shared" ca="1" si="2590"/>
        <v>100</v>
      </c>
      <c r="I23699">
        <f t="shared" ca="1" si="2591"/>
        <v>6</v>
      </c>
      <c r="J23699">
        <f t="shared" ca="1" si="2592"/>
        <v>173</v>
      </c>
      <c r="K23699">
        <f t="shared" ca="1" si="2593"/>
        <v>0</v>
      </c>
      <c r="L23699">
        <f t="shared" ca="1" si="2594"/>
        <v>0</v>
      </c>
      <c r="M23699">
        <f t="shared" ca="1" si="2595"/>
        <v>0</v>
      </c>
      <c r="N23699" t="str">
        <f t="shared" ca="1" si="2596"/>
        <v>X</v>
      </c>
    </row>
    <row r="23700" spans="7:14" x14ac:dyDescent="0.3">
      <c r="G23700">
        <v>23699</v>
      </c>
      <c r="H23700">
        <f t="shared" ca="1" si="2590"/>
        <v>101</v>
      </c>
      <c r="I23700">
        <f t="shared" ca="1" si="2591"/>
        <v>12</v>
      </c>
      <c r="J23700">
        <f t="shared" ca="1" si="2592"/>
        <v>4</v>
      </c>
      <c r="K23700">
        <f t="shared" ca="1" si="2593"/>
        <v>0</v>
      </c>
      <c r="L23700">
        <f t="shared" ca="1" si="2594"/>
        <v>0</v>
      </c>
      <c r="M23700">
        <f t="shared" ca="1" si="2595"/>
        <v>0</v>
      </c>
      <c r="N23700" t="str">
        <f t="shared" ca="1" si="2596"/>
        <v>X</v>
      </c>
    </row>
    <row r="23701" spans="7:14" x14ac:dyDescent="0.3">
      <c r="G23701">
        <v>23700</v>
      </c>
      <c r="H23701">
        <f t="shared" ca="1" si="2590"/>
        <v>144</v>
      </c>
      <c r="I23701">
        <f t="shared" ca="1" si="2591"/>
        <v>10</v>
      </c>
      <c r="J23701">
        <f t="shared" ca="1" si="2592"/>
        <v>86</v>
      </c>
      <c r="K23701">
        <f t="shared" ca="1" si="2593"/>
        <v>0</v>
      </c>
      <c r="L23701">
        <f t="shared" ca="1" si="2594"/>
        <v>0</v>
      </c>
      <c r="M23701">
        <f t="shared" ca="1" si="2595"/>
        <v>0</v>
      </c>
      <c r="N23701" t="str">
        <f t="shared" ca="1" si="2596"/>
        <v>X</v>
      </c>
    </row>
    <row r="23702" spans="7:14" x14ac:dyDescent="0.3">
      <c r="G23702">
        <v>23701</v>
      </c>
      <c r="H23702">
        <f t="shared" ca="1" si="2590"/>
        <v>94</v>
      </c>
      <c r="I23702">
        <f t="shared" ca="1" si="2591"/>
        <v>16</v>
      </c>
      <c r="J23702">
        <f t="shared" ca="1" si="2592"/>
        <v>44</v>
      </c>
      <c r="K23702">
        <f t="shared" ca="1" si="2593"/>
        <v>0</v>
      </c>
      <c r="L23702">
        <f t="shared" ca="1" si="2594"/>
        <v>0</v>
      </c>
      <c r="M23702">
        <f t="shared" ca="1" si="2595"/>
        <v>0</v>
      </c>
      <c r="N23702" t="str">
        <f t="shared" ca="1" si="2596"/>
        <v>X</v>
      </c>
    </row>
    <row r="23703" spans="7:14" x14ac:dyDescent="0.3">
      <c r="G23703">
        <v>23702</v>
      </c>
      <c r="H23703">
        <f t="shared" ca="1" si="2590"/>
        <v>146</v>
      </c>
      <c r="I23703">
        <f t="shared" ca="1" si="2591"/>
        <v>18</v>
      </c>
      <c r="J23703">
        <f t="shared" ca="1" si="2592"/>
        <v>42</v>
      </c>
      <c r="K23703">
        <f t="shared" ca="1" si="2593"/>
        <v>0</v>
      </c>
      <c r="L23703">
        <f t="shared" ca="1" si="2594"/>
        <v>0</v>
      </c>
      <c r="M23703">
        <f t="shared" ca="1" si="2595"/>
        <v>0</v>
      </c>
      <c r="N23703" t="str">
        <f t="shared" ca="1" si="2596"/>
        <v>X</v>
      </c>
    </row>
    <row r="23704" spans="7:14" x14ac:dyDescent="0.3">
      <c r="G23704">
        <v>23703</v>
      </c>
      <c r="H23704">
        <f t="shared" ca="1" si="2590"/>
        <v>87</v>
      </c>
      <c r="I23704">
        <f t="shared" ca="1" si="2591"/>
        <v>18</v>
      </c>
      <c r="J23704">
        <f t="shared" ca="1" si="2592"/>
        <v>107</v>
      </c>
      <c r="K23704">
        <f t="shared" ca="1" si="2593"/>
        <v>0</v>
      </c>
      <c r="L23704">
        <f t="shared" ca="1" si="2594"/>
        <v>0</v>
      </c>
      <c r="M23704">
        <f t="shared" ca="1" si="2595"/>
        <v>0</v>
      </c>
      <c r="N23704" t="str">
        <f t="shared" ca="1" si="2596"/>
        <v>X</v>
      </c>
    </row>
    <row r="23705" spans="7:14" x14ac:dyDescent="0.3">
      <c r="G23705">
        <v>23704</v>
      </c>
      <c r="H23705">
        <f t="shared" ca="1" si="2590"/>
        <v>35</v>
      </c>
      <c r="I23705">
        <f t="shared" ca="1" si="2591"/>
        <v>3</v>
      </c>
      <c r="J23705">
        <f t="shared" ca="1" si="2592"/>
        <v>95</v>
      </c>
      <c r="K23705">
        <f t="shared" ca="1" si="2593"/>
        <v>1</v>
      </c>
      <c r="L23705">
        <f t="shared" ca="1" si="2594"/>
        <v>0</v>
      </c>
      <c r="M23705">
        <f t="shared" ca="1" si="2595"/>
        <v>1</v>
      </c>
      <c r="N23705" t="str">
        <f t="shared" ca="1" si="2596"/>
        <v>X</v>
      </c>
    </row>
    <row r="23706" spans="7:14" x14ac:dyDescent="0.3">
      <c r="G23706">
        <v>23705</v>
      </c>
      <c r="H23706">
        <f t="shared" ca="1" si="2590"/>
        <v>195</v>
      </c>
      <c r="I23706">
        <f t="shared" ca="1" si="2591"/>
        <v>9</v>
      </c>
      <c r="J23706">
        <f t="shared" ca="1" si="2592"/>
        <v>18</v>
      </c>
      <c r="K23706">
        <f t="shared" ca="1" si="2593"/>
        <v>0</v>
      </c>
      <c r="L23706">
        <f t="shared" ca="1" si="2594"/>
        <v>0</v>
      </c>
      <c r="M23706">
        <f t="shared" ca="1" si="2595"/>
        <v>0</v>
      </c>
      <c r="N23706" t="str">
        <f t="shared" ca="1" si="2596"/>
        <v>X</v>
      </c>
    </row>
    <row r="23707" spans="7:14" x14ac:dyDescent="0.3">
      <c r="G23707">
        <v>23706</v>
      </c>
      <c r="H23707">
        <f t="shared" ca="1" si="2590"/>
        <v>21</v>
      </c>
      <c r="I23707">
        <f t="shared" ca="1" si="2591"/>
        <v>16</v>
      </c>
      <c r="J23707">
        <f t="shared" ca="1" si="2592"/>
        <v>164</v>
      </c>
      <c r="K23707">
        <f t="shared" ca="1" si="2593"/>
        <v>0</v>
      </c>
      <c r="L23707">
        <f t="shared" ca="1" si="2594"/>
        <v>0</v>
      </c>
      <c r="M23707">
        <f t="shared" ca="1" si="2595"/>
        <v>0</v>
      </c>
      <c r="N23707" t="str">
        <f t="shared" ca="1" si="2596"/>
        <v>X</v>
      </c>
    </row>
    <row r="23708" spans="7:14" x14ac:dyDescent="0.3">
      <c r="G23708">
        <v>23707</v>
      </c>
      <c r="H23708">
        <f t="shared" ca="1" si="2590"/>
        <v>59</v>
      </c>
      <c r="I23708">
        <f t="shared" ca="1" si="2591"/>
        <v>17</v>
      </c>
      <c r="J23708">
        <f t="shared" ca="1" si="2592"/>
        <v>147</v>
      </c>
      <c r="K23708">
        <f t="shared" ca="1" si="2593"/>
        <v>0</v>
      </c>
      <c r="L23708">
        <f t="shared" ca="1" si="2594"/>
        <v>0</v>
      </c>
      <c r="M23708">
        <f t="shared" ca="1" si="2595"/>
        <v>0</v>
      </c>
      <c r="N23708" t="str">
        <f t="shared" ca="1" si="2596"/>
        <v>X</v>
      </c>
    </row>
    <row r="23709" spans="7:14" x14ac:dyDescent="0.3">
      <c r="G23709">
        <v>23708</v>
      </c>
      <c r="H23709">
        <f t="shared" ca="1" si="2590"/>
        <v>21</v>
      </c>
      <c r="I23709">
        <f t="shared" ca="1" si="2591"/>
        <v>19</v>
      </c>
      <c r="J23709">
        <f t="shared" ca="1" si="2592"/>
        <v>3</v>
      </c>
      <c r="K23709">
        <f t="shared" ca="1" si="2593"/>
        <v>0</v>
      </c>
      <c r="L23709">
        <f t="shared" ca="1" si="2594"/>
        <v>1</v>
      </c>
      <c r="M23709">
        <f t="shared" ca="1" si="2595"/>
        <v>0</v>
      </c>
      <c r="N23709" t="str">
        <f t="shared" ca="1" si="2596"/>
        <v>X</v>
      </c>
    </row>
    <row r="23710" spans="7:14" x14ac:dyDescent="0.3">
      <c r="G23710">
        <v>23709</v>
      </c>
      <c r="H23710">
        <f t="shared" ca="1" si="2590"/>
        <v>101</v>
      </c>
      <c r="I23710">
        <f t="shared" ca="1" si="2591"/>
        <v>3</v>
      </c>
      <c r="J23710">
        <f t="shared" ca="1" si="2592"/>
        <v>183</v>
      </c>
      <c r="K23710">
        <f t="shared" ca="1" si="2593"/>
        <v>0</v>
      </c>
      <c r="L23710">
        <f t="shared" ca="1" si="2594"/>
        <v>0</v>
      </c>
      <c r="M23710">
        <f t="shared" ca="1" si="2595"/>
        <v>0</v>
      </c>
      <c r="N23710" t="str">
        <f t="shared" ca="1" si="2596"/>
        <v>X</v>
      </c>
    </row>
    <row r="23711" spans="7:14" x14ac:dyDescent="0.3">
      <c r="G23711">
        <v>23710</v>
      </c>
      <c r="H23711">
        <f t="shared" ca="1" si="2590"/>
        <v>142</v>
      </c>
      <c r="I23711">
        <f t="shared" ca="1" si="2591"/>
        <v>9</v>
      </c>
      <c r="J23711">
        <f t="shared" ca="1" si="2592"/>
        <v>40</v>
      </c>
      <c r="K23711">
        <f t="shared" ca="1" si="2593"/>
        <v>0</v>
      </c>
      <c r="L23711">
        <f t="shared" ca="1" si="2594"/>
        <v>0</v>
      </c>
      <c r="M23711">
        <f t="shared" ca="1" si="2595"/>
        <v>0</v>
      </c>
      <c r="N23711" t="str">
        <f t="shared" ca="1" si="2596"/>
        <v>X</v>
      </c>
    </row>
    <row r="23712" spans="7:14" x14ac:dyDescent="0.3">
      <c r="G23712">
        <v>23711</v>
      </c>
      <c r="H23712">
        <f t="shared" ca="1" si="2590"/>
        <v>37</v>
      </c>
      <c r="I23712">
        <f t="shared" ca="1" si="2591"/>
        <v>19</v>
      </c>
      <c r="J23712">
        <f t="shared" ca="1" si="2592"/>
        <v>186</v>
      </c>
      <c r="K23712">
        <f t="shared" ca="1" si="2593"/>
        <v>0</v>
      </c>
      <c r="L23712">
        <f t="shared" ca="1" si="2594"/>
        <v>0</v>
      </c>
      <c r="M23712">
        <f t="shared" ca="1" si="2595"/>
        <v>0</v>
      </c>
      <c r="N23712" t="str">
        <f t="shared" ca="1" si="2596"/>
        <v>X</v>
      </c>
    </row>
    <row r="23713" spans="7:14" x14ac:dyDescent="0.3">
      <c r="G23713">
        <v>23712</v>
      </c>
      <c r="H23713">
        <f t="shared" ca="1" si="2590"/>
        <v>21</v>
      </c>
      <c r="I23713">
        <f t="shared" ca="1" si="2591"/>
        <v>19</v>
      </c>
      <c r="J23713">
        <f t="shared" ca="1" si="2592"/>
        <v>147</v>
      </c>
      <c r="K23713">
        <f t="shared" ca="1" si="2593"/>
        <v>0</v>
      </c>
      <c r="L23713">
        <f t="shared" ca="1" si="2594"/>
        <v>0</v>
      </c>
      <c r="M23713">
        <f t="shared" ca="1" si="2595"/>
        <v>0</v>
      </c>
      <c r="N23713" t="str">
        <f t="shared" ca="1" si="2596"/>
        <v>X</v>
      </c>
    </row>
    <row r="23714" spans="7:14" x14ac:dyDescent="0.3">
      <c r="G23714">
        <v>23713</v>
      </c>
      <c r="H23714">
        <f t="shared" ca="1" si="2590"/>
        <v>15</v>
      </c>
      <c r="I23714">
        <f t="shared" ca="1" si="2591"/>
        <v>16</v>
      </c>
      <c r="J23714">
        <f t="shared" ca="1" si="2592"/>
        <v>2</v>
      </c>
      <c r="K23714">
        <f t="shared" ca="1" si="2593"/>
        <v>0</v>
      </c>
      <c r="L23714">
        <f t="shared" ca="1" si="2594"/>
        <v>1</v>
      </c>
      <c r="M23714">
        <f t="shared" ca="1" si="2595"/>
        <v>0</v>
      </c>
      <c r="N23714" t="str">
        <f t="shared" ca="1" si="2596"/>
        <v>X</v>
      </c>
    </row>
    <row r="23715" spans="7:14" x14ac:dyDescent="0.3">
      <c r="G23715">
        <v>23714</v>
      </c>
      <c r="H23715">
        <f t="shared" ca="1" si="2590"/>
        <v>16</v>
      </c>
      <c r="I23715">
        <f t="shared" ca="1" si="2591"/>
        <v>13</v>
      </c>
      <c r="J23715">
        <f t="shared" ca="1" si="2592"/>
        <v>32</v>
      </c>
      <c r="K23715">
        <f t="shared" ca="1" si="2593"/>
        <v>1</v>
      </c>
      <c r="L23715">
        <f t="shared" ca="1" si="2594"/>
        <v>0</v>
      </c>
      <c r="M23715">
        <f t="shared" ca="1" si="2595"/>
        <v>0</v>
      </c>
      <c r="N23715" t="str">
        <f t="shared" ca="1" si="2596"/>
        <v>X</v>
      </c>
    </row>
    <row r="23716" spans="7:14" x14ac:dyDescent="0.3">
      <c r="G23716">
        <v>23715</v>
      </c>
      <c r="H23716">
        <f t="shared" ca="1" si="2590"/>
        <v>90</v>
      </c>
      <c r="I23716">
        <f t="shared" ca="1" si="2591"/>
        <v>10</v>
      </c>
      <c r="J23716">
        <f t="shared" ca="1" si="2592"/>
        <v>98</v>
      </c>
      <c r="K23716">
        <f t="shared" ca="1" si="2593"/>
        <v>0</v>
      </c>
      <c r="L23716">
        <f t="shared" ca="1" si="2594"/>
        <v>0</v>
      </c>
      <c r="M23716">
        <f t="shared" ca="1" si="2595"/>
        <v>0</v>
      </c>
      <c r="N23716" t="str">
        <f t="shared" ca="1" si="2596"/>
        <v>X</v>
      </c>
    </row>
    <row r="23717" spans="7:14" x14ac:dyDescent="0.3">
      <c r="G23717">
        <v>23716</v>
      </c>
      <c r="H23717">
        <f t="shared" ca="1" si="2590"/>
        <v>79</v>
      </c>
      <c r="I23717">
        <f t="shared" ca="1" si="2591"/>
        <v>13</v>
      </c>
      <c r="J23717">
        <f t="shared" ca="1" si="2592"/>
        <v>49</v>
      </c>
      <c r="K23717">
        <f t="shared" ca="1" si="2593"/>
        <v>0</v>
      </c>
      <c r="L23717">
        <f t="shared" ca="1" si="2594"/>
        <v>0</v>
      </c>
      <c r="M23717">
        <f t="shared" ca="1" si="2595"/>
        <v>0</v>
      </c>
      <c r="N23717" t="str">
        <f t="shared" ca="1" si="2596"/>
        <v>X</v>
      </c>
    </row>
    <row r="23718" spans="7:14" x14ac:dyDescent="0.3">
      <c r="G23718">
        <v>23717</v>
      </c>
      <c r="H23718">
        <f t="shared" ca="1" si="2590"/>
        <v>155</v>
      </c>
      <c r="I23718">
        <f t="shared" ca="1" si="2591"/>
        <v>2</v>
      </c>
      <c r="J23718">
        <f t="shared" ca="1" si="2592"/>
        <v>142</v>
      </c>
      <c r="K23718">
        <f t="shared" ca="1" si="2593"/>
        <v>0</v>
      </c>
      <c r="L23718">
        <f t="shared" ca="1" si="2594"/>
        <v>0</v>
      </c>
      <c r="M23718">
        <f t="shared" ca="1" si="2595"/>
        <v>0</v>
      </c>
      <c r="N23718" t="str">
        <f t="shared" ca="1" si="2596"/>
        <v>X</v>
      </c>
    </row>
    <row r="23719" spans="7:14" x14ac:dyDescent="0.3">
      <c r="G23719">
        <v>23718</v>
      </c>
      <c r="H23719">
        <f t="shared" ca="1" si="2590"/>
        <v>144</v>
      </c>
      <c r="I23719">
        <f t="shared" ca="1" si="2591"/>
        <v>15</v>
      </c>
      <c r="J23719">
        <f t="shared" ca="1" si="2592"/>
        <v>1</v>
      </c>
      <c r="K23719">
        <f t="shared" ca="1" si="2593"/>
        <v>0</v>
      </c>
      <c r="L23719">
        <f t="shared" ca="1" si="2594"/>
        <v>1</v>
      </c>
      <c r="M23719">
        <f t="shared" ca="1" si="2595"/>
        <v>0</v>
      </c>
      <c r="N23719" t="str">
        <f t="shared" ca="1" si="2596"/>
        <v>X</v>
      </c>
    </row>
    <row r="23720" spans="7:14" x14ac:dyDescent="0.3">
      <c r="G23720">
        <v>23719</v>
      </c>
      <c r="H23720">
        <f t="shared" ca="1" si="2590"/>
        <v>155</v>
      </c>
      <c r="I23720">
        <f t="shared" ca="1" si="2591"/>
        <v>9</v>
      </c>
      <c r="J23720">
        <f t="shared" ca="1" si="2592"/>
        <v>26</v>
      </c>
      <c r="K23720">
        <f t="shared" ca="1" si="2593"/>
        <v>0</v>
      </c>
      <c r="L23720">
        <f t="shared" ca="1" si="2594"/>
        <v>0</v>
      </c>
      <c r="M23720">
        <f t="shared" ca="1" si="2595"/>
        <v>0</v>
      </c>
      <c r="N23720" t="str">
        <f t="shared" ca="1" si="2596"/>
        <v>X</v>
      </c>
    </row>
    <row r="23721" spans="7:14" x14ac:dyDescent="0.3">
      <c r="G23721">
        <v>23720</v>
      </c>
      <c r="H23721">
        <f t="shared" ca="1" si="2590"/>
        <v>93</v>
      </c>
      <c r="I23721">
        <f t="shared" ca="1" si="2591"/>
        <v>8</v>
      </c>
      <c r="J23721">
        <f t="shared" ca="1" si="2592"/>
        <v>86</v>
      </c>
      <c r="K23721">
        <f t="shared" ca="1" si="2593"/>
        <v>0</v>
      </c>
      <c r="L23721">
        <f t="shared" ca="1" si="2594"/>
        <v>0</v>
      </c>
      <c r="M23721">
        <f t="shared" ca="1" si="2595"/>
        <v>0</v>
      </c>
      <c r="N23721" t="str">
        <f t="shared" ca="1" si="2596"/>
        <v>X</v>
      </c>
    </row>
    <row r="23722" spans="7:14" x14ac:dyDescent="0.3">
      <c r="G23722">
        <v>23721</v>
      </c>
      <c r="H23722">
        <f t="shared" ca="1" si="2590"/>
        <v>11</v>
      </c>
      <c r="I23722">
        <f t="shared" ca="1" si="2591"/>
        <v>15</v>
      </c>
      <c r="J23722">
        <f t="shared" ca="1" si="2592"/>
        <v>117</v>
      </c>
      <c r="K23722">
        <f t="shared" ca="1" si="2593"/>
        <v>1</v>
      </c>
      <c r="L23722">
        <f t="shared" ca="1" si="2594"/>
        <v>0</v>
      </c>
      <c r="M23722">
        <f t="shared" ca="1" si="2595"/>
        <v>0</v>
      </c>
      <c r="N23722" t="str">
        <f t="shared" ca="1" si="2596"/>
        <v>X</v>
      </c>
    </row>
    <row r="23723" spans="7:14" x14ac:dyDescent="0.3">
      <c r="G23723">
        <v>23722</v>
      </c>
      <c r="H23723">
        <f t="shared" ca="1" si="2590"/>
        <v>193</v>
      </c>
      <c r="I23723">
        <f t="shared" ca="1" si="2591"/>
        <v>17</v>
      </c>
      <c r="J23723">
        <f t="shared" ca="1" si="2592"/>
        <v>78</v>
      </c>
      <c r="K23723">
        <f t="shared" ca="1" si="2593"/>
        <v>0</v>
      </c>
      <c r="L23723">
        <f t="shared" ca="1" si="2594"/>
        <v>0</v>
      </c>
      <c r="M23723">
        <f t="shared" ca="1" si="2595"/>
        <v>0</v>
      </c>
      <c r="N23723" t="str">
        <f t="shared" ca="1" si="2596"/>
        <v>X</v>
      </c>
    </row>
    <row r="23724" spans="7:14" x14ac:dyDescent="0.3">
      <c r="G23724">
        <v>23723</v>
      </c>
      <c r="H23724">
        <f t="shared" ca="1" si="2590"/>
        <v>86</v>
      </c>
      <c r="I23724">
        <f t="shared" ca="1" si="2591"/>
        <v>7</v>
      </c>
      <c r="J23724">
        <f t="shared" ca="1" si="2592"/>
        <v>131</v>
      </c>
      <c r="K23724">
        <f t="shared" ca="1" si="2593"/>
        <v>0</v>
      </c>
      <c r="L23724">
        <f t="shared" ca="1" si="2594"/>
        <v>0</v>
      </c>
      <c r="M23724">
        <f t="shared" ca="1" si="2595"/>
        <v>0</v>
      </c>
      <c r="N23724" t="str">
        <f t="shared" ca="1" si="2596"/>
        <v>X</v>
      </c>
    </row>
    <row r="23725" spans="7:14" x14ac:dyDescent="0.3">
      <c r="G23725">
        <v>23724</v>
      </c>
      <c r="H23725">
        <f t="shared" ca="1" si="2590"/>
        <v>196</v>
      </c>
      <c r="I23725">
        <f t="shared" ca="1" si="2591"/>
        <v>13</v>
      </c>
      <c r="J23725">
        <f t="shared" ca="1" si="2592"/>
        <v>68</v>
      </c>
      <c r="K23725">
        <f t="shared" ca="1" si="2593"/>
        <v>0</v>
      </c>
      <c r="L23725">
        <f t="shared" ca="1" si="2594"/>
        <v>0</v>
      </c>
      <c r="M23725">
        <f t="shared" ca="1" si="2595"/>
        <v>0</v>
      </c>
      <c r="N23725" t="str">
        <f t="shared" ca="1" si="2596"/>
        <v>X</v>
      </c>
    </row>
    <row r="23726" spans="7:14" x14ac:dyDescent="0.3">
      <c r="G23726">
        <v>23725</v>
      </c>
      <c r="H23726">
        <f t="shared" ca="1" si="2590"/>
        <v>65</v>
      </c>
      <c r="I23726">
        <f t="shared" ca="1" si="2591"/>
        <v>13</v>
      </c>
      <c r="J23726">
        <f t="shared" ca="1" si="2592"/>
        <v>160</v>
      </c>
      <c r="K23726">
        <f t="shared" ca="1" si="2593"/>
        <v>0</v>
      </c>
      <c r="L23726">
        <f t="shared" ca="1" si="2594"/>
        <v>0</v>
      </c>
      <c r="M23726">
        <f t="shared" ca="1" si="2595"/>
        <v>0</v>
      </c>
      <c r="N23726" t="str">
        <f t="shared" ca="1" si="2596"/>
        <v>X</v>
      </c>
    </row>
    <row r="23727" spans="7:14" x14ac:dyDescent="0.3">
      <c r="G23727">
        <v>23726</v>
      </c>
      <c r="H23727">
        <f t="shared" ca="1" si="2590"/>
        <v>163</v>
      </c>
      <c r="I23727">
        <f t="shared" ca="1" si="2591"/>
        <v>3</v>
      </c>
      <c r="J23727">
        <f t="shared" ca="1" si="2592"/>
        <v>104</v>
      </c>
      <c r="K23727">
        <f t="shared" ca="1" si="2593"/>
        <v>0</v>
      </c>
      <c r="L23727">
        <f t="shared" ca="1" si="2594"/>
        <v>0</v>
      </c>
      <c r="M23727">
        <f t="shared" ca="1" si="2595"/>
        <v>0</v>
      </c>
      <c r="N23727" t="str">
        <f t="shared" ca="1" si="2596"/>
        <v>X</v>
      </c>
    </row>
    <row r="23728" spans="7:14" x14ac:dyDescent="0.3">
      <c r="G23728">
        <v>23727</v>
      </c>
      <c r="H23728">
        <f t="shared" ca="1" si="2590"/>
        <v>72</v>
      </c>
      <c r="I23728">
        <f t="shared" ca="1" si="2591"/>
        <v>8</v>
      </c>
      <c r="J23728">
        <f t="shared" ca="1" si="2592"/>
        <v>59</v>
      </c>
      <c r="K23728">
        <f t="shared" ca="1" si="2593"/>
        <v>0</v>
      </c>
      <c r="L23728">
        <f t="shared" ca="1" si="2594"/>
        <v>0</v>
      </c>
      <c r="M23728">
        <f t="shared" ca="1" si="2595"/>
        <v>1</v>
      </c>
      <c r="N23728" t="str">
        <f t="shared" ca="1" si="2596"/>
        <v>X</v>
      </c>
    </row>
    <row r="23729" spans="7:14" x14ac:dyDescent="0.3">
      <c r="G23729">
        <v>23728</v>
      </c>
      <c r="H23729">
        <f t="shared" ca="1" si="2590"/>
        <v>99</v>
      </c>
      <c r="I23729">
        <f t="shared" ca="1" si="2591"/>
        <v>9</v>
      </c>
      <c r="J23729">
        <f t="shared" ca="1" si="2592"/>
        <v>147</v>
      </c>
      <c r="K23729">
        <f t="shared" ca="1" si="2593"/>
        <v>0</v>
      </c>
      <c r="L23729">
        <f t="shared" ca="1" si="2594"/>
        <v>0</v>
      </c>
      <c r="M23729">
        <f t="shared" ca="1" si="2595"/>
        <v>0</v>
      </c>
      <c r="N23729" t="str">
        <f t="shared" ca="1" si="2596"/>
        <v>X</v>
      </c>
    </row>
    <row r="23730" spans="7:14" x14ac:dyDescent="0.3">
      <c r="G23730">
        <v>23729</v>
      </c>
      <c r="H23730">
        <f t="shared" ca="1" si="2590"/>
        <v>78</v>
      </c>
      <c r="I23730">
        <f t="shared" ca="1" si="2591"/>
        <v>19</v>
      </c>
      <c r="J23730">
        <f t="shared" ca="1" si="2592"/>
        <v>116</v>
      </c>
      <c r="K23730">
        <f t="shared" ca="1" si="2593"/>
        <v>0</v>
      </c>
      <c r="L23730">
        <f t="shared" ca="1" si="2594"/>
        <v>0</v>
      </c>
      <c r="M23730">
        <f t="shared" ca="1" si="2595"/>
        <v>0</v>
      </c>
      <c r="N23730" t="str">
        <f t="shared" ca="1" si="2596"/>
        <v>X</v>
      </c>
    </row>
    <row r="23731" spans="7:14" x14ac:dyDescent="0.3">
      <c r="G23731">
        <v>23730</v>
      </c>
      <c r="H23731">
        <f t="shared" ca="1" si="2590"/>
        <v>79</v>
      </c>
      <c r="I23731">
        <f t="shared" ca="1" si="2591"/>
        <v>16</v>
      </c>
      <c r="J23731">
        <f t="shared" ca="1" si="2592"/>
        <v>125</v>
      </c>
      <c r="K23731">
        <f t="shared" ca="1" si="2593"/>
        <v>0</v>
      </c>
      <c r="L23731">
        <f t="shared" ca="1" si="2594"/>
        <v>0</v>
      </c>
      <c r="M23731">
        <f t="shared" ca="1" si="2595"/>
        <v>0</v>
      </c>
      <c r="N23731" t="str">
        <f t="shared" ca="1" si="2596"/>
        <v>X</v>
      </c>
    </row>
    <row r="23732" spans="7:14" x14ac:dyDescent="0.3">
      <c r="G23732">
        <v>23731</v>
      </c>
      <c r="H23732">
        <f t="shared" ca="1" si="2590"/>
        <v>193</v>
      </c>
      <c r="I23732">
        <f t="shared" ca="1" si="2591"/>
        <v>7</v>
      </c>
      <c r="J23732">
        <f t="shared" ca="1" si="2592"/>
        <v>118</v>
      </c>
      <c r="K23732">
        <f t="shared" ca="1" si="2593"/>
        <v>0</v>
      </c>
      <c r="L23732">
        <f t="shared" ca="1" si="2594"/>
        <v>0</v>
      </c>
      <c r="M23732">
        <f t="shared" ca="1" si="2595"/>
        <v>0</v>
      </c>
      <c r="N23732" t="str">
        <f t="shared" ca="1" si="2596"/>
        <v>X</v>
      </c>
    </row>
    <row r="23733" spans="7:14" x14ac:dyDescent="0.3">
      <c r="G23733">
        <v>23732</v>
      </c>
      <c r="H23733">
        <f t="shared" ca="1" si="2590"/>
        <v>75</v>
      </c>
      <c r="I23733">
        <f t="shared" ca="1" si="2591"/>
        <v>9</v>
      </c>
      <c r="J23733">
        <f t="shared" ca="1" si="2592"/>
        <v>95</v>
      </c>
      <c r="K23733">
        <f t="shared" ca="1" si="2593"/>
        <v>0</v>
      </c>
      <c r="L23733">
        <f t="shared" ca="1" si="2594"/>
        <v>0</v>
      </c>
      <c r="M23733">
        <f t="shared" ca="1" si="2595"/>
        <v>0</v>
      </c>
      <c r="N23733" t="str">
        <f t="shared" ca="1" si="2596"/>
        <v>X</v>
      </c>
    </row>
    <row r="23734" spans="7:14" x14ac:dyDescent="0.3">
      <c r="G23734">
        <v>23733</v>
      </c>
      <c r="H23734">
        <f t="shared" ca="1" si="2590"/>
        <v>76</v>
      </c>
      <c r="I23734">
        <f t="shared" ca="1" si="2591"/>
        <v>12</v>
      </c>
      <c r="J23734">
        <f t="shared" ca="1" si="2592"/>
        <v>134</v>
      </c>
      <c r="K23734">
        <f t="shared" ca="1" si="2593"/>
        <v>0</v>
      </c>
      <c r="L23734">
        <f t="shared" ca="1" si="2594"/>
        <v>0</v>
      </c>
      <c r="M23734">
        <f t="shared" ca="1" si="2595"/>
        <v>0</v>
      </c>
      <c r="N23734" t="str">
        <f t="shared" ca="1" si="2596"/>
        <v>X</v>
      </c>
    </row>
    <row r="23735" spans="7:14" x14ac:dyDescent="0.3">
      <c r="G23735">
        <v>23734</v>
      </c>
      <c r="H23735">
        <f t="shared" ca="1" si="2590"/>
        <v>112</v>
      </c>
      <c r="I23735">
        <f t="shared" ca="1" si="2591"/>
        <v>15</v>
      </c>
      <c r="J23735">
        <f t="shared" ca="1" si="2592"/>
        <v>23</v>
      </c>
      <c r="K23735">
        <f t="shared" ca="1" si="2593"/>
        <v>0</v>
      </c>
      <c r="L23735">
        <f t="shared" ca="1" si="2594"/>
        <v>0</v>
      </c>
      <c r="M23735">
        <f t="shared" ca="1" si="2595"/>
        <v>0</v>
      </c>
      <c r="N23735" t="str">
        <f t="shared" ca="1" si="2596"/>
        <v>X</v>
      </c>
    </row>
    <row r="23736" spans="7:14" x14ac:dyDescent="0.3">
      <c r="G23736">
        <v>23735</v>
      </c>
      <c r="H23736">
        <f t="shared" ca="1" si="2590"/>
        <v>123</v>
      </c>
      <c r="I23736">
        <f t="shared" ca="1" si="2591"/>
        <v>0</v>
      </c>
      <c r="J23736">
        <f t="shared" ca="1" si="2592"/>
        <v>2</v>
      </c>
      <c r="K23736">
        <f t="shared" ca="1" si="2593"/>
        <v>0</v>
      </c>
      <c r="L23736">
        <f t="shared" ca="1" si="2594"/>
        <v>0</v>
      </c>
      <c r="M23736">
        <f t="shared" ca="1" si="2595"/>
        <v>1</v>
      </c>
      <c r="N23736" t="str">
        <f t="shared" ca="1" si="2596"/>
        <v>X</v>
      </c>
    </row>
    <row r="23737" spans="7:14" x14ac:dyDescent="0.3">
      <c r="G23737">
        <v>23736</v>
      </c>
      <c r="H23737">
        <f t="shared" ca="1" si="2590"/>
        <v>96</v>
      </c>
      <c r="I23737">
        <f t="shared" ca="1" si="2591"/>
        <v>17</v>
      </c>
      <c r="J23737">
        <f t="shared" ca="1" si="2592"/>
        <v>124</v>
      </c>
      <c r="K23737">
        <f t="shared" ca="1" si="2593"/>
        <v>0</v>
      </c>
      <c r="L23737">
        <f t="shared" ca="1" si="2594"/>
        <v>0</v>
      </c>
      <c r="M23737">
        <f t="shared" ca="1" si="2595"/>
        <v>0</v>
      </c>
      <c r="N23737" t="str">
        <f t="shared" ca="1" si="2596"/>
        <v>X</v>
      </c>
    </row>
    <row r="23738" spans="7:14" x14ac:dyDescent="0.3">
      <c r="G23738">
        <v>23737</v>
      </c>
      <c r="H23738">
        <f t="shared" ca="1" si="2590"/>
        <v>68</v>
      </c>
      <c r="I23738">
        <f t="shared" ca="1" si="2591"/>
        <v>1</v>
      </c>
      <c r="J23738">
        <f t="shared" ca="1" si="2592"/>
        <v>92</v>
      </c>
      <c r="K23738">
        <f t="shared" ca="1" si="2593"/>
        <v>0</v>
      </c>
      <c r="L23738">
        <f t="shared" ca="1" si="2594"/>
        <v>0</v>
      </c>
      <c r="M23738">
        <f t="shared" ca="1" si="2595"/>
        <v>1</v>
      </c>
      <c r="N23738" t="str">
        <f t="shared" ca="1" si="2596"/>
        <v>X</v>
      </c>
    </row>
    <row r="23739" spans="7:14" x14ac:dyDescent="0.3">
      <c r="G23739">
        <v>23738</v>
      </c>
      <c r="H23739">
        <f t="shared" ca="1" si="2590"/>
        <v>35</v>
      </c>
      <c r="I23739">
        <f t="shared" ca="1" si="2591"/>
        <v>8</v>
      </c>
      <c r="J23739">
        <f t="shared" ca="1" si="2592"/>
        <v>175</v>
      </c>
      <c r="K23739">
        <f t="shared" ca="1" si="2593"/>
        <v>0</v>
      </c>
      <c r="L23739">
        <f t="shared" ca="1" si="2594"/>
        <v>0</v>
      </c>
      <c r="M23739">
        <f t="shared" ca="1" si="2595"/>
        <v>0</v>
      </c>
      <c r="N23739" t="str">
        <f t="shared" ca="1" si="2596"/>
        <v>X</v>
      </c>
    </row>
    <row r="23740" spans="7:14" x14ac:dyDescent="0.3">
      <c r="G23740">
        <v>23739</v>
      </c>
      <c r="H23740">
        <f t="shared" ca="1" si="2590"/>
        <v>174</v>
      </c>
      <c r="I23740">
        <f t="shared" ca="1" si="2591"/>
        <v>15</v>
      </c>
      <c r="J23740">
        <f t="shared" ca="1" si="2592"/>
        <v>32</v>
      </c>
      <c r="K23740">
        <f t="shared" ca="1" si="2593"/>
        <v>0</v>
      </c>
      <c r="L23740">
        <f t="shared" ca="1" si="2594"/>
        <v>0</v>
      </c>
      <c r="M23740">
        <f t="shared" ca="1" si="2595"/>
        <v>0</v>
      </c>
      <c r="N23740" t="str">
        <f t="shared" ca="1" si="2596"/>
        <v>X</v>
      </c>
    </row>
    <row r="23741" spans="7:14" x14ac:dyDescent="0.3">
      <c r="G23741">
        <v>23740</v>
      </c>
      <c r="H23741">
        <f t="shared" ca="1" si="2590"/>
        <v>6</v>
      </c>
      <c r="I23741">
        <f t="shared" ca="1" si="2591"/>
        <v>20</v>
      </c>
      <c r="J23741">
        <f t="shared" ca="1" si="2592"/>
        <v>72</v>
      </c>
      <c r="K23741">
        <f t="shared" ca="1" si="2593"/>
        <v>0</v>
      </c>
      <c r="L23741">
        <f t="shared" ca="1" si="2594"/>
        <v>0</v>
      </c>
      <c r="M23741">
        <f t="shared" ca="1" si="2595"/>
        <v>0</v>
      </c>
      <c r="N23741" t="str">
        <f t="shared" ca="1" si="2596"/>
        <v>X</v>
      </c>
    </row>
    <row r="23742" spans="7:14" x14ac:dyDescent="0.3">
      <c r="G23742">
        <v>23741</v>
      </c>
      <c r="H23742">
        <f t="shared" ca="1" si="2590"/>
        <v>130</v>
      </c>
      <c r="I23742">
        <f t="shared" ca="1" si="2591"/>
        <v>3</v>
      </c>
      <c r="J23742">
        <f t="shared" ca="1" si="2592"/>
        <v>141</v>
      </c>
      <c r="K23742">
        <f t="shared" ca="1" si="2593"/>
        <v>0</v>
      </c>
      <c r="L23742">
        <f t="shared" ca="1" si="2594"/>
        <v>0</v>
      </c>
      <c r="M23742">
        <f t="shared" ca="1" si="2595"/>
        <v>0</v>
      </c>
      <c r="N23742" t="str">
        <f t="shared" ca="1" si="2596"/>
        <v>X</v>
      </c>
    </row>
    <row r="23743" spans="7:14" x14ac:dyDescent="0.3">
      <c r="G23743">
        <v>23742</v>
      </c>
      <c r="H23743">
        <f t="shared" ca="1" si="2590"/>
        <v>75</v>
      </c>
      <c r="I23743">
        <f t="shared" ca="1" si="2591"/>
        <v>0</v>
      </c>
      <c r="J23743">
        <f t="shared" ca="1" si="2592"/>
        <v>171</v>
      </c>
      <c r="K23743">
        <f t="shared" ca="1" si="2593"/>
        <v>0</v>
      </c>
      <c r="L23743">
        <f t="shared" ca="1" si="2594"/>
        <v>0</v>
      </c>
      <c r="M23743">
        <f t="shared" ca="1" si="2595"/>
        <v>0</v>
      </c>
      <c r="N23743" t="str">
        <f t="shared" ca="1" si="2596"/>
        <v>X</v>
      </c>
    </row>
    <row r="23744" spans="7:14" x14ac:dyDescent="0.3">
      <c r="G23744">
        <v>23743</v>
      </c>
      <c r="H23744">
        <f t="shared" ca="1" si="2590"/>
        <v>88</v>
      </c>
      <c r="I23744">
        <f t="shared" ca="1" si="2591"/>
        <v>3</v>
      </c>
      <c r="J23744">
        <f t="shared" ca="1" si="2592"/>
        <v>195</v>
      </c>
      <c r="K23744">
        <f t="shared" ca="1" si="2593"/>
        <v>0</v>
      </c>
      <c r="L23744">
        <f t="shared" ca="1" si="2594"/>
        <v>0</v>
      </c>
      <c r="M23744">
        <f t="shared" ca="1" si="2595"/>
        <v>0</v>
      </c>
      <c r="N23744" t="str">
        <f t="shared" ca="1" si="2596"/>
        <v>X</v>
      </c>
    </row>
    <row r="23745" spans="7:14" x14ac:dyDescent="0.3">
      <c r="G23745">
        <v>23744</v>
      </c>
      <c r="H23745">
        <f t="shared" ca="1" si="2590"/>
        <v>166</v>
      </c>
      <c r="I23745">
        <f t="shared" ca="1" si="2591"/>
        <v>8</v>
      </c>
      <c r="J23745">
        <f t="shared" ca="1" si="2592"/>
        <v>46</v>
      </c>
      <c r="K23745">
        <f t="shared" ca="1" si="2593"/>
        <v>0</v>
      </c>
      <c r="L23745">
        <f t="shared" ca="1" si="2594"/>
        <v>0</v>
      </c>
      <c r="M23745">
        <f t="shared" ca="1" si="2595"/>
        <v>0</v>
      </c>
      <c r="N23745" t="str">
        <f t="shared" ca="1" si="2596"/>
        <v>X</v>
      </c>
    </row>
    <row r="23746" spans="7:14" x14ac:dyDescent="0.3">
      <c r="G23746">
        <v>23745</v>
      </c>
      <c r="H23746">
        <f t="shared" ca="1" si="2590"/>
        <v>51</v>
      </c>
      <c r="I23746">
        <f t="shared" ca="1" si="2591"/>
        <v>16</v>
      </c>
      <c r="J23746">
        <f t="shared" ca="1" si="2592"/>
        <v>193</v>
      </c>
      <c r="K23746">
        <f t="shared" ca="1" si="2593"/>
        <v>0</v>
      </c>
      <c r="L23746">
        <f t="shared" ca="1" si="2594"/>
        <v>0</v>
      </c>
      <c r="M23746">
        <f t="shared" ca="1" si="2595"/>
        <v>0</v>
      </c>
      <c r="N23746" t="str">
        <f t="shared" ca="1" si="2596"/>
        <v>X</v>
      </c>
    </row>
    <row r="23747" spans="7:14" x14ac:dyDescent="0.3">
      <c r="G23747">
        <v>23746</v>
      </c>
      <c r="H23747">
        <f t="shared" ref="H23747:H23810" ca="1" si="2597">RANDBETWEEN(0,200)</f>
        <v>90</v>
      </c>
      <c r="I23747">
        <f t="shared" ref="I23747:I23810" ca="1" si="2598">RANDBETWEEN(0,20)</f>
        <v>7</v>
      </c>
      <c r="J23747">
        <f t="shared" ref="J23747:J23810" ca="1" si="2599">RANDBETWEEN(0,200)</f>
        <v>10</v>
      </c>
      <c r="K23747">
        <f t="shared" ref="K23747:K23810" ca="1" si="2600">IF(2*H23747+5*I23747&lt;=100,1,0)</f>
        <v>0</v>
      </c>
      <c r="L23747">
        <f t="shared" ref="L23747:L23810" ca="1" si="2601">IF(I23747-J23747&gt;=10,1,0)</f>
        <v>0</v>
      </c>
      <c r="M23747">
        <f t="shared" ref="M23747:M23810" ca="1" si="2602">IF(H23747+I23747^2+J23747&lt;=200,1,0)</f>
        <v>1</v>
      </c>
      <c r="N23747" t="str">
        <f t="shared" ref="N23747:N23810" ca="1" si="2603">IF(K23747*L23747*M23747=1,2*H23747^3+4*I23747+J23747,"X")</f>
        <v>X</v>
      </c>
    </row>
    <row r="23748" spans="7:14" x14ac:dyDescent="0.3">
      <c r="G23748">
        <v>23747</v>
      </c>
      <c r="H23748">
        <f t="shared" ca="1" si="2597"/>
        <v>179</v>
      </c>
      <c r="I23748">
        <f t="shared" ca="1" si="2598"/>
        <v>12</v>
      </c>
      <c r="J23748">
        <f t="shared" ca="1" si="2599"/>
        <v>30</v>
      </c>
      <c r="K23748">
        <f t="shared" ca="1" si="2600"/>
        <v>0</v>
      </c>
      <c r="L23748">
        <f t="shared" ca="1" si="2601"/>
        <v>0</v>
      </c>
      <c r="M23748">
        <f t="shared" ca="1" si="2602"/>
        <v>0</v>
      </c>
      <c r="N23748" t="str">
        <f t="shared" ca="1" si="2603"/>
        <v>X</v>
      </c>
    </row>
    <row r="23749" spans="7:14" x14ac:dyDescent="0.3">
      <c r="G23749">
        <v>23748</v>
      </c>
      <c r="H23749">
        <f t="shared" ca="1" si="2597"/>
        <v>103</v>
      </c>
      <c r="I23749">
        <f t="shared" ca="1" si="2598"/>
        <v>0</v>
      </c>
      <c r="J23749">
        <f t="shared" ca="1" si="2599"/>
        <v>34</v>
      </c>
      <c r="K23749">
        <f t="shared" ca="1" si="2600"/>
        <v>0</v>
      </c>
      <c r="L23749">
        <f t="shared" ca="1" si="2601"/>
        <v>0</v>
      </c>
      <c r="M23749">
        <f t="shared" ca="1" si="2602"/>
        <v>1</v>
      </c>
      <c r="N23749" t="str">
        <f t="shared" ca="1" si="2603"/>
        <v>X</v>
      </c>
    </row>
    <row r="23750" spans="7:14" x14ac:dyDescent="0.3">
      <c r="G23750">
        <v>23749</v>
      </c>
      <c r="H23750">
        <f t="shared" ca="1" si="2597"/>
        <v>115</v>
      </c>
      <c r="I23750">
        <f t="shared" ca="1" si="2598"/>
        <v>17</v>
      </c>
      <c r="J23750">
        <f t="shared" ca="1" si="2599"/>
        <v>163</v>
      </c>
      <c r="K23750">
        <f t="shared" ca="1" si="2600"/>
        <v>0</v>
      </c>
      <c r="L23750">
        <f t="shared" ca="1" si="2601"/>
        <v>0</v>
      </c>
      <c r="M23750">
        <f t="shared" ca="1" si="2602"/>
        <v>0</v>
      </c>
      <c r="N23750" t="str">
        <f t="shared" ca="1" si="2603"/>
        <v>X</v>
      </c>
    </row>
    <row r="23751" spans="7:14" x14ac:dyDescent="0.3">
      <c r="G23751">
        <v>23750</v>
      </c>
      <c r="H23751">
        <f t="shared" ca="1" si="2597"/>
        <v>109</v>
      </c>
      <c r="I23751">
        <f t="shared" ca="1" si="2598"/>
        <v>13</v>
      </c>
      <c r="J23751">
        <f t="shared" ca="1" si="2599"/>
        <v>35</v>
      </c>
      <c r="K23751">
        <f t="shared" ca="1" si="2600"/>
        <v>0</v>
      </c>
      <c r="L23751">
        <f t="shared" ca="1" si="2601"/>
        <v>0</v>
      </c>
      <c r="M23751">
        <f t="shared" ca="1" si="2602"/>
        <v>0</v>
      </c>
      <c r="N23751" t="str">
        <f t="shared" ca="1" si="2603"/>
        <v>X</v>
      </c>
    </row>
    <row r="23752" spans="7:14" x14ac:dyDescent="0.3">
      <c r="G23752">
        <v>23751</v>
      </c>
      <c r="H23752">
        <f t="shared" ca="1" si="2597"/>
        <v>85</v>
      </c>
      <c r="I23752">
        <f t="shared" ca="1" si="2598"/>
        <v>15</v>
      </c>
      <c r="J23752">
        <f t="shared" ca="1" si="2599"/>
        <v>103</v>
      </c>
      <c r="K23752">
        <f t="shared" ca="1" si="2600"/>
        <v>0</v>
      </c>
      <c r="L23752">
        <f t="shared" ca="1" si="2601"/>
        <v>0</v>
      </c>
      <c r="M23752">
        <f t="shared" ca="1" si="2602"/>
        <v>0</v>
      </c>
      <c r="N23752" t="str">
        <f t="shared" ca="1" si="2603"/>
        <v>X</v>
      </c>
    </row>
    <row r="23753" spans="7:14" x14ac:dyDescent="0.3">
      <c r="G23753">
        <v>23752</v>
      </c>
      <c r="H23753">
        <f t="shared" ca="1" si="2597"/>
        <v>82</v>
      </c>
      <c r="I23753">
        <f t="shared" ca="1" si="2598"/>
        <v>10</v>
      </c>
      <c r="J23753">
        <f t="shared" ca="1" si="2599"/>
        <v>12</v>
      </c>
      <c r="K23753">
        <f t="shared" ca="1" si="2600"/>
        <v>0</v>
      </c>
      <c r="L23753">
        <f t="shared" ca="1" si="2601"/>
        <v>0</v>
      </c>
      <c r="M23753">
        <f t="shared" ca="1" si="2602"/>
        <v>1</v>
      </c>
      <c r="N23753" t="str">
        <f t="shared" ca="1" si="2603"/>
        <v>X</v>
      </c>
    </row>
    <row r="23754" spans="7:14" x14ac:dyDescent="0.3">
      <c r="G23754">
        <v>23753</v>
      </c>
      <c r="H23754">
        <f t="shared" ca="1" si="2597"/>
        <v>80</v>
      </c>
      <c r="I23754">
        <f t="shared" ca="1" si="2598"/>
        <v>13</v>
      </c>
      <c r="J23754">
        <f t="shared" ca="1" si="2599"/>
        <v>196</v>
      </c>
      <c r="K23754">
        <f t="shared" ca="1" si="2600"/>
        <v>0</v>
      </c>
      <c r="L23754">
        <f t="shared" ca="1" si="2601"/>
        <v>0</v>
      </c>
      <c r="M23754">
        <f t="shared" ca="1" si="2602"/>
        <v>0</v>
      </c>
      <c r="N23754" t="str">
        <f t="shared" ca="1" si="2603"/>
        <v>X</v>
      </c>
    </row>
    <row r="23755" spans="7:14" x14ac:dyDescent="0.3">
      <c r="G23755">
        <v>23754</v>
      </c>
      <c r="H23755">
        <f t="shared" ca="1" si="2597"/>
        <v>54</v>
      </c>
      <c r="I23755">
        <f t="shared" ca="1" si="2598"/>
        <v>14</v>
      </c>
      <c r="J23755">
        <f t="shared" ca="1" si="2599"/>
        <v>195</v>
      </c>
      <c r="K23755">
        <f t="shared" ca="1" si="2600"/>
        <v>0</v>
      </c>
      <c r="L23755">
        <f t="shared" ca="1" si="2601"/>
        <v>0</v>
      </c>
      <c r="M23755">
        <f t="shared" ca="1" si="2602"/>
        <v>0</v>
      </c>
      <c r="N23755" t="str">
        <f t="shared" ca="1" si="2603"/>
        <v>X</v>
      </c>
    </row>
    <row r="23756" spans="7:14" x14ac:dyDescent="0.3">
      <c r="G23756">
        <v>23755</v>
      </c>
      <c r="H23756">
        <f t="shared" ca="1" si="2597"/>
        <v>134</v>
      </c>
      <c r="I23756">
        <f t="shared" ca="1" si="2598"/>
        <v>2</v>
      </c>
      <c r="J23756">
        <f t="shared" ca="1" si="2599"/>
        <v>75</v>
      </c>
      <c r="K23756">
        <f t="shared" ca="1" si="2600"/>
        <v>0</v>
      </c>
      <c r="L23756">
        <f t="shared" ca="1" si="2601"/>
        <v>0</v>
      </c>
      <c r="M23756">
        <f t="shared" ca="1" si="2602"/>
        <v>0</v>
      </c>
      <c r="N23756" t="str">
        <f t="shared" ca="1" si="2603"/>
        <v>X</v>
      </c>
    </row>
    <row r="23757" spans="7:14" x14ac:dyDescent="0.3">
      <c r="G23757">
        <v>23756</v>
      </c>
      <c r="H23757">
        <f t="shared" ca="1" si="2597"/>
        <v>190</v>
      </c>
      <c r="I23757">
        <f t="shared" ca="1" si="2598"/>
        <v>13</v>
      </c>
      <c r="J23757">
        <f t="shared" ca="1" si="2599"/>
        <v>186</v>
      </c>
      <c r="K23757">
        <f t="shared" ca="1" si="2600"/>
        <v>0</v>
      </c>
      <c r="L23757">
        <f t="shared" ca="1" si="2601"/>
        <v>0</v>
      </c>
      <c r="M23757">
        <f t="shared" ca="1" si="2602"/>
        <v>0</v>
      </c>
      <c r="N23757" t="str">
        <f t="shared" ca="1" si="2603"/>
        <v>X</v>
      </c>
    </row>
    <row r="23758" spans="7:14" x14ac:dyDescent="0.3">
      <c r="G23758">
        <v>23757</v>
      </c>
      <c r="H23758">
        <f t="shared" ca="1" si="2597"/>
        <v>78</v>
      </c>
      <c r="I23758">
        <f t="shared" ca="1" si="2598"/>
        <v>9</v>
      </c>
      <c r="J23758">
        <f t="shared" ca="1" si="2599"/>
        <v>111</v>
      </c>
      <c r="K23758">
        <f t="shared" ca="1" si="2600"/>
        <v>0</v>
      </c>
      <c r="L23758">
        <f t="shared" ca="1" si="2601"/>
        <v>0</v>
      </c>
      <c r="M23758">
        <f t="shared" ca="1" si="2602"/>
        <v>0</v>
      </c>
      <c r="N23758" t="str">
        <f t="shared" ca="1" si="2603"/>
        <v>X</v>
      </c>
    </row>
    <row r="23759" spans="7:14" x14ac:dyDescent="0.3">
      <c r="G23759">
        <v>23758</v>
      </c>
      <c r="H23759">
        <f t="shared" ca="1" si="2597"/>
        <v>58</v>
      </c>
      <c r="I23759">
        <f t="shared" ca="1" si="2598"/>
        <v>2</v>
      </c>
      <c r="J23759">
        <f t="shared" ca="1" si="2599"/>
        <v>114</v>
      </c>
      <c r="K23759">
        <f t="shared" ca="1" si="2600"/>
        <v>0</v>
      </c>
      <c r="L23759">
        <f t="shared" ca="1" si="2601"/>
        <v>0</v>
      </c>
      <c r="M23759">
        <f t="shared" ca="1" si="2602"/>
        <v>1</v>
      </c>
      <c r="N23759" t="str">
        <f t="shared" ca="1" si="2603"/>
        <v>X</v>
      </c>
    </row>
    <row r="23760" spans="7:14" x14ac:dyDescent="0.3">
      <c r="G23760">
        <v>23759</v>
      </c>
      <c r="H23760">
        <f t="shared" ca="1" si="2597"/>
        <v>63</v>
      </c>
      <c r="I23760">
        <f t="shared" ca="1" si="2598"/>
        <v>5</v>
      </c>
      <c r="J23760">
        <f t="shared" ca="1" si="2599"/>
        <v>6</v>
      </c>
      <c r="K23760">
        <f t="shared" ca="1" si="2600"/>
        <v>0</v>
      </c>
      <c r="L23760">
        <f t="shared" ca="1" si="2601"/>
        <v>0</v>
      </c>
      <c r="M23760">
        <f t="shared" ca="1" si="2602"/>
        <v>1</v>
      </c>
      <c r="N23760" t="str">
        <f t="shared" ca="1" si="2603"/>
        <v>X</v>
      </c>
    </row>
    <row r="23761" spans="7:14" x14ac:dyDescent="0.3">
      <c r="G23761">
        <v>23760</v>
      </c>
      <c r="H23761">
        <f t="shared" ca="1" si="2597"/>
        <v>53</v>
      </c>
      <c r="I23761">
        <f t="shared" ca="1" si="2598"/>
        <v>5</v>
      </c>
      <c r="J23761">
        <f t="shared" ca="1" si="2599"/>
        <v>7</v>
      </c>
      <c r="K23761">
        <f t="shared" ca="1" si="2600"/>
        <v>0</v>
      </c>
      <c r="L23761">
        <f t="shared" ca="1" si="2601"/>
        <v>0</v>
      </c>
      <c r="M23761">
        <f t="shared" ca="1" si="2602"/>
        <v>1</v>
      </c>
      <c r="N23761" t="str">
        <f t="shared" ca="1" si="2603"/>
        <v>X</v>
      </c>
    </row>
    <row r="23762" spans="7:14" x14ac:dyDescent="0.3">
      <c r="G23762">
        <v>23761</v>
      </c>
      <c r="H23762">
        <f t="shared" ca="1" si="2597"/>
        <v>32</v>
      </c>
      <c r="I23762">
        <f t="shared" ca="1" si="2598"/>
        <v>14</v>
      </c>
      <c r="J23762">
        <f t="shared" ca="1" si="2599"/>
        <v>72</v>
      </c>
      <c r="K23762">
        <f t="shared" ca="1" si="2600"/>
        <v>0</v>
      </c>
      <c r="L23762">
        <f t="shared" ca="1" si="2601"/>
        <v>0</v>
      </c>
      <c r="M23762">
        <f t="shared" ca="1" si="2602"/>
        <v>0</v>
      </c>
      <c r="N23762" t="str">
        <f t="shared" ca="1" si="2603"/>
        <v>X</v>
      </c>
    </row>
    <row r="23763" spans="7:14" x14ac:dyDescent="0.3">
      <c r="G23763">
        <v>23762</v>
      </c>
      <c r="H23763">
        <f t="shared" ca="1" si="2597"/>
        <v>179</v>
      </c>
      <c r="I23763">
        <f t="shared" ca="1" si="2598"/>
        <v>18</v>
      </c>
      <c r="J23763">
        <f t="shared" ca="1" si="2599"/>
        <v>112</v>
      </c>
      <c r="K23763">
        <f t="shared" ca="1" si="2600"/>
        <v>0</v>
      </c>
      <c r="L23763">
        <f t="shared" ca="1" si="2601"/>
        <v>0</v>
      </c>
      <c r="M23763">
        <f t="shared" ca="1" si="2602"/>
        <v>0</v>
      </c>
      <c r="N23763" t="str">
        <f t="shared" ca="1" si="2603"/>
        <v>X</v>
      </c>
    </row>
    <row r="23764" spans="7:14" x14ac:dyDescent="0.3">
      <c r="G23764">
        <v>23763</v>
      </c>
      <c r="H23764">
        <f t="shared" ca="1" si="2597"/>
        <v>70</v>
      </c>
      <c r="I23764">
        <f t="shared" ca="1" si="2598"/>
        <v>0</v>
      </c>
      <c r="J23764">
        <f t="shared" ca="1" si="2599"/>
        <v>164</v>
      </c>
      <c r="K23764">
        <f t="shared" ca="1" si="2600"/>
        <v>0</v>
      </c>
      <c r="L23764">
        <f t="shared" ca="1" si="2601"/>
        <v>0</v>
      </c>
      <c r="M23764">
        <f t="shared" ca="1" si="2602"/>
        <v>0</v>
      </c>
      <c r="N23764" t="str">
        <f t="shared" ca="1" si="2603"/>
        <v>X</v>
      </c>
    </row>
    <row r="23765" spans="7:14" x14ac:dyDescent="0.3">
      <c r="G23765">
        <v>23764</v>
      </c>
      <c r="H23765">
        <f t="shared" ca="1" si="2597"/>
        <v>136</v>
      </c>
      <c r="I23765">
        <f t="shared" ca="1" si="2598"/>
        <v>0</v>
      </c>
      <c r="J23765">
        <f t="shared" ca="1" si="2599"/>
        <v>78</v>
      </c>
      <c r="K23765">
        <f t="shared" ca="1" si="2600"/>
        <v>0</v>
      </c>
      <c r="L23765">
        <f t="shared" ca="1" si="2601"/>
        <v>0</v>
      </c>
      <c r="M23765">
        <f t="shared" ca="1" si="2602"/>
        <v>0</v>
      </c>
      <c r="N23765" t="str">
        <f t="shared" ca="1" si="2603"/>
        <v>X</v>
      </c>
    </row>
    <row r="23766" spans="7:14" x14ac:dyDescent="0.3">
      <c r="G23766">
        <v>23765</v>
      </c>
      <c r="H23766">
        <f t="shared" ca="1" si="2597"/>
        <v>191</v>
      </c>
      <c r="I23766">
        <f t="shared" ca="1" si="2598"/>
        <v>20</v>
      </c>
      <c r="J23766">
        <f t="shared" ca="1" si="2599"/>
        <v>123</v>
      </c>
      <c r="K23766">
        <f t="shared" ca="1" si="2600"/>
        <v>0</v>
      </c>
      <c r="L23766">
        <f t="shared" ca="1" si="2601"/>
        <v>0</v>
      </c>
      <c r="M23766">
        <f t="shared" ca="1" si="2602"/>
        <v>0</v>
      </c>
      <c r="N23766" t="str">
        <f t="shared" ca="1" si="2603"/>
        <v>X</v>
      </c>
    </row>
    <row r="23767" spans="7:14" x14ac:dyDescent="0.3">
      <c r="G23767">
        <v>23766</v>
      </c>
      <c r="H23767">
        <f t="shared" ca="1" si="2597"/>
        <v>63</v>
      </c>
      <c r="I23767">
        <f t="shared" ca="1" si="2598"/>
        <v>14</v>
      </c>
      <c r="J23767">
        <f t="shared" ca="1" si="2599"/>
        <v>162</v>
      </c>
      <c r="K23767">
        <f t="shared" ca="1" si="2600"/>
        <v>0</v>
      </c>
      <c r="L23767">
        <f t="shared" ca="1" si="2601"/>
        <v>0</v>
      </c>
      <c r="M23767">
        <f t="shared" ca="1" si="2602"/>
        <v>0</v>
      </c>
      <c r="N23767" t="str">
        <f t="shared" ca="1" si="2603"/>
        <v>X</v>
      </c>
    </row>
    <row r="23768" spans="7:14" x14ac:dyDescent="0.3">
      <c r="G23768">
        <v>23767</v>
      </c>
      <c r="H23768">
        <f t="shared" ca="1" si="2597"/>
        <v>116</v>
      </c>
      <c r="I23768">
        <f t="shared" ca="1" si="2598"/>
        <v>2</v>
      </c>
      <c r="J23768">
        <f t="shared" ca="1" si="2599"/>
        <v>190</v>
      </c>
      <c r="K23768">
        <f t="shared" ca="1" si="2600"/>
        <v>0</v>
      </c>
      <c r="L23768">
        <f t="shared" ca="1" si="2601"/>
        <v>0</v>
      </c>
      <c r="M23768">
        <f t="shared" ca="1" si="2602"/>
        <v>0</v>
      </c>
      <c r="N23768" t="str">
        <f t="shared" ca="1" si="2603"/>
        <v>X</v>
      </c>
    </row>
    <row r="23769" spans="7:14" x14ac:dyDescent="0.3">
      <c r="G23769">
        <v>23768</v>
      </c>
      <c r="H23769">
        <f t="shared" ca="1" si="2597"/>
        <v>90</v>
      </c>
      <c r="I23769">
        <f t="shared" ca="1" si="2598"/>
        <v>11</v>
      </c>
      <c r="J23769">
        <f t="shared" ca="1" si="2599"/>
        <v>146</v>
      </c>
      <c r="K23769">
        <f t="shared" ca="1" si="2600"/>
        <v>0</v>
      </c>
      <c r="L23769">
        <f t="shared" ca="1" si="2601"/>
        <v>0</v>
      </c>
      <c r="M23769">
        <f t="shared" ca="1" si="2602"/>
        <v>0</v>
      </c>
      <c r="N23769" t="str">
        <f t="shared" ca="1" si="2603"/>
        <v>X</v>
      </c>
    </row>
    <row r="23770" spans="7:14" x14ac:dyDescent="0.3">
      <c r="G23770">
        <v>23769</v>
      </c>
      <c r="H23770">
        <f t="shared" ca="1" si="2597"/>
        <v>114</v>
      </c>
      <c r="I23770">
        <f t="shared" ca="1" si="2598"/>
        <v>17</v>
      </c>
      <c r="J23770">
        <f t="shared" ca="1" si="2599"/>
        <v>176</v>
      </c>
      <c r="K23770">
        <f t="shared" ca="1" si="2600"/>
        <v>0</v>
      </c>
      <c r="L23770">
        <f t="shared" ca="1" si="2601"/>
        <v>0</v>
      </c>
      <c r="M23770">
        <f t="shared" ca="1" si="2602"/>
        <v>0</v>
      </c>
      <c r="N23770" t="str">
        <f t="shared" ca="1" si="2603"/>
        <v>X</v>
      </c>
    </row>
    <row r="23771" spans="7:14" x14ac:dyDescent="0.3">
      <c r="G23771">
        <v>23770</v>
      </c>
      <c r="H23771">
        <f t="shared" ca="1" si="2597"/>
        <v>3</v>
      </c>
      <c r="I23771">
        <f t="shared" ca="1" si="2598"/>
        <v>11</v>
      </c>
      <c r="J23771">
        <f t="shared" ca="1" si="2599"/>
        <v>54</v>
      </c>
      <c r="K23771">
        <f t="shared" ca="1" si="2600"/>
        <v>1</v>
      </c>
      <c r="L23771">
        <f t="shared" ca="1" si="2601"/>
        <v>0</v>
      </c>
      <c r="M23771">
        <f t="shared" ca="1" si="2602"/>
        <v>1</v>
      </c>
      <c r="N23771" t="str">
        <f t="shared" ca="1" si="2603"/>
        <v>X</v>
      </c>
    </row>
    <row r="23772" spans="7:14" x14ac:dyDescent="0.3">
      <c r="G23772">
        <v>23771</v>
      </c>
      <c r="H23772">
        <f t="shared" ca="1" si="2597"/>
        <v>72</v>
      </c>
      <c r="I23772">
        <f t="shared" ca="1" si="2598"/>
        <v>15</v>
      </c>
      <c r="J23772">
        <f t="shared" ca="1" si="2599"/>
        <v>182</v>
      </c>
      <c r="K23772">
        <f t="shared" ca="1" si="2600"/>
        <v>0</v>
      </c>
      <c r="L23772">
        <f t="shared" ca="1" si="2601"/>
        <v>0</v>
      </c>
      <c r="M23772">
        <f t="shared" ca="1" si="2602"/>
        <v>0</v>
      </c>
      <c r="N23772" t="str">
        <f t="shared" ca="1" si="2603"/>
        <v>X</v>
      </c>
    </row>
    <row r="23773" spans="7:14" x14ac:dyDescent="0.3">
      <c r="G23773">
        <v>23772</v>
      </c>
      <c r="H23773">
        <f t="shared" ca="1" si="2597"/>
        <v>196</v>
      </c>
      <c r="I23773">
        <f t="shared" ca="1" si="2598"/>
        <v>3</v>
      </c>
      <c r="J23773">
        <f t="shared" ca="1" si="2599"/>
        <v>3</v>
      </c>
      <c r="K23773">
        <f t="shared" ca="1" si="2600"/>
        <v>0</v>
      </c>
      <c r="L23773">
        <f t="shared" ca="1" si="2601"/>
        <v>0</v>
      </c>
      <c r="M23773">
        <f t="shared" ca="1" si="2602"/>
        <v>0</v>
      </c>
      <c r="N23773" t="str">
        <f t="shared" ca="1" si="2603"/>
        <v>X</v>
      </c>
    </row>
    <row r="23774" spans="7:14" x14ac:dyDescent="0.3">
      <c r="G23774">
        <v>23773</v>
      </c>
      <c r="H23774">
        <f t="shared" ca="1" si="2597"/>
        <v>39</v>
      </c>
      <c r="I23774">
        <f t="shared" ca="1" si="2598"/>
        <v>16</v>
      </c>
      <c r="J23774">
        <f t="shared" ca="1" si="2599"/>
        <v>19</v>
      </c>
      <c r="K23774">
        <f t="shared" ca="1" si="2600"/>
        <v>0</v>
      </c>
      <c r="L23774">
        <f t="shared" ca="1" si="2601"/>
        <v>0</v>
      </c>
      <c r="M23774">
        <f t="shared" ca="1" si="2602"/>
        <v>0</v>
      </c>
      <c r="N23774" t="str">
        <f t="shared" ca="1" si="2603"/>
        <v>X</v>
      </c>
    </row>
    <row r="23775" spans="7:14" x14ac:dyDescent="0.3">
      <c r="G23775">
        <v>23774</v>
      </c>
      <c r="H23775">
        <f t="shared" ca="1" si="2597"/>
        <v>115</v>
      </c>
      <c r="I23775">
        <f t="shared" ca="1" si="2598"/>
        <v>4</v>
      </c>
      <c r="J23775">
        <f t="shared" ca="1" si="2599"/>
        <v>189</v>
      </c>
      <c r="K23775">
        <f t="shared" ca="1" si="2600"/>
        <v>0</v>
      </c>
      <c r="L23775">
        <f t="shared" ca="1" si="2601"/>
        <v>0</v>
      </c>
      <c r="M23775">
        <f t="shared" ca="1" si="2602"/>
        <v>0</v>
      </c>
      <c r="N23775" t="str">
        <f t="shared" ca="1" si="2603"/>
        <v>X</v>
      </c>
    </row>
    <row r="23776" spans="7:14" x14ac:dyDescent="0.3">
      <c r="G23776">
        <v>23775</v>
      </c>
      <c r="H23776">
        <f t="shared" ca="1" si="2597"/>
        <v>144</v>
      </c>
      <c r="I23776">
        <f t="shared" ca="1" si="2598"/>
        <v>8</v>
      </c>
      <c r="J23776">
        <f t="shared" ca="1" si="2599"/>
        <v>51</v>
      </c>
      <c r="K23776">
        <f t="shared" ca="1" si="2600"/>
        <v>0</v>
      </c>
      <c r="L23776">
        <f t="shared" ca="1" si="2601"/>
        <v>0</v>
      </c>
      <c r="M23776">
        <f t="shared" ca="1" si="2602"/>
        <v>0</v>
      </c>
      <c r="N23776" t="str">
        <f t="shared" ca="1" si="2603"/>
        <v>X</v>
      </c>
    </row>
    <row r="23777" spans="7:14" x14ac:dyDescent="0.3">
      <c r="G23777">
        <v>23776</v>
      </c>
      <c r="H23777">
        <f t="shared" ca="1" si="2597"/>
        <v>154</v>
      </c>
      <c r="I23777">
        <f t="shared" ca="1" si="2598"/>
        <v>9</v>
      </c>
      <c r="J23777">
        <f t="shared" ca="1" si="2599"/>
        <v>138</v>
      </c>
      <c r="K23777">
        <f t="shared" ca="1" si="2600"/>
        <v>0</v>
      </c>
      <c r="L23777">
        <f t="shared" ca="1" si="2601"/>
        <v>0</v>
      </c>
      <c r="M23777">
        <f t="shared" ca="1" si="2602"/>
        <v>0</v>
      </c>
      <c r="N23777" t="str">
        <f t="shared" ca="1" si="2603"/>
        <v>X</v>
      </c>
    </row>
    <row r="23778" spans="7:14" x14ac:dyDescent="0.3">
      <c r="G23778">
        <v>23777</v>
      </c>
      <c r="H23778">
        <f t="shared" ca="1" si="2597"/>
        <v>85</v>
      </c>
      <c r="I23778">
        <f t="shared" ca="1" si="2598"/>
        <v>12</v>
      </c>
      <c r="J23778">
        <f t="shared" ca="1" si="2599"/>
        <v>88</v>
      </c>
      <c r="K23778">
        <f t="shared" ca="1" si="2600"/>
        <v>0</v>
      </c>
      <c r="L23778">
        <f t="shared" ca="1" si="2601"/>
        <v>0</v>
      </c>
      <c r="M23778">
        <f t="shared" ca="1" si="2602"/>
        <v>0</v>
      </c>
      <c r="N23778" t="str">
        <f t="shared" ca="1" si="2603"/>
        <v>X</v>
      </c>
    </row>
    <row r="23779" spans="7:14" x14ac:dyDescent="0.3">
      <c r="G23779">
        <v>23778</v>
      </c>
      <c r="H23779">
        <f t="shared" ca="1" si="2597"/>
        <v>58</v>
      </c>
      <c r="I23779">
        <f t="shared" ca="1" si="2598"/>
        <v>2</v>
      </c>
      <c r="J23779">
        <f t="shared" ca="1" si="2599"/>
        <v>115</v>
      </c>
      <c r="K23779">
        <f t="shared" ca="1" si="2600"/>
        <v>0</v>
      </c>
      <c r="L23779">
        <f t="shared" ca="1" si="2601"/>
        <v>0</v>
      </c>
      <c r="M23779">
        <f t="shared" ca="1" si="2602"/>
        <v>1</v>
      </c>
      <c r="N23779" t="str">
        <f t="shared" ca="1" si="2603"/>
        <v>X</v>
      </c>
    </row>
    <row r="23780" spans="7:14" x14ac:dyDescent="0.3">
      <c r="G23780">
        <v>23779</v>
      </c>
      <c r="H23780">
        <f t="shared" ca="1" si="2597"/>
        <v>21</v>
      </c>
      <c r="I23780">
        <f t="shared" ca="1" si="2598"/>
        <v>2</v>
      </c>
      <c r="J23780">
        <f t="shared" ca="1" si="2599"/>
        <v>188</v>
      </c>
      <c r="K23780">
        <f t="shared" ca="1" si="2600"/>
        <v>1</v>
      </c>
      <c r="L23780">
        <f t="shared" ca="1" si="2601"/>
        <v>0</v>
      </c>
      <c r="M23780">
        <f t="shared" ca="1" si="2602"/>
        <v>0</v>
      </c>
      <c r="N23780" t="str">
        <f t="shared" ca="1" si="2603"/>
        <v>X</v>
      </c>
    </row>
    <row r="23781" spans="7:14" x14ac:dyDescent="0.3">
      <c r="G23781">
        <v>23780</v>
      </c>
      <c r="H23781">
        <f t="shared" ca="1" si="2597"/>
        <v>37</v>
      </c>
      <c r="I23781">
        <f t="shared" ca="1" si="2598"/>
        <v>18</v>
      </c>
      <c r="J23781">
        <f t="shared" ca="1" si="2599"/>
        <v>64</v>
      </c>
      <c r="K23781">
        <f t="shared" ca="1" si="2600"/>
        <v>0</v>
      </c>
      <c r="L23781">
        <f t="shared" ca="1" si="2601"/>
        <v>0</v>
      </c>
      <c r="M23781">
        <f t="shared" ca="1" si="2602"/>
        <v>0</v>
      </c>
      <c r="N23781" t="str">
        <f t="shared" ca="1" si="2603"/>
        <v>X</v>
      </c>
    </row>
    <row r="23782" spans="7:14" x14ac:dyDescent="0.3">
      <c r="G23782">
        <v>23781</v>
      </c>
      <c r="H23782">
        <f t="shared" ca="1" si="2597"/>
        <v>185</v>
      </c>
      <c r="I23782">
        <f t="shared" ca="1" si="2598"/>
        <v>11</v>
      </c>
      <c r="J23782">
        <f t="shared" ca="1" si="2599"/>
        <v>21</v>
      </c>
      <c r="K23782">
        <f t="shared" ca="1" si="2600"/>
        <v>0</v>
      </c>
      <c r="L23782">
        <f t="shared" ca="1" si="2601"/>
        <v>0</v>
      </c>
      <c r="M23782">
        <f t="shared" ca="1" si="2602"/>
        <v>0</v>
      </c>
      <c r="N23782" t="str">
        <f t="shared" ca="1" si="2603"/>
        <v>X</v>
      </c>
    </row>
    <row r="23783" spans="7:14" x14ac:dyDescent="0.3">
      <c r="G23783">
        <v>23782</v>
      </c>
      <c r="H23783">
        <f t="shared" ca="1" si="2597"/>
        <v>194</v>
      </c>
      <c r="I23783">
        <f t="shared" ca="1" si="2598"/>
        <v>0</v>
      </c>
      <c r="J23783">
        <f t="shared" ca="1" si="2599"/>
        <v>180</v>
      </c>
      <c r="K23783">
        <f t="shared" ca="1" si="2600"/>
        <v>0</v>
      </c>
      <c r="L23783">
        <f t="shared" ca="1" si="2601"/>
        <v>0</v>
      </c>
      <c r="M23783">
        <f t="shared" ca="1" si="2602"/>
        <v>0</v>
      </c>
      <c r="N23783" t="str">
        <f t="shared" ca="1" si="2603"/>
        <v>X</v>
      </c>
    </row>
    <row r="23784" spans="7:14" x14ac:dyDescent="0.3">
      <c r="G23784">
        <v>23783</v>
      </c>
      <c r="H23784">
        <f t="shared" ca="1" si="2597"/>
        <v>134</v>
      </c>
      <c r="I23784">
        <f t="shared" ca="1" si="2598"/>
        <v>14</v>
      </c>
      <c r="J23784">
        <f t="shared" ca="1" si="2599"/>
        <v>19</v>
      </c>
      <c r="K23784">
        <f t="shared" ca="1" si="2600"/>
        <v>0</v>
      </c>
      <c r="L23784">
        <f t="shared" ca="1" si="2601"/>
        <v>0</v>
      </c>
      <c r="M23784">
        <f t="shared" ca="1" si="2602"/>
        <v>0</v>
      </c>
      <c r="N23784" t="str">
        <f t="shared" ca="1" si="2603"/>
        <v>X</v>
      </c>
    </row>
    <row r="23785" spans="7:14" x14ac:dyDescent="0.3">
      <c r="G23785">
        <v>23784</v>
      </c>
      <c r="H23785">
        <f t="shared" ca="1" si="2597"/>
        <v>158</v>
      </c>
      <c r="I23785">
        <f t="shared" ca="1" si="2598"/>
        <v>12</v>
      </c>
      <c r="J23785">
        <f t="shared" ca="1" si="2599"/>
        <v>94</v>
      </c>
      <c r="K23785">
        <f t="shared" ca="1" si="2600"/>
        <v>0</v>
      </c>
      <c r="L23785">
        <f t="shared" ca="1" si="2601"/>
        <v>0</v>
      </c>
      <c r="M23785">
        <f t="shared" ca="1" si="2602"/>
        <v>0</v>
      </c>
      <c r="N23785" t="str">
        <f t="shared" ca="1" si="2603"/>
        <v>X</v>
      </c>
    </row>
    <row r="23786" spans="7:14" x14ac:dyDescent="0.3">
      <c r="G23786">
        <v>23785</v>
      </c>
      <c r="H23786">
        <f t="shared" ca="1" si="2597"/>
        <v>95</v>
      </c>
      <c r="I23786">
        <f t="shared" ca="1" si="2598"/>
        <v>15</v>
      </c>
      <c r="J23786">
        <f t="shared" ca="1" si="2599"/>
        <v>95</v>
      </c>
      <c r="K23786">
        <f t="shared" ca="1" si="2600"/>
        <v>0</v>
      </c>
      <c r="L23786">
        <f t="shared" ca="1" si="2601"/>
        <v>0</v>
      </c>
      <c r="M23786">
        <f t="shared" ca="1" si="2602"/>
        <v>0</v>
      </c>
      <c r="N23786" t="str">
        <f t="shared" ca="1" si="2603"/>
        <v>X</v>
      </c>
    </row>
    <row r="23787" spans="7:14" x14ac:dyDescent="0.3">
      <c r="G23787">
        <v>23786</v>
      </c>
      <c r="H23787">
        <f t="shared" ca="1" si="2597"/>
        <v>197</v>
      </c>
      <c r="I23787">
        <f t="shared" ca="1" si="2598"/>
        <v>7</v>
      </c>
      <c r="J23787">
        <f t="shared" ca="1" si="2599"/>
        <v>151</v>
      </c>
      <c r="K23787">
        <f t="shared" ca="1" si="2600"/>
        <v>0</v>
      </c>
      <c r="L23787">
        <f t="shared" ca="1" si="2601"/>
        <v>0</v>
      </c>
      <c r="M23787">
        <f t="shared" ca="1" si="2602"/>
        <v>0</v>
      </c>
      <c r="N23787" t="str">
        <f t="shared" ca="1" si="2603"/>
        <v>X</v>
      </c>
    </row>
    <row r="23788" spans="7:14" x14ac:dyDescent="0.3">
      <c r="G23788">
        <v>23787</v>
      </c>
      <c r="H23788">
        <f t="shared" ca="1" si="2597"/>
        <v>31</v>
      </c>
      <c r="I23788">
        <f t="shared" ca="1" si="2598"/>
        <v>16</v>
      </c>
      <c r="J23788">
        <f t="shared" ca="1" si="2599"/>
        <v>100</v>
      </c>
      <c r="K23788">
        <f t="shared" ca="1" si="2600"/>
        <v>0</v>
      </c>
      <c r="L23788">
        <f t="shared" ca="1" si="2601"/>
        <v>0</v>
      </c>
      <c r="M23788">
        <f t="shared" ca="1" si="2602"/>
        <v>0</v>
      </c>
      <c r="N23788" t="str">
        <f t="shared" ca="1" si="2603"/>
        <v>X</v>
      </c>
    </row>
    <row r="23789" spans="7:14" x14ac:dyDescent="0.3">
      <c r="G23789">
        <v>23788</v>
      </c>
      <c r="H23789">
        <f t="shared" ca="1" si="2597"/>
        <v>89</v>
      </c>
      <c r="I23789">
        <f t="shared" ca="1" si="2598"/>
        <v>15</v>
      </c>
      <c r="J23789">
        <f t="shared" ca="1" si="2599"/>
        <v>167</v>
      </c>
      <c r="K23789">
        <f t="shared" ca="1" si="2600"/>
        <v>0</v>
      </c>
      <c r="L23789">
        <f t="shared" ca="1" si="2601"/>
        <v>0</v>
      </c>
      <c r="M23789">
        <f t="shared" ca="1" si="2602"/>
        <v>0</v>
      </c>
      <c r="N23789" t="str">
        <f t="shared" ca="1" si="2603"/>
        <v>X</v>
      </c>
    </row>
    <row r="23790" spans="7:14" x14ac:dyDescent="0.3">
      <c r="G23790">
        <v>23789</v>
      </c>
      <c r="H23790">
        <f t="shared" ca="1" si="2597"/>
        <v>16</v>
      </c>
      <c r="I23790">
        <f t="shared" ca="1" si="2598"/>
        <v>4</v>
      </c>
      <c r="J23790">
        <f t="shared" ca="1" si="2599"/>
        <v>59</v>
      </c>
      <c r="K23790">
        <f t="shared" ca="1" si="2600"/>
        <v>1</v>
      </c>
      <c r="L23790">
        <f t="shared" ca="1" si="2601"/>
        <v>0</v>
      </c>
      <c r="M23790">
        <f t="shared" ca="1" si="2602"/>
        <v>1</v>
      </c>
      <c r="N23790" t="str">
        <f t="shared" ca="1" si="2603"/>
        <v>X</v>
      </c>
    </row>
    <row r="23791" spans="7:14" x14ac:dyDescent="0.3">
      <c r="G23791">
        <v>23790</v>
      </c>
      <c r="H23791">
        <f t="shared" ca="1" si="2597"/>
        <v>47</v>
      </c>
      <c r="I23791">
        <f t="shared" ca="1" si="2598"/>
        <v>11</v>
      </c>
      <c r="J23791">
        <f t="shared" ca="1" si="2599"/>
        <v>175</v>
      </c>
      <c r="K23791">
        <f t="shared" ca="1" si="2600"/>
        <v>0</v>
      </c>
      <c r="L23791">
        <f t="shared" ca="1" si="2601"/>
        <v>0</v>
      </c>
      <c r="M23791">
        <f t="shared" ca="1" si="2602"/>
        <v>0</v>
      </c>
      <c r="N23791" t="str">
        <f t="shared" ca="1" si="2603"/>
        <v>X</v>
      </c>
    </row>
    <row r="23792" spans="7:14" x14ac:dyDescent="0.3">
      <c r="G23792">
        <v>23791</v>
      </c>
      <c r="H23792">
        <f t="shared" ca="1" si="2597"/>
        <v>166</v>
      </c>
      <c r="I23792">
        <f t="shared" ca="1" si="2598"/>
        <v>2</v>
      </c>
      <c r="J23792">
        <f t="shared" ca="1" si="2599"/>
        <v>17</v>
      </c>
      <c r="K23792">
        <f t="shared" ca="1" si="2600"/>
        <v>0</v>
      </c>
      <c r="L23792">
        <f t="shared" ca="1" si="2601"/>
        <v>0</v>
      </c>
      <c r="M23792">
        <f t="shared" ca="1" si="2602"/>
        <v>1</v>
      </c>
      <c r="N23792" t="str">
        <f t="shared" ca="1" si="2603"/>
        <v>X</v>
      </c>
    </row>
    <row r="23793" spans="7:14" x14ac:dyDescent="0.3">
      <c r="G23793">
        <v>23792</v>
      </c>
      <c r="H23793">
        <f t="shared" ca="1" si="2597"/>
        <v>55</v>
      </c>
      <c r="I23793">
        <f t="shared" ca="1" si="2598"/>
        <v>12</v>
      </c>
      <c r="J23793">
        <f t="shared" ca="1" si="2599"/>
        <v>82</v>
      </c>
      <c r="K23793">
        <f t="shared" ca="1" si="2600"/>
        <v>0</v>
      </c>
      <c r="L23793">
        <f t="shared" ca="1" si="2601"/>
        <v>0</v>
      </c>
      <c r="M23793">
        <f t="shared" ca="1" si="2602"/>
        <v>0</v>
      </c>
      <c r="N23793" t="str">
        <f t="shared" ca="1" si="2603"/>
        <v>X</v>
      </c>
    </row>
    <row r="23794" spans="7:14" x14ac:dyDescent="0.3">
      <c r="G23794">
        <v>23793</v>
      </c>
      <c r="H23794">
        <f t="shared" ca="1" si="2597"/>
        <v>62</v>
      </c>
      <c r="I23794">
        <f t="shared" ca="1" si="2598"/>
        <v>5</v>
      </c>
      <c r="J23794">
        <f t="shared" ca="1" si="2599"/>
        <v>66</v>
      </c>
      <c r="K23794">
        <f t="shared" ca="1" si="2600"/>
        <v>0</v>
      </c>
      <c r="L23794">
        <f t="shared" ca="1" si="2601"/>
        <v>0</v>
      </c>
      <c r="M23794">
        <f t="shared" ca="1" si="2602"/>
        <v>1</v>
      </c>
      <c r="N23794" t="str">
        <f t="shared" ca="1" si="2603"/>
        <v>X</v>
      </c>
    </row>
    <row r="23795" spans="7:14" x14ac:dyDescent="0.3">
      <c r="G23795">
        <v>23794</v>
      </c>
      <c r="H23795">
        <f t="shared" ca="1" si="2597"/>
        <v>93</v>
      </c>
      <c r="I23795">
        <f t="shared" ca="1" si="2598"/>
        <v>18</v>
      </c>
      <c r="J23795">
        <f t="shared" ca="1" si="2599"/>
        <v>154</v>
      </c>
      <c r="K23795">
        <f t="shared" ca="1" si="2600"/>
        <v>0</v>
      </c>
      <c r="L23795">
        <f t="shared" ca="1" si="2601"/>
        <v>0</v>
      </c>
      <c r="M23795">
        <f t="shared" ca="1" si="2602"/>
        <v>0</v>
      </c>
      <c r="N23795" t="str">
        <f t="shared" ca="1" si="2603"/>
        <v>X</v>
      </c>
    </row>
    <row r="23796" spans="7:14" x14ac:dyDescent="0.3">
      <c r="G23796">
        <v>23795</v>
      </c>
      <c r="H23796">
        <f t="shared" ca="1" si="2597"/>
        <v>134</v>
      </c>
      <c r="I23796">
        <f t="shared" ca="1" si="2598"/>
        <v>6</v>
      </c>
      <c r="J23796">
        <f t="shared" ca="1" si="2599"/>
        <v>166</v>
      </c>
      <c r="K23796">
        <f t="shared" ca="1" si="2600"/>
        <v>0</v>
      </c>
      <c r="L23796">
        <f t="shared" ca="1" si="2601"/>
        <v>0</v>
      </c>
      <c r="M23796">
        <f t="shared" ca="1" si="2602"/>
        <v>0</v>
      </c>
      <c r="N23796" t="str">
        <f t="shared" ca="1" si="2603"/>
        <v>X</v>
      </c>
    </row>
    <row r="23797" spans="7:14" x14ac:dyDescent="0.3">
      <c r="G23797">
        <v>23796</v>
      </c>
      <c r="H23797">
        <f t="shared" ca="1" si="2597"/>
        <v>183</v>
      </c>
      <c r="I23797">
        <f t="shared" ca="1" si="2598"/>
        <v>4</v>
      </c>
      <c r="J23797">
        <f t="shared" ca="1" si="2599"/>
        <v>61</v>
      </c>
      <c r="K23797">
        <f t="shared" ca="1" si="2600"/>
        <v>0</v>
      </c>
      <c r="L23797">
        <f t="shared" ca="1" si="2601"/>
        <v>0</v>
      </c>
      <c r="M23797">
        <f t="shared" ca="1" si="2602"/>
        <v>0</v>
      </c>
      <c r="N23797" t="str">
        <f t="shared" ca="1" si="2603"/>
        <v>X</v>
      </c>
    </row>
    <row r="23798" spans="7:14" x14ac:dyDescent="0.3">
      <c r="G23798">
        <v>23797</v>
      </c>
      <c r="H23798">
        <f t="shared" ca="1" si="2597"/>
        <v>166</v>
      </c>
      <c r="I23798">
        <f t="shared" ca="1" si="2598"/>
        <v>7</v>
      </c>
      <c r="J23798">
        <f t="shared" ca="1" si="2599"/>
        <v>108</v>
      </c>
      <c r="K23798">
        <f t="shared" ca="1" si="2600"/>
        <v>0</v>
      </c>
      <c r="L23798">
        <f t="shared" ca="1" si="2601"/>
        <v>0</v>
      </c>
      <c r="M23798">
        <f t="shared" ca="1" si="2602"/>
        <v>0</v>
      </c>
      <c r="N23798" t="str">
        <f t="shared" ca="1" si="2603"/>
        <v>X</v>
      </c>
    </row>
    <row r="23799" spans="7:14" x14ac:dyDescent="0.3">
      <c r="G23799">
        <v>23798</v>
      </c>
      <c r="H23799">
        <f t="shared" ca="1" si="2597"/>
        <v>92</v>
      </c>
      <c r="I23799">
        <f t="shared" ca="1" si="2598"/>
        <v>10</v>
      </c>
      <c r="J23799">
        <f t="shared" ca="1" si="2599"/>
        <v>103</v>
      </c>
      <c r="K23799">
        <f t="shared" ca="1" si="2600"/>
        <v>0</v>
      </c>
      <c r="L23799">
        <f t="shared" ca="1" si="2601"/>
        <v>0</v>
      </c>
      <c r="M23799">
        <f t="shared" ca="1" si="2602"/>
        <v>0</v>
      </c>
      <c r="N23799" t="str">
        <f t="shared" ca="1" si="2603"/>
        <v>X</v>
      </c>
    </row>
    <row r="23800" spans="7:14" x14ac:dyDescent="0.3">
      <c r="G23800">
        <v>23799</v>
      </c>
      <c r="H23800">
        <f t="shared" ca="1" si="2597"/>
        <v>198</v>
      </c>
      <c r="I23800">
        <f t="shared" ca="1" si="2598"/>
        <v>12</v>
      </c>
      <c r="J23800">
        <f t="shared" ca="1" si="2599"/>
        <v>64</v>
      </c>
      <c r="K23800">
        <f t="shared" ca="1" si="2600"/>
        <v>0</v>
      </c>
      <c r="L23800">
        <f t="shared" ca="1" si="2601"/>
        <v>0</v>
      </c>
      <c r="M23800">
        <f t="shared" ca="1" si="2602"/>
        <v>0</v>
      </c>
      <c r="N23800" t="str">
        <f t="shared" ca="1" si="2603"/>
        <v>X</v>
      </c>
    </row>
    <row r="23801" spans="7:14" x14ac:dyDescent="0.3">
      <c r="G23801">
        <v>23800</v>
      </c>
      <c r="H23801">
        <f t="shared" ca="1" si="2597"/>
        <v>53</v>
      </c>
      <c r="I23801">
        <f t="shared" ca="1" si="2598"/>
        <v>14</v>
      </c>
      <c r="J23801">
        <f t="shared" ca="1" si="2599"/>
        <v>65</v>
      </c>
      <c r="K23801">
        <f t="shared" ca="1" si="2600"/>
        <v>0</v>
      </c>
      <c r="L23801">
        <f t="shared" ca="1" si="2601"/>
        <v>0</v>
      </c>
      <c r="M23801">
        <f t="shared" ca="1" si="2602"/>
        <v>0</v>
      </c>
      <c r="N23801" t="str">
        <f t="shared" ca="1" si="2603"/>
        <v>X</v>
      </c>
    </row>
    <row r="23802" spans="7:14" x14ac:dyDescent="0.3">
      <c r="G23802">
        <v>23801</v>
      </c>
      <c r="H23802">
        <f t="shared" ca="1" si="2597"/>
        <v>125</v>
      </c>
      <c r="I23802">
        <f t="shared" ca="1" si="2598"/>
        <v>12</v>
      </c>
      <c r="J23802">
        <f t="shared" ca="1" si="2599"/>
        <v>127</v>
      </c>
      <c r="K23802">
        <f t="shared" ca="1" si="2600"/>
        <v>0</v>
      </c>
      <c r="L23802">
        <f t="shared" ca="1" si="2601"/>
        <v>0</v>
      </c>
      <c r="M23802">
        <f t="shared" ca="1" si="2602"/>
        <v>0</v>
      </c>
      <c r="N23802" t="str">
        <f t="shared" ca="1" si="2603"/>
        <v>X</v>
      </c>
    </row>
    <row r="23803" spans="7:14" x14ac:dyDescent="0.3">
      <c r="G23803">
        <v>23802</v>
      </c>
      <c r="H23803">
        <f t="shared" ca="1" si="2597"/>
        <v>128</v>
      </c>
      <c r="I23803">
        <f t="shared" ca="1" si="2598"/>
        <v>2</v>
      </c>
      <c r="J23803">
        <f t="shared" ca="1" si="2599"/>
        <v>108</v>
      </c>
      <c r="K23803">
        <f t="shared" ca="1" si="2600"/>
        <v>0</v>
      </c>
      <c r="L23803">
        <f t="shared" ca="1" si="2601"/>
        <v>0</v>
      </c>
      <c r="M23803">
        <f t="shared" ca="1" si="2602"/>
        <v>0</v>
      </c>
      <c r="N23803" t="str">
        <f t="shared" ca="1" si="2603"/>
        <v>X</v>
      </c>
    </row>
    <row r="23804" spans="7:14" x14ac:dyDescent="0.3">
      <c r="G23804">
        <v>23803</v>
      </c>
      <c r="H23804">
        <f t="shared" ca="1" si="2597"/>
        <v>63</v>
      </c>
      <c r="I23804">
        <f t="shared" ca="1" si="2598"/>
        <v>3</v>
      </c>
      <c r="J23804">
        <f t="shared" ca="1" si="2599"/>
        <v>120</v>
      </c>
      <c r="K23804">
        <f t="shared" ca="1" si="2600"/>
        <v>0</v>
      </c>
      <c r="L23804">
        <f t="shared" ca="1" si="2601"/>
        <v>0</v>
      </c>
      <c r="M23804">
        <f t="shared" ca="1" si="2602"/>
        <v>1</v>
      </c>
      <c r="N23804" t="str">
        <f t="shared" ca="1" si="2603"/>
        <v>X</v>
      </c>
    </row>
    <row r="23805" spans="7:14" x14ac:dyDescent="0.3">
      <c r="G23805">
        <v>23804</v>
      </c>
      <c r="H23805">
        <f t="shared" ca="1" si="2597"/>
        <v>113</v>
      </c>
      <c r="I23805">
        <f t="shared" ca="1" si="2598"/>
        <v>9</v>
      </c>
      <c r="J23805">
        <f t="shared" ca="1" si="2599"/>
        <v>65</v>
      </c>
      <c r="K23805">
        <f t="shared" ca="1" si="2600"/>
        <v>0</v>
      </c>
      <c r="L23805">
        <f t="shared" ca="1" si="2601"/>
        <v>0</v>
      </c>
      <c r="M23805">
        <f t="shared" ca="1" si="2602"/>
        <v>0</v>
      </c>
      <c r="N23805" t="str">
        <f t="shared" ca="1" si="2603"/>
        <v>X</v>
      </c>
    </row>
    <row r="23806" spans="7:14" x14ac:dyDescent="0.3">
      <c r="G23806">
        <v>23805</v>
      </c>
      <c r="H23806">
        <f t="shared" ca="1" si="2597"/>
        <v>129</v>
      </c>
      <c r="I23806">
        <f t="shared" ca="1" si="2598"/>
        <v>12</v>
      </c>
      <c r="J23806">
        <f t="shared" ca="1" si="2599"/>
        <v>135</v>
      </c>
      <c r="K23806">
        <f t="shared" ca="1" si="2600"/>
        <v>0</v>
      </c>
      <c r="L23806">
        <f t="shared" ca="1" si="2601"/>
        <v>0</v>
      </c>
      <c r="M23806">
        <f t="shared" ca="1" si="2602"/>
        <v>0</v>
      </c>
      <c r="N23806" t="str">
        <f t="shared" ca="1" si="2603"/>
        <v>X</v>
      </c>
    </row>
    <row r="23807" spans="7:14" x14ac:dyDescent="0.3">
      <c r="G23807">
        <v>23806</v>
      </c>
      <c r="H23807">
        <f t="shared" ca="1" si="2597"/>
        <v>125</v>
      </c>
      <c r="I23807">
        <f t="shared" ca="1" si="2598"/>
        <v>2</v>
      </c>
      <c r="J23807">
        <f t="shared" ca="1" si="2599"/>
        <v>11</v>
      </c>
      <c r="K23807">
        <f t="shared" ca="1" si="2600"/>
        <v>0</v>
      </c>
      <c r="L23807">
        <f t="shared" ca="1" si="2601"/>
        <v>0</v>
      </c>
      <c r="M23807">
        <f t="shared" ca="1" si="2602"/>
        <v>1</v>
      </c>
      <c r="N23807" t="str">
        <f t="shared" ca="1" si="2603"/>
        <v>X</v>
      </c>
    </row>
    <row r="23808" spans="7:14" x14ac:dyDescent="0.3">
      <c r="G23808">
        <v>23807</v>
      </c>
      <c r="H23808">
        <f t="shared" ca="1" si="2597"/>
        <v>139</v>
      </c>
      <c r="I23808">
        <f t="shared" ca="1" si="2598"/>
        <v>11</v>
      </c>
      <c r="J23808">
        <f t="shared" ca="1" si="2599"/>
        <v>151</v>
      </c>
      <c r="K23808">
        <f t="shared" ca="1" si="2600"/>
        <v>0</v>
      </c>
      <c r="L23808">
        <f t="shared" ca="1" si="2601"/>
        <v>0</v>
      </c>
      <c r="M23808">
        <f t="shared" ca="1" si="2602"/>
        <v>0</v>
      </c>
      <c r="N23808" t="str">
        <f t="shared" ca="1" si="2603"/>
        <v>X</v>
      </c>
    </row>
    <row r="23809" spans="7:14" x14ac:dyDescent="0.3">
      <c r="G23809">
        <v>23808</v>
      </c>
      <c r="H23809">
        <f t="shared" ca="1" si="2597"/>
        <v>65</v>
      </c>
      <c r="I23809">
        <f t="shared" ca="1" si="2598"/>
        <v>2</v>
      </c>
      <c r="J23809">
        <f t="shared" ca="1" si="2599"/>
        <v>32</v>
      </c>
      <c r="K23809">
        <f t="shared" ca="1" si="2600"/>
        <v>0</v>
      </c>
      <c r="L23809">
        <f t="shared" ca="1" si="2601"/>
        <v>0</v>
      </c>
      <c r="M23809">
        <f t="shared" ca="1" si="2602"/>
        <v>1</v>
      </c>
      <c r="N23809" t="str">
        <f t="shared" ca="1" si="2603"/>
        <v>X</v>
      </c>
    </row>
    <row r="23810" spans="7:14" x14ac:dyDescent="0.3">
      <c r="G23810">
        <v>23809</v>
      </c>
      <c r="H23810">
        <f t="shared" ca="1" si="2597"/>
        <v>57</v>
      </c>
      <c r="I23810">
        <f t="shared" ca="1" si="2598"/>
        <v>13</v>
      </c>
      <c r="J23810">
        <f t="shared" ca="1" si="2599"/>
        <v>20</v>
      </c>
      <c r="K23810">
        <f t="shared" ca="1" si="2600"/>
        <v>0</v>
      </c>
      <c r="L23810">
        <f t="shared" ca="1" si="2601"/>
        <v>0</v>
      </c>
      <c r="M23810">
        <f t="shared" ca="1" si="2602"/>
        <v>0</v>
      </c>
      <c r="N23810" t="str">
        <f t="shared" ca="1" si="2603"/>
        <v>X</v>
      </c>
    </row>
    <row r="23811" spans="7:14" x14ac:dyDescent="0.3">
      <c r="G23811">
        <v>23810</v>
      </c>
      <c r="H23811">
        <f t="shared" ref="H23811:H23874" ca="1" si="2604">RANDBETWEEN(0,200)</f>
        <v>97</v>
      </c>
      <c r="I23811">
        <f t="shared" ref="I23811:I23874" ca="1" si="2605">RANDBETWEEN(0,20)</f>
        <v>0</v>
      </c>
      <c r="J23811">
        <f t="shared" ref="J23811:J23874" ca="1" si="2606">RANDBETWEEN(0,200)</f>
        <v>113</v>
      </c>
      <c r="K23811">
        <f t="shared" ref="K23811:K23874" ca="1" si="2607">IF(2*H23811+5*I23811&lt;=100,1,0)</f>
        <v>0</v>
      </c>
      <c r="L23811">
        <f t="shared" ref="L23811:L23874" ca="1" si="2608">IF(I23811-J23811&gt;=10,1,0)</f>
        <v>0</v>
      </c>
      <c r="M23811">
        <f t="shared" ref="M23811:M23874" ca="1" si="2609">IF(H23811+I23811^2+J23811&lt;=200,1,0)</f>
        <v>0</v>
      </c>
      <c r="N23811" t="str">
        <f t="shared" ref="N23811:N23874" ca="1" si="2610">IF(K23811*L23811*M23811=1,2*H23811^3+4*I23811+J23811,"X")</f>
        <v>X</v>
      </c>
    </row>
    <row r="23812" spans="7:14" x14ac:dyDescent="0.3">
      <c r="G23812">
        <v>23811</v>
      </c>
      <c r="H23812">
        <f t="shared" ca="1" si="2604"/>
        <v>151</v>
      </c>
      <c r="I23812">
        <f t="shared" ca="1" si="2605"/>
        <v>16</v>
      </c>
      <c r="J23812">
        <f t="shared" ca="1" si="2606"/>
        <v>115</v>
      </c>
      <c r="K23812">
        <f t="shared" ca="1" si="2607"/>
        <v>0</v>
      </c>
      <c r="L23812">
        <f t="shared" ca="1" si="2608"/>
        <v>0</v>
      </c>
      <c r="M23812">
        <f t="shared" ca="1" si="2609"/>
        <v>0</v>
      </c>
      <c r="N23812" t="str">
        <f t="shared" ca="1" si="2610"/>
        <v>X</v>
      </c>
    </row>
    <row r="23813" spans="7:14" x14ac:dyDescent="0.3">
      <c r="G23813">
        <v>23812</v>
      </c>
      <c r="H23813">
        <f t="shared" ca="1" si="2604"/>
        <v>43</v>
      </c>
      <c r="I23813">
        <f t="shared" ca="1" si="2605"/>
        <v>3</v>
      </c>
      <c r="J23813">
        <f t="shared" ca="1" si="2606"/>
        <v>158</v>
      </c>
      <c r="K23813">
        <f t="shared" ca="1" si="2607"/>
        <v>0</v>
      </c>
      <c r="L23813">
        <f t="shared" ca="1" si="2608"/>
        <v>0</v>
      </c>
      <c r="M23813">
        <f t="shared" ca="1" si="2609"/>
        <v>0</v>
      </c>
      <c r="N23813" t="str">
        <f t="shared" ca="1" si="2610"/>
        <v>X</v>
      </c>
    </row>
    <row r="23814" spans="7:14" x14ac:dyDescent="0.3">
      <c r="G23814">
        <v>23813</v>
      </c>
      <c r="H23814">
        <f t="shared" ca="1" si="2604"/>
        <v>95</v>
      </c>
      <c r="I23814">
        <f t="shared" ca="1" si="2605"/>
        <v>9</v>
      </c>
      <c r="J23814">
        <f t="shared" ca="1" si="2606"/>
        <v>148</v>
      </c>
      <c r="K23814">
        <f t="shared" ca="1" si="2607"/>
        <v>0</v>
      </c>
      <c r="L23814">
        <f t="shared" ca="1" si="2608"/>
        <v>0</v>
      </c>
      <c r="M23814">
        <f t="shared" ca="1" si="2609"/>
        <v>0</v>
      </c>
      <c r="N23814" t="str">
        <f t="shared" ca="1" si="2610"/>
        <v>X</v>
      </c>
    </row>
    <row r="23815" spans="7:14" x14ac:dyDescent="0.3">
      <c r="G23815">
        <v>23814</v>
      </c>
      <c r="H23815">
        <f t="shared" ca="1" si="2604"/>
        <v>107</v>
      </c>
      <c r="I23815">
        <f t="shared" ca="1" si="2605"/>
        <v>16</v>
      </c>
      <c r="J23815">
        <f t="shared" ca="1" si="2606"/>
        <v>12</v>
      </c>
      <c r="K23815">
        <f t="shared" ca="1" si="2607"/>
        <v>0</v>
      </c>
      <c r="L23815">
        <f t="shared" ca="1" si="2608"/>
        <v>0</v>
      </c>
      <c r="M23815">
        <f t="shared" ca="1" si="2609"/>
        <v>0</v>
      </c>
      <c r="N23815" t="str">
        <f t="shared" ca="1" si="2610"/>
        <v>X</v>
      </c>
    </row>
    <row r="23816" spans="7:14" x14ac:dyDescent="0.3">
      <c r="G23816">
        <v>23815</v>
      </c>
      <c r="H23816">
        <f t="shared" ca="1" si="2604"/>
        <v>28</v>
      </c>
      <c r="I23816">
        <f t="shared" ca="1" si="2605"/>
        <v>4</v>
      </c>
      <c r="J23816">
        <f t="shared" ca="1" si="2606"/>
        <v>120</v>
      </c>
      <c r="K23816">
        <f t="shared" ca="1" si="2607"/>
        <v>1</v>
      </c>
      <c r="L23816">
        <f t="shared" ca="1" si="2608"/>
        <v>0</v>
      </c>
      <c r="M23816">
        <f t="shared" ca="1" si="2609"/>
        <v>1</v>
      </c>
      <c r="N23816" t="str">
        <f t="shared" ca="1" si="2610"/>
        <v>X</v>
      </c>
    </row>
    <row r="23817" spans="7:14" x14ac:dyDescent="0.3">
      <c r="G23817">
        <v>23816</v>
      </c>
      <c r="H23817">
        <f t="shared" ca="1" si="2604"/>
        <v>152</v>
      </c>
      <c r="I23817">
        <f t="shared" ca="1" si="2605"/>
        <v>9</v>
      </c>
      <c r="J23817">
        <f t="shared" ca="1" si="2606"/>
        <v>25</v>
      </c>
      <c r="K23817">
        <f t="shared" ca="1" si="2607"/>
        <v>0</v>
      </c>
      <c r="L23817">
        <f t="shared" ca="1" si="2608"/>
        <v>0</v>
      </c>
      <c r="M23817">
        <f t="shared" ca="1" si="2609"/>
        <v>0</v>
      </c>
      <c r="N23817" t="str">
        <f t="shared" ca="1" si="2610"/>
        <v>X</v>
      </c>
    </row>
    <row r="23818" spans="7:14" x14ac:dyDescent="0.3">
      <c r="G23818">
        <v>23817</v>
      </c>
      <c r="H23818">
        <f t="shared" ca="1" si="2604"/>
        <v>11</v>
      </c>
      <c r="I23818">
        <f t="shared" ca="1" si="2605"/>
        <v>18</v>
      </c>
      <c r="J23818">
        <f t="shared" ca="1" si="2606"/>
        <v>147</v>
      </c>
      <c r="K23818">
        <f t="shared" ca="1" si="2607"/>
        <v>0</v>
      </c>
      <c r="L23818">
        <f t="shared" ca="1" si="2608"/>
        <v>0</v>
      </c>
      <c r="M23818">
        <f t="shared" ca="1" si="2609"/>
        <v>0</v>
      </c>
      <c r="N23818" t="str">
        <f t="shared" ca="1" si="2610"/>
        <v>X</v>
      </c>
    </row>
    <row r="23819" spans="7:14" x14ac:dyDescent="0.3">
      <c r="G23819">
        <v>23818</v>
      </c>
      <c r="H23819">
        <f t="shared" ca="1" si="2604"/>
        <v>57</v>
      </c>
      <c r="I23819">
        <f t="shared" ca="1" si="2605"/>
        <v>16</v>
      </c>
      <c r="J23819">
        <f t="shared" ca="1" si="2606"/>
        <v>50</v>
      </c>
      <c r="K23819">
        <f t="shared" ca="1" si="2607"/>
        <v>0</v>
      </c>
      <c r="L23819">
        <f t="shared" ca="1" si="2608"/>
        <v>0</v>
      </c>
      <c r="M23819">
        <f t="shared" ca="1" si="2609"/>
        <v>0</v>
      </c>
      <c r="N23819" t="str">
        <f t="shared" ca="1" si="2610"/>
        <v>X</v>
      </c>
    </row>
    <row r="23820" spans="7:14" x14ac:dyDescent="0.3">
      <c r="G23820">
        <v>23819</v>
      </c>
      <c r="H23820">
        <f t="shared" ca="1" si="2604"/>
        <v>179</v>
      </c>
      <c r="I23820">
        <f t="shared" ca="1" si="2605"/>
        <v>5</v>
      </c>
      <c r="J23820">
        <f t="shared" ca="1" si="2606"/>
        <v>192</v>
      </c>
      <c r="K23820">
        <f t="shared" ca="1" si="2607"/>
        <v>0</v>
      </c>
      <c r="L23820">
        <f t="shared" ca="1" si="2608"/>
        <v>0</v>
      </c>
      <c r="M23820">
        <f t="shared" ca="1" si="2609"/>
        <v>0</v>
      </c>
      <c r="N23820" t="str">
        <f t="shared" ca="1" si="2610"/>
        <v>X</v>
      </c>
    </row>
    <row r="23821" spans="7:14" x14ac:dyDescent="0.3">
      <c r="G23821">
        <v>23820</v>
      </c>
      <c r="H23821">
        <f t="shared" ca="1" si="2604"/>
        <v>60</v>
      </c>
      <c r="I23821">
        <f t="shared" ca="1" si="2605"/>
        <v>16</v>
      </c>
      <c r="J23821">
        <f t="shared" ca="1" si="2606"/>
        <v>177</v>
      </c>
      <c r="K23821">
        <f t="shared" ca="1" si="2607"/>
        <v>0</v>
      </c>
      <c r="L23821">
        <f t="shared" ca="1" si="2608"/>
        <v>0</v>
      </c>
      <c r="M23821">
        <f t="shared" ca="1" si="2609"/>
        <v>0</v>
      </c>
      <c r="N23821" t="str">
        <f t="shared" ca="1" si="2610"/>
        <v>X</v>
      </c>
    </row>
    <row r="23822" spans="7:14" x14ac:dyDescent="0.3">
      <c r="G23822">
        <v>23821</v>
      </c>
      <c r="H23822">
        <f t="shared" ca="1" si="2604"/>
        <v>174</v>
      </c>
      <c r="I23822">
        <f t="shared" ca="1" si="2605"/>
        <v>4</v>
      </c>
      <c r="J23822">
        <f t="shared" ca="1" si="2606"/>
        <v>107</v>
      </c>
      <c r="K23822">
        <f t="shared" ca="1" si="2607"/>
        <v>0</v>
      </c>
      <c r="L23822">
        <f t="shared" ca="1" si="2608"/>
        <v>0</v>
      </c>
      <c r="M23822">
        <f t="shared" ca="1" si="2609"/>
        <v>0</v>
      </c>
      <c r="N23822" t="str">
        <f t="shared" ca="1" si="2610"/>
        <v>X</v>
      </c>
    </row>
    <row r="23823" spans="7:14" x14ac:dyDescent="0.3">
      <c r="G23823">
        <v>23822</v>
      </c>
      <c r="H23823">
        <f t="shared" ca="1" si="2604"/>
        <v>199</v>
      </c>
      <c r="I23823">
        <f t="shared" ca="1" si="2605"/>
        <v>5</v>
      </c>
      <c r="J23823">
        <f t="shared" ca="1" si="2606"/>
        <v>196</v>
      </c>
      <c r="K23823">
        <f t="shared" ca="1" si="2607"/>
        <v>0</v>
      </c>
      <c r="L23823">
        <f t="shared" ca="1" si="2608"/>
        <v>0</v>
      </c>
      <c r="M23823">
        <f t="shared" ca="1" si="2609"/>
        <v>0</v>
      </c>
      <c r="N23823" t="str">
        <f t="shared" ca="1" si="2610"/>
        <v>X</v>
      </c>
    </row>
    <row r="23824" spans="7:14" x14ac:dyDescent="0.3">
      <c r="G23824">
        <v>23823</v>
      </c>
      <c r="H23824">
        <f t="shared" ca="1" si="2604"/>
        <v>190</v>
      </c>
      <c r="I23824">
        <f t="shared" ca="1" si="2605"/>
        <v>4</v>
      </c>
      <c r="J23824">
        <f t="shared" ca="1" si="2606"/>
        <v>48</v>
      </c>
      <c r="K23824">
        <f t="shared" ca="1" si="2607"/>
        <v>0</v>
      </c>
      <c r="L23824">
        <f t="shared" ca="1" si="2608"/>
        <v>0</v>
      </c>
      <c r="M23824">
        <f t="shared" ca="1" si="2609"/>
        <v>0</v>
      </c>
      <c r="N23824" t="str">
        <f t="shared" ca="1" si="2610"/>
        <v>X</v>
      </c>
    </row>
    <row r="23825" spans="7:14" x14ac:dyDescent="0.3">
      <c r="G23825">
        <v>23824</v>
      </c>
      <c r="H23825">
        <f t="shared" ca="1" si="2604"/>
        <v>196</v>
      </c>
      <c r="I23825">
        <f t="shared" ca="1" si="2605"/>
        <v>5</v>
      </c>
      <c r="J23825">
        <f t="shared" ca="1" si="2606"/>
        <v>197</v>
      </c>
      <c r="K23825">
        <f t="shared" ca="1" si="2607"/>
        <v>0</v>
      </c>
      <c r="L23825">
        <f t="shared" ca="1" si="2608"/>
        <v>0</v>
      </c>
      <c r="M23825">
        <f t="shared" ca="1" si="2609"/>
        <v>0</v>
      </c>
      <c r="N23825" t="str">
        <f t="shared" ca="1" si="2610"/>
        <v>X</v>
      </c>
    </row>
    <row r="23826" spans="7:14" x14ac:dyDescent="0.3">
      <c r="G23826">
        <v>23825</v>
      </c>
      <c r="H23826">
        <f t="shared" ca="1" si="2604"/>
        <v>116</v>
      </c>
      <c r="I23826">
        <f t="shared" ca="1" si="2605"/>
        <v>0</v>
      </c>
      <c r="J23826">
        <f t="shared" ca="1" si="2606"/>
        <v>159</v>
      </c>
      <c r="K23826">
        <f t="shared" ca="1" si="2607"/>
        <v>0</v>
      </c>
      <c r="L23826">
        <f t="shared" ca="1" si="2608"/>
        <v>0</v>
      </c>
      <c r="M23826">
        <f t="shared" ca="1" si="2609"/>
        <v>0</v>
      </c>
      <c r="N23826" t="str">
        <f t="shared" ca="1" si="2610"/>
        <v>X</v>
      </c>
    </row>
    <row r="23827" spans="7:14" x14ac:dyDescent="0.3">
      <c r="G23827">
        <v>23826</v>
      </c>
      <c r="H23827">
        <f t="shared" ca="1" si="2604"/>
        <v>136</v>
      </c>
      <c r="I23827">
        <f t="shared" ca="1" si="2605"/>
        <v>0</v>
      </c>
      <c r="J23827">
        <f t="shared" ca="1" si="2606"/>
        <v>98</v>
      </c>
      <c r="K23827">
        <f t="shared" ca="1" si="2607"/>
        <v>0</v>
      </c>
      <c r="L23827">
        <f t="shared" ca="1" si="2608"/>
        <v>0</v>
      </c>
      <c r="M23827">
        <f t="shared" ca="1" si="2609"/>
        <v>0</v>
      </c>
      <c r="N23827" t="str">
        <f t="shared" ca="1" si="2610"/>
        <v>X</v>
      </c>
    </row>
    <row r="23828" spans="7:14" x14ac:dyDescent="0.3">
      <c r="G23828">
        <v>23827</v>
      </c>
      <c r="H23828">
        <f t="shared" ca="1" si="2604"/>
        <v>151</v>
      </c>
      <c r="I23828">
        <f t="shared" ca="1" si="2605"/>
        <v>10</v>
      </c>
      <c r="J23828">
        <f t="shared" ca="1" si="2606"/>
        <v>95</v>
      </c>
      <c r="K23828">
        <f t="shared" ca="1" si="2607"/>
        <v>0</v>
      </c>
      <c r="L23828">
        <f t="shared" ca="1" si="2608"/>
        <v>0</v>
      </c>
      <c r="M23828">
        <f t="shared" ca="1" si="2609"/>
        <v>0</v>
      </c>
      <c r="N23828" t="str">
        <f t="shared" ca="1" si="2610"/>
        <v>X</v>
      </c>
    </row>
    <row r="23829" spans="7:14" x14ac:dyDescent="0.3">
      <c r="G23829">
        <v>23828</v>
      </c>
      <c r="H23829">
        <f t="shared" ca="1" si="2604"/>
        <v>125</v>
      </c>
      <c r="I23829">
        <f t="shared" ca="1" si="2605"/>
        <v>19</v>
      </c>
      <c r="J23829">
        <f t="shared" ca="1" si="2606"/>
        <v>45</v>
      </c>
      <c r="K23829">
        <f t="shared" ca="1" si="2607"/>
        <v>0</v>
      </c>
      <c r="L23829">
        <f t="shared" ca="1" si="2608"/>
        <v>0</v>
      </c>
      <c r="M23829">
        <f t="shared" ca="1" si="2609"/>
        <v>0</v>
      </c>
      <c r="N23829" t="str">
        <f t="shared" ca="1" si="2610"/>
        <v>X</v>
      </c>
    </row>
    <row r="23830" spans="7:14" x14ac:dyDescent="0.3">
      <c r="G23830">
        <v>23829</v>
      </c>
      <c r="H23830">
        <f t="shared" ca="1" si="2604"/>
        <v>190</v>
      </c>
      <c r="I23830">
        <f t="shared" ca="1" si="2605"/>
        <v>8</v>
      </c>
      <c r="J23830">
        <f t="shared" ca="1" si="2606"/>
        <v>71</v>
      </c>
      <c r="K23830">
        <f t="shared" ca="1" si="2607"/>
        <v>0</v>
      </c>
      <c r="L23830">
        <f t="shared" ca="1" si="2608"/>
        <v>0</v>
      </c>
      <c r="M23830">
        <f t="shared" ca="1" si="2609"/>
        <v>0</v>
      </c>
      <c r="N23830" t="str">
        <f t="shared" ca="1" si="2610"/>
        <v>X</v>
      </c>
    </row>
    <row r="23831" spans="7:14" x14ac:dyDescent="0.3">
      <c r="G23831">
        <v>23830</v>
      </c>
      <c r="H23831">
        <f t="shared" ca="1" si="2604"/>
        <v>115</v>
      </c>
      <c r="I23831">
        <f t="shared" ca="1" si="2605"/>
        <v>2</v>
      </c>
      <c r="J23831">
        <f t="shared" ca="1" si="2606"/>
        <v>18</v>
      </c>
      <c r="K23831">
        <f t="shared" ca="1" si="2607"/>
        <v>0</v>
      </c>
      <c r="L23831">
        <f t="shared" ca="1" si="2608"/>
        <v>0</v>
      </c>
      <c r="M23831">
        <f t="shared" ca="1" si="2609"/>
        <v>1</v>
      </c>
      <c r="N23831" t="str">
        <f t="shared" ca="1" si="2610"/>
        <v>X</v>
      </c>
    </row>
    <row r="23832" spans="7:14" x14ac:dyDescent="0.3">
      <c r="G23832">
        <v>23831</v>
      </c>
      <c r="H23832">
        <f t="shared" ca="1" si="2604"/>
        <v>129</v>
      </c>
      <c r="I23832">
        <f t="shared" ca="1" si="2605"/>
        <v>7</v>
      </c>
      <c r="J23832">
        <f t="shared" ca="1" si="2606"/>
        <v>61</v>
      </c>
      <c r="K23832">
        <f t="shared" ca="1" si="2607"/>
        <v>0</v>
      </c>
      <c r="L23832">
        <f t="shared" ca="1" si="2608"/>
        <v>0</v>
      </c>
      <c r="M23832">
        <f t="shared" ca="1" si="2609"/>
        <v>0</v>
      </c>
      <c r="N23832" t="str">
        <f t="shared" ca="1" si="2610"/>
        <v>X</v>
      </c>
    </row>
    <row r="23833" spans="7:14" x14ac:dyDescent="0.3">
      <c r="G23833">
        <v>23832</v>
      </c>
      <c r="H23833">
        <f t="shared" ca="1" si="2604"/>
        <v>188</v>
      </c>
      <c r="I23833">
        <f t="shared" ca="1" si="2605"/>
        <v>12</v>
      </c>
      <c r="J23833">
        <f t="shared" ca="1" si="2606"/>
        <v>190</v>
      </c>
      <c r="K23833">
        <f t="shared" ca="1" si="2607"/>
        <v>0</v>
      </c>
      <c r="L23833">
        <f t="shared" ca="1" si="2608"/>
        <v>0</v>
      </c>
      <c r="M23833">
        <f t="shared" ca="1" si="2609"/>
        <v>0</v>
      </c>
      <c r="N23833" t="str">
        <f t="shared" ca="1" si="2610"/>
        <v>X</v>
      </c>
    </row>
    <row r="23834" spans="7:14" x14ac:dyDescent="0.3">
      <c r="G23834">
        <v>23833</v>
      </c>
      <c r="H23834">
        <f t="shared" ca="1" si="2604"/>
        <v>63</v>
      </c>
      <c r="I23834">
        <f t="shared" ca="1" si="2605"/>
        <v>0</v>
      </c>
      <c r="J23834">
        <f t="shared" ca="1" si="2606"/>
        <v>23</v>
      </c>
      <c r="K23834">
        <f t="shared" ca="1" si="2607"/>
        <v>0</v>
      </c>
      <c r="L23834">
        <f t="shared" ca="1" si="2608"/>
        <v>0</v>
      </c>
      <c r="M23834">
        <f t="shared" ca="1" si="2609"/>
        <v>1</v>
      </c>
      <c r="N23834" t="str">
        <f t="shared" ca="1" si="2610"/>
        <v>X</v>
      </c>
    </row>
    <row r="23835" spans="7:14" x14ac:dyDescent="0.3">
      <c r="G23835">
        <v>23834</v>
      </c>
      <c r="H23835">
        <f t="shared" ca="1" si="2604"/>
        <v>67</v>
      </c>
      <c r="I23835">
        <f t="shared" ca="1" si="2605"/>
        <v>10</v>
      </c>
      <c r="J23835">
        <f t="shared" ca="1" si="2606"/>
        <v>122</v>
      </c>
      <c r="K23835">
        <f t="shared" ca="1" si="2607"/>
        <v>0</v>
      </c>
      <c r="L23835">
        <f t="shared" ca="1" si="2608"/>
        <v>0</v>
      </c>
      <c r="M23835">
        <f t="shared" ca="1" si="2609"/>
        <v>0</v>
      </c>
      <c r="N23835" t="str">
        <f t="shared" ca="1" si="2610"/>
        <v>X</v>
      </c>
    </row>
    <row r="23836" spans="7:14" x14ac:dyDescent="0.3">
      <c r="G23836">
        <v>23835</v>
      </c>
      <c r="H23836">
        <f t="shared" ca="1" si="2604"/>
        <v>80</v>
      </c>
      <c r="I23836">
        <f t="shared" ca="1" si="2605"/>
        <v>6</v>
      </c>
      <c r="J23836">
        <f t="shared" ca="1" si="2606"/>
        <v>191</v>
      </c>
      <c r="K23836">
        <f t="shared" ca="1" si="2607"/>
        <v>0</v>
      </c>
      <c r="L23836">
        <f t="shared" ca="1" si="2608"/>
        <v>0</v>
      </c>
      <c r="M23836">
        <f t="shared" ca="1" si="2609"/>
        <v>0</v>
      </c>
      <c r="N23836" t="str">
        <f t="shared" ca="1" si="2610"/>
        <v>X</v>
      </c>
    </row>
    <row r="23837" spans="7:14" x14ac:dyDescent="0.3">
      <c r="G23837">
        <v>23836</v>
      </c>
      <c r="H23837">
        <f t="shared" ca="1" si="2604"/>
        <v>135</v>
      </c>
      <c r="I23837">
        <f t="shared" ca="1" si="2605"/>
        <v>19</v>
      </c>
      <c r="J23837">
        <f t="shared" ca="1" si="2606"/>
        <v>14</v>
      </c>
      <c r="K23837">
        <f t="shared" ca="1" si="2607"/>
        <v>0</v>
      </c>
      <c r="L23837">
        <f t="shared" ca="1" si="2608"/>
        <v>0</v>
      </c>
      <c r="M23837">
        <f t="shared" ca="1" si="2609"/>
        <v>0</v>
      </c>
      <c r="N23837" t="str">
        <f t="shared" ca="1" si="2610"/>
        <v>X</v>
      </c>
    </row>
    <row r="23838" spans="7:14" x14ac:dyDescent="0.3">
      <c r="G23838">
        <v>23837</v>
      </c>
      <c r="H23838">
        <f t="shared" ca="1" si="2604"/>
        <v>193</v>
      </c>
      <c r="I23838">
        <f t="shared" ca="1" si="2605"/>
        <v>0</v>
      </c>
      <c r="J23838">
        <f t="shared" ca="1" si="2606"/>
        <v>179</v>
      </c>
      <c r="K23838">
        <f t="shared" ca="1" si="2607"/>
        <v>0</v>
      </c>
      <c r="L23838">
        <f t="shared" ca="1" si="2608"/>
        <v>0</v>
      </c>
      <c r="M23838">
        <f t="shared" ca="1" si="2609"/>
        <v>0</v>
      </c>
      <c r="N23838" t="str">
        <f t="shared" ca="1" si="2610"/>
        <v>X</v>
      </c>
    </row>
    <row r="23839" spans="7:14" x14ac:dyDescent="0.3">
      <c r="G23839">
        <v>23838</v>
      </c>
      <c r="H23839">
        <f t="shared" ca="1" si="2604"/>
        <v>52</v>
      </c>
      <c r="I23839">
        <f t="shared" ca="1" si="2605"/>
        <v>18</v>
      </c>
      <c r="J23839">
        <f t="shared" ca="1" si="2606"/>
        <v>110</v>
      </c>
      <c r="K23839">
        <f t="shared" ca="1" si="2607"/>
        <v>0</v>
      </c>
      <c r="L23839">
        <f t="shared" ca="1" si="2608"/>
        <v>0</v>
      </c>
      <c r="M23839">
        <f t="shared" ca="1" si="2609"/>
        <v>0</v>
      </c>
      <c r="N23839" t="str">
        <f t="shared" ca="1" si="2610"/>
        <v>X</v>
      </c>
    </row>
    <row r="23840" spans="7:14" x14ac:dyDescent="0.3">
      <c r="G23840">
        <v>23839</v>
      </c>
      <c r="H23840">
        <f t="shared" ca="1" si="2604"/>
        <v>2</v>
      </c>
      <c r="I23840">
        <f t="shared" ca="1" si="2605"/>
        <v>8</v>
      </c>
      <c r="J23840">
        <f t="shared" ca="1" si="2606"/>
        <v>67</v>
      </c>
      <c r="K23840">
        <f t="shared" ca="1" si="2607"/>
        <v>1</v>
      </c>
      <c r="L23840">
        <f t="shared" ca="1" si="2608"/>
        <v>0</v>
      </c>
      <c r="M23840">
        <f t="shared" ca="1" si="2609"/>
        <v>1</v>
      </c>
      <c r="N23840" t="str">
        <f t="shared" ca="1" si="2610"/>
        <v>X</v>
      </c>
    </row>
    <row r="23841" spans="7:14" x14ac:dyDescent="0.3">
      <c r="G23841">
        <v>23840</v>
      </c>
      <c r="H23841">
        <f t="shared" ca="1" si="2604"/>
        <v>85</v>
      </c>
      <c r="I23841">
        <f t="shared" ca="1" si="2605"/>
        <v>19</v>
      </c>
      <c r="J23841">
        <f t="shared" ca="1" si="2606"/>
        <v>52</v>
      </c>
      <c r="K23841">
        <f t="shared" ca="1" si="2607"/>
        <v>0</v>
      </c>
      <c r="L23841">
        <f t="shared" ca="1" si="2608"/>
        <v>0</v>
      </c>
      <c r="M23841">
        <f t="shared" ca="1" si="2609"/>
        <v>0</v>
      </c>
      <c r="N23841" t="str">
        <f t="shared" ca="1" si="2610"/>
        <v>X</v>
      </c>
    </row>
    <row r="23842" spans="7:14" x14ac:dyDescent="0.3">
      <c r="G23842">
        <v>23841</v>
      </c>
      <c r="H23842">
        <f t="shared" ca="1" si="2604"/>
        <v>33</v>
      </c>
      <c r="I23842">
        <f t="shared" ca="1" si="2605"/>
        <v>8</v>
      </c>
      <c r="J23842">
        <f t="shared" ca="1" si="2606"/>
        <v>122</v>
      </c>
      <c r="K23842">
        <f t="shared" ca="1" si="2607"/>
        <v>0</v>
      </c>
      <c r="L23842">
        <f t="shared" ca="1" si="2608"/>
        <v>0</v>
      </c>
      <c r="M23842">
        <f t="shared" ca="1" si="2609"/>
        <v>0</v>
      </c>
      <c r="N23842" t="str">
        <f t="shared" ca="1" si="2610"/>
        <v>X</v>
      </c>
    </row>
    <row r="23843" spans="7:14" x14ac:dyDescent="0.3">
      <c r="G23843">
        <v>23842</v>
      </c>
      <c r="H23843">
        <f t="shared" ca="1" si="2604"/>
        <v>71</v>
      </c>
      <c r="I23843">
        <f t="shared" ca="1" si="2605"/>
        <v>3</v>
      </c>
      <c r="J23843">
        <f t="shared" ca="1" si="2606"/>
        <v>61</v>
      </c>
      <c r="K23843">
        <f t="shared" ca="1" si="2607"/>
        <v>0</v>
      </c>
      <c r="L23843">
        <f t="shared" ca="1" si="2608"/>
        <v>0</v>
      </c>
      <c r="M23843">
        <f t="shared" ca="1" si="2609"/>
        <v>1</v>
      </c>
      <c r="N23843" t="str">
        <f t="shared" ca="1" si="2610"/>
        <v>X</v>
      </c>
    </row>
    <row r="23844" spans="7:14" x14ac:dyDescent="0.3">
      <c r="G23844">
        <v>23843</v>
      </c>
      <c r="H23844">
        <f t="shared" ca="1" si="2604"/>
        <v>4</v>
      </c>
      <c r="I23844">
        <f t="shared" ca="1" si="2605"/>
        <v>10</v>
      </c>
      <c r="J23844">
        <f t="shared" ca="1" si="2606"/>
        <v>151</v>
      </c>
      <c r="K23844">
        <f t="shared" ca="1" si="2607"/>
        <v>1</v>
      </c>
      <c r="L23844">
        <f t="shared" ca="1" si="2608"/>
        <v>0</v>
      </c>
      <c r="M23844">
        <f t="shared" ca="1" si="2609"/>
        <v>0</v>
      </c>
      <c r="N23844" t="str">
        <f t="shared" ca="1" si="2610"/>
        <v>X</v>
      </c>
    </row>
    <row r="23845" spans="7:14" x14ac:dyDescent="0.3">
      <c r="G23845">
        <v>23844</v>
      </c>
      <c r="H23845">
        <f t="shared" ca="1" si="2604"/>
        <v>1</v>
      </c>
      <c r="I23845">
        <f t="shared" ca="1" si="2605"/>
        <v>5</v>
      </c>
      <c r="J23845">
        <f t="shared" ca="1" si="2606"/>
        <v>116</v>
      </c>
      <c r="K23845">
        <f t="shared" ca="1" si="2607"/>
        <v>1</v>
      </c>
      <c r="L23845">
        <f t="shared" ca="1" si="2608"/>
        <v>0</v>
      </c>
      <c r="M23845">
        <f t="shared" ca="1" si="2609"/>
        <v>1</v>
      </c>
      <c r="N23845" t="str">
        <f t="shared" ca="1" si="2610"/>
        <v>X</v>
      </c>
    </row>
    <row r="23846" spans="7:14" x14ac:dyDescent="0.3">
      <c r="G23846">
        <v>23845</v>
      </c>
      <c r="H23846">
        <f t="shared" ca="1" si="2604"/>
        <v>106</v>
      </c>
      <c r="I23846">
        <f t="shared" ca="1" si="2605"/>
        <v>18</v>
      </c>
      <c r="J23846">
        <f t="shared" ca="1" si="2606"/>
        <v>113</v>
      </c>
      <c r="K23846">
        <f t="shared" ca="1" si="2607"/>
        <v>0</v>
      </c>
      <c r="L23846">
        <f t="shared" ca="1" si="2608"/>
        <v>0</v>
      </c>
      <c r="M23846">
        <f t="shared" ca="1" si="2609"/>
        <v>0</v>
      </c>
      <c r="N23846" t="str">
        <f t="shared" ca="1" si="2610"/>
        <v>X</v>
      </c>
    </row>
    <row r="23847" spans="7:14" x14ac:dyDescent="0.3">
      <c r="G23847">
        <v>23846</v>
      </c>
      <c r="H23847">
        <f t="shared" ca="1" si="2604"/>
        <v>135</v>
      </c>
      <c r="I23847">
        <f t="shared" ca="1" si="2605"/>
        <v>19</v>
      </c>
      <c r="J23847">
        <f t="shared" ca="1" si="2606"/>
        <v>109</v>
      </c>
      <c r="K23847">
        <f t="shared" ca="1" si="2607"/>
        <v>0</v>
      </c>
      <c r="L23847">
        <f t="shared" ca="1" si="2608"/>
        <v>0</v>
      </c>
      <c r="M23847">
        <f t="shared" ca="1" si="2609"/>
        <v>0</v>
      </c>
      <c r="N23847" t="str">
        <f t="shared" ca="1" si="2610"/>
        <v>X</v>
      </c>
    </row>
    <row r="23848" spans="7:14" x14ac:dyDescent="0.3">
      <c r="G23848">
        <v>23847</v>
      </c>
      <c r="H23848">
        <f t="shared" ca="1" si="2604"/>
        <v>142</v>
      </c>
      <c r="I23848">
        <f t="shared" ca="1" si="2605"/>
        <v>14</v>
      </c>
      <c r="J23848">
        <f t="shared" ca="1" si="2606"/>
        <v>42</v>
      </c>
      <c r="K23848">
        <f t="shared" ca="1" si="2607"/>
        <v>0</v>
      </c>
      <c r="L23848">
        <f t="shared" ca="1" si="2608"/>
        <v>0</v>
      </c>
      <c r="M23848">
        <f t="shared" ca="1" si="2609"/>
        <v>0</v>
      </c>
      <c r="N23848" t="str">
        <f t="shared" ca="1" si="2610"/>
        <v>X</v>
      </c>
    </row>
    <row r="23849" spans="7:14" x14ac:dyDescent="0.3">
      <c r="G23849">
        <v>23848</v>
      </c>
      <c r="H23849">
        <f t="shared" ca="1" si="2604"/>
        <v>179</v>
      </c>
      <c r="I23849">
        <f t="shared" ca="1" si="2605"/>
        <v>12</v>
      </c>
      <c r="J23849">
        <f t="shared" ca="1" si="2606"/>
        <v>25</v>
      </c>
      <c r="K23849">
        <f t="shared" ca="1" si="2607"/>
        <v>0</v>
      </c>
      <c r="L23849">
        <f t="shared" ca="1" si="2608"/>
        <v>0</v>
      </c>
      <c r="M23849">
        <f t="shared" ca="1" si="2609"/>
        <v>0</v>
      </c>
      <c r="N23849" t="str">
        <f t="shared" ca="1" si="2610"/>
        <v>X</v>
      </c>
    </row>
    <row r="23850" spans="7:14" x14ac:dyDescent="0.3">
      <c r="G23850">
        <v>23849</v>
      </c>
      <c r="H23850">
        <f t="shared" ca="1" si="2604"/>
        <v>37</v>
      </c>
      <c r="I23850">
        <f t="shared" ca="1" si="2605"/>
        <v>18</v>
      </c>
      <c r="J23850">
        <f t="shared" ca="1" si="2606"/>
        <v>163</v>
      </c>
      <c r="K23850">
        <f t="shared" ca="1" si="2607"/>
        <v>0</v>
      </c>
      <c r="L23850">
        <f t="shared" ca="1" si="2608"/>
        <v>0</v>
      </c>
      <c r="M23850">
        <f t="shared" ca="1" si="2609"/>
        <v>0</v>
      </c>
      <c r="N23850" t="str">
        <f t="shared" ca="1" si="2610"/>
        <v>X</v>
      </c>
    </row>
    <row r="23851" spans="7:14" x14ac:dyDescent="0.3">
      <c r="G23851">
        <v>23850</v>
      </c>
      <c r="H23851">
        <f t="shared" ca="1" si="2604"/>
        <v>199</v>
      </c>
      <c r="I23851">
        <f t="shared" ca="1" si="2605"/>
        <v>13</v>
      </c>
      <c r="J23851">
        <f t="shared" ca="1" si="2606"/>
        <v>37</v>
      </c>
      <c r="K23851">
        <f t="shared" ca="1" si="2607"/>
        <v>0</v>
      </c>
      <c r="L23851">
        <f t="shared" ca="1" si="2608"/>
        <v>0</v>
      </c>
      <c r="M23851">
        <f t="shared" ca="1" si="2609"/>
        <v>0</v>
      </c>
      <c r="N23851" t="str">
        <f t="shared" ca="1" si="2610"/>
        <v>X</v>
      </c>
    </row>
    <row r="23852" spans="7:14" x14ac:dyDescent="0.3">
      <c r="G23852">
        <v>23851</v>
      </c>
      <c r="H23852">
        <f t="shared" ca="1" si="2604"/>
        <v>60</v>
      </c>
      <c r="I23852">
        <f t="shared" ca="1" si="2605"/>
        <v>13</v>
      </c>
      <c r="J23852">
        <f t="shared" ca="1" si="2606"/>
        <v>71</v>
      </c>
      <c r="K23852">
        <f t="shared" ca="1" si="2607"/>
        <v>0</v>
      </c>
      <c r="L23852">
        <f t="shared" ca="1" si="2608"/>
        <v>0</v>
      </c>
      <c r="M23852">
        <f t="shared" ca="1" si="2609"/>
        <v>0</v>
      </c>
      <c r="N23852" t="str">
        <f t="shared" ca="1" si="2610"/>
        <v>X</v>
      </c>
    </row>
    <row r="23853" spans="7:14" x14ac:dyDescent="0.3">
      <c r="G23853">
        <v>23852</v>
      </c>
      <c r="H23853">
        <f t="shared" ca="1" si="2604"/>
        <v>168</v>
      </c>
      <c r="I23853">
        <f t="shared" ca="1" si="2605"/>
        <v>3</v>
      </c>
      <c r="J23853">
        <f t="shared" ca="1" si="2606"/>
        <v>102</v>
      </c>
      <c r="K23853">
        <f t="shared" ca="1" si="2607"/>
        <v>0</v>
      </c>
      <c r="L23853">
        <f t="shared" ca="1" si="2608"/>
        <v>0</v>
      </c>
      <c r="M23853">
        <f t="shared" ca="1" si="2609"/>
        <v>0</v>
      </c>
      <c r="N23853" t="str">
        <f t="shared" ca="1" si="2610"/>
        <v>X</v>
      </c>
    </row>
    <row r="23854" spans="7:14" x14ac:dyDescent="0.3">
      <c r="G23854">
        <v>23853</v>
      </c>
      <c r="H23854">
        <f t="shared" ca="1" si="2604"/>
        <v>112</v>
      </c>
      <c r="I23854">
        <f t="shared" ca="1" si="2605"/>
        <v>9</v>
      </c>
      <c r="J23854">
        <f t="shared" ca="1" si="2606"/>
        <v>112</v>
      </c>
      <c r="K23854">
        <f t="shared" ca="1" si="2607"/>
        <v>0</v>
      </c>
      <c r="L23854">
        <f t="shared" ca="1" si="2608"/>
        <v>0</v>
      </c>
      <c r="M23854">
        <f t="shared" ca="1" si="2609"/>
        <v>0</v>
      </c>
      <c r="N23854" t="str">
        <f t="shared" ca="1" si="2610"/>
        <v>X</v>
      </c>
    </row>
    <row r="23855" spans="7:14" x14ac:dyDescent="0.3">
      <c r="G23855">
        <v>23854</v>
      </c>
      <c r="H23855">
        <f t="shared" ca="1" si="2604"/>
        <v>97</v>
      </c>
      <c r="I23855">
        <f t="shared" ca="1" si="2605"/>
        <v>10</v>
      </c>
      <c r="J23855">
        <f t="shared" ca="1" si="2606"/>
        <v>151</v>
      </c>
      <c r="K23855">
        <f t="shared" ca="1" si="2607"/>
        <v>0</v>
      </c>
      <c r="L23855">
        <f t="shared" ca="1" si="2608"/>
        <v>0</v>
      </c>
      <c r="M23855">
        <f t="shared" ca="1" si="2609"/>
        <v>0</v>
      </c>
      <c r="N23855" t="str">
        <f t="shared" ca="1" si="2610"/>
        <v>X</v>
      </c>
    </row>
    <row r="23856" spans="7:14" x14ac:dyDescent="0.3">
      <c r="G23856">
        <v>23855</v>
      </c>
      <c r="H23856">
        <f t="shared" ca="1" si="2604"/>
        <v>90</v>
      </c>
      <c r="I23856">
        <f t="shared" ca="1" si="2605"/>
        <v>12</v>
      </c>
      <c r="J23856">
        <f t="shared" ca="1" si="2606"/>
        <v>103</v>
      </c>
      <c r="K23856">
        <f t="shared" ca="1" si="2607"/>
        <v>0</v>
      </c>
      <c r="L23856">
        <f t="shared" ca="1" si="2608"/>
        <v>0</v>
      </c>
      <c r="M23856">
        <f t="shared" ca="1" si="2609"/>
        <v>0</v>
      </c>
      <c r="N23856" t="str">
        <f t="shared" ca="1" si="2610"/>
        <v>X</v>
      </c>
    </row>
    <row r="23857" spans="7:14" x14ac:dyDescent="0.3">
      <c r="G23857">
        <v>23856</v>
      </c>
      <c r="H23857">
        <f t="shared" ca="1" si="2604"/>
        <v>69</v>
      </c>
      <c r="I23857">
        <f t="shared" ca="1" si="2605"/>
        <v>19</v>
      </c>
      <c r="J23857">
        <f t="shared" ca="1" si="2606"/>
        <v>64</v>
      </c>
      <c r="K23857">
        <f t="shared" ca="1" si="2607"/>
        <v>0</v>
      </c>
      <c r="L23857">
        <f t="shared" ca="1" si="2608"/>
        <v>0</v>
      </c>
      <c r="M23857">
        <f t="shared" ca="1" si="2609"/>
        <v>0</v>
      </c>
      <c r="N23857" t="str">
        <f t="shared" ca="1" si="2610"/>
        <v>X</v>
      </c>
    </row>
    <row r="23858" spans="7:14" x14ac:dyDescent="0.3">
      <c r="G23858">
        <v>23857</v>
      </c>
      <c r="H23858">
        <f t="shared" ca="1" si="2604"/>
        <v>101</v>
      </c>
      <c r="I23858">
        <f t="shared" ca="1" si="2605"/>
        <v>14</v>
      </c>
      <c r="J23858">
        <f t="shared" ca="1" si="2606"/>
        <v>69</v>
      </c>
      <c r="K23858">
        <f t="shared" ca="1" si="2607"/>
        <v>0</v>
      </c>
      <c r="L23858">
        <f t="shared" ca="1" si="2608"/>
        <v>0</v>
      </c>
      <c r="M23858">
        <f t="shared" ca="1" si="2609"/>
        <v>0</v>
      </c>
      <c r="N23858" t="str">
        <f t="shared" ca="1" si="2610"/>
        <v>X</v>
      </c>
    </row>
    <row r="23859" spans="7:14" x14ac:dyDescent="0.3">
      <c r="G23859">
        <v>23858</v>
      </c>
      <c r="H23859">
        <f t="shared" ca="1" si="2604"/>
        <v>130</v>
      </c>
      <c r="I23859">
        <f t="shared" ca="1" si="2605"/>
        <v>12</v>
      </c>
      <c r="J23859">
        <f t="shared" ca="1" si="2606"/>
        <v>137</v>
      </c>
      <c r="K23859">
        <f t="shared" ca="1" si="2607"/>
        <v>0</v>
      </c>
      <c r="L23859">
        <f t="shared" ca="1" si="2608"/>
        <v>0</v>
      </c>
      <c r="M23859">
        <f t="shared" ca="1" si="2609"/>
        <v>0</v>
      </c>
      <c r="N23859" t="str">
        <f t="shared" ca="1" si="2610"/>
        <v>X</v>
      </c>
    </row>
    <row r="23860" spans="7:14" x14ac:dyDescent="0.3">
      <c r="G23860">
        <v>23859</v>
      </c>
      <c r="H23860">
        <f t="shared" ca="1" si="2604"/>
        <v>19</v>
      </c>
      <c r="I23860">
        <f t="shared" ca="1" si="2605"/>
        <v>7</v>
      </c>
      <c r="J23860">
        <f t="shared" ca="1" si="2606"/>
        <v>114</v>
      </c>
      <c r="K23860">
        <f t="shared" ca="1" si="2607"/>
        <v>1</v>
      </c>
      <c r="L23860">
        <f t="shared" ca="1" si="2608"/>
        <v>0</v>
      </c>
      <c r="M23860">
        <f t="shared" ca="1" si="2609"/>
        <v>1</v>
      </c>
      <c r="N23860" t="str">
        <f t="shared" ca="1" si="2610"/>
        <v>X</v>
      </c>
    </row>
    <row r="23861" spans="7:14" x14ac:dyDescent="0.3">
      <c r="G23861">
        <v>23860</v>
      </c>
      <c r="H23861">
        <f t="shared" ca="1" si="2604"/>
        <v>93</v>
      </c>
      <c r="I23861">
        <f t="shared" ca="1" si="2605"/>
        <v>10</v>
      </c>
      <c r="J23861">
        <f t="shared" ca="1" si="2606"/>
        <v>190</v>
      </c>
      <c r="K23861">
        <f t="shared" ca="1" si="2607"/>
        <v>0</v>
      </c>
      <c r="L23861">
        <f t="shared" ca="1" si="2608"/>
        <v>0</v>
      </c>
      <c r="M23861">
        <f t="shared" ca="1" si="2609"/>
        <v>0</v>
      </c>
      <c r="N23861" t="str">
        <f t="shared" ca="1" si="2610"/>
        <v>X</v>
      </c>
    </row>
    <row r="23862" spans="7:14" x14ac:dyDescent="0.3">
      <c r="G23862">
        <v>23861</v>
      </c>
      <c r="H23862">
        <f t="shared" ca="1" si="2604"/>
        <v>40</v>
      </c>
      <c r="I23862">
        <f t="shared" ca="1" si="2605"/>
        <v>11</v>
      </c>
      <c r="J23862">
        <f t="shared" ca="1" si="2606"/>
        <v>28</v>
      </c>
      <c r="K23862">
        <f t="shared" ca="1" si="2607"/>
        <v>0</v>
      </c>
      <c r="L23862">
        <f t="shared" ca="1" si="2608"/>
        <v>0</v>
      </c>
      <c r="M23862">
        <f t="shared" ca="1" si="2609"/>
        <v>1</v>
      </c>
      <c r="N23862" t="str">
        <f t="shared" ca="1" si="2610"/>
        <v>X</v>
      </c>
    </row>
    <row r="23863" spans="7:14" x14ac:dyDescent="0.3">
      <c r="G23863">
        <v>23862</v>
      </c>
      <c r="H23863">
        <f t="shared" ca="1" si="2604"/>
        <v>80</v>
      </c>
      <c r="I23863">
        <f t="shared" ca="1" si="2605"/>
        <v>7</v>
      </c>
      <c r="J23863">
        <f t="shared" ca="1" si="2606"/>
        <v>31</v>
      </c>
      <c r="K23863">
        <f t="shared" ca="1" si="2607"/>
        <v>0</v>
      </c>
      <c r="L23863">
        <f t="shared" ca="1" si="2608"/>
        <v>0</v>
      </c>
      <c r="M23863">
        <f t="shared" ca="1" si="2609"/>
        <v>1</v>
      </c>
      <c r="N23863" t="str">
        <f t="shared" ca="1" si="2610"/>
        <v>X</v>
      </c>
    </row>
    <row r="23864" spans="7:14" x14ac:dyDescent="0.3">
      <c r="G23864">
        <v>23863</v>
      </c>
      <c r="H23864">
        <f t="shared" ca="1" si="2604"/>
        <v>16</v>
      </c>
      <c r="I23864">
        <f t="shared" ca="1" si="2605"/>
        <v>16</v>
      </c>
      <c r="J23864">
        <f t="shared" ca="1" si="2606"/>
        <v>141</v>
      </c>
      <c r="K23864">
        <f t="shared" ca="1" si="2607"/>
        <v>0</v>
      </c>
      <c r="L23864">
        <f t="shared" ca="1" si="2608"/>
        <v>0</v>
      </c>
      <c r="M23864">
        <f t="shared" ca="1" si="2609"/>
        <v>0</v>
      </c>
      <c r="N23864" t="str">
        <f t="shared" ca="1" si="2610"/>
        <v>X</v>
      </c>
    </row>
    <row r="23865" spans="7:14" x14ac:dyDescent="0.3">
      <c r="G23865">
        <v>23864</v>
      </c>
      <c r="H23865">
        <f t="shared" ca="1" si="2604"/>
        <v>113</v>
      </c>
      <c r="I23865">
        <f t="shared" ca="1" si="2605"/>
        <v>16</v>
      </c>
      <c r="J23865">
        <f t="shared" ca="1" si="2606"/>
        <v>165</v>
      </c>
      <c r="K23865">
        <f t="shared" ca="1" si="2607"/>
        <v>0</v>
      </c>
      <c r="L23865">
        <f t="shared" ca="1" si="2608"/>
        <v>0</v>
      </c>
      <c r="M23865">
        <f t="shared" ca="1" si="2609"/>
        <v>0</v>
      </c>
      <c r="N23865" t="str">
        <f t="shared" ca="1" si="2610"/>
        <v>X</v>
      </c>
    </row>
    <row r="23866" spans="7:14" x14ac:dyDescent="0.3">
      <c r="G23866">
        <v>23865</v>
      </c>
      <c r="H23866">
        <f t="shared" ca="1" si="2604"/>
        <v>178</v>
      </c>
      <c r="I23866">
        <f t="shared" ca="1" si="2605"/>
        <v>12</v>
      </c>
      <c r="J23866">
        <f t="shared" ca="1" si="2606"/>
        <v>191</v>
      </c>
      <c r="K23866">
        <f t="shared" ca="1" si="2607"/>
        <v>0</v>
      </c>
      <c r="L23866">
        <f t="shared" ca="1" si="2608"/>
        <v>0</v>
      </c>
      <c r="M23866">
        <f t="shared" ca="1" si="2609"/>
        <v>0</v>
      </c>
      <c r="N23866" t="str">
        <f t="shared" ca="1" si="2610"/>
        <v>X</v>
      </c>
    </row>
    <row r="23867" spans="7:14" x14ac:dyDescent="0.3">
      <c r="G23867">
        <v>23866</v>
      </c>
      <c r="H23867">
        <f t="shared" ca="1" si="2604"/>
        <v>183</v>
      </c>
      <c r="I23867">
        <f t="shared" ca="1" si="2605"/>
        <v>1</v>
      </c>
      <c r="J23867">
        <f t="shared" ca="1" si="2606"/>
        <v>169</v>
      </c>
      <c r="K23867">
        <f t="shared" ca="1" si="2607"/>
        <v>0</v>
      </c>
      <c r="L23867">
        <f t="shared" ca="1" si="2608"/>
        <v>0</v>
      </c>
      <c r="M23867">
        <f t="shared" ca="1" si="2609"/>
        <v>0</v>
      </c>
      <c r="N23867" t="str">
        <f t="shared" ca="1" si="2610"/>
        <v>X</v>
      </c>
    </row>
    <row r="23868" spans="7:14" x14ac:dyDescent="0.3">
      <c r="G23868">
        <v>23867</v>
      </c>
      <c r="H23868">
        <f t="shared" ca="1" si="2604"/>
        <v>28</v>
      </c>
      <c r="I23868">
        <f t="shared" ca="1" si="2605"/>
        <v>1</v>
      </c>
      <c r="J23868">
        <f t="shared" ca="1" si="2606"/>
        <v>67</v>
      </c>
      <c r="K23868">
        <f t="shared" ca="1" si="2607"/>
        <v>1</v>
      </c>
      <c r="L23868">
        <f t="shared" ca="1" si="2608"/>
        <v>0</v>
      </c>
      <c r="M23868">
        <f t="shared" ca="1" si="2609"/>
        <v>1</v>
      </c>
      <c r="N23868" t="str">
        <f t="shared" ca="1" si="2610"/>
        <v>X</v>
      </c>
    </row>
    <row r="23869" spans="7:14" x14ac:dyDescent="0.3">
      <c r="G23869">
        <v>23868</v>
      </c>
      <c r="H23869">
        <f t="shared" ca="1" si="2604"/>
        <v>86</v>
      </c>
      <c r="I23869">
        <f t="shared" ca="1" si="2605"/>
        <v>18</v>
      </c>
      <c r="J23869">
        <f t="shared" ca="1" si="2606"/>
        <v>60</v>
      </c>
      <c r="K23869">
        <f t="shared" ca="1" si="2607"/>
        <v>0</v>
      </c>
      <c r="L23869">
        <f t="shared" ca="1" si="2608"/>
        <v>0</v>
      </c>
      <c r="M23869">
        <f t="shared" ca="1" si="2609"/>
        <v>0</v>
      </c>
      <c r="N23869" t="str">
        <f t="shared" ca="1" si="2610"/>
        <v>X</v>
      </c>
    </row>
    <row r="23870" spans="7:14" x14ac:dyDescent="0.3">
      <c r="G23870">
        <v>23869</v>
      </c>
      <c r="H23870">
        <f t="shared" ca="1" si="2604"/>
        <v>9</v>
      </c>
      <c r="I23870">
        <f t="shared" ca="1" si="2605"/>
        <v>4</v>
      </c>
      <c r="J23870">
        <f t="shared" ca="1" si="2606"/>
        <v>137</v>
      </c>
      <c r="K23870">
        <f t="shared" ca="1" si="2607"/>
        <v>1</v>
      </c>
      <c r="L23870">
        <f t="shared" ca="1" si="2608"/>
        <v>0</v>
      </c>
      <c r="M23870">
        <f t="shared" ca="1" si="2609"/>
        <v>1</v>
      </c>
      <c r="N23870" t="str">
        <f t="shared" ca="1" si="2610"/>
        <v>X</v>
      </c>
    </row>
    <row r="23871" spans="7:14" x14ac:dyDescent="0.3">
      <c r="G23871">
        <v>23870</v>
      </c>
      <c r="H23871">
        <f t="shared" ca="1" si="2604"/>
        <v>18</v>
      </c>
      <c r="I23871">
        <f t="shared" ca="1" si="2605"/>
        <v>20</v>
      </c>
      <c r="J23871">
        <f t="shared" ca="1" si="2606"/>
        <v>93</v>
      </c>
      <c r="K23871">
        <f t="shared" ca="1" si="2607"/>
        <v>0</v>
      </c>
      <c r="L23871">
        <f t="shared" ca="1" si="2608"/>
        <v>0</v>
      </c>
      <c r="M23871">
        <f t="shared" ca="1" si="2609"/>
        <v>0</v>
      </c>
      <c r="N23871" t="str">
        <f t="shared" ca="1" si="2610"/>
        <v>X</v>
      </c>
    </row>
    <row r="23872" spans="7:14" x14ac:dyDescent="0.3">
      <c r="G23872">
        <v>23871</v>
      </c>
      <c r="H23872">
        <f t="shared" ca="1" si="2604"/>
        <v>0</v>
      </c>
      <c r="I23872">
        <f t="shared" ca="1" si="2605"/>
        <v>20</v>
      </c>
      <c r="J23872">
        <f t="shared" ca="1" si="2606"/>
        <v>125</v>
      </c>
      <c r="K23872">
        <f t="shared" ca="1" si="2607"/>
        <v>1</v>
      </c>
      <c r="L23872">
        <f t="shared" ca="1" si="2608"/>
        <v>0</v>
      </c>
      <c r="M23872">
        <f t="shared" ca="1" si="2609"/>
        <v>0</v>
      </c>
      <c r="N23872" t="str">
        <f t="shared" ca="1" si="2610"/>
        <v>X</v>
      </c>
    </row>
    <row r="23873" spans="7:14" x14ac:dyDescent="0.3">
      <c r="G23873">
        <v>23872</v>
      </c>
      <c r="H23873">
        <f t="shared" ca="1" si="2604"/>
        <v>101</v>
      </c>
      <c r="I23873">
        <f t="shared" ca="1" si="2605"/>
        <v>20</v>
      </c>
      <c r="J23873">
        <f t="shared" ca="1" si="2606"/>
        <v>57</v>
      </c>
      <c r="K23873">
        <f t="shared" ca="1" si="2607"/>
        <v>0</v>
      </c>
      <c r="L23873">
        <f t="shared" ca="1" si="2608"/>
        <v>0</v>
      </c>
      <c r="M23873">
        <f t="shared" ca="1" si="2609"/>
        <v>0</v>
      </c>
      <c r="N23873" t="str">
        <f t="shared" ca="1" si="2610"/>
        <v>X</v>
      </c>
    </row>
    <row r="23874" spans="7:14" x14ac:dyDescent="0.3">
      <c r="G23874">
        <v>23873</v>
      </c>
      <c r="H23874">
        <f t="shared" ca="1" si="2604"/>
        <v>133</v>
      </c>
      <c r="I23874">
        <f t="shared" ca="1" si="2605"/>
        <v>5</v>
      </c>
      <c r="J23874">
        <f t="shared" ca="1" si="2606"/>
        <v>41</v>
      </c>
      <c r="K23874">
        <f t="shared" ca="1" si="2607"/>
        <v>0</v>
      </c>
      <c r="L23874">
        <f t="shared" ca="1" si="2608"/>
        <v>0</v>
      </c>
      <c r="M23874">
        <f t="shared" ca="1" si="2609"/>
        <v>1</v>
      </c>
      <c r="N23874" t="str">
        <f t="shared" ca="1" si="2610"/>
        <v>X</v>
      </c>
    </row>
    <row r="23875" spans="7:14" x14ac:dyDescent="0.3">
      <c r="G23875">
        <v>23874</v>
      </c>
      <c r="H23875">
        <f t="shared" ref="H23875:H23938" ca="1" si="2611">RANDBETWEEN(0,200)</f>
        <v>181</v>
      </c>
      <c r="I23875">
        <f t="shared" ref="I23875:I23938" ca="1" si="2612">RANDBETWEEN(0,20)</f>
        <v>10</v>
      </c>
      <c r="J23875">
        <f t="shared" ref="J23875:J23938" ca="1" si="2613">RANDBETWEEN(0,200)</f>
        <v>172</v>
      </c>
      <c r="K23875">
        <f t="shared" ref="K23875:K23938" ca="1" si="2614">IF(2*H23875+5*I23875&lt;=100,1,0)</f>
        <v>0</v>
      </c>
      <c r="L23875">
        <f t="shared" ref="L23875:L23938" ca="1" si="2615">IF(I23875-J23875&gt;=10,1,0)</f>
        <v>0</v>
      </c>
      <c r="M23875">
        <f t="shared" ref="M23875:M23938" ca="1" si="2616">IF(H23875+I23875^2+J23875&lt;=200,1,0)</f>
        <v>0</v>
      </c>
      <c r="N23875" t="str">
        <f t="shared" ref="N23875:N23938" ca="1" si="2617">IF(K23875*L23875*M23875=1,2*H23875^3+4*I23875+J23875,"X")</f>
        <v>X</v>
      </c>
    </row>
    <row r="23876" spans="7:14" x14ac:dyDescent="0.3">
      <c r="G23876">
        <v>23875</v>
      </c>
      <c r="H23876">
        <f t="shared" ca="1" si="2611"/>
        <v>180</v>
      </c>
      <c r="I23876">
        <f t="shared" ca="1" si="2612"/>
        <v>13</v>
      </c>
      <c r="J23876">
        <f t="shared" ca="1" si="2613"/>
        <v>30</v>
      </c>
      <c r="K23876">
        <f t="shared" ca="1" si="2614"/>
        <v>0</v>
      </c>
      <c r="L23876">
        <f t="shared" ca="1" si="2615"/>
        <v>0</v>
      </c>
      <c r="M23876">
        <f t="shared" ca="1" si="2616"/>
        <v>0</v>
      </c>
      <c r="N23876" t="str">
        <f t="shared" ca="1" si="2617"/>
        <v>X</v>
      </c>
    </row>
    <row r="23877" spans="7:14" x14ac:dyDescent="0.3">
      <c r="G23877">
        <v>23876</v>
      </c>
      <c r="H23877">
        <f t="shared" ca="1" si="2611"/>
        <v>10</v>
      </c>
      <c r="I23877">
        <f t="shared" ca="1" si="2612"/>
        <v>2</v>
      </c>
      <c r="J23877">
        <f t="shared" ca="1" si="2613"/>
        <v>145</v>
      </c>
      <c r="K23877">
        <f t="shared" ca="1" si="2614"/>
        <v>1</v>
      </c>
      <c r="L23877">
        <f t="shared" ca="1" si="2615"/>
        <v>0</v>
      </c>
      <c r="M23877">
        <f t="shared" ca="1" si="2616"/>
        <v>1</v>
      </c>
      <c r="N23877" t="str">
        <f t="shared" ca="1" si="2617"/>
        <v>X</v>
      </c>
    </row>
    <row r="23878" spans="7:14" x14ac:dyDescent="0.3">
      <c r="G23878">
        <v>23877</v>
      </c>
      <c r="H23878">
        <f t="shared" ca="1" si="2611"/>
        <v>199</v>
      </c>
      <c r="I23878">
        <f t="shared" ca="1" si="2612"/>
        <v>13</v>
      </c>
      <c r="J23878">
        <f t="shared" ca="1" si="2613"/>
        <v>200</v>
      </c>
      <c r="K23878">
        <f t="shared" ca="1" si="2614"/>
        <v>0</v>
      </c>
      <c r="L23878">
        <f t="shared" ca="1" si="2615"/>
        <v>0</v>
      </c>
      <c r="M23878">
        <f t="shared" ca="1" si="2616"/>
        <v>0</v>
      </c>
      <c r="N23878" t="str">
        <f t="shared" ca="1" si="2617"/>
        <v>X</v>
      </c>
    </row>
    <row r="23879" spans="7:14" x14ac:dyDescent="0.3">
      <c r="G23879">
        <v>23878</v>
      </c>
      <c r="H23879">
        <f t="shared" ca="1" si="2611"/>
        <v>87</v>
      </c>
      <c r="I23879">
        <f t="shared" ca="1" si="2612"/>
        <v>5</v>
      </c>
      <c r="J23879">
        <f t="shared" ca="1" si="2613"/>
        <v>159</v>
      </c>
      <c r="K23879">
        <f t="shared" ca="1" si="2614"/>
        <v>0</v>
      </c>
      <c r="L23879">
        <f t="shared" ca="1" si="2615"/>
        <v>0</v>
      </c>
      <c r="M23879">
        <f t="shared" ca="1" si="2616"/>
        <v>0</v>
      </c>
      <c r="N23879" t="str">
        <f t="shared" ca="1" si="2617"/>
        <v>X</v>
      </c>
    </row>
    <row r="23880" spans="7:14" x14ac:dyDescent="0.3">
      <c r="G23880">
        <v>23879</v>
      </c>
      <c r="H23880">
        <f t="shared" ca="1" si="2611"/>
        <v>30</v>
      </c>
      <c r="I23880">
        <f t="shared" ca="1" si="2612"/>
        <v>3</v>
      </c>
      <c r="J23880">
        <f t="shared" ca="1" si="2613"/>
        <v>189</v>
      </c>
      <c r="K23880">
        <f t="shared" ca="1" si="2614"/>
        <v>1</v>
      </c>
      <c r="L23880">
        <f t="shared" ca="1" si="2615"/>
        <v>0</v>
      </c>
      <c r="M23880">
        <f t="shared" ca="1" si="2616"/>
        <v>0</v>
      </c>
      <c r="N23880" t="str">
        <f t="shared" ca="1" si="2617"/>
        <v>X</v>
      </c>
    </row>
    <row r="23881" spans="7:14" x14ac:dyDescent="0.3">
      <c r="G23881">
        <v>23880</v>
      </c>
      <c r="H23881">
        <f t="shared" ca="1" si="2611"/>
        <v>14</v>
      </c>
      <c r="I23881">
        <f t="shared" ca="1" si="2612"/>
        <v>1</v>
      </c>
      <c r="J23881">
        <f t="shared" ca="1" si="2613"/>
        <v>58</v>
      </c>
      <c r="K23881">
        <f t="shared" ca="1" si="2614"/>
        <v>1</v>
      </c>
      <c r="L23881">
        <f t="shared" ca="1" si="2615"/>
        <v>0</v>
      </c>
      <c r="M23881">
        <f t="shared" ca="1" si="2616"/>
        <v>1</v>
      </c>
      <c r="N23881" t="str">
        <f t="shared" ca="1" si="2617"/>
        <v>X</v>
      </c>
    </row>
    <row r="23882" spans="7:14" x14ac:dyDescent="0.3">
      <c r="G23882">
        <v>23881</v>
      </c>
      <c r="H23882">
        <f t="shared" ca="1" si="2611"/>
        <v>194</v>
      </c>
      <c r="I23882">
        <f t="shared" ca="1" si="2612"/>
        <v>8</v>
      </c>
      <c r="J23882">
        <f t="shared" ca="1" si="2613"/>
        <v>5</v>
      </c>
      <c r="K23882">
        <f t="shared" ca="1" si="2614"/>
        <v>0</v>
      </c>
      <c r="L23882">
        <f t="shared" ca="1" si="2615"/>
        <v>0</v>
      </c>
      <c r="M23882">
        <f t="shared" ca="1" si="2616"/>
        <v>0</v>
      </c>
      <c r="N23882" t="str">
        <f t="shared" ca="1" si="2617"/>
        <v>X</v>
      </c>
    </row>
    <row r="23883" spans="7:14" x14ac:dyDescent="0.3">
      <c r="G23883">
        <v>23882</v>
      </c>
      <c r="H23883">
        <f t="shared" ca="1" si="2611"/>
        <v>0</v>
      </c>
      <c r="I23883">
        <f t="shared" ca="1" si="2612"/>
        <v>14</v>
      </c>
      <c r="J23883">
        <f t="shared" ca="1" si="2613"/>
        <v>136</v>
      </c>
      <c r="K23883">
        <f t="shared" ca="1" si="2614"/>
        <v>1</v>
      </c>
      <c r="L23883">
        <f t="shared" ca="1" si="2615"/>
        <v>0</v>
      </c>
      <c r="M23883">
        <f t="shared" ca="1" si="2616"/>
        <v>0</v>
      </c>
      <c r="N23883" t="str">
        <f t="shared" ca="1" si="2617"/>
        <v>X</v>
      </c>
    </row>
    <row r="23884" spans="7:14" x14ac:dyDescent="0.3">
      <c r="G23884">
        <v>23883</v>
      </c>
      <c r="H23884">
        <f t="shared" ca="1" si="2611"/>
        <v>114</v>
      </c>
      <c r="I23884">
        <f t="shared" ca="1" si="2612"/>
        <v>2</v>
      </c>
      <c r="J23884">
        <f t="shared" ca="1" si="2613"/>
        <v>115</v>
      </c>
      <c r="K23884">
        <f t="shared" ca="1" si="2614"/>
        <v>0</v>
      </c>
      <c r="L23884">
        <f t="shared" ca="1" si="2615"/>
        <v>0</v>
      </c>
      <c r="M23884">
        <f t="shared" ca="1" si="2616"/>
        <v>0</v>
      </c>
      <c r="N23884" t="str">
        <f t="shared" ca="1" si="2617"/>
        <v>X</v>
      </c>
    </row>
    <row r="23885" spans="7:14" x14ac:dyDescent="0.3">
      <c r="G23885">
        <v>23884</v>
      </c>
      <c r="H23885">
        <f t="shared" ca="1" si="2611"/>
        <v>76</v>
      </c>
      <c r="I23885">
        <f t="shared" ca="1" si="2612"/>
        <v>5</v>
      </c>
      <c r="J23885">
        <f t="shared" ca="1" si="2613"/>
        <v>26</v>
      </c>
      <c r="K23885">
        <f t="shared" ca="1" si="2614"/>
        <v>0</v>
      </c>
      <c r="L23885">
        <f t="shared" ca="1" si="2615"/>
        <v>0</v>
      </c>
      <c r="M23885">
        <f t="shared" ca="1" si="2616"/>
        <v>1</v>
      </c>
      <c r="N23885" t="str">
        <f t="shared" ca="1" si="2617"/>
        <v>X</v>
      </c>
    </row>
    <row r="23886" spans="7:14" x14ac:dyDescent="0.3">
      <c r="G23886">
        <v>23885</v>
      </c>
      <c r="H23886">
        <f t="shared" ca="1" si="2611"/>
        <v>96</v>
      </c>
      <c r="I23886">
        <f t="shared" ca="1" si="2612"/>
        <v>4</v>
      </c>
      <c r="J23886">
        <f t="shared" ca="1" si="2613"/>
        <v>12</v>
      </c>
      <c r="K23886">
        <f t="shared" ca="1" si="2614"/>
        <v>0</v>
      </c>
      <c r="L23886">
        <f t="shared" ca="1" si="2615"/>
        <v>0</v>
      </c>
      <c r="M23886">
        <f t="shared" ca="1" si="2616"/>
        <v>1</v>
      </c>
      <c r="N23886" t="str">
        <f t="shared" ca="1" si="2617"/>
        <v>X</v>
      </c>
    </row>
    <row r="23887" spans="7:14" x14ac:dyDescent="0.3">
      <c r="G23887">
        <v>23886</v>
      </c>
      <c r="H23887">
        <f t="shared" ca="1" si="2611"/>
        <v>13</v>
      </c>
      <c r="I23887">
        <f t="shared" ca="1" si="2612"/>
        <v>18</v>
      </c>
      <c r="J23887">
        <f t="shared" ca="1" si="2613"/>
        <v>43</v>
      </c>
      <c r="K23887">
        <f t="shared" ca="1" si="2614"/>
        <v>0</v>
      </c>
      <c r="L23887">
        <f t="shared" ca="1" si="2615"/>
        <v>0</v>
      </c>
      <c r="M23887">
        <f t="shared" ca="1" si="2616"/>
        <v>0</v>
      </c>
      <c r="N23887" t="str">
        <f t="shared" ca="1" si="2617"/>
        <v>X</v>
      </c>
    </row>
    <row r="23888" spans="7:14" x14ac:dyDescent="0.3">
      <c r="G23888">
        <v>23887</v>
      </c>
      <c r="H23888">
        <f t="shared" ca="1" si="2611"/>
        <v>37</v>
      </c>
      <c r="I23888">
        <f t="shared" ca="1" si="2612"/>
        <v>16</v>
      </c>
      <c r="J23888">
        <f t="shared" ca="1" si="2613"/>
        <v>176</v>
      </c>
      <c r="K23888">
        <f t="shared" ca="1" si="2614"/>
        <v>0</v>
      </c>
      <c r="L23888">
        <f t="shared" ca="1" si="2615"/>
        <v>0</v>
      </c>
      <c r="M23888">
        <f t="shared" ca="1" si="2616"/>
        <v>0</v>
      </c>
      <c r="N23888" t="str">
        <f t="shared" ca="1" si="2617"/>
        <v>X</v>
      </c>
    </row>
    <row r="23889" spans="7:14" x14ac:dyDescent="0.3">
      <c r="G23889">
        <v>23888</v>
      </c>
      <c r="H23889">
        <f t="shared" ca="1" si="2611"/>
        <v>160</v>
      </c>
      <c r="I23889">
        <f t="shared" ca="1" si="2612"/>
        <v>0</v>
      </c>
      <c r="J23889">
        <f t="shared" ca="1" si="2613"/>
        <v>176</v>
      </c>
      <c r="K23889">
        <f t="shared" ca="1" si="2614"/>
        <v>0</v>
      </c>
      <c r="L23889">
        <f t="shared" ca="1" si="2615"/>
        <v>0</v>
      </c>
      <c r="M23889">
        <f t="shared" ca="1" si="2616"/>
        <v>0</v>
      </c>
      <c r="N23889" t="str">
        <f t="shared" ca="1" si="2617"/>
        <v>X</v>
      </c>
    </row>
    <row r="23890" spans="7:14" x14ac:dyDescent="0.3">
      <c r="G23890">
        <v>23889</v>
      </c>
      <c r="H23890">
        <f t="shared" ca="1" si="2611"/>
        <v>31</v>
      </c>
      <c r="I23890">
        <f t="shared" ca="1" si="2612"/>
        <v>19</v>
      </c>
      <c r="J23890">
        <f t="shared" ca="1" si="2613"/>
        <v>123</v>
      </c>
      <c r="K23890">
        <f t="shared" ca="1" si="2614"/>
        <v>0</v>
      </c>
      <c r="L23890">
        <f t="shared" ca="1" si="2615"/>
        <v>0</v>
      </c>
      <c r="M23890">
        <f t="shared" ca="1" si="2616"/>
        <v>0</v>
      </c>
      <c r="N23890" t="str">
        <f t="shared" ca="1" si="2617"/>
        <v>X</v>
      </c>
    </row>
    <row r="23891" spans="7:14" x14ac:dyDescent="0.3">
      <c r="G23891">
        <v>23890</v>
      </c>
      <c r="H23891">
        <f t="shared" ca="1" si="2611"/>
        <v>174</v>
      </c>
      <c r="I23891">
        <f t="shared" ca="1" si="2612"/>
        <v>19</v>
      </c>
      <c r="J23891">
        <f t="shared" ca="1" si="2613"/>
        <v>32</v>
      </c>
      <c r="K23891">
        <f t="shared" ca="1" si="2614"/>
        <v>0</v>
      </c>
      <c r="L23891">
        <f t="shared" ca="1" si="2615"/>
        <v>0</v>
      </c>
      <c r="M23891">
        <f t="shared" ca="1" si="2616"/>
        <v>0</v>
      </c>
      <c r="N23891" t="str">
        <f t="shared" ca="1" si="2617"/>
        <v>X</v>
      </c>
    </row>
    <row r="23892" spans="7:14" x14ac:dyDescent="0.3">
      <c r="G23892">
        <v>23891</v>
      </c>
      <c r="H23892">
        <f t="shared" ca="1" si="2611"/>
        <v>49</v>
      </c>
      <c r="I23892">
        <f t="shared" ca="1" si="2612"/>
        <v>20</v>
      </c>
      <c r="J23892">
        <f t="shared" ca="1" si="2613"/>
        <v>106</v>
      </c>
      <c r="K23892">
        <f t="shared" ca="1" si="2614"/>
        <v>0</v>
      </c>
      <c r="L23892">
        <f t="shared" ca="1" si="2615"/>
        <v>0</v>
      </c>
      <c r="M23892">
        <f t="shared" ca="1" si="2616"/>
        <v>0</v>
      </c>
      <c r="N23892" t="str">
        <f t="shared" ca="1" si="2617"/>
        <v>X</v>
      </c>
    </row>
    <row r="23893" spans="7:14" x14ac:dyDescent="0.3">
      <c r="G23893">
        <v>23892</v>
      </c>
      <c r="H23893">
        <f t="shared" ca="1" si="2611"/>
        <v>25</v>
      </c>
      <c r="I23893">
        <f t="shared" ca="1" si="2612"/>
        <v>19</v>
      </c>
      <c r="J23893">
        <f t="shared" ca="1" si="2613"/>
        <v>105</v>
      </c>
      <c r="K23893">
        <f t="shared" ca="1" si="2614"/>
        <v>0</v>
      </c>
      <c r="L23893">
        <f t="shared" ca="1" si="2615"/>
        <v>0</v>
      </c>
      <c r="M23893">
        <f t="shared" ca="1" si="2616"/>
        <v>0</v>
      </c>
      <c r="N23893" t="str">
        <f t="shared" ca="1" si="2617"/>
        <v>X</v>
      </c>
    </row>
    <row r="23894" spans="7:14" x14ac:dyDescent="0.3">
      <c r="G23894">
        <v>23893</v>
      </c>
      <c r="H23894">
        <f t="shared" ca="1" si="2611"/>
        <v>192</v>
      </c>
      <c r="I23894">
        <f t="shared" ca="1" si="2612"/>
        <v>6</v>
      </c>
      <c r="J23894">
        <f t="shared" ca="1" si="2613"/>
        <v>161</v>
      </c>
      <c r="K23894">
        <f t="shared" ca="1" si="2614"/>
        <v>0</v>
      </c>
      <c r="L23894">
        <f t="shared" ca="1" si="2615"/>
        <v>0</v>
      </c>
      <c r="M23894">
        <f t="shared" ca="1" si="2616"/>
        <v>0</v>
      </c>
      <c r="N23894" t="str">
        <f t="shared" ca="1" si="2617"/>
        <v>X</v>
      </c>
    </row>
    <row r="23895" spans="7:14" x14ac:dyDescent="0.3">
      <c r="G23895">
        <v>23894</v>
      </c>
      <c r="H23895">
        <f t="shared" ca="1" si="2611"/>
        <v>45</v>
      </c>
      <c r="I23895">
        <f t="shared" ca="1" si="2612"/>
        <v>0</v>
      </c>
      <c r="J23895">
        <f t="shared" ca="1" si="2613"/>
        <v>40</v>
      </c>
      <c r="K23895">
        <f t="shared" ca="1" si="2614"/>
        <v>1</v>
      </c>
      <c r="L23895">
        <f t="shared" ca="1" si="2615"/>
        <v>0</v>
      </c>
      <c r="M23895">
        <f t="shared" ca="1" si="2616"/>
        <v>1</v>
      </c>
      <c r="N23895" t="str">
        <f t="shared" ca="1" si="2617"/>
        <v>X</v>
      </c>
    </row>
    <row r="23896" spans="7:14" x14ac:dyDescent="0.3">
      <c r="G23896">
        <v>23895</v>
      </c>
      <c r="H23896">
        <f t="shared" ca="1" si="2611"/>
        <v>79</v>
      </c>
      <c r="I23896">
        <f t="shared" ca="1" si="2612"/>
        <v>16</v>
      </c>
      <c r="J23896">
        <f t="shared" ca="1" si="2613"/>
        <v>75</v>
      </c>
      <c r="K23896">
        <f t="shared" ca="1" si="2614"/>
        <v>0</v>
      </c>
      <c r="L23896">
        <f t="shared" ca="1" si="2615"/>
        <v>0</v>
      </c>
      <c r="M23896">
        <f t="shared" ca="1" si="2616"/>
        <v>0</v>
      </c>
      <c r="N23896" t="str">
        <f t="shared" ca="1" si="2617"/>
        <v>X</v>
      </c>
    </row>
    <row r="23897" spans="7:14" x14ac:dyDescent="0.3">
      <c r="G23897">
        <v>23896</v>
      </c>
      <c r="H23897">
        <f t="shared" ca="1" si="2611"/>
        <v>30</v>
      </c>
      <c r="I23897">
        <f t="shared" ca="1" si="2612"/>
        <v>3</v>
      </c>
      <c r="J23897">
        <f t="shared" ca="1" si="2613"/>
        <v>128</v>
      </c>
      <c r="K23897">
        <f t="shared" ca="1" si="2614"/>
        <v>1</v>
      </c>
      <c r="L23897">
        <f t="shared" ca="1" si="2615"/>
        <v>0</v>
      </c>
      <c r="M23897">
        <f t="shared" ca="1" si="2616"/>
        <v>1</v>
      </c>
      <c r="N23897" t="str">
        <f t="shared" ca="1" si="2617"/>
        <v>X</v>
      </c>
    </row>
    <row r="23898" spans="7:14" x14ac:dyDescent="0.3">
      <c r="G23898">
        <v>23897</v>
      </c>
      <c r="H23898">
        <f t="shared" ca="1" si="2611"/>
        <v>192</v>
      </c>
      <c r="I23898">
        <f t="shared" ca="1" si="2612"/>
        <v>6</v>
      </c>
      <c r="J23898">
        <f t="shared" ca="1" si="2613"/>
        <v>159</v>
      </c>
      <c r="K23898">
        <f t="shared" ca="1" si="2614"/>
        <v>0</v>
      </c>
      <c r="L23898">
        <f t="shared" ca="1" si="2615"/>
        <v>0</v>
      </c>
      <c r="M23898">
        <f t="shared" ca="1" si="2616"/>
        <v>0</v>
      </c>
      <c r="N23898" t="str">
        <f t="shared" ca="1" si="2617"/>
        <v>X</v>
      </c>
    </row>
    <row r="23899" spans="7:14" x14ac:dyDescent="0.3">
      <c r="G23899">
        <v>23898</v>
      </c>
      <c r="H23899">
        <f t="shared" ca="1" si="2611"/>
        <v>78</v>
      </c>
      <c r="I23899">
        <f t="shared" ca="1" si="2612"/>
        <v>5</v>
      </c>
      <c r="J23899">
        <f t="shared" ca="1" si="2613"/>
        <v>47</v>
      </c>
      <c r="K23899">
        <f t="shared" ca="1" si="2614"/>
        <v>0</v>
      </c>
      <c r="L23899">
        <f t="shared" ca="1" si="2615"/>
        <v>0</v>
      </c>
      <c r="M23899">
        <f t="shared" ca="1" si="2616"/>
        <v>1</v>
      </c>
      <c r="N23899" t="str">
        <f t="shared" ca="1" si="2617"/>
        <v>X</v>
      </c>
    </row>
    <row r="23900" spans="7:14" x14ac:dyDescent="0.3">
      <c r="G23900">
        <v>23899</v>
      </c>
      <c r="H23900">
        <f t="shared" ca="1" si="2611"/>
        <v>21</v>
      </c>
      <c r="I23900">
        <f t="shared" ca="1" si="2612"/>
        <v>7</v>
      </c>
      <c r="J23900">
        <f t="shared" ca="1" si="2613"/>
        <v>3</v>
      </c>
      <c r="K23900">
        <f t="shared" ca="1" si="2614"/>
        <v>1</v>
      </c>
      <c r="L23900">
        <f t="shared" ca="1" si="2615"/>
        <v>0</v>
      </c>
      <c r="M23900">
        <f t="shared" ca="1" si="2616"/>
        <v>1</v>
      </c>
      <c r="N23900" t="str">
        <f t="shared" ca="1" si="2617"/>
        <v>X</v>
      </c>
    </row>
    <row r="23901" spans="7:14" x14ac:dyDescent="0.3">
      <c r="G23901">
        <v>23900</v>
      </c>
      <c r="H23901">
        <f t="shared" ca="1" si="2611"/>
        <v>186</v>
      </c>
      <c r="I23901">
        <f t="shared" ca="1" si="2612"/>
        <v>20</v>
      </c>
      <c r="J23901">
        <f t="shared" ca="1" si="2613"/>
        <v>94</v>
      </c>
      <c r="K23901">
        <f t="shared" ca="1" si="2614"/>
        <v>0</v>
      </c>
      <c r="L23901">
        <f t="shared" ca="1" si="2615"/>
        <v>0</v>
      </c>
      <c r="M23901">
        <f t="shared" ca="1" si="2616"/>
        <v>0</v>
      </c>
      <c r="N23901" t="str">
        <f t="shared" ca="1" si="2617"/>
        <v>X</v>
      </c>
    </row>
    <row r="23902" spans="7:14" x14ac:dyDescent="0.3">
      <c r="G23902">
        <v>23901</v>
      </c>
      <c r="H23902">
        <f t="shared" ca="1" si="2611"/>
        <v>71</v>
      </c>
      <c r="I23902">
        <f t="shared" ca="1" si="2612"/>
        <v>6</v>
      </c>
      <c r="J23902">
        <f t="shared" ca="1" si="2613"/>
        <v>59</v>
      </c>
      <c r="K23902">
        <f t="shared" ca="1" si="2614"/>
        <v>0</v>
      </c>
      <c r="L23902">
        <f t="shared" ca="1" si="2615"/>
        <v>0</v>
      </c>
      <c r="M23902">
        <f t="shared" ca="1" si="2616"/>
        <v>1</v>
      </c>
      <c r="N23902" t="str">
        <f t="shared" ca="1" si="2617"/>
        <v>X</v>
      </c>
    </row>
    <row r="23903" spans="7:14" x14ac:dyDescent="0.3">
      <c r="G23903">
        <v>23902</v>
      </c>
      <c r="H23903">
        <f t="shared" ca="1" si="2611"/>
        <v>172</v>
      </c>
      <c r="I23903">
        <f t="shared" ca="1" si="2612"/>
        <v>5</v>
      </c>
      <c r="J23903">
        <f t="shared" ca="1" si="2613"/>
        <v>8</v>
      </c>
      <c r="K23903">
        <f t="shared" ca="1" si="2614"/>
        <v>0</v>
      </c>
      <c r="L23903">
        <f t="shared" ca="1" si="2615"/>
        <v>0</v>
      </c>
      <c r="M23903">
        <f t="shared" ca="1" si="2616"/>
        <v>0</v>
      </c>
      <c r="N23903" t="str">
        <f t="shared" ca="1" si="2617"/>
        <v>X</v>
      </c>
    </row>
    <row r="23904" spans="7:14" x14ac:dyDescent="0.3">
      <c r="G23904">
        <v>23903</v>
      </c>
      <c r="H23904">
        <f t="shared" ca="1" si="2611"/>
        <v>120</v>
      </c>
      <c r="I23904">
        <f t="shared" ca="1" si="2612"/>
        <v>1</v>
      </c>
      <c r="J23904">
        <f t="shared" ca="1" si="2613"/>
        <v>32</v>
      </c>
      <c r="K23904">
        <f t="shared" ca="1" si="2614"/>
        <v>0</v>
      </c>
      <c r="L23904">
        <f t="shared" ca="1" si="2615"/>
        <v>0</v>
      </c>
      <c r="M23904">
        <f t="shared" ca="1" si="2616"/>
        <v>1</v>
      </c>
      <c r="N23904" t="str">
        <f t="shared" ca="1" si="2617"/>
        <v>X</v>
      </c>
    </row>
    <row r="23905" spans="7:14" x14ac:dyDescent="0.3">
      <c r="G23905">
        <v>23904</v>
      </c>
      <c r="H23905">
        <f t="shared" ca="1" si="2611"/>
        <v>89</v>
      </c>
      <c r="I23905">
        <f t="shared" ca="1" si="2612"/>
        <v>5</v>
      </c>
      <c r="J23905">
        <f t="shared" ca="1" si="2613"/>
        <v>139</v>
      </c>
      <c r="K23905">
        <f t="shared" ca="1" si="2614"/>
        <v>0</v>
      </c>
      <c r="L23905">
        <f t="shared" ca="1" si="2615"/>
        <v>0</v>
      </c>
      <c r="M23905">
        <f t="shared" ca="1" si="2616"/>
        <v>0</v>
      </c>
      <c r="N23905" t="str">
        <f t="shared" ca="1" si="2617"/>
        <v>X</v>
      </c>
    </row>
    <row r="23906" spans="7:14" x14ac:dyDescent="0.3">
      <c r="G23906">
        <v>23905</v>
      </c>
      <c r="H23906">
        <f t="shared" ca="1" si="2611"/>
        <v>53</v>
      </c>
      <c r="I23906">
        <f t="shared" ca="1" si="2612"/>
        <v>11</v>
      </c>
      <c r="J23906">
        <f t="shared" ca="1" si="2613"/>
        <v>7</v>
      </c>
      <c r="K23906">
        <f t="shared" ca="1" si="2614"/>
        <v>0</v>
      </c>
      <c r="L23906">
        <f t="shared" ca="1" si="2615"/>
        <v>0</v>
      </c>
      <c r="M23906">
        <f t="shared" ca="1" si="2616"/>
        <v>1</v>
      </c>
      <c r="N23906" t="str">
        <f t="shared" ca="1" si="2617"/>
        <v>X</v>
      </c>
    </row>
    <row r="23907" spans="7:14" x14ac:dyDescent="0.3">
      <c r="G23907">
        <v>23906</v>
      </c>
      <c r="H23907">
        <f t="shared" ca="1" si="2611"/>
        <v>167</v>
      </c>
      <c r="I23907">
        <f t="shared" ca="1" si="2612"/>
        <v>11</v>
      </c>
      <c r="J23907">
        <f t="shared" ca="1" si="2613"/>
        <v>39</v>
      </c>
      <c r="K23907">
        <f t="shared" ca="1" si="2614"/>
        <v>0</v>
      </c>
      <c r="L23907">
        <f t="shared" ca="1" si="2615"/>
        <v>0</v>
      </c>
      <c r="M23907">
        <f t="shared" ca="1" si="2616"/>
        <v>0</v>
      </c>
      <c r="N23907" t="str">
        <f t="shared" ca="1" si="2617"/>
        <v>X</v>
      </c>
    </row>
    <row r="23908" spans="7:14" x14ac:dyDescent="0.3">
      <c r="G23908">
        <v>23907</v>
      </c>
      <c r="H23908">
        <f t="shared" ca="1" si="2611"/>
        <v>122</v>
      </c>
      <c r="I23908">
        <f t="shared" ca="1" si="2612"/>
        <v>19</v>
      </c>
      <c r="J23908">
        <f t="shared" ca="1" si="2613"/>
        <v>175</v>
      </c>
      <c r="K23908">
        <f t="shared" ca="1" si="2614"/>
        <v>0</v>
      </c>
      <c r="L23908">
        <f t="shared" ca="1" si="2615"/>
        <v>0</v>
      </c>
      <c r="M23908">
        <f t="shared" ca="1" si="2616"/>
        <v>0</v>
      </c>
      <c r="N23908" t="str">
        <f t="shared" ca="1" si="2617"/>
        <v>X</v>
      </c>
    </row>
    <row r="23909" spans="7:14" x14ac:dyDescent="0.3">
      <c r="G23909">
        <v>23908</v>
      </c>
      <c r="H23909">
        <f t="shared" ca="1" si="2611"/>
        <v>175</v>
      </c>
      <c r="I23909">
        <f t="shared" ca="1" si="2612"/>
        <v>18</v>
      </c>
      <c r="J23909">
        <f t="shared" ca="1" si="2613"/>
        <v>96</v>
      </c>
      <c r="K23909">
        <f t="shared" ca="1" si="2614"/>
        <v>0</v>
      </c>
      <c r="L23909">
        <f t="shared" ca="1" si="2615"/>
        <v>0</v>
      </c>
      <c r="M23909">
        <f t="shared" ca="1" si="2616"/>
        <v>0</v>
      </c>
      <c r="N23909" t="str">
        <f t="shared" ca="1" si="2617"/>
        <v>X</v>
      </c>
    </row>
    <row r="23910" spans="7:14" x14ac:dyDescent="0.3">
      <c r="G23910">
        <v>23909</v>
      </c>
      <c r="H23910">
        <f t="shared" ca="1" si="2611"/>
        <v>68</v>
      </c>
      <c r="I23910">
        <f t="shared" ca="1" si="2612"/>
        <v>16</v>
      </c>
      <c r="J23910">
        <f t="shared" ca="1" si="2613"/>
        <v>35</v>
      </c>
      <c r="K23910">
        <f t="shared" ca="1" si="2614"/>
        <v>0</v>
      </c>
      <c r="L23910">
        <f t="shared" ca="1" si="2615"/>
        <v>0</v>
      </c>
      <c r="M23910">
        <f t="shared" ca="1" si="2616"/>
        <v>0</v>
      </c>
      <c r="N23910" t="str">
        <f t="shared" ca="1" si="2617"/>
        <v>X</v>
      </c>
    </row>
    <row r="23911" spans="7:14" x14ac:dyDescent="0.3">
      <c r="G23911">
        <v>23910</v>
      </c>
      <c r="H23911">
        <f t="shared" ca="1" si="2611"/>
        <v>146</v>
      </c>
      <c r="I23911">
        <f t="shared" ca="1" si="2612"/>
        <v>20</v>
      </c>
      <c r="J23911">
        <f t="shared" ca="1" si="2613"/>
        <v>109</v>
      </c>
      <c r="K23911">
        <f t="shared" ca="1" si="2614"/>
        <v>0</v>
      </c>
      <c r="L23911">
        <f t="shared" ca="1" si="2615"/>
        <v>0</v>
      </c>
      <c r="M23911">
        <f t="shared" ca="1" si="2616"/>
        <v>0</v>
      </c>
      <c r="N23911" t="str">
        <f t="shared" ca="1" si="2617"/>
        <v>X</v>
      </c>
    </row>
    <row r="23912" spans="7:14" x14ac:dyDescent="0.3">
      <c r="G23912">
        <v>23911</v>
      </c>
      <c r="H23912">
        <f t="shared" ca="1" si="2611"/>
        <v>186</v>
      </c>
      <c r="I23912">
        <f t="shared" ca="1" si="2612"/>
        <v>7</v>
      </c>
      <c r="J23912">
        <f t="shared" ca="1" si="2613"/>
        <v>39</v>
      </c>
      <c r="K23912">
        <f t="shared" ca="1" si="2614"/>
        <v>0</v>
      </c>
      <c r="L23912">
        <f t="shared" ca="1" si="2615"/>
        <v>0</v>
      </c>
      <c r="M23912">
        <f t="shared" ca="1" si="2616"/>
        <v>0</v>
      </c>
      <c r="N23912" t="str">
        <f t="shared" ca="1" si="2617"/>
        <v>X</v>
      </c>
    </row>
    <row r="23913" spans="7:14" x14ac:dyDescent="0.3">
      <c r="G23913">
        <v>23912</v>
      </c>
      <c r="H23913">
        <f t="shared" ca="1" si="2611"/>
        <v>173</v>
      </c>
      <c r="I23913">
        <f t="shared" ca="1" si="2612"/>
        <v>20</v>
      </c>
      <c r="J23913">
        <f t="shared" ca="1" si="2613"/>
        <v>146</v>
      </c>
      <c r="K23913">
        <f t="shared" ca="1" si="2614"/>
        <v>0</v>
      </c>
      <c r="L23913">
        <f t="shared" ca="1" si="2615"/>
        <v>0</v>
      </c>
      <c r="M23913">
        <f t="shared" ca="1" si="2616"/>
        <v>0</v>
      </c>
      <c r="N23913" t="str">
        <f t="shared" ca="1" si="2617"/>
        <v>X</v>
      </c>
    </row>
    <row r="23914" spans="7:14" x14ac:dyDescent="0.3">
      <c r="G23914">
        <v>23913</v>
      </c>
      <c r="H23914">
        <f t="shared" ca="1" si="2611"/>
        <v>114</v>
      </c>
      <c r="I23914">
        <f t="shared" ca="1" si="2612"/>
        <v>4</v>
      </c>
      <c r="J23914">
        <f t="shared" ca="1" si="2613"/>
        <v>198</v>
      </c>
      <c r="K23914">
        <f t="shared" ca="1" si="2614"/>
        <v>0</v>
      </c>
      <c r="L23914">
        <f t="shared" ca="1" si="2615"/>
        <v>0</v>
      </c>
      <c r="M23914">
        <f t="shared" ca="1" si="2616"/>
        <v>0</v>
      </c>
      <c r="N23914" t="str">
        <f t="shared" ca="1" si="2617"/>
        <v>X</v>
      </c>
    </row>
    <row r="23915" spans="7:14" x14ac:dyDescent="0.3">
      <c r="G23915">
        <v>23914</v>
      </c>
      <c r="H23915">
        <f t="shared" ca="1" si="2611"/>
        <v>9</v>
      </c>
      <c r="I23915">
        <f t="shared" ca="1" si="2612"/>
        <v>2</v>
      </c>
      <c r="J23915">
        <f t="shared" ca="1" si="2613"/>
        <v>147</v>
      </c>
      <c r="K23915">
        <f t="shared" ca="1" si="2614"/>
        <v>1</v>
      </c>
      <c r="L23915">
        <f t="shared" ca="1" si="2615"/>
        <v>0</v>
      </c>
      <c r="M23915">
        <f t="shared" ca="1" si="2616"/>
        <v>1</v>
      </c>
      <c r="N23915" t="str">
        <f t="shared" ca="1" si="2617"/>
        <v>X</v>
      </c>
    </row>
    <row r="23916" spans="7:14" x14ac:dyDescent="0.3">
      <c r="G23916">
        <v>23915</v>
      </c>
      <c r="H23916">
        <f t="shared" ca="1" si="2611"/>
        <v>193</v>
      </c>
      <c r="I23916">
        <f t="shared" ca="1" si="2612"/>
        <v>8</v>
      </c>
      <c r="J23916">
        <f t="shared" ca="1" si="2613"/>
        <v>197</v>
      </c>
      <c r="K23916">
        <f t="shared" ca="1" si="2614"/>
        <v>0</v>
      </c>
      <c r="L23916">
        <f t="shared" ca="1" si="2615"/>
        <v>0</v>
      </c>
      <c r="M23916">
        <f t="shared" ca="1" si="2616"/>
        <v>0</v>
      </c>
      <c r="N23916" t="str">
        <f t="shared" ca="1" si="2617"/>
        <v>X</v>
      </c>
    </row>
    <row r="23917" spans="7:14" x14ac:dyDescent="0.3">
      <c r="G23917">
        <v>23916</v>
      </c>
      <c r="H23917">
        <f t="shared" ca="1" si="2611"/>
        <v>74</v>
      </c>
      <c r="I23917">
        <f t="shared" ca="1" si="2612"/>
        <v>18</v>
      </c>
      <c r="J23917">
        <f t="shared" ca="1" si="2613"/>
        <v>135</v>
      </c>
      <c r="K23917">
        <f t="shared" ca="1" si="2614"/>
        <v>0</v>
      </c>
      <c r="L23917">
        <f t="shared" ca="1" si="2615"/>
        <v>0</v>
      </c>
      <c r="M23917">
        <f t="shared" ca="1" si="2616"/>
        <v>0</v>
      </c>
      <c r="N23917" t="str">
        <f t="shared" ca="1" si="2617"/>
        <v>X</v>
      </c>
    </row>
    <row r="23918" spans="7:14" x14ac:dyDescent="0.3">
      <c r="G23918">
        <v>23917</v>
      </c>
      <c r="H23918">
        <f t="shared" ca="1" si="2611"/>
        <v>16</v>
      </c>
      <c r="I23918">
        <f t="shared" ca="1" si="2612"/>
        <v>13</v>
      </c>
      <c r="J23918">
        <f t="shared" ca="1" si="2613"/>
        <v>42</v>
      </c>
      <c r="K23918">
        <f t="shared" ca="1" si="2614"/>
        <v>1</v>
      </c>
      <c r="L23918">
        <f t="shared" ca="1" si="2615"/>
        <v>0</v>
      </c>
      <c r="M23918">
        <f t="shared" ca="1" si="2616"/>
        <v>0</v>
      </c>
      <c r="N23918" t="str">
        <f t="shared" ca="1" si="2617"/>
        <v>X</v>
      </c>
    </row>
    <row r="23919" spans="7:14" x14ac:dyDescent="0.3">
      <c r="G23919">
        <v>23918</v>
      </c>
      <c r="H23919">
        <f t="shared" ca="1" si="2611"/>
        <v>183</v>
      </c>
      <c r="I23919">
        <f t="shared" ca="1" si="2612"/>
        <v>13</v>
      </c>
      <c r="J23919">
        <f t="shared" ca="1" si="2613"/>
        <v>169</v>
      </c>
      <c r="K23919">
        <f t="shared" ca="1" si="2614"/>
        <v>0</v>
      </c>
      <c r="L23919">
        <f t="shared" ca="1" si="2615"/>
        <v>0</v>
      </c>
      <c r="M23919">
        <f t="shared" ca="1" si="2616"/>
        <v>0</v>
      </c>
      <c r="N23919" t="str">
        <f t="shared" ca="1" si="2617"/>
        <v>X</v>
      </c>
    </row>
    <row r="23920" spans="7:14" x14ac:dyDescent="0.3">
      <c r="G23920">
        <v>23919</v>
      </c>
      <c r="H23920">
        <f t="shared" ca="1" si="2611"/>
        <v>86</v>
      </c>
      <c r="I23920">
        <f t="shared" ca="1" si="2612"/>
        <v>13</v>
      </c>
      <c r="J23920">
        <f t="shared" ca="1" si="2613"/>
        <v>171</v>
      </c>
      <c r="K23920">
        <f t="shared" ca="1" si="2614"/>
        <v>0</v>
      </c>
      <c r="L23920">
        <f t="shared" ca="1" si="2615"/>
        <v>0</v>
      </c>
      <c r="M23920">
        <f t="shared" ca="1" si="2616"/>
        <v>0</v>
      </c>
      <c r="N23920" t="str">
        <f t="shared" ca="1" si="2617"/>
        <v>X</v>
      </c>
    </row>
    <row r="23921" spans="7:14" x14ac:dyDescent="0.3">
      <c r="G23921">
        <v>23920</v>
      </c>
      <c r="H23921">
        <f t="shared" ca="1" si="2611"/>
        <v>197</v>
      </c>
      <c r="I23921">
        <f t="shared" ca="1" si="2612"/>
        <v>16</v>
      </c>
      <c r="J23921">
        <f t="shared" ca="1" si="2613"/>
        <v>183</v>
      </c>
      <c r="K23921">
        <f t="shared" ca="1" si="2614"/>
        <v>0</v>
      </c>
      <c r="L23921">
        <f t="shared" ca="1" si="2615"/>
        <v>0</v>
      </c>
      <c r="M23921">
        <f t="shared" ca="1" si="2616"/>
        <v>0</v>
      </c>
      <c r="N23921" t="str">
        <f t="shared" ca="1" si="2617"/>
        <v>X</v>
      </c>
    </row>
    <row r="23922" spans="7:14" x14ac:dyDescent="0.3">
      <c r="G23922">
        <v>23921</v>
      </c>
      <c r="H23922">
        <f t="shared" ca="1" si="2611"/>
        <v>99</v>
      </c>
      <c r="I23922">
        <f t="shared" ca="1" si="2612"/>
        <v>7</v>
      </c>
      <c r="J23922">
        <f t="shared" ca="1" si="2613"/>
        <v>143</v>
      </c>
      <c r="K23922">
        <f t="shared" ca="1" si="2614"/>
        <v>0</v>
      </c>
      <c r="L23922">
        <f t="shared" ca="1" si="2615"/>
        <v>0</v>
      </c>
      <c r="M23922">
        <f t="shared" ca="1" si="2616"/>
        <v>0</v>
      </c>
      <c r="N23922" t="str">
        <f t="shared" ca="1" si="2617"/>
        <v>X</v>
      </c>
    </row>
    <row r="23923" spans="7:14" x14ac:dyDescent="0.3">
      <c r="G23923">
        <v>23922</v>
      </c>
      <c r="H23923">
        <f t="shared" ca="1" si="2611"/>
        <v>1</v>
      </c>
      <c r="I23923">
        <f t="shared" ca="1" si="2612"/>
        <v>15</v>
      </c>
      <c r="J23923">
        <f t="shared" ca="1" si="2613"/>
        <v>54</v>
      </c>
      <c r="K23923">
        <f t="shared" ca="1" si="2614"/>
        <v>1</v>
      </c>
      <c r="L23923">
        <f t="shared" ca="1" si="2615"/>
        <v>0</v>
      </c>
      <c r="M23923">
        <f t="shared" ca="1" si="2616"/>
        <v>0</v>
      </c>
      <c r="N23923" t="str">
        <f t="shared" ca="1" si="2617"/>
        <v>X</v>
      </c>
    </row>
    <row r="23924" spans="7:14" x14ac:dyDescent="0.3">
      <c r="G23924">
        <v>23923</v>
      </c>
      <c r="H23924">
        <f t="shared" ca="1" si="2611"/>
        <v>101</v>
      </c>
      <c r="I23924">
        <f t="shared" ca="1" si="2612"/>
        <v>18</v>
      </c>
      <c r="J23924">
        <f t="shared" ca="1" si="2613"/>
        <v>137</v>
      </c>
      <c r="K23924">
        <f t="shared" ca="1" si="2614"/>
        <v>0</v>
      </c>
      <c r="L23924">
        <f t="shared" ca="1" si="2615"/>
        <v>0</v>
      </c>
      <c r="M23924">
        <f t="shared" ca="1" si="2616"/>
        <v>0</v>
      </c>
      <c r="N23924" t="str">
        <f t="shared" ca="1" si="2617"/>
        <v>X</v>
      </c>
    </row>
    <row r="23925" spans="7:14" x14ac:dyDescent="0.3">
      <c r="G23925">
        <v>23924</v>
      </c>
      <c r="H23925">
        <f t="shared" ca="1" si="2611"/>
        <v>64</v>
      </c>
      <c r="I23925">
        <f t="shared" ca="1" si="2612"/>
        <v>12</v>
      </c>
      <c r="J23925">
        <f t="shared" ca="1" si="2613"/>
        <v>1</v>
      </c>
      <c r="K23925">
        <f t="shared" ca="1" si="2614"/>
        <v>0</v>
      </c>
      <c r="L23925">
        <f t="shared" ca="1" si="2615"/>
        <v>1</v>
      </c>
      <c r="M23925">
        <f t="shared" ca="1" si="2616"/>
        <v>0</v>
      </c>
      <c r="N23925" t="str">
        <f t="shared" ca="1" si="2617"/>
        <v>X</v>
      </c>
    </row>
    <row r="23926" spans="7:14" x14ac:dyDescent="0.3">
      <c r="G23926">
        <v>23925</v>
      </c>
      <c r="H23926">
        <f t="shared" ca="1" si="2611"/>
        <v>95</v>
      </c>
      <c r="I23926">
        <f t="shared" ca="1" si="2612"/>
        <v>1</v>
      </c>
      <c r="J23926">
        <f t="shared" ca="1" si="2613"/>
        <v>133</v>
      </c>
      <c r="K23926">
        <f t="shared" ca="1" si="2614"/>
        <v>0</v>
      </c>
      <c r="L23926">
        <f t="shared" ca="1" si="2615"/>
        <v>0</v>
      </c>
      <c r="M23926">
        <f t="shared" ca="1" si="2616"/>
        <v>0</v>
      </c>
      <c r="N23926" t="str">
        <f t="shared" ca="1" si="2617"/>
        <v>X</v>
      </c>
    </row>
    <row r="23927" spans="7:14" x14ac:dyDescent="0.3">
      <c r="G23927">
        <v>23926</v>
      </c>
      <c r="H23927">
        <f t="shared" ca="1" si="2611"/>
        <v>35</v>
      </c>
      <c r="I23927">
        <f t="shared" ca="1" si="2612"/>
        <v>10</v>
      </c>
      <c r="J23927">
        <f t="shared" ca="1" si="2613"/>
        <v>133</v>
      </c>
      <c r="K23927">
        <f t="shared" ca="1" si="2614"/>
        <v>0</v>
      </c>
      <c r="L23927">
        <f t="shared" ca="1" si="2615"/>
        <v>0</v>
      </c>
      <c r="M23927">
        <f t="shared" ca="1" si="2616"/>
        <v>0</v>
      </c>
      <c r="N23927" t="str">
        <f t="shared" ca="1" si="2617"/>
        <v>X</v>
      </c>
    </row>
    <row r="23928" spans="7:14" x14ac:dyDescent="0.3">
      <c r="G23928">
        <v>23927</v>
      </c>
      <c r="H23928">
        <f t="shared" ca="1" si="2611"/>
        <v>98</v>
      </c>
      <c r="I23928">
        <f t="shared" ca="1" si="2612"/>
        <v>19</v>
      </c>
      <c r="J23928">
        <f t="shared" ca="1" si="2613"/>
        <v>84</v>
      </c>
      <c r="K23928">
        <f t="shared" ca="1" si="2614"/>
        <v>0</v>
      </c>
      <c r="L23928">
        <f t="shared" ca="1" si="2615"/>
        <v>0</v>
      </c>
      <c r="M23928">
        <f t="shared" ca="1" si="2616"/>
        <v>0</v>
      </c>
      <c r="N23928" t="str">
        <f t="shared" ca="1" si="2617"/>
        <v>X</v>
      </c>
    </row>
    <row r="23929" spans="7:14" x14ac:dyDescent="0.3">
      <c r="G23929">
        <v>23928</v>
      </c>
      <c r="H23929">
        <f t="shared" ca="1" si="2611"/>
        <v>127</v>
      </c>
      <c r="I23929">
        <f t="shared" ca="1" si="2612"/>
        <v>13</v>
      </c>
      <c r="J23929">
        <f t="shared" ca="1" si="2613"/>
        <v>124</v>
      </c>
      <c r="K23929">
        <f t="shared" ca="1" si="2614"/>
        <v>0</v>
      </c>
      <c r="L23929">
        <f t="shared" ca="1" si="2615"/>
        <v>0</v>
      </c>
      <c r="M23929">
        <f t="shared" ca="1" si="2616"/>
        <v>0</v>
      </c>
      <c r="N23929" t="str">
        <f t="shared" ca="1" si="2617"/>
        <v>X</v>
      </c>
    </row>
    <row r="23930" spans="7:14" x14ac:dyDescent="0.3">
      <c r="G23930">
        <v>23929</v>
      </c>
      <c r="H23930">
        <f t="shared" ca="1" si="2611"/>
        <v>55</v>
      </c>
      <c r="I23930">
        <f t="shared" ca="1" si="2612"/>
        <v>16</v>
      </c>
      <c r="J23930">
        <f t="shared" ca="1" si="2613"/>
        <v>160</v>
      </c>
      <c r="K23930">
        <f t="shared" ca="1" si="2614"/>
        <v>0</v>
      </c>
      <c r="L23930">
        <f t="shared" ca="1" si="2615"/>
        <v>0</v>
      </c>
      <c r="M23930">
        <f t="shared" ca="1" si="2616"/>
        <v>0</v>
      </c>
      <c r="N23930" t="str">
        <f t="shared" ca="1" si="2617"/>
        <v>X</v>
      </c>
    </row>
    <row r="23931" spans="7:14" x14ac:dyDescent="0.3">
      <c r="G23931">
        <v>23930</v>
      </c>
      <c r="H23931">
        <f t="shared" ca="1" si="2611"/>
        <v>71</v>
      </c>
      <c r="I23931">
        <f t="shared" ca="1" si="2612"/>
        <v>8</v>
      </c>
      <c r="J23931">
        <f t="shared" ca="1" si="2613"/>
        <v>124</v>
      </c>
      <c r="K23931">
        <f t="shared" ca="1" si="2614"/>
        <v>0</v>
      </c>
      <c r="L23931">
        <f t="shared" ca="1" si="2615"/>
        <v>0</v>
      </c>
      <c r="M23931">
        <f t="shared" ca="1" si="2616"/>
        <v>0</v>
      </c>
      <c r="N23931" t="str">
        <f t="shared" ca="1" si="2617"/>
        <v>X</v>
      </c>
    </row>
    <row r="23932" spans="7:14" x14ac:dyDescent="0.3">
      <c r="G23932">
        <v>23931</v>
      </c>
      <c r="H23932">
        <f t="shared" ca="1" si="2611"/>
        <v>58</v>
      </c>
      <c r="I23932">
        <f t="shared" ca="1" si="2612"/>
        <v>20</v>
      </c>
      <c r="J23932">
        <f t="shared" ca="1" si="2613"/>
        <v>183</v>
      </c>
      <c r="K23932">
        <f t="shared" ca="1" si="2614"/>
        <v>0</v>
      </c>
      <c r="L23932">
        <f t="shared" ca="1" si="2615"/>
        <v>0</v>
      </c>
      <c r="M23932">
        <f t="shared" ca="1" si="2616"/>
        <v>0</v>
      </c>
      <c r="N23932" t="str">
        <f t="shared" ca="1" si="2617"/>
        <v>X</v>
      </c>
    </row>
    <row r="23933" spans="7:14" x14ac:dyDescent="0.3">
      <c r="G23933">
        <v>23932</v>
      </c>
      <c r="H23933">
        <f t="shared" ca="1" si="2611"/>
        <v>133</v>
      </c>
      <c r="I23933">
        <f t="shared" ca="1" si="2612"/>
        <v>3</v>
      </c>
      <c r="J23933">
        <f t="shared" ca="1" si="2613"/>
        <v>164</v>
      </c>
      <c r="K23933">
        <f t="shared" ca="1" si="2614"/>
        <v>0</v>
      </c>
      <c r="L23933">
        <f t="shared" ca="1" si="2615"/>
        <v>0</v>
      </c>
      <c r="M23933">
        <f t="shared" ca="1" si="2616"/>
        <v>0</v>
      </c>
      <c r="N23933" t="str">
        <f t="shared" ca="1" si="2617"/>
        <v>X</v>
      </c>
    </row>
    <row r="23934" spans="7:14" x14ac:dyDescent="0.3">
      <c r="G23934">
        <v>23933</v>
      </c>
      <c r="H23934">
        <f t="shared" ca="1" si="2611"/>
        <v>76</v>
      </c>
      <c r="I23934">
        <f t="shared" ca="1" si="2612"/>
        <v>13</v>
      </c>
      <c r="J23934">
        <f t="shared" ca="1" si="2613"/>
        <v>123</v>
      </c>
      <c r="K23934">
        <f t="shared" ca="1" si="2614"/>
        <v>0</v>
      </c>
      <c r="L23934">
        <f t="shared" ca="1" si="2615"/>
        <v>0</v>
      </c>
      <c r="M23934">
        <f t="shared" ca="1" si="2616"/>
        <v>0</v>
      </c>
      <c r="N23934" t="str">
        <f t="shared" ca="1" si="2617"/>
        <v>X</v>
      </c>
    </row>
    <row r="23935" spans="7:14" x14ac:dyDescent="0.3">
      <c r="G23935">
        <v>23934</v>
      </c>
      <c r="H23935">
        <f t="shared" ca="1" si="2611"/>
        <v>183</v>
      </c>
      <c r="I23935">
        <f t="shared" ca="1" si="2612"/>
        <v>13</v>
      </c>
      <c r="J23935">
        <f t="shared" ca="1" si="2613"/>
        <v>126</v>
      </c>
      <c r="K23935">
        <f t="shared" ca="1" si="2614"/>
        <v>0</v>
      </c>
      <c r="L23935">
        <f t="shared" ca="1" si="2615"/>
        <v>0</v>
      </c>
      <c r="M23935">
        <f t="shared" ca="1" si="2616"/>
        <v>0</v>
      </c>
      <c r="N23935" t="str">
        <f t="shared" ca="1" si="2617"/>
        <v>X</v>
      </c>
    </row>
    <row r="23936" spans="7:14" x14ac:dyDescent="0.3">
      <c r="G23936">
        <v>23935</v>
      </c>
      <c r="H23936">
        <f t="shared" ca="1" si="2611"/>
        <v>109</v>
      </c>
      <c r="I23936">
        <f t="shared" ca="1" si="2612"/>
        <v>19</v>
      </c>
      <c r="J23936">
        <f t="shared" ca="1" si="2613"/>
        <v>5</v>
      </c>
      <c r="K23936">
        <f t="shared" ca="1" si="2614"/>
        <v>0</v>
      </c>
      <c r="L23936">
        <f t="shared" ca="1" si="2615"/>
        <v>1</v>
      </c>
      <c r="M23936">
        <f t="shared" ca="1" si="2616"/>
        <v>0</v>
      </c>
      <c r="N23936" t="str">
        <f t="shared" ca="1" si="2617"/>
        <v>X</v>
      </c>
    </row>
    <row r="23937" spans="7:14" x14ac:dyDescent="0.3">
      <c r="G23937">
        <v>23936</v>
      </c>
      <c r="H23937">
        <f t="shared" ca="1" si="2611"/>
        <v>71</v>
      </c>
      <c r="I23937">
        <f t="shared" ca="1" si="2612"/>
        <v>9</v>
      </c>
      <c r="J23937">
        <f t="shared" ca="1" si="2613"/>
        <v>7</v>
      </c>
      <c r="K23937">
        <f t="shared" ca="1" si="2614"/>
        <v>0</v>
      </c>
      <c r="L23937">
        <f t="shared" ca="1" si="2615"/>
        <v>0</v>
      </c>
      <c r="M23937">
        <f t="shared" ca="1" si="2616"/>
        <v>1</v>
      </c>
      <c r="N23937" t="str">
        <f t="shared" ca="1" si="2617"/>
        <v>X</v>
      </c>
    </row>
    <row r="23938" spans="7:14" x14ac:dyDescent="0.3">
      <c r="G23938">
        <v>23937</v>
      </c>
      <c r="H23938">
        <f t="shared" ca="1" si="2611"/>
        <v>200</v>
      </c>
      <c r="I23938">
        <f t="shared" ca="1" si="2612"/>
        <v>13</v>
      </c>
      <c r="J23938">
        <f t="shared" ca="1" si="2613"/>
        <v>30</v>
      </c>
      <c r="K23938">
        <f t="shared" ca="1" si="2614"/>
        <v>0</v>
      </c>
      <c r="L23938">
        <f t="shared" ca="1" si="2615"/>
        <v>0</v>
      </c>
      <c r="M23938">
        <f t="shared" ca="1" si="2616"/>
        <v>0</v>
      </c>
      <c r="N23938" t="str">
        <f t="shared" ca="1" si="2617"/>
        <v>X</v>
      </c>
    </row>
    <row r="23939" spans="7:14" x14ac:dyDescent="0.3">
      <c r="G23939">
        <v>23938</v>
      </c>
      <c r="H23939">
        <f t="shared" ref="H23939:H24002" ca="1" si="2618">RANDBETWEEN(0,200)</f>
        <v>67</v>
      </c>
      <c r="I23939">
        <f t="shared" ref="I23939:I24002" ca="1" si="2619">RANDBETWEEN(0,20)</f>
        <v>17</v>
      </c>
      <c r="J23939">
        <f t="shared" ref="J23939:J24002" ca="1" si="2620">RANDBETWEEN(0,200)</f>
        <v>189</v>
      </c>
      <c r="K23939">
        <f t="shared" ref="K23939:K24002" ca="1" si="2621">IF(2*H23939+5*I23939&lt;=100,1,0)</f>
        <v>0</v>
      </c>
      <c r="L23939">
        <f t="shared" ref="L23939:L24002" ca="1" si="2622">IF(I23939-J23939&gt;=10,1,0)</f>
        <v>0</v>
      </c>
      <c r="M23939">
        <f t="shared" ref="M23939:M24002" ca="1" si="2623">IF(H23939+I23939^2+J23939&lt;=200,1,0)</f>
        <v>0</v>
      </c>
      <c r="N23939" t="str">
        <f t="shared" ref="N23939:N24002" ca="1" si="2624">IF(K23939*L23939*M23939=1,2*H23939^3+4*I23939+J23939,"X")</f>
        <v>X</v>
      </c>
    </row>
    <row r="23940" spans="7:14" x14ac:dyDescent="0.3">
      <c r="G23940">
        <v>23939</v>
      </c>
      <c r="H23940">
        <f t="shared" ca="1" si="2618"/>
        <v>38</v>
      </c>
      <c r="I23940">
        <f t="shared" ca="1" si="2619"/>
        <v>18</v>
      </c>
      <c r="J23940">
        <f t="shared" ca="1" si="2620"/>
        <v>84</v>
      </c>
      <c r="K23940">
        <f t="shared" ca="1" si="2621"/>
        <v>0</v>
      </c>
      <c r="L23940">
        <f t="shared" ca="1" si="2622"/>
        <v>0</v>
      </c>
      <c r="M23940">
        <f t="shared" ca="1" si="2623"/>
        <v>0</v>
      </c>
      <c r="N23940" t="str">
        <f t="shared" ca="1" si="2624"/>
        <v>X</v>
      </c>
    </row>
    <row r="23941" spans="7:14" x14ac:dyDescent="0.3">
      <c r="G23941">
        <v>23940</v>
      </c>
      <c r="H23941">
        <f t="shared" ca="1" si="2618"/>
        <v>172</v>
      </c>
      <c r="I23941">
        <f t="shared" ca="1" si="2619"/>
        <v>1</v>
      </c>
      <c r="J23941">
        <f t="shared" ca="1" si="2620"/>
        <v>61</v>
      </c>
      <c r="K23941">
        <f t="shared" ca="1" si="2621"/>
        <v>0</v>
      </c>
      <c r="L23941">
        <f t="shared" ca="1" si="2622"/>
        <v>0</v>
      </c>
      <c r="M23941">
        <f t="shared" ca="1" si="2623"/>
        <v>0</v>
      </c>
      <c r="N23941" t="str">
        <f t="shared" ca="1" si="2624"/>
        <v>X</v>
      </c>
    </row>
    <row r="23942" spans="7:14" x14ac:dyDescent="0.3">
      <c r="G23942">
        <v>23941</v>
      </c>
      <c r="H23942">
        <f t="shared" ca="1" si="2618"/>
        <v>142</v>
      </c>
      <c r="I23942">
        <f t="shared" ca="1" si="2619"/>
        <v>2</v>
      </c>
      <c r="J23942">
        <f t="shared" ca="1" si="2620"/>
        <v>170</v>
      </c>
      <c r="K23942">
        <f t="shared" ca="1" si="2621"/>
        <v>0</v>
      </c>
      <c r="L23942">
        <f t="shared" ca="1" si="2622"/>
        <v>0</v>
      </c>
      <c r="M23942">
        <f t="shared" ca="1" si="2623"/>
        <v>0</v>
      </c>
      <c r="N23942" t="str">
        <f t="shared" ca="1" si="2624"/>
        <v>X</v>
      </c>
    </row>
    <row r="23943" spans="7:14" x14ac:dyDescent="0.3">
      <c r="G23943">
        <v>23942</v>
      </c>
      <c r="H23943">
        <f t="shared" ca="1" si="2618"/>
        <v>35</v>
      </c>
      <c r="I23943">
        <f t="shared" ca="1" si="2619"/>
        <v>20</v>
      </c>
      <c r="J23943">
        <f t="shared" ca="1" si="2620"/>
        <v>113</v>
      </c>
      <c r="K23943">
        <f t="shared" ca="1" si="2621"/>
        <v>0</v>
      </c>
      <c r="L23943">
        <f t="shared" ca="1" si="2622"/>
        <v>0</v>
      </c>
      <c r="M23943">
        <f t="shared" ca="1" si="2623"/>
        <v>0</v>
      </c>
      <c r="N23943" t="str">
        <f t="shared" ca="1" si="2624"/>
        <v>X</v>
      </c>
    </row>
    <row r="23944" spans="7:14" x14ac:dyDescent="0.3">
      <c r="G23944">
        <v>23943</v>
      </c>
      <c r="H23944">
        <f t="shared" ca="1" si="2618"/>
        <v>152</v>
      </c>
      <c r="I23944">
        <f t="shared" ca="1" si="2619"/>
        <v>4</v>
      </c>
      <c r="J23944">
        <f t="shared" ca="1" si="2620"/>
        <v>74</v>
      </c>
      <c r="K23944">
        <f t="shared" ca="1" si="2621"/>
        <v>0</v>
      </c>
      <c r="L23944">
        <f t="shared" ca="1" si="2622"/>
        <v>0</v>
      </c>
      <c r="M23944">
        <f t="shared" ca="1" si="2623"/>
        <v>0</v>
      </c>
      <c r="N23944" t="str">
        <f t="shared" ca="1" si="2624"/>
        <v>X</v>
      </c>
    </row>
    <row r="23945" spans="7:14" x14ac:dyDescent="0.3">
      <c r="G23945">
        <v>23944</v>
      </c>
      <c r="H23945">
        <f t="shared" ca="1" si="2618"/>
        <v>137</v>
      </c>
      <c r="I23945">
        <f t="shared" ca="1" si="2619"/>
        <v>9</v>
      </c>
      <c r="J23945">
        <f t="shared" ca="1" si="2620"/>
        <v>81</v>
      </c>
      <c r="K23945">
        <f t="shared" ca="1" si="2621"/>
        <v>0</v>
      </c>
      <c r="L23945">
        <f t="shared" ca="1" si="2622"/>
        <v>0</v>
      </c>
      <c r="M23945">
        <f t="shared" ca="1" si="2623"/>
        <v>0</v>
      </c>
      <c r="N23945" t="str">
        <f t="shared" ca="1" si="2624"/>
        <v>X</v>
      </c>
    </row>
    <row r="23946" spans="7:14" x14ac:dyDescent="0.3">
      <c r="G23946">
        <v>23945</v>
      </c>
      <c r="H23946">
        <f t="shared" ca="1" si="2618"/>
        <v>72</v>
      </c>
      <c r="I23946">
        <f t="shared" ca="1" si="2619"/>
        <v>2</v>
      </c>
      <c r="J23946">
        <f t="shared" ca="1" si="2620"/>
        <v>57</v>
      </c>
      <c r="K23946">
        <f t="shared" ca="1" si="2621"/>
        <v>0</v>
      </c>
      <c r="L23946">
        <f t="shared" ca="1" si="2622"/>
        <v>0</v>
      </c>
      <c r="M23946">
        <f t="shared" ca="1" si="2623"/>
        <v>1</v>
      </c>
      <c r="N23946" t="str">
        <f t="shared" ca="1" si="2624"/>
        <v>X</v>
      </c>
    </row>
    <row r="23947" spans="7:14" x14ac:dyDescent="0.3">
      <c r="G23947">
        <v>23946</v>
      </c>
      <c r="H23947">
        <f t="shared" ca="1" si="2618"/>
        <v>12</v>
      </c>
      <c r="I23947">
        <f t="shared" ca="1" si="2619"/>
        <v>11</v>
      </c>
      <c r="J23947">
        <f t="shared" ca="1" si="2620"/>
        <v>117</v>
      </c>
      <c r="K23947">
        <f t="shared" ca="1" si="2621"/>
        <v>1</v>
      </c>
      <c r="L23947">
        <f t="shared" ca="1" si="2622"/>
        <v>0</v>
      </c>
      <c r="M23947">
        <f t="shared" ca="1" si="2623"/>
        <v>0</v>
      </c>
      <c r="N23947" t="str">
        <f t="shared" ca="1" si="2624"/>
        <v>X</v>
      </c>
    </row>
    <row r="23948" spans="7:14" x14ac:dyDescent="0.3">
      <c r="G23948">
        <v>23947</v>
      </c>
      <c r="H23948">
        <f t="shared" ca="1" si="2618"/>
        <v>97</v>
      </c>
      <c r="I23948">
        <f t="shared" ca="1" si="2619"/>
        <v>5</v>
      </c>
      <c r="J23948">
        <f t="shared" ca="1" si="2620"/>
        <v>57</v>
      </c>
      <c r="K23948">
        <f t="shared" ca="1" si="2621"/>
        <v>0</v>
      </c>
      <c r="L23948">
        <f t="shared" ca="1" si="2622"/>
        <v>0</v>
      </c>
      <c r="M23948">
        <f t="shared" ca="1" si="2623"/>
        <v>1</v>
      </c>
      <c r="N23948" t="str">
        <f t="shared" ca="1" si="2624"/>
        <v>X</v>
      </c>
    </row>
    <row r="23949" spans="7:14" x14ac:dyDescent="0.3">
      <c r="G23949">
        <v>23948</v>
      </c>
      <c r="H23949">
        <f t="shared" ca="1" si="2618"/>
        <v>120</v>
      </c>
      <c r="I23949">
        <f t="shared" ca="1" si="2619"/>
        <v>1</v>
      </c>
      <c r="J23949">
        <f t="shared" ca="1" si="2620"/>
        <v>116</v>
      </c>
      <c r="K23949">
        <f t="shared" ca="1" si="2621"/>
        <v>0</v>
      </c>
      <c r="L23949">
        <f t="shared" ca="1" si="2622"/>
        <v>0</v>
      </c>
      <c r="M23949">
        <f t="shared" ca="1" si="2623"/>
        <v>0</v>
      </c>
      <c r="N23949" t="str">
        <f t="shared" ca="1" si="2624"/>
        <v>X</v>
      </c>
    </row>
    <row r="23950" spans="7:14" x14ac:dyDescent="0.3">
      <c r="G23950">
        <v>23949</v>
      </c>
      <c r="H23950">
        <f t="shared" ca="1" si="2618"/>
        <v>149</v>
      </c>
      <c r="I23950">
        <f t="shared" ca="1" si="2619"/>
        <v>11</v>
      </c>
      <c r="J23950">
        <f t="shared" ca="1" si="2620"/>
        <v>169</v>
      </c>
      <c r="K23950">
        <f t="shared" ca="1" si="2621"/>
        <v>0</v>
      </c>
      <c r="L23950">
        <f t="shared" ca="1" si="2622"/>
        <v>0</v>
      </c>
      <c r="M23950">
        <f t="shared" ca="1" si="2623"/>
        <v>0</v>
      </c>
      <c r="N23950" t="str">
        <f t="shared" ca="1" si="2624"/>
        <v>X</v>
      </c>
    </row>
    <row r="23951" spans="7:14" x14ac:dyDescent="0.3">
      <c r="G23951">
        <v>23950</v>
      </c>
      <c r="H23951">
        <f t="shared" ca="1" si="2618"/>
        <v>75</v>
      </c>
      <c r="I23951">
        <f t="shared" ca="1" si="2619"/>
        <v>19</v>
      </c>
      <c r="J23951">
        <f t="shared" ca="1" si="2620"/>
        <v>16</v>
      </c>
      <c r="K23951">
        <f t="shared" ca="1" si="2621"/>
        <v>0</v>
      </c>
      <c r="L23951">
        <f t="shared" ca="1" si="2622"/>
        <v>0</v>
      </c>
      <c r="M23951">
        <f t="shared" ca="1" si="2623"/>
        <v>0</v>
      </c>
      <c r="N23951" t="str">
        <f t="shared" ca="1" si="2624"/>
        <v>X</v>
      </c>
    </row>
    <row r="23952" spans="7:14" x14ac:dyDescent="0.3">
      <c r="G23952">
        <v>23951</v>
      </c>
      <c r="H23952">
        <f t="shared" ca="1" si="2618"/>
        <v>132</v>
      </c>
      <c r="I23952">
        <f t="shared" ca="1" si="2619"/>
        <v>0</v>
      </c>
      <c r="J23952">
        <f t="shared" ca="1" si="2620"/>
        <v>89</v>
      </c>
      <c r="K23952">
        <f t="shared" ca="1" si="2621"/>
        <v>0</v>
      </c>
      <c r="L23952">
        <f t="shared" ca="1" si="2622"/>
        <v>0</v>
      </c>
      <c r="M23952">
        <f t="shared" ca="1" si="2623"/>
        <v>0</v>
      </c>
      <c r="N23952" t="str">
        <f t="shared" ca="1" si="2624"/>
        <v>X</v>
      </c>
    </row>
    <row r="23953" spans="7:14" x14ac:dyDescent="0.3">
      <c r="G23953">
        <v>23952</v>
      </c>
      <c r="H23953">
        <f t="shared" ca="1" si="2618"/>
        <v>42</v>
      </c>
      <c r="I23953">
        <f t="shared" ca="1" si="2619"/>
        <v>10</v>
      </c>
      <c r="J23953">
        <f t="shared" ca="1" si="2620"/>
        <v>13</v>
      </c>
      <c r="K23953">
        <f t="shared" ca="1" si="2621"/>
        <v>0</v>
      </c>
      <c r="L23953">
        <f t="shared" ca="1" si="2622"/>
        <v>0</v>
      </c>
      <c r="M23953">
        <f t="shared" ca="1" si="2623"/>
        <v>1</v>
      </c>
      <c r="N23953" t="str">
        <f t="shared" ca="1" si="2624"/>
        <v>X</v>
      </c>
    </row>
    <row r="23954" spans="7:14" x14ac:dyDescent="0.3">
      <c r="G23954">
        <v>23953</v>
      </c>
      <c r="H23954">
        <f t="shared" ca="1" si="2618"/>
        <v>138</v>
      </c>
      <c r="I23954">
        <f t="shared" ca="1" si="2619"/>
        <v>6</v>
      </c>
      <c r="J23954">
        <f t="shared" ca="1" si="2620"/>
        <v>144</v>
      </c>
      <c r="K23954">
        <f t="shared" ca="1" si="2621"/>
        <v>0</v>
      </c>
      <c r="L23954">
        <f t="shared" ca="1" si="2622"/>
        <v>0</v>
      </c>
      <c r="M23954">
        <f t="shared" ca="1" si="2623"/>
        <v>0</v>
      </c>
      <c r="N23954" t="str">
        <f t="shared" ca="1" si="2624"/>
        <v>X</v>
      </c>
    </row>
    <row r="23955" spans="7:14" x14ac:dyDescent="0.3">
      <c r="G23955">
        <v>23954</v>
      </c>
      <c r="H23955">
        <f t="shared" ca="1" si="2618"/>
        <v>6</v>
      </c>
      <c r="I23955">
        <f t="shared" ca="1" si="2619"/>
        <v>13</v>
      </c>
      <c r="J23955">
        <f t="shared" ca="1" si="2620"/>
        <v>62</v>
      </c>
      <c r="K23955">
        <f t="shared" ca="1" si="2621"/>
        <v>1</v>
      </c>
      <c r="L23955">
        <f t="shared" ca="1" si="2622"/>
        <v>0</v>
      </c>
      <c r="M23955">
        <f t="shared" ca="1" si="2623"/>
        <v>0</v>
      </c>
      <c r="N23955" t="str">
        <f t="shared" ca="1" si="2624"/>
        <v>X</v>
      </c>
    </row>
    <row r="23956" spans="7:14" x14ac:dyDescent="0.3">
      <c r="G23956">
        <v>23955</v>
      </c>
      <c r="H23956">
        <f t="shared" ca="1" si="2618"/>
        <v>38</v>
      </c>
      <c r="I23956">
        <f t="shared" ca="1" si="2619"/>
        <v>19</v>
      </c>
      <c r="J23956">
        <f t="shared" ca="1" si="2620"/>
        <v>193</v>
      </c>
      <c r="K23956">
        <f t="shared" ca="1" si="2621"/>
        <v>0</v>
      </c>
      <c r="L23956">
        <f t="shared" ca="1" si="2622"/>
        <v>0</v>
      </c>
      <c r="M23956">
        <f t="shared" ca="1" si="2623"/>
        <v>0</v>
      </c>
      <c r="N23956" t="str">
        <f t="shared" ca="1" si="2624"/>
        <v>X</v>
      </c>
    </row>
    <row r="23957" spans="7:14" x14ac:dyDescent="0.3">
      <c r="G23957">
        <v>23956</v>
      </c>
      <c r="H23957">
        <f t="shared" ca="1" si="2618"/>
        <v>1</v>
      </c>
      <c r="I23957">
        <f t="shared" ca="1" si="2619"/>
        <v>6</v>
      </c>
      <c r="J23957">
        <f t="shared" ca="1" si="2620"/>
        <v>108</v>
      </c>
      <c r="K23957">
        <f t="shared" ca="1" si="2621"/>
        <v>1</v>
      </c>
      <c r="L23957">
        <f t="shared" ca="1" si="2622"/>
        <v>0</v>
      </c>
      <c r="M23957">
        <f t="shared" ca="1" si="2623"/>
        <v>1</v>
      </c>
      <c r="N23957" t="str">
        <f t="shared" ca="1" si="2624"/>
        <v>X</v>
      </c>
    </row>
    <row r="23958" spans="7:14" x14ac:dyDescent="0.3">
      <c r="G23958">
        <v>23957</v>
      </c>
      <c r="H23958">
        <f t="shared" ca="1" si="2618"/>
        <v>114</v>
      </c>
      <c r="I23958">
        <f t="shared" ca="1" si="2619"/>
        <v>14</v>
      </c>
      <c r="J23958">
        <f t="shared" ca="1" si="2620"/>
        <v>170</v>
      </c>
      <c r="K23958">
        <f t="shared" ca="1" si="2621"/>
        <v>0</v>
      </c>
      <c r="L23958">
        <f t="shared" ca="1" si="2622"/>
        <v>0</v>
      </c>
      <c r="M23958">
        <f t="shared" ca="1" si="2623"/>
        <v>0</v>
      </c>
      <c r="N23958" t="str">
        <f t="shared" ca="1" si="2624"/>
        <v>X</v>
      </c>
    </row>
    <row r="23959" spans="7:14" x14ac:dyDescent="0.3">
      <c r="G23959">
        <v>23958</v>
      </c>
      <c r="H23959">
        <f t="shared" ca="1" si="2618"/>
        <v>20</v>
      </c>
      <c r="I23959">
        <f t="shared" ca="1" si="2619"/>
        <v>12</v>
      </c>
      <c r="J23959">
        <f t="shared" ca="1" si="2620"/>
        <v>197</v>
      </c>
      <c r="K23959">
        <f t="shared" ca="1" si="2621"/>
        <v>1</v>
      </c>
      <c r="L23959">
        <f t="shared" ca="1" si="2622"/>
        <v>0</v>
      </c>
      <c r="M23959">
        <f t="shared" ca="1" si="2623"/>
        <v>0</v>
      </c>
      <c r="N23959" t="str">
        <f t="shared" ca="1" si="2624"/>
        <v>X</v>
      </c>
    </row>
    <row r="23960" spans="7:14" x14ac:dyDescent="0.3">
      <c r="G23960">
        <v>23959</v>
      </c>
      <c r="H23960">
        <f t="shared" ca="1" si="2618"/>
        <v>30</v>
      </c>
      <c r="I23960">
        <f t="shared" ca="1" si="2619"/>
        <v>15</v>
      </c>
      <c r="J23960">
        <f t="shared" ca="1" si="2620"/>
        <v>135</v>
      </c>
      <c r="K23960">
        <f t="shared" ca="1" si="2621"/>
        <v>0</v>
      </c>
      <c r="L23960">
        <f t="shared" ca="1" si="2622"/>
        <v>0</v>
      </c>
      <c r="M23960">
        <f t="shared" ca="1" si="2623"/>
        <v>0</v>
      </c>
      <c r="N23960" t="str">
        <f t="shared" ca="1" si="2624"/>
        <v>X</v>
      </c>
    </row>
    <row r="23961" spans="7:14" x14ac:dyDescent="0.3">
      <c r="G23961">
        <v>23960</v>
      </c>
      <c r="H23961">
        <f t="shared" ca="1" si="2618"/>
        <v>177</v>
      </c>
      <c r="I23961">
        <f t="shared" ca="1" si="2619"/>
        <v>7</v>
      </c>
      <c r="J23961">
        <f t="shared" ca="1" si="2620"/>
        <v>39</v>
      </c>
      <c r="K23961">
        <f t="shared" ca="1" si="2621"/>
        <v>0</v>
      </c>
      <c r="L23961">
        <f t="shared" ca="1" si="2622"/>
        <v>0</v>
      </c>
      <c r="M23961">
        <f t="shared" ca="1" si="2623"/>
        <v>0</v>
      </c>
      <c r="N23961" t="str">
        <f t="shared" ca="1" si="2624"/>
        <v>X</v>
      </c>
    </row>
    <row r="23962" spans="7:14" x14ac:dyDescent="0.3">
      <c r="G23962">
        <v>23961</v>
      </c>
      <c r="H23962">
        <f t="shared" ca="1" si="2618"/>
        <v>114</v>
      </c>
      <c r="I23962">
        <f t="shared" ca="1" si="2619"/>
        <v>9</v>
      </c>
      <c r="J23962">
        <f t="shared" ca="1" si="2620"/>
        <v>189</v>
      </c>
      <c r="K23962">
        <f t="shared" ca="1" si="2621"/>
        <v>0</v>
      </c>
      <c r="L23962">
        <f t="shared" ca="1" si="2622"/>
        <v>0</v>
      </c>
      <c r="M23962">
        <f t="shared" ca="1" si="2623"/>
        <v>0</v>
      </c>
      <c r="N23962" t="str">
        <f t="shared" ca="1" si="2624"/>
        <v>X</v>
      </c>
    </row>
    <row r="23963" spans="7:14" x14ac:dyDescent="0.3">
      <c r="G23963">
        <v>23962</v>
      </c>
      <c r="H23963">
        <f t="shared" ca="1" si="2618"/>
        <v>111</v>
      </c>
      <c r="I23963">
        <f t="shared" ca="1" si="2619"/>
        <v>9</v>
      </c>
      <c r="J23963">
        <f t="shared" ca="1" si="2620"/>
        <v>149</v>
      </c>
      <c r="K23963">
        <f t="shared" ca="1" si="2621"/>
        <v>0</v>
      </c>
      <c r="L23963">
        <f t="shared" ca="1" si="2622"/>
        <v>0</v>
      </c>
      <c r="M23963">
        <f t="shared" ca="1" si="2623"/>
        <v>0</v>
      </c>
      <c r="N23963" t="str">
        <f t="shared" ca="1" si="2624"/>
        <v>X</v>
      </c>
    </row>
    <row r="23964" spans="7:14" x14ac:dyDescent="0.3">
      <c r="G23964">
        <v>23963</v>
      </c>
      <c r="H23964">
        <f t="shared" ca="1" si="2618"/>
        <v>58</v>
      </c>
      <c r="I23964">
        <f t="shared" ca="1" si="2619"/>
        <v>9</v>
      </c>
      <c r="J23964">
        <f t="shared" ca="1" si="2620"/>
        <v>166</v>
      </c>
      <c r="K23964">
        <f t="shared" ca="1" si="2621"/>
        <v>0</v>
      </c>
      <c r="L23964">
        <f t="shared" ca="1" si="2622"/>
        <v>0</v>
      </c>
      <c r="M23964">
        <f t="shared" ca="1" si="2623"/>
        <v>0</v>
      </c>
      <c r="N23964" t="str">
        <f t="shared" ca="1" si="2624"/>
        <v>X</v>
      </c>
    </row>
    <row r="23965" spans="7:14" x14ac:dyDescent="0.3">
      <c r="G23965">
        <v>23964</v>
      </c>
      <c r="H23965">
        <f t="shared" ca="1" si="2618"/>
        <v>64</v>
      </c>
      <c r="I23965">
        <f t="shared" ca="1" si="2619"/>
        <v>18</v>
      </c>
      <c r="J23965">
        <f t="shared" ca="1" si="2620"/>
        <v>18</v>
      </c>
      <c r="K23965">
        <f t="shared" ca="1" si="2621"/>
        <v>0</v>
      </c>
      <c r="L23965">
        <f t="shared" ca="1" si="2622"/>
        <v>0</v>
      </c>
      <c r="M23965">
        <f t="shared" ca="1" si="2623"/>
        <v>0</v>
      </c>
      <c r="N23965" t="str">
        <f t="shared" ca="1" si="2624"/>
        <v>X</v>
      </c>
    </row>
    <row r="23966" spans="7:14" x14ac:dyDescent="0.3">
      <c r="G23966">
        <v>23965</v>
      </c>
      <c r="H23966">
        <f t="shared" ca="1" si="2618"/>
        <v>86</v>
      </c>
      <c r="I23966">
        <f t="shared" ca="1" si="2619"/>
        <v>7</v>
      </c>
      <c r="J23966">
        <f t="shared" ca="1" si="2620"/>
        <v>117</v>
      </c>
      <c r="K23966">
        <f t="shared" ca="1" si="2621"/>
        <v>0</v>
      </c>
      <c r="L23966">
        <f t="shared" ca="1" si="2622"/>
        <v>0</v>
      </c>
      <c r="M23966">
        <f t="shared" ca="1" si="2623"/>
        <v>0</v>
      </c>
      <c r="N23966" t="str">
        <f t="shared" ca="1" si="2624"/>
        <v>X</v>
      </c>
    </row>
    <row r="23967" spans="7:14" x14ac:dyDescent="0.3">
      <c r="G23967">
        <v>23966</v>
      </c>
      <c r="H23967">
        <f t="shared" ca="1" si="2618"/>
        <v>9</v>
      </c>
      <c r="I23967">
        <f t="shared" ca="1" si="2619"/>
        <v>19</v>
      </c>
      <c r="J23967">
        <f t="shared" ca="1" si="2620"/>
        <v>130</v>
      </c>
      <c r="K23967">
        <f t="shared" ca="1" si="2621"/>
        <v>0</v>
      </c>
      <c r="L23967">
        <f t="shared" ca="1" si="2622"/>
        <v>0</v>
      </c>
      <c r="M23967">
        <f t="shared" ca="1" si="2623"/>
        <v>0</v>
      </c>
      <c r="N23967" t="str">
        <f t="shared" ca="1" si="2624"/>
        <v>X</v>
      </c>
    </row>
    <row r="23968" spans="7:14" x14ac:dyDescent="0.3">
      <c r="G23968">
        <v>23967</v>
      </c>
      <c r="H23968">
        <f t="shared" ca="1" si="2618"/>
        <v>160</v>
      </c>
      <c r="I23968">
        <f t="shared" ca="1" si="2619"/>
        <v>8</v>
      </c>
      <c r="J23968">
        <f t="shared" ca="1" si="2620"/>
        <v>41</v>
      </c>
      <c r="K23968">
        <f t="shared" ca="1" si="2621"/>
        <v>0</v>
      </c>
      <c r="L23968">
        <f t="shared" ca="1" si="2622"/>
        <v>0</v>
      </c>
      <c r="M23968">
        <f t="shared" ca="1" si="2623"/>
        <v>0</v>
      </c>
      <c r="N23968" t="str">
        <f t="shared" ca="1" si="2624"/>
        <v>X</v>
      </c>
    </row>
    <row r="23969" spans="7:14" x14ac:dyDescent="0.3">
      <c r="G23969">
        <v>23968</v>
      </c>
      <c r="H23969">
        <f t="shared" ca="1" si="2618"/>
        <v>174</v>
      </c>
      <c r="I23969">
        <f t="shared" ca="1" si="2619"/>
        <v>3</v>
      </c>
      <c r="J23969">
        <f t="shared" ca="1" si="2620"/>
        <v>69</v>
      </c>
      <c r="K23969">
        <f t="shared" ca="1" si="2621"/>
        <v>0</v>
      </c>
      <c r="L23969">
        <f t="shared" ca="1" si="2622"/>
        <v>0</v>
      </c>
      <c r="M23969">
        <f t="shared" ca="1" si="2623"/>
        <v>0</v>
      </c>
      <c r="N23969" t="str">
        <f t="shared" ca="1" si="2624"/>
        <v>X</v>
      </c>
    </row>
    <row r="23970" spans="7:14" x14ac:dyDescent="0.3">
      <c r="G23970">
        <v>23969</v>
      </c>
      <c r="H23970">
        <f t="shared" ca="1" si="2618"/>
        <v>168</v>
      </c>
      <c r="I23970">
        <f t="shared" ca="1" si="2619"/>
        <v>13</v>
      </c>
      <c r="J23970">
        <f t="shared" ca="1" si="2620"/>
        <v>123</v>
      </c>
      <c r="K23970">
        <f t="shared" ca="1" si="2621"/>
        <v>0</v>
      </c>
      <c r="L23970">
        <f t="shared" ca="1" si="2622"/>
        <v>0</v>
      </c>
      <c r="M23970">
        <f t="shared" ca="1" si="2623"/>
        <v>0</v>
      </c>
      <c r="N23970" t="str">
        <f t="shared" ca="1" si="2624"/>
        <v>X</v>
      </c>
    </row>
    <row r="23971" spans="7:14" x14ac:dyDescent="0.3">
      <c r="G23971">
        <v>23970</v>
      </c>
      <c r="H23971">
        <f t="shared" ca="1" si="2618"/>
        <v>176</v>
      </c>
      <c r="I23971">
        <f t="shared" ca="1" si="2619"/>
        <v>8</v>
      </c>
      <c r="J23971">
        <f t="shared" ca="1" si="2620"/>
        <v>102</v>
      </c>
      <c r="K23971">
        <f t="shared" ca="1" si="2621"/>
        <v>0</v>
      </c>
      <c r="L23971">
        <f t="shared" ca="1" si="2622"/>
        <v>0</v>
      </c>
      <c r="M23971">
        <f t="shared" ca="1" si="2623"/>
        <v>0</v>
      </c>
      <c r="N23971" t="str">
        <f t="shared" ca="1" si="2624"/>
        <v>X</v>
      </c>
    </row>
    <row r="23972" spans="7:14" x14ac:dyDescent="0.3">
      <c r="G23972">
        <v>23971</v>
      </c>
      <c r="H23972">
        <f t="shared" ca="1" si="2618"/>
        <v>39</v>
      </c>
      <c r="I23972">
        <f t="shared" ca="1" si="2619"/>
        <v>19</v>
      </c>
      <c r="J23972">
        <f t="shared" ca="1" si="2620"/>
        <v>195</v>
      </c>
      <c r="K23972">
        <f t="shared" ca="1" si="2621"/>
        <v>0</v>
      </c>
      <c r="L23972">
        <f t="shared" ca="1" si="2622"/>
        <v>0</v>
      </c>
      <c r="M23972">
        <f t="shared" ca="1" si="2623"/>
        <v>0</v>
      </c>
      <c r="N23972" t="str">
        <f t="shared" ca="1" si="2624"/>
        <v>X</v>
      </c>
    </row>
    <row r="23973" spans="7:14" x14ac:dyDescent="0.3">
      <c r="G23973">
        <v>23972</v>
      </c>
      <c r="H23973">
        <f t="shared" ca="1" si="2618"/>
        <v>85</v>
      </c>
      <c r="I23973">
        <f t="shared" ca="1" si="2619"/>
        <v>6</v>
      </c>
      <c r="J23973">
        <f t="shared" ca="1" si="2620"/>
        <v>187</v>
      </c>
      <c r="K23973">
        <f t="shared" ca="1" si="2621"/>
        <v>0</v>
      </c>
      <c r="L23973">
        <f t="shared" ca="1" si="2622"/>
        <v>0</v>
      </c>
      <c r="M23973">
        <f t="shared" ca="1" si="2623"/>
        <v>0</v>
      </c>
      <c r="N23973" t="str">
        <f t="shared" ca="1" si="2624"/>
        <v>X</v>
      </c>
    </row>
    <row r="23974" spans="7:14" x14ac:dyDescent="0.3">
      <c r="G23974">
        <v>23973</v>
      </c>
      <c r="H23974">
        <f t="shared" ca="1" si="2618"/>
        <v>48</v>
      </c>
      <c r="I23974">
        <f t="shared" ca="1" si="2619"/>
        <v>5</v>
      </c>
      <c r="J23974">
        <f t="shared" ca="1" si="2620"/>
        <v>137</v>
      </c>
      <c r="K23974">
        <f t="shared" ca="1" si="2621"/>
        <v>0</v>
      </c>
      <c r="L23974">
        <f t="shared" ca="1" si="2622"/>
        <v>0</v>
      </c>
      <c r="M23974">
        <f t="shared" ca="1" si="2623"/>
        <v>0</v>
      </c>
      <c r="N23974" t="str">
        <f t="shared" ca="1" si="2624"/>
        <v>X</v>
      </c>
    </row>
    <row r="23975" spans="7:14" x14ac:dyDescent="0.3">
      <c r="G23975">
        <v>23974</v>
      </c>
      <c r="H23975">
        <f t="shared" ca="1" si="2618"/>
        <v>117</v>
      </c>
      <c r="I23975">
        <f t="shared" ca="1" si="2619"/>
        <v>3</v>
      </c>
      <c r="J23975">
        <f t="shared" ca="1" si="2620"/>
        <v>106</v>
      </c>
      <c r="K23975">
        <f t="shared" ca="1" si="2621"/>
        <v>0</v>
      </c>
      <c r="L23975">
        <f t="shared" ca="1" si="2622"/>
        <v>0</v>
      </c>
      <c r="M23975">
        <f t="shared" ca="1" si="2623"/>
        <v>0</v>
      </c>
      <c r="N23975" t="str">
        <f t="shared" ca="1" si="2624"/>
        <v>X</v>
      </c>
    </row>
    <row r="23976" spans="7:14" x14ac:dyDescent="0.3">
      <c r="G23976">
        <v>23975</v>
      </c>
      <c r="H23976">
        <f t="shared" ca="1" si="2618"/>
        <v>4</v>
      </c>
      <c r="I23976">
        <f t="shared" ca="1" si="2619"/>
        <v>20</v>
      </c>
      <c r="J23976">
        <f t="shared" ca="1" si="2620"/>
        <v>73</v>
      </c>
      <c r="K23976">
        <f t="shared" ca="1" si="2621"/>
        <v>0</v>
      </c>
      <c r="L23976">
        <f t="shared" ca="1" si="2622"/>
        <v>0</v>
      </c>
      <c r="M23976">
        <f t="shared" ca="1" si="2623"/>
        <v>0</v>
      </c>
      <c r="N23976" t="str">
        <f t="shared" ca="1" si="2624"/>
        <v>X</v>
      </c>
    </row>
    <row r="23977" spans="7:14" x14ac:dyDescent="0.3">
      <c r="G23977">
        <v>23976</v>
      </c>
      <c r="H23977">
        <f t="shared" ca="1" si="2618"/>
        <v>127</v>
      </c>
      <c r="I23977">
        <f t="shared" ca="1" si="2619"/>
        <v>17</v>
      </c>
      <c r="J23977">
        <f t="shared" ca="1" si="2620"/>
        <v>179</v>
      </c>
      <c r="K23977">
        <f t="shared" ca="1" si="2621"/>
        <v>0</v>
      </c>
      <c r="L23977">
        <f t="shared" ca="1" si="2622"/>
        <v>0</v>
      </c>
      <c r="M23977">
        <f t="shared" ca="1" si="2623"/>
        <v>0</v>
      </c>
      <c r="N23977" t="str">
        <f t="shared" ca="1" si="2624"/>
        <v>X</v>
      </c>
    </row>
    <row r="23978" spans="7:14" x14ac:dyDescent="0.3">
      <c r="G23978">
        <v>23977</v>
      </c>
      <c r="H23978">
        <f t="shared" ca="1" si="2618"/>
        <v>130</v>
      </c>
      <c r="I23978">
        <f t="shared" ca="1" si="2619"/>
        <v>18</v>
      </c>
      <c r="J23978">
        <f t="shared" ca="1" si="2620"/>
        <v>174</v>
      </c>
      <c r="K23978">
        <f t="shared" ca="1" si="2621"/>
        <v>0</v>
      </c>
      <c r="L23978">
        <f t="shared" ca="1" si="2622"/>
        <v>0</v>
      </c>
      <c r="M23978">
        <f t="shared" ca="1" si="2623"/>
        <v>0</v>
      </c>
      <c r="N23978" t="str">
        <f t="shared" ca="1" si="2624"/>
        <v>X</v>
      </c>
    </row>
    <row r="23979" spans="7:14" x14ac:dyDescent="0.3">
      <c r="G23979">
        <v>23978</v>
      </c>
      <c r="H23979">
        <f t="shared" ca="1" si="2618"/>
        <v>52</v>
      </c>
      <c r="I23979">
        <f t="shared" ca="1" si="2619"/>
        <v>8</v>
      </c>
      <c r="J23979">
        <f t="shared" ca="1" si="2620"/>
        <v>28</v>
      </c>
      <c r="K23979">
        <f t="shared" ca="1" si="2621"/>
        <v>0</v>
      </c>
      <c r="L23979">
        <f t="shared" ca="1" si="2622"/>
        <v>0</v>
      </c>
      <c r="M23979">
        <f t="shared" ca="1" si="2623"/>
        <v>1</v>
      </c>
      <c r="N23979" t="str">
        <f t="shared" ca="1" si="2624"/>
        <v>X</v>
      </c>
    </row>
    <row r="23980" spans="7:14" x14ac:dyDescent="0.3">
      <c r="G23980">
        <v>23979</v>
      </c>
      <c r="H23980">
        <f t="shared" ca="1" si="2618"/>
        <v>151</v>
      </c>
      <c r="I23980">
        <f t="shared" ca="1" si="2619"/>
        <v>1</v>
      </c>
      <c r="J23980">
        <f t="shared" ca="1" si="2620"/>
        <v>19</v>
      </c>
      <c r="K23980">
        <f t="shared" ca="1" si="2621"/>
        <v>0</v>
      </c>
      <c r="L23980">
        <f t="shared" ca="1" si="2622"/>
        <v>0</v>
      </c>
      <c r="M23980">
        <f t="shared" ca="1" si="2623"/>
        <v>1</v>
      </c>
      <c r="N23980" t="str">
        <f t="shared" ca="1" si="2624"/>
        <v>X</v>
      </c>
    </row>
    <row r="23981" spans="7:14" x14ac:dyDescent="0.3">
      <c r="G23981">
        <v>23980</v>
      </c>
      <c r="H23981">
        <f t="shared" ca="1" si="2618"/>
        <v>90</v>
      </c>
      <c r="I23981">
        <f t="shared" ca="1" si="2619"/>
        <v>8</v>
      </c>
      <c r="J23981">
        <f t="shared" ca="1" si="2620"/>
        <v>65</v>
      </c>
      <c r="K23981">
        <f t="shared" ca="1" si="2621"/>
        <v>0</v>
      </c>
      <c r="L23981">
        <f t="shared" ca="1" si="2622"/>
        <v>0</v>
      </c>
      <c r="M23981">
        <f t="shared" ca="1" si="2623"/>
        <v>0</v>
      </c>
      <c r="N23981" t="str">
        <f t="shared" ca="1" si="2624"/>
        <v>X</v>
      </c>
    </row>
    <row r="23982" spans="7:14" x14ac:dyDescent="0.3">
      <c r="G23982">
        <v>23981</v>
      </c>
      <c r="H23982">
        <f t="shared" ca="1" si="2618"/>
        <v>8</v>
      </c>
      <c r="I23982">
        <f t="shared" ca="1" si="2619"/>
        <v>17</v>
      </c>
      <c r="J23982">
        <f t="shared" ca="1" si="2620"/>
        <v>0</v>
      </c>
      <c r="K23982">
        <f t="shared" ca="1" si="2621"/>
        <v>0</v>
      </c>
      <c r="L23982">
        <f t="shared" ca="1" si="2622"/>
        <v>1</v>
      </c>
      <c r="M23982">
        <f t="shared" ca="1" si="2623"/>
        <v>0</v>
      </c>
      <c r="N23982" t="str">
        <f t="shared" ca="1" si="2624"/>
        <v>X</v>
      </c>
    </row>
    <row r="23983" spans="7:14" x14ac:dyDescent="0.3">
      <c r="G23983">
        <v>23982</v>
      </c>
      <c r="H23983">
        <f t="shared" ca="1" si="2618"/>
        <v>4</v>
      </c>
      <c r="I23983">
        <f t="shared" ca="1" si="2619"/>
        <v>11</v>
      </c>
      <c r="J23983">
        <f t="shared" ca="1" si="2620"/>
        <v>21</v>
      </c>
      <c r="K23983">
        <f t="shared" ca="1" si="2621"/>
        <v>1</v>
      </c>
      <c r="L23983">
        <f t="shared" ca="1" si="2622"/>
        <v>0</v>
      </c>
      <c r="M23983">
        <f t="shared" ca="1" si="2623"/>
        <v>1</v>
      </c>
      <c r="N23983" t="str">
        <f t="shared" ca="1" si="2624"/>
        <v>X</v>
      </c>
    </row>
    <row r="23984" spans="7:14" x14ac:dyDescent="0.3">
      <c r="G23984">
        <v>23983</v>
      </c>
      <c r="H23984">
        <f t="shared" ca="1" si="2618"/>
        <v>153</v>
      </c>
      <c r="I23984">
        <f t="shared" ca="1" si="2619"/>
        <v>2</v>
      </c>
      <c r="J23984">
        <f t="shared" ca="1" si="2620"/>
        <v>156</v>
      </c>
      <c r="K23984">
        <f t="shared" ca="1" si="2621"/>
        <v>0</v>
      </c>
      <c r="L23984">
        <f t="shared" ca="1" si="2622"/>
        <v>0</v>
      </c>
      <c r="M23984">
        <f t="shared" ca="1" si="2623"/>
        <v>0</v>
      </c>
      <c r="N23984" t="str">
        <f t="shared" ca="1" si="2624"/>
        <v>X</v>
      </c>
    </row>
    <row r="23985" spans="7:14" x14ac:dyDescent="0.3">
      <c r="G23985">
        <v>23984</v>
      </c>
      <c r="H23985">
        <f t="shared" ca="1" si="2618"/>
        <v>189</v>
      </c>
      <c r="I23985">
        <f t="shared" ca="1" si="2619"/>
        <v>18</v>
      </c>
      <c r="J23985">
        <f t="shared" ca="1" si="2620"/>
        <v>26</v>
      </c>
      <c r="K23985">
        <f t="shared" ca="1" si="2621"/>
        <v>0</v>
      </c>
      <c r="L23985">
        <f t="shared" ca="1" si="2622"/>
        <v>0</v>
      </c>
      <c r="M23985">
        <f t="shared" ca="1" si="2623"/>
        <v>0</v>
      </c>
      <c r="N23985" t="str">
        <f t="shared" ca="1" si="2624"/>
        <v>X</v>
      </c>
    </row>
    <row r="23986" spans="7:14" x14ac:dyDescent="0.3">
      <c r="G23986">
        <v>23985</v>
      </c>
      <c r="H23986">
        <f t="shared" ca="1" si="2618"/>
        <v>130</v>
      </c>
      <c r="I23986">
        <f t="shared" ca="1" si="2619"/>
        <v>3</v>
      </c>
      <c r="J23986">
        <f t="shared" ca="1" si="2620"/>
        <v>33</v>
      </c>
      <c r="K23986">
        <f t="shared" ca="1" si="2621"/>
        <v>0</v>
      </c>
      <c r="L23986">
        <f t="shared" ca="1" si="2622"/>
        <v>0</v>
      </c>
      <c r="M23986">
        <f t="shared" ca="1" si="2623"/>
        <v>1</v>
      </c>
      <c r="N23986" t="str">
        <f t="shared" ca="1" si="2624"/>
        <v>X</v>
      </c>
    </row>
    <row r="23987" spans="7:14" x14ac:dyDescent="0.3">
      <c r="G23987">
        <v>23986</v>
      </c>
      <c r="H23987">
        <f t="shared" ca="1" si="2618"/>
        <v>73</v>
      </c>
      <c r="I23987">
        <f t="shared" ca="1" si="2619"/>
        <v>19</v>
      </c>
      <c r="J23987">
        <f t="shared" ca="1" si="2620"/>
        <v>55</v>
      </c>
      <c r="K23987">
        <f t="shared" ca="1" si="2621"/>
        <v>0</v>
      </c>
      <c r="L23987">
        <f t="shared" ca="1" si="2622"/>
        <v>0</v>
      </c>
      <c r="M23987">
        <f t="shared" ca="1" si="2623"/>
        <v>0</v>
      </c>
      <c r="N23987" t="str">
        <f t="shared" ca="1" si="2624"/>
        <v>X</v>
      </c>
    </row>
    <row r="23988" spans="7:14" x14ac:dyDescent="0.3">
      <c r="G23988">
        <v>23987</v>
      </c>
      <c r="H23988">
        <f t="shared" ca="1" si="2618"/>
        <v>146</v>
      </c>
      <c r="I23988">
        <f t="shared" ca="1" si="2619"/>
        <v>13</v>
      </c>
      <c r="J23988">
        <f t="shared" ca="1" si="2620"/>
        <v>142</v>
      </c>
      <c r="K23988">
        <f t="shared" ca="1" si="2621"/>
        <v>0</v>
      </c>
      <c r="L23988">
        <f t="shared" ca="1" si="2622"/>
        <v>0</v>
      </c>
      <c r="M23988">
        <f t="shared" ca="1" si="2623"/>
        <v>0</v>
      </c>
      <c r="N23988" t="str">
        <f t="shared" ca="1" si="2624"/>
        <v>X</v>
      </c>
    </row>
    <row r="23989" spans="7:14" x14ac:dyDescent="0.3">
      <c r="G23989">
        <v>23988</v>
      </c>
      <c r="H23989">
        <f t="shared" ca="1" si="2618"/>
        <v>109</v>
      </c>
      <c r="I23989">
        <f t="shared" ca="1" si="2619"/>
        <v>18</v>
      </c>
      <c r="J23989">
        <f t="shared" ca="1" si="2620"/>
        <v>127</v>
      </c>
      <c r="K23989">
        <f t="shared" ca="1" si="2621"/>
        <v>0</v>
      </c>
      <c r="L23989">
        <f t="shared" ca="1" si="2622"/>
        <v>0</v>
      </c>
      <c r="M23989">
        <f t="shared" ca="1" si="2623"/>
        <v>0</v>
      </c>
      <c r="N23989" t="str">
        <f t="shared" ca="1" si="2624"/>
        <v>X</v>
      </c>
    </row>
    <row r="23990" spans="7:14" x14ac:dyDescent="0.3">
      <c r="G23990">
        <v>23989</v>
      </c>
      <c r="H23990">
        <f t="shared" ca="1" si="2618"/>
        <v>15</v>
      </c>
      <c r="I23990">
        <f t="shared" ca="1" si="2619"/>
        <v>11</v>
      </c>
      <c r="J23990">
        <f t="shared" ca="1" si="2620"/>
        <v>195</v>
      </c>
      <c r="K23990">
        <f t="shared" ca="1" si="2621"/>
        <v>1</v>
      </c>
      <c r="L23990">
        <f t="shared" ca="1" si="2622"/>
        <v>0</v>
      </c>
      <c r="M23990">
        <f t="shared" ca="1" si="2623"/>
        <v>0</v>
      </c>
      <c r="N23990" t="str">
        <f t="shared" ca="1" si="2624"/>
        <v>X</v>
      </c>
    </row>
    <row r="23991" spans="7:14" x14ac:dyDescent="0.3">
      <c r="G23991">
        <v>23990</v>
      </c>
      <c r="H23991">
        <f t="shared" ca="1" si="2618"/>
        <v>85</v>
      </c>
      <c r="I23991">
        <f t="shared" ca="1" si="2619"/>
        <v>11</v>
      </c>
      <c r="J23991">
        <f t="shared" ca="1" si="2620"/>
        <v>71</v>
      </c>
      <c r="K23991">
        <f t="shared" ca="1" si="2621"/>
        <v>0</v>
      </c>
      <c r="L23991">
        <f t="shared" ca="1" si="2622"/>
        <v>0</v>
      </c>
      <c r="M23991">
        <f t="shared" ca="1" si="2623"/>
        <v>0</v>
      </c>
      <c r="N23991" t="str">
        <f t="shared" ca="1" si="2624"/>
        <v>X</v>
      </c>
    </row>
    <row r="23992" spans="7:14" x14ac:dyDescent="0.3">
      <c r="G23992">
        <v>23991</v>
      </c>
      <c r="H23992">
        <f t="shared" ca="1" si="2618"/>
        <v>47</v>
      </c>
      <c r="I23992">
        <f t="shared" ca="1" si="2619"/>
        <v>13</v>
      </c>
      <c r="J23992">
        <f t="shared" ca="1" si="2620"/>
        <v>152</v>
      </c>
      <c r="K23992">
        <f t="shared" ca="1" si="2621"/>
        <v>0</v>
      </c>
      <c r="L23992">
        <f t="shared" ca="1" si="2622"/>
        <v>0</v>
      </c>
      <c r="M23992">
        <f t="shared" ca="1" si="2623"/>
        <v>0</v>
      </c>
      <c r="N23992" t="str">
        <f t="shared" ca="1" si="2624"/>
        <v>X</v>
      </c>
    </row>
    <row r="23993" spans="7:14" x14ac:dyDescent="0.3">
      <c r="G23993">
        <v>23992</v>
      </c>
      <c r="H23993">
        <f t="shared" ca="1" si="2618"/>
        <v>180</v>
      </c>
      <c r="I23993">
        <f t="shared" ca="1" si="2619"/>
        <v>11</v>
      </c>
      <c r="J23993">
        <f t="shared" ca="1" si="2620"/>
        <v>24</v>
      </c>
      <c r="K23993">
        <f t="shared" ca="1" si="2621"/>
        <v>0</v>
      </c>
      <c r="L23993">
        <f t="shared" ca="1" si="2622"/>
        <v>0</v>
      </c>
      <c r="M23993">
        <f t="shared" ca="1" si="2623"/>
        <v>0</v>
      </c>
      <c r="N23993" t="str">
        <f t="shared" ca="1" si="2624"/>
        <v>X</v>
      </c>
    </row>
    <row r="23994" spans="7:14" x14ac:dyDescent="0.3">
      <c r="G23994">
        <v>23993</v>
      </c>
      <c r="H23994">
        <f t="shared" ca="1" si="2618"/>
        <v>141</v>
      </c>
      <c r="I23994">
        <f t="shared" ca="1" si="2619"/>
        <v>6</v>
      </c>
      <c r="J23994">
        <f t="shared" ca="1" si="2620"/>
        <v>130</v>
      </c>
      <c r="K23994">
        <f t="shared" ca="1" si="2621"/>
        <v>0</v>
      </c>
      <c r="L23994">
        <f t="shared" ca="1" si="2622"/>
        <v>0</v>
      </c>
      <c r="M23994">
        <f t="shared" ca="1" si="2623"/>
        <v>0</v>
      </c>
      <c r="N23994" t="str">
        <f t="shared" ca="1" si="2624"/>
        <v>X</v>
      </c>
    </row>
    <row r="23995" spans="7:14" x14ac:dyDescent="0.3">
      <c r="G23995">
        <v>23994</v>
      </c>
      <c r="H23995">
        <f t="shared" ca="1" si="2618"/>
        <v>43</v>
      </c>
      <c r="I23995">
        <f t="shared" ca="1" si="2619"/>
        <v>1</v>
      </c>
      <c r="J23995">
        <f t="shared" ca="1" si="2620"/>
        <v>125</v>
      </c>
      <c r="K23995">
        <f t="shared" ca="1" si="2621"/>
        <v>1</v>
      </c>
      <c r="L23995">
        <f t="shared" ca="1" si="2622"/>
        <v>0</v>
      </c>
      <c r="M23995">
        <f t="shared" ca="1" si="2623"/>
        <v>1</v>
      </c>
      <c r="N23995" t="str">
        <f t="shared" ca="1" si="2624"/>
        <v>X</v>
      </c>
    </row>
    <row r="23996" spans="7:14" x14ac:dyDescent="0.3">
      <c r="G23996">
        <v>23995</v>
      </c>
      <c r="H23996">
        <f t="shared" ca="1" si="2618"/>
        <v>27</v>
      </c>
      <c r="I23996">
        <f t="shared" ca="1" si="2619"/>
        <v>6</v>
      </c>
      <c r="J23996">
        <f t="shared" ca="1" si="2620"/>
        <v>192</v>
      </c>
      <c r="K23996">
        <f t="shared" ca="1" si="2621"/>
        <v>1</v>
      </c>
      <c r="L23996">
        <f t="shared" ca="1" si="2622"/>
        <v>0</v>
      </c>
      <c r="M23996">
        <f t="shared" ca="1" si="2623"/>
        <v>0</v>
      </c>
      <c r="N23996" t="str">
        <f t="shared" ca="1" si="2624"/>
        <v>X</v>
      </c>
    </row>
    <row r="23997" spans="7:14" x14ac:dyDescent="0.3">
      <c r="G23997">
        <v>23996</v>
      </c>
      <c r="H23997">
        <f t="shared" ca="1" si="2618"/>
        <v>184</v>
      </c>
      <c r="I23997">
        <f t="shared" ca="1" si="2619"/>
        <v>20</v>
      </c>
      <c r="J23997">
        <f t="shared" ca="1" si="2620"/>
        <v>102</v>
      </c>
      <c r="K23997">
        <f t="shared" ca="1" si="2621"/>
        <v>0</v>
      </c>
      <c r="L23997">
        <f t="shared" ca="1" si="2622"/>
        <v>0</v>
      </c>
      <c r="M23997">
        <f t="shared" ca="1" si="2623"/>
        <v>0</v>
      </c>
      <c r="N23997" t="str">
        <f t="shared" ca="1" si="2624"/>
        <v>X</v>
      </c>
    </row>
    <row r="23998" spans="7:14" x14ac:dyDescent="0.3">
      <c r="G23998">
        <v>23997</v>
      </c>
      <c r="H23998">
        <f t="shared" ca="1" si="2618"/>
        <v>10</v>
      </c>
      <c r="I23998">
        <f t="shared" ca="1" si="2619"/>
        <v>8</v>
      </c>
      <c r="J23998">
        <f t="shared" ca="1" si="2620"/>
        <v>133</v>
      </c>
      <c r="K23998">
        <f t="shared" ca="1" si="2621"/>
        <v>1</v>
      </c>
      <c r="L23998">
        <f t="shared" ca="1" si="2622"/>
        <v>0</v>
      </c>
      <c r="M23998">
        <f t="shared" ca="1" si="2623"/>
        <v>0</v>
      </c>
      <c r="N23998" t="str">
        <f t="shared" ca="1" si="2624"/>
        <v>X</v>
      </c>
    </row>
    <row r="23999" spans="7:14" x14ac:dyDescent="0.3">
      <c r="G23999">
        <v>23998</v>
      </c>
      <c r="H23999">
        <f t="shared" ca="1" si="2618"/>
        <v>56</v>
      </c>
      <c r="I23999">
        <f t="shared" ca="1" si="2619"/>
        <v>20</v>
      </c>
      <c r="J23999">
        <f t="shared" ca="1" si="2620"/>
        <v>8</v>
      </c>
      <c r="K23999">
        <f t="shared" ca="1" si="2621"/>
        <v>0</v>
      </c>
      <c r="L23999">
        <f t="shared" ca="1" si="2622"/>
        <v>1</v>
      </c>
      <c r="M23999">
        <f t="shared" ca="1" si="2623"/>
        <v>0</v>
      </c>
      <c r="N23999" t="str">
        <f t="shared" ca="1" si="2624"/>
        <v>X</v>
      </c>
    </row>
    <row r="24000" spans="7:14" x14ac:dyDescent="0.3">
      <c r="G24000">
        <v>23999</v>
      </c>
      <c r="H24000">
        <f t="shared" ca="1" si="2618"/>
        <v>199</v>
      </c>
      <c r="I24000">
        <f t="shared" ca="1" si="2619"/>
        <v>6</v>
      </c>
      <c r="J24000">
        <f t="shared" ca="1" si="2620"/>
        <v>76</v>
      </c>
      <c r="K24000">
        <f t="shared" ca="1" si="2621"/>
        <v>0</v>
      </c>
      <c r="L24000">
        <f t="shared" ca="1" si="2622"/>
        <v>0</v>
      </c>
      <c r="M24000">
        <f t="shared" ca="1" si="2623"/>
        <v>0</v>
      </c>
      <c r="N24000" t="str">
        <f t="shared" ca="1" si="2624"/>
        <v>X</v>
      </c>
    </row>
    <row r="24001" spans="7:14" x14ac:dyDescent="0.3">
      <c r="G24001">
        <v>24000</v>
      </c>
      <c r="H24001">
        <f t="shared" ca="1" si="2618"/>
        <v>92</v>
      </c>
      <c r="I24001">
        <f t="shared" ca="1" si="2619"/>
        <v>12</v>
      </c>
      <c r="J24001">
        <f t="shared" ca="1" si="2620"/>
        <v>168</v>
      </c>
      <c r="K24001">
        <f t="shared" ca="1" si="2621"/>
        <v>0</v>
      </c>
      <c r="L24001">
        <f t="shared" ca="1" si="2622"/>
        <v>0</v>
      </c>
      <c r="M24001">
        <f t="shared" ca="1" si="2623"/>
        <v>0</v>
      </c>
      <c r="N24001" t="str">
        <f t="shared" ca="1" si="2624"/>
        <v>X</v>
      </c>
    </row>
    <row r="24002" spans="7:14" x14ac:dyDescent="0.3">
      <c r="G24002">
        <v>24001</v>
      </c>
      <c r="H24002">
        <f t="shared" ca="1" si="2618"/>
        <v>114</v>
      </c>
      <c r="I24002">
        <f t="shared" ca="1" si="2619"/>
        <v>12</v>
      </c>
      <c r="J24002">
        <f t="shared" ca="1" si="2620"/>
        <v>172</v>
      </c>
      <c r="K24002">
        <f t="shared" ca="1" si="2621"/>
        <v>0</v>
      </c>
      <c r="L24002">
        <f t="shared" ca="1" si="2622"/>
        <v>0</v>
      </c>
      <c r="M24002">
        <f t="shared" ca="1" si="2623"/>
        <v>0</v>
      </c>
      <c r="N24002" t="str">
        <f t="shared" ca="1" si="2624"/>
        <v>X</v>
      </c>
    </row>
    <row r="24003" spans="7:14" x14ac:dyDescent="0.3">
      <c r="G24003">
        <v>24002</v>
      </c>
      <c r="H24003">
        <f t="shared" ref="H24003:H24066" ca="1" si="2625">RANDBETWEEN(0,200)</f>
        <v>7</v>
      </c>
      <c r="I24003">
        <f t="shared" ref="I24003:I24066" ca="1" si="2626">RANDBETWEEN(0,20)</f>
        <v>13</v>
      </c>
      <c r="J24003">
        <f t="shared" ref="J24003:J24066" ca="1" si="2627">RANDBETWEEN(0,200)</f>
        <v>179</v>
      </c>
      <c r="K24003">
        <f t="shared" ref="K24003:K24066" ca="1" si="2628">IF(2*H24003+5*I24003&lt;=100,1,0)</f>
        <v>1</v>
      </c>
      <c r="L24003">
        <f t="shared" ref="L24003:L24066" ca="1" si="2629">IF(I24003-J24003&gt;=10,1,0)</f>
        <v>0</v>
      </c>
      <c r="M24003">
        <f t="shared" ref="M24003:M24066" ca="1" si="2630">IF(H24003+I24003^2+J24003&lt;=200,1,0)</f>
        <v>0</v>
      </c>
      <c r="N24003" t="str">
        <f t="shared" ref="N24003:N24066" ca="1" si="2631">IF(K24003*L24003*M24003=1,2*H24003^3+4*I24003+J24003,"X")</f>
        <v>X</v>
      </c>
    </row>
    <row r="24004" spans="7:14" x14ac:dyDescent="0.3">
      <c r="G24004">
        <v>24003</v>
      </c>
      <c r="H24004">
        <f t="shared" ca="1" si="2625"/>
        <v>126</v>
      </c>
      <c r="I24004">
        <f t="shared" ca="1" si="2626"/>
        <v>0</v>
      </c>
      <c r="J24004">
        <f t="shared" ca="1" si="2627"/>
        <v>143</v>
      </c>
      <c r="K24004">
        <f t="shared" ca="1" si="2628"/>
        <v>0</v>
      </c>
      <c r="L24004">
        <f t="shared" ca="1" si="2629"/>
        <v>0</v>
      </c>
      <c r="M24004">
        <f t="shared" ca="1" si="2630"/>
        <v>0</v>
      </c>
      <c r="N24004" t="str">
        <f t="shared" ca="1" si="2631"/>
        <v>X</v>
      </c>
    </row>
    <row r="24005" spans="7:14" x14ac:dyDescent="0.3">
      <c r="G24005">
        <v>24004</v>
      </c>
      <c r="H24005">
        <f t="shared" ca="1" si="2625"/>
        <v>151</v>
      </c>
      <c r="I24005">
        <f t="shared" ca="1" si="2626"/>
        <v>19</v>
      </c>
      <c r="J24005">
        <f t="shared" ca="1" si="2627"/>
        <v>40</v>
      </c>
      <c r="K24005">
        <f t="shared" ca="1" si="2628"/>
        <v>0</v>
      </c>
      <c r="L24005">
        <f t="shared" ca="1" si="2629"/>
        <v>0</v>
      </c>
      <c r="M24005">
        <f t="shared" ca="1" si="2630"/>
        <v>0</v>
      </c>
      <c r="N24005" t="str">
        <f t="shared" ca="1" si="2631"/>
        <v>X</v>
      </c>
    </row>
    <row r="24006" spans="7:14" x14ac:dyDescent="0.3">
      <c r="G24006">
        <v>24005</v>
      </c>
      <c r="H24006">
        <f t="shared" ca="1" si="2625"/>
        <v>120</v>
      </c>
      <c r="I24006">
        <f t="shared" ca="1" si="2626"/>
        <v>0</v>
      </c>
      <c r="J24006">
        <f t="shared" ca="1" si="2627"/>
        <v>8</v>
      </c>
      <c r="K24006">
        <f t="shared" ca="1" si="2628"/>
        <v>0</v>
      </c>
      <c r="L24006">
        <f t="shared" ca="1" si="2629"/>
        <v>0</v>
      </c>
      <c r="M24006">
        <f t="shared" ca="1" si="2630"/>
        <v>1</v>
      </c>
      <c r="N24006" t="str">
        <f t="shared" ca="1" si="2631"/>
        <v>X</v>
      </c>
    </row>
    <row r="24007" spans="7:14" x14ac:dyDescent="0.3">
      <c r="G24007">
        <v>24006</v>
      </c>
      <c r="H24007">
        <f t="shared" ca="1" si="2625"/>
        <v>175</v>
      </c>
      <c r="I24007">
        <f t="shared" ca="1" si="2626"/>
        <v>15</v>
      </c>
      <c r="J24007">
        <f t="shared" ca="1" si="2627"/>
        <v>54</v>
      </c>
      <c r="K24007">
        <f t="shared" ca="1" si="2628"/>
        <v>0</v>
      </c>
      <c r="L24007">
        <f t="shared" ca="1" si="2629"/>
        <v>0</v>
      </c>
      <c r="M24007">
        <f t="shared" ca="1" si="2630"/>
        <v>0</v>
      </c>
      <c r="N24007" t="str">
        <f t="shared" ca="1" si="2631"/>
        <v>X</v>
      </c>
    </row>
    <row r="24008" spans="7:14" x14ac:dyDescent="0.3">
      <c r="G24008">
        <v>24007</v>
      </c>
      <c r="H24008">
        <f t="shared" ca="1" si="2625"/>
        <v>69</v>
      </c>
      <c r="I24008">
        <f t="shared" ca="1" si="2626"/>
        <v>0</v>
      </c>
      <c r="J24008">
        <f t="shared" ca="1" si="2627"/>
        <v>55</v>
      </c>
      <c r="K24008">
        <f t="shared" ca="1" si="2628"/>
        <v>0</v>
      </c>
      <c r="L24008">
        <f t="shared" ca="1" si="2629"/>
        <v>0</v>
      </c>
      <c r="M24008">
        <f t="shared" ca="1" si="2630"/>
        <v>1</v>
      </c>
      <c r="N24008" t="str">
        <f t="shared" ca="1" si="2631"/>
        <v>X</v>
      </c>
    </row>
    <row r="24009" spans="7:14" x14ac:dyDescent="0.3">
      <c r="G24009">
        <v>24008</v>
      </c>
      <c r="H24009">
        <f t="shared" ca="1" si="2625"/>
        <v>180</v>
      </c>
      <c r="I24009">
        <f t="shared" ca="1" si="2626"/>
        <v>12</v>
      </c>
      <c r="J24009">
        <f t="shared" ca="1" si="2627"/>
        <v>133</v>
      </c>
      <c r="K24009">
        <f t="shared" ca="1" si="2628"/>
        <v>0</v>
      </c>
      <c r="L24009">
        <f t="shared" ca="1" si="2629"/>
        <v>0</v>
      </c>
      <c r="M24009">
        <f t="shared" ca="1" si="2630"/>
        <v>0</v>
      </c>
      <c r="N24009" t="str">
        <f t="shared" ca="1" si="2631"/>
        <v>X</v>
      </c>
    </row>
    <row r="24010" spans="7:14" x14ac:dyDescent="0.3">
      <c r="G24010">
        <v>24009</v>
      </c>
      <c r="H24010">
        <f t="shared" ca="1" si="2625"/>
        <v>191</v>
      </c>
      <c r="I24010">
        <f t="shared" ca="1" si="2626"/>
        <v>14</v>
      </c>
      <c r="J24010">
        <f t="shared" ca="1" si="2627"/>
        <v>129</v>
      </c>
      <c r="K24010">
        <f t="shared" ca="1" si="2628"/>
        <v>0</v>
      </c>
      <c r="L24010">
        <f t="shared" ca="1" si="2629"/>
        <v>0</v>
      </c>
      <c r="M24010">
        <f t="shared" ca="1" si="2630"/>
        <v>0</v>
      </c>
      <c r="N24010" t="str">
        <f t="shared" ca="1" si="2631"/>
        <v>X</v>
      </c>
    </row>
    <row r="24011" spans="7:14" x14ac:dyDescent="0.3">
      <c r="G24011">
        <v>24010</v>
      </c>
      <c r="H24011">
        <f t="shared" ca="1" si="2625"/>
        <v>64</v>
      </c>
      <c r="I24011">
        <f t="shared" ca="1" si="2626"/>
        <v>19</v>
      </c>
      <c r="J24011">
        <f t="shared" ca="1" si="2627"/>
        <v>19</v>
      </c>
      <c r="K24011">
        <f t="shared" ca="1" si="2628"/>
        <v>0</v>
      </c>
      <c r="L24011">
        <f t="shared" ca="1" si="2629"/>
        <v>0</v>
      </c>
      <c r="M24011">
        <f t="shared" ca="1" si="2630"/>
        <v>0</v>
      </c>
      <c r="N24011" t="str">
        <f t="shared" ca="1" si="2631"/>
        <v>X</v>
      </c>
    </row>
    <row r="24012" spans="7:14" x14ac:dyDescent="0.3">
      <c r="G24012">
        <v>24011</v>
      </c>
      <c r="H24012">
        <f t="shared" ca="1" si="2625"/>
        <v>20</v>
      </c>
      <c r="I24012">
        <f t="shared" ca="1" si="2626"/>
        <v>14</v>
      </c>
      <c r="J24012">
        <f t="shared" ca="1" si="2627"/>
        <v>131</v>
      </c>
      <c r="K24012">
        <f t="shared" ca="1" si="2628"/>
        <v>0</v>
      </c>
      <c r="L24012">
        <f t="shared" ca="1" si="2629"/>
        <v>0</v>
      </c>
      <c r="M24012">
        <f t="shared" ca="1" si="2630"/>
        <v>0</v>
      </c>
      <c r="N24012" t="str">
        <f t="shared" ca="1" si="2631"/>
        <v>X</v>
      </c>
    </row>
    <row r="24013" spans="7:14" x14ac:dyDescent="0.3">
      <c r="G24013">
        <v>24012</v>
      </c>
      <c r="H24013">
        <f t="shared" ca="1" si="2625"/>
        <v>12</v>
      </c>
      <c r="I24013">
        <f t="shared" ca="1" si="2626"/>
        <v>4</v>
      </c>
      <c r="J24013">
        <f t="shared" ca="1" si="2627"/>
        <v>44</v>
      </c>
      <c r="K24013">
        <f t="shared" ca="1" si="2628"/>
        <v>1</v>
      </c>
      <c r="L24013">
        <f t="shared" ca="1" si="2629"/>
        <v>0</v>
      </c>
      <c r="M24013">
        <f t="shared" ca="1" si="2630"/>
        <v>1</v>
      </c>
      <c r="N24013" t="str">
        <f t="shared" ca="1" si="2631"/>
        <v>X</v>
      </c>
    </row>
    <row r="24014" spans="7:14" x14ac:dyDescent="0.3">
      <c r="G24014">
        <v>24013</v>
      </c>
      <c r="H24014">
        <f t="shared" ca="1" si="2625"/>
        <v>65</v>
      </c>
      <c r="I24014">
        <f t="shared" ca="1" si="2626"/>
        <v>8</v>
      </c>
      <c r="J24014">
        <f t="shared" ca="1" si="2627"/>
        <v>168</v>
      </c>
      <c r="K24014">
        <f t="shared" ca="1" si="2628"/>
        <v>0</v>
      </c>
      <c r="L24014">
        <f t="shared" ca="1" si="2629"/>
        <v>0</v>
      </c>
      <c r="M24014">
        <f t="shared" ca="1" si="2630"/>
        <v>0</v>
      </c>
      <c r="N24014" t="str">
        <f t="shared" ca="1" si="2631"/>
        <v>X</v>
      </c>
    </row>
    <row r="24015" spans="7:14" x14ac:dyDescent="0.3">
      <c r="G24015">
        <v>24014</v>
      </c>
      <c r="H24015">
        <f t="shared" ca="1" si="2625"/>
        <v>174</v>
      </c>
      <c r="I24015">
        <f t="shared" ca="1" si="2626"/>
        <v>15</v>
      </c>
      <c r="J24015">
        <f t="shared" ca="1" si="2627"/>
        <v>31</v>
      </c>
      <c r="K24015">
        <f t="shared" ca="1" si="2628"/>
        <v>0</v>
      </c>
      <c r="L24015">
        <f t="shared" ca="1" si="2629"/>
        <v>0</v>
      </c>
      <c r="M24015">
        <f t="shared" ca="1" si="2630"/>
        <v>0</v>
      </c>
      <c r="N24015" t="str">
        <f t="shared" ca="1" si="2631"/>
        <v>X</v>
      </c>
    </row>
    <row r="24016" spans="7:14" x14ac:dyDescent="0.3">
      <c r="G24016">
        <v>24015</v>
      </c>
      <c r="H24016">
        <f t="shared" ca="1" si="2625"/>
        <v>104</v>
      </c>
      <c r="I24016">
        <f t="shared" ca="1" si="2626"/>
        <v>13</v>
      </c>
      <c r="J24016">
        <f t="shared" ca="1" si="2627"/>
        <v>28</v>
      </c>
      <c r="K24016">
        <f t="shared" ca="1" si="2628"/>
        <v>0</v>
      </c>
      <c r="L24016">
        <f t="shared" ca="1" si="2629"/>
        <v>0</v>
      </c>
      <c r="M24016">
        <f t="shared" ca="1" si="2630"/>
        <v>0</v>
      </c>
      <c r="N24016" t="str">
        <f t="shared" ca="1" si="2631"/>
        <v>X</v>
      </c>
    </row>
    <row r="24017" spans="7:14" x14ac:dyDescent="0.3">
      <c r="G24017">
        <v>24016</v>
      </c>
      <c r="H24017">
        <f t="shared" ca="1" si="2625"/>
        <v>121</v>
      </c>
      <c r="I24017">
        <f t="shared" ca="1" si="2626"/>
        <v>18</v>
      </c>
      <c r="J24017">
        <f t="shared" ca="1" si="2627"/>
        <v>127</v>
      </c>
      <c r="K24017">
        <f t="shared" ca="1" si="2628"/>
        <v>0</v>
      </c>
      <c r="L24017">
        <f t="shared" ca="1" si="2629"/>
        <v>0</v>
      </c>
      <c r="M24017">
        <f t="shared" ca="1" si="2630"/>
        <v>0</v>
      </c>
      <c r="N24017" t="str">
        <f t="shared" ca="1" si="2631"/>
        <v>X</v>
      </c>
    </row>
    <row r="24018" spans="7:14" x14ac:dyDescent="0.3">
      <c r="G24018">
        <v>24017</v>
      </c>
      <c r="H24018">
        <f t="shared" ca="1" si="2625"/>
        <v>184</v>
      </c>
      <c r="I24018">
        <f t="shared" ca="1" si="2626"/>
        <v>12</v>
      </c>
      <c r="J24018">
        <f t="shared" ca="1" si="2627"/>
        <v>193</v>
      </c>
      <c r="K24018">
        <f t="shared" ca="1" si="2628"/>
        <v>0</v>
      </c>
      <c r="L24018">
        <f t="shared" ca="1" si="2629"/>
        <v>0</v>
      </c>
      <c r="M24018">
        <f t="shared" ca="1" si="2630"/>
        <v>0</v>
      </c>
      <c r="N24018" t="str">
        <f t="shared" ca="1" si="2631"/>
        <v>X</v>
      </c>
    </row>
    <row r="24019" spans="7:14" x14ac:dyDescent="0.3">
      <c r="G24019">
        <v>24018</v>
      </c>
      <c r="H24019">
        <f t="shared" ca="1" si="2625"/>
        <v>30</v>
      </c>
      <c r="I24019">
        <f t="shared" ca="1" si="2626"/>
        <v>3</v>
      </c>
      <c r="J24019">
        <f t="shared" ca="1" si="2627"/>
        <v>17</v>
      </c>
      <c r="K24019">
        <f t="shared" ca="1" si="2628"/>
        <v>1</v>
      </c>
      <c r="L24019">
        <f t="shared" ca="1" si="2629"/>
        <v>0</v>
      </c>
      <c r="M24019">
        <f t="shared" ca="1" si="2630"/>
        <v>1</v>
      </c>
      <c r="N24019" t="str">
        <f t="shared" ca="1" si="2631"/>
        <v>X</v>
      </c>
    </row>
    <row r="24020" spans="7:14" x14ac:dyDescent="0.3">
      <c r="G24020">
        <v>24019</v>
      </c>
      <c r="H24020">
        <f t="shared" ca="1" si="2625"/>
        <v>97</v>
      </c>
      <c r="I24020">
        <f t="shared" ca="1" si="2626"/>
        <v>1</v>
      </c>
      <c r="J24020">
        <f t="shared" ca="1" si="2627"/>
        <v>5</v>
      </c>
      <c r="K24020">
        <f t="shared" ca="1" si="2628"/>
        <v>0</v>
      </c>
      <c r="L24020">
        <f t="shared" ca="1" si="2629"/>
        <v>0</v>
      </c>
      <c r="M24020">
        <f t="shared" ca="1" si="2630"/>
        <v>1</v>
      </c>
      <c r="N24020" t="str">
        <f t="shared" ca="1" si="2631"/>
        <v>X</v>
      </c>
    </row>
    <row r="24021" spans="7:14" x14ac:dyDescent="0.3">
      <c r="G24021">
        <v>24020</v>
      </c>
      <c r="H24021">
        <f t="shared" ca="1" si="2625"/>
        <v>66</v>
      </c>
      <c r="I24021">
        <f t="shared" ca="1" si="2626"/>
        <v>19</v>
      </c>
      <c r="J24021">
        <f t="shared" ca="1" si="2627"/>
        <v>133</v>
      </c>
      <c r="K24021">
        <f t="shared" ca="1" si="2628"/>
        <v>0</v>
      </c>
      <c r="L24021">
        <f t="shared" ca="1" si="2629"/>
        <v>0</v>
      </c>
      <c r="M24021">
        <f t="shared" ca="1" si="2630"/>
        <v>0</v>
      </c>
      <c r="N24021" t="str">
        <f t="shared" ca="1" si="2631"/>
        <v>X</v>
      </c>
    </row>
    <row r="24022" spans="7:14" x14ac:dyDescent="0.3">
      <c r="G24022">
        <v>24021</v>
      </c>
      <c r="H24022">
        <f t="shared" ca="1" si="2625"/>
        <v>166</v>
      </c>
      <c r="I24022">
        <f t="shared" ca="1" si="2626"/>
        <v>3</v>
      </c>
      <c r="J24022">
        <f t="shared" ca="1" si="2627"/>
        <v>176</v>
      </c>
      <c r="K24022">
        <f t="shared" ca="1" si="2628"/>
        <v>0</v>
      </c>
      <c r="L24022">
        <f t="shared" ca="1" si="2629"/>
        <v>0</v>
      </c>
      <c r="M24022">
        <f t="shared" ca="1" si="2630"/>
        <v>0</v>
      </c>
      <c r="N24022" t="str">
        <f t="shared" ca="1" si="2631"/>
        <v>X</v>
      </c>
    </row>
    <row r="24023" spans="7:14" x14ac:dyDescent="0.3">
      <c r="G24023">
        <v>24022</v>
      </c>
      <c r="H24023">
        <f t="shared" ca="1" si="2625"/>
        <v>162</v>
      </c>
      <c r="I24023">
        <f t="shared" ca="1" si="2626"/>
        <v>15</v>
      </c>
      <c r="J24023">
        <f t="shared" ca="1" si="2627"/>
        <v>91</v>
      </c>
      <c r="K24023">
        <f t="shared" ca="1" si="2628"/>
        <v>0</v>
      </c>
      <c r="L24023">
        <f t="shared" ca="1" si="2629"/>
        <v>0</v>
      </c>
      <c r="M24023">
        <f t="shared" ca="1" si="2630"/>
        <v>0</v>
      </c>
      <c r="N24023" t="str">
        <f t="shared" ca="1" si="2631"/>
        <v>X</v>
      </c>
    </row>
    <row r="24024" spans="7:14" x14ac:dyDescent="0.3">
      <c r="G24024">
        <v>24023</v>
      </c>
      <c r="H24024">
        <f t="shared" ca="1" si="2625"/>
        <v>9</v>
      </c>
      <c r="I24024">
        <f t="shared" ca="1" si="2626"/>
        <v>9</v>
      </c>
      <c r="J24024">
        <f t="shared" ca="1" si="2627"/>
        <v>119</v>
      </c>
      <c r="K24024">
        <f t="shared" ca="1" si="2628"/>
        <v>1</v>
      </c>
      <c r="L24024">
        <f t="shared" ca="1" si="2629"/>
        <v>0</v>
      </c>
      <c r="M24024">
        <f t="shared" ca="1" si="2630"/>
        <v>0</v>
      </c>
      <c r="N24024" t="str">
        <f t="shared" ca="1" si="2631"/>
        <v>X</v>
      </c>
    </row>
    <row r="24025" spans="7:14" x14ac:dyDescent="0.3">
      <c r="G24025">
        <v>24024</v>
      </c>
      <c r="H24025">
        <f t="shared" ca="1" si="2625"/>
        <v>26</v>
      </c>
      <c r="I24025">
        <f t="shared" ca="1" si="2626"/>
        <v>20</v>
      </c>
      <c r="J24025">
        <f t="shared" ca="1" si="2627"/>
        <v>56</v>
      </c>
      <c r="K24025">
        <f t="shared" ca="1" si="2628"/>
        <v>0</v>
      </c>
      <c r="L24025">
        <f t="shared" ca="1" si="2629"/>
        <v>0</v>
      </c>
      <c r="M24025">
        <f t="shared" ca="1" si="2630"/>
        <v>0</v>
      </c>
      <c r="N24025" t="str">
        <f t="shared" ca="1" si="2631"/>
        <v>X</v>
      </c>
    </row>
    <row r="24026" spans="7:14" x14ac:dyDescent="0.3">
      <c r="G24026">
        <v>24025</v>
      </c>
      <c r="H24026">
        <f t="shared" ca="1" si="2625"/>
        <v>47</v>
      </c>
      <c r="I24026">
        <f t="shared" ca="1" si="2626"/>
        <v>14</v>
      </c>
      <c r="J24026">
        <f t="shared" ca="1" si="2627"/>
        <v>79</v>
      </c>
      <c r="K24026">
        <f t="shared" ca="1" si="2628"/>
        <v>0</v>
      </c>
      <c r="L24026">
        <f t="shared" ca="1" si="2629"/>
        <v>0</v>
      </c>
      <c r="M24026">
        <f t="shared" ca="1" si="2630"/>
        <v>0</v>
      </c>
      <c r="N24026" t="str">
        <f t="shared" ca="1" si="2631"/>
        <v>X</v>
      </c>
    </row>
    <row r="24027" spans="7:14" x14ac:dyDescent="0.3">
      <c r="G24027">
        <v>24026</v>
      </c>
      <c r="H24027">
        <f t="shared" ca="1" si="2625"/>
        <v>39</v>
      </c>
      <c r="I24027">
        <f t="shared" ca="1" si="2626"/>
        <v>9</v>
      </c>
      <c r="J24027">
        <f t="shared" ca="1" si="2627"/>
        <v>178</v>
      </c>
      <c r="K24027">
        <f t="shared" ca="1" si="2628"/>
        <v>0</v>
      </c>
      <c r="L24027">
        <f t="shared" ca="1" si="2629"/>
        <v>0</v>
      </c>
      <c r="M24027">
        <f t="shared" ca="1" si="2630"/>
        <v>0</v>
      </c>
      <c r="N24027" t="str">
        <f t="shared" ca="1" si="2631"/>
        <v>X</v>
      </c>
    </row>
    <row r="24028" spans="7:14" x14ac:dyDescent="0.3">
      <c r="G24028">
        <v>24027</v>
      </c>
      <c r="H24028">
        <f t="shared" ca="1" si="2625"/>
        <v>20</v>
      </c>
      <c r="I24028">
        <f t="shared" ca="1" si="2626"/>
        <v>7</v>
      </c>
      <c r="J24028">
        <f t="shared" ca="1" si="2627"/>
        <v>146</v>
      </c>
      <c r="K24028">
        <f t="shared" ca="1" si="2628"/>
        <v>1</v>
      </c>
      <c r="L24028">
        <f t="shared" ca="1" si="2629"/>
        <v>0</v>
      </c>
      <c r="M24028">
        <f t="shared" ca="1" si="2630"/>
        <v>0</v>
      </c>
      <c r="N24028" t="str">
        <f t="shared" ca="1" si="2631"/>
        <v>X</v>
      </c>
    </row>
    <row r="24029" spans="7:14" x14ac:dyDescent="0.3">
      <c r="G24029">
        <v>24028</v>
      </c>
      <c r="H24029">
        <f t="shared" ca="1" si="2625"/>
        <v>85</v>
      </c>
      <c r="I24029">
        <f t="shared" ca="1" si="2626"/>
        <v>8</v>
      </c>
      <c r="J24029">
        <f t="shared" ca="1" si="2627"/>
        <v>51</v>
      </c>
      <c r="K24029">
        <f t="shared" ca="1" si="2628"/>
        <v>0</v>
      </c>
      <c r="L24029">
        <f t="shared" ca="1" si="2629"/>
        <v>0</v>
      </c>
      <c r="M24029">
        <f t="shared" ca="1" si="2630"/>
        <v>1</v>
      </c>
      <c r="N24029" t="str">
        <f t="shared" ca="1" si="2631"/>
        <v>X</v>
      </c>
    </row>
    <row r="24030" spans="7:14" x14ac:dyDescent="0.3">
      <c r="G24030">
        <v>24029</v>
      </c>
      <c r="H24030">
        <f t="shared" ca="1" si="2625"/>
        <v>115</v>
      </c>
      <c r="I24030">
        <f t="shared" ca="1" si="2626"/>
        <v>15</v>
      </c>
      <c r="J24030">
        <f t="shared" ca="1" si="2627"/>
        <v>31</v>
      </c>
      <c r="K24030">
        <f t="shared" ca="1" si="2628"/>
        <v>0</v>
      </c>
      <c r="L24030">
        <f t="shared" ca="1" si="2629"/>
        <v>0</v>
      </c>
      <c r="M24030">
        <f t="shared" ca="1" si="2630"/>
        <v>0</v>
      </c>
      <c r="N24030" t="str">
        <f t="shared" ca="1" si="2631"/>
        <v>X</v>
      </c>
    </row>
    <row r="24031" spans="7:14" x14ac:dyDescent="0.3">
      <c r="G24031">
        <v>24030</v>
      </c>
      <c r="H24031">
        <f t="shared" ca="1" si="2625"/>
        <v>165</v>
      </c>
      <c r="I24031">
        <f t="shared" ca="1" si="2626"/>
        <v>13</v>
      </c>
      <c r="J24031">
        <f t="shared" ca="1" si="2627"/>
        <v>75</v>
      </c>
      <c r="K24031">
        <f t="shared" ca="1" si="2628"/>
        <v>0</v>
      </c>
      <c r="L24031">
        <f t="shared" ca="1" si="2629"/>
        <v>0</v>
      </c>
      <c r="M24031">
        <f t="shared" ca="1" si="2630"/>
        <v>0</v>
      </c>
      <c r="N24031" t="str">
        <f t="shared" ca="1" si="2631"/>
        <v>X</v>
      </c>
    </row>
    <row r="24032" spans="7:14" x14ac:dyDescent="0.3">
      <c r="G24032">
        <v>24031</v>
      </c>
      <c r="H24032">
        <f t="shared" ca="1" si="2625"/>
        <v>94</v>
      </c>
      <c r="I24032">
        <f t="shared" ca="1" si="2626"/>
        <v>13</v>
      </c>
      <c r="J24032">
        <f t="shared" ca="1" si="2627"/>
        <v>48</v>
      </c>
      <c r="K24032">
        <f t="shared" ca="1" si="2628"/>
        <v>0</v>
      </c>
      <c r="L24032">
        <f t="shared" ca="1" si="2629"/>
        <v>0</v>
      </c>
      <c r="M24032">
        <f t="shared" ca="1" si="2630"/>
        <v>0</v>
      </c>
      <c r="N24032" t="str">
        <f t="shared" ca="1" si="2631"/>
        <v>X</v>
      </c>
    </row>
    <row r="24033" spans="7:14" x14ac:dyDescent="0.3">
      <c r="G24033">
        <v>24032</v>
      </c>
      <c r="H24033">
        <f t="shared" ca="1" si="2625"/>
        <v>82</v>
      </c>
      <c r="I24033">
        <f t="shared" ca="1" si="2626"/>
        <v>0</v>
      </c>
      <c r="J24033">
        <f t="shared" ca="1" si="2627"/>
        <v>145</v>
      </c>
      <c r="K24033">
        <f t="shared" ca="1" si="2628"/>
        <v>0</v>
      </c>
      <c r="L24033">
        <f t="shared" ca="1" si="2629"/>
        <v>0</v>
      </c>
      <c r="M24033">
        <f t="shared" ca="1" si="2630"/>
        <v>0</v>
      </c>
      <c r="N24033" t="str">
        <f t="shared" ca="1" si="2631"/>
        <v>X</v>
      </c>
    </row>
    <row r="24034" spans="7:14" x14ac:dyDescent="0.3">
      <c r="G24034">
        <v>24033</v>
      </c>
      <c r="H24034">
        <f t="shared" ca="1" si="2625"/>
        <v>84</v>
      </c>
      <c r="I24034">
        <f t="shared" ca="1" si="2626"/>
        <v>8</v>
      </c>
      <c r="J24034">
        <f t="shared" ca="1" si="2627"/>
        <v>71</v>
      </c>
      <c r="K24034">
        <f t="shared" ca="1" si="2628"/>
        <v>0</v>
      </c>
      <c r="L24034">
        <f t="shared" ca="1" si="2629"/>
        <v>0</v>
      </c>
      <c r="M24034">
        <f t="shared" ca="1" si="2630"/>
        <v>0</v>
      </c>
      <c r="N24034" t="str">
        <f t="shared" ca="1" si="2631"/>
        <v>X</v>
      </c>
    </row>
    <row r="24035" spans="7:14" x14ac:dyDescent="0.3">
      <c r="G24035">
        <v>24034</v>
      </c>
      <c r="H24035">
        <f t="shared" ca="1" si="2625"/>
        <v>134</v>
      </c>
      <c r="I24035">
        <f t="shared" ca="1" si="2626"/>
        <v>1</v>
      </c>
      <c r="J24035">
        <f t="shared" ca="1" si="2627"/>
        <v>131</v>
      </c>
      <c r="K24035">
        <f t="shared" ca="1" si="2628"/>
        <v>0</v>
      </c>
      <c r="L24035">
        <f t="shared" ca="1" si="2629"/>
        <v>0</v>
      </c>
      <c r="M24035">
        <f t="shared" ca="1" si="2630"/>
        <v>0</v>
      </c>
      <c r="N24035" t="str">
        <f t="shared" ca="1" si="2631"/>
        <v>X</v>
      </c>
    </row>
    <row r="24036" spans="7:14" x14ac:dyDescent="0.3">
      <c r="G24036">
        <v>24035</v>
      </c>
      <c r="H24036">
        <f t="shared" ca="1" si="2625"/>
        <v>82</v>
      </c>
      <c r="I24036">
        <f t="shared" ca="1" si="2626"/>
        <v>13</v>
      </c>
      <c r="J24036">
        <f t="shared" ca="1" si="2627"/>
        <v>194</v>
      </c>
      <c r="K24036">
        <f t="shared" ca="1" si="2628"/>
        <v>0</v>
      </c>
      <c r="L24036">
        <f t="shared" ca="1" si="2629"/>
        <v>0</v>
      </c>
      <c r="M24036">
        <f t="shared" ca="1" si="2630"/>
        <v>0</v>
      </c>
      <c r="N24036" t="str">
        <f t="shared" ca="1" si="2631"/>
        <v>X</v>
      </c>
    </row>
    <row r="24037" spans="7:14" x14ac:dyDescent="0.3">
      <c r="G24037">
        <v>24036</v>
      </c>
      <c r="H24037">
        <f t="shared" ca="1" si="2625"/>
        <v>98</v>
      </c>
      <c r="I24037">
        <f t="shared" ca="1" si="2626"/>
        <v>7</v>
      </c>
      <c r="J24037">
        <f t="shared" ca="1" si="2627"/>
        <v>12</v>
      </c>
      <c r="K24037">
        <f t="shared" ca="1" si="2628"/>
        <v>0</v>
      </c>
      <c r="L24037">
        <f t="shared" ca="1" si="2629"/>
        <v>0</v>
      </c>
      <c r="M24037">
        <f t="shared" ca="1" si="2630"/>
        <v>1</v>
      </c>
      <c r="N24037" t="str">
        <f t="shared" ca="1" si="2631"/>
        <v>X</v>
      </c>
    </row>
    <row r="24038" spans="7:14" x14ac:dyDescent="0.3">
      <c r="G24038">
        <v>24037</v>
      </c>
      <c r="H24038">
        <f t="shared" ca="1" si="2625"/>
        <v>143</v>
      </c>
      <c r="I24038">
        <f t="shared" ca="1" si="2626"/>
        <v>4</v>
      </c>
      <c r="J24038">
        <f t="shared" ca="1" si="2627"/>
        <v>108</v>
      </c>
      <c r="K24038">
        <f t="shared" ca="1" si="2628"/>
        <v>0</v>
      </c>
      <c r="L24038">
        <f t="shared" ca="1" si="2629"/>
        <v>0</v>
      </c>
      <c r="M24038">
        <f t="shared" ca="1" si="2630"/>
        <v>0</v>
      </c>
      <c r="N24038" t="str">
        <f t="shared" ca="1" si="2631"/>
        <v>X</v>
      </c>
    </row>
    <row r="24039" spans="7:14" x14ac:dyDescent="0.3">
      <c r="G24039">
        <v>24038</v>
      </c>
      <c r="H24039">
        <f t="shared" ca="1" si="2625"/>
        <v>111</v>
      </c>
      <c r="I24039">
        <f t="shared" ca="1" si="2626"/>
        <v>0</v>
      </c>
      <c r="J24039">
        <f t="shared" ca="1" si="2627"/>
        <v>170</v>
      </c>
      <c r="K24039">
        <f t="shared" ca="1" si="2628"/>
        <v>0</v>
      </c>
      <c r="L24039">
        <f t="shared" ca="1" si="2629"/>
        <v>0</v>
      </c>
      <c r="M24039">
        <f t="shared" ca="1" si="2630"/>
        <v>0</v>
      </c>
      <c r="N24039" t="str">
        <f t="shared" ca="1" si="2631"/>
        <v>X</v>
      </c>
    </row>
    <row r="24040" spans="7:14" x14ac:dyDescent="0.3">
      <c r="G24040">
        <v>24039</v>
      </c>
      <c r="H24040">
        <f t="shared" ca="1" si="2625"/>
        <v>119</v>
      </c>
      <c r="I24040">
        <f t="shared" ca="1" si="2626"/>
        <v>11</v>
      </c>
      <c r="J24040">
        <f t="shared" ca="1" si="2627"/>
        <v>59</v>
      </c>
      <c r="K24040">
        <f t="shared" ca="1" si="2628"/>
        <v>0</v>
      </c>
      <c r="L24040">
        <f t="shared" ca="1" si="2629"/>
        <v>0</v>
      </c>
      <c r="M24040">
        <f t="shared" ca="1" si="2630"/>
        <v>0</v>
      </c>
      <c r="N24040" t="str">
        <f t="shared" ca="1" si="2631"/>
        <v>X</v>
      </c>
    </row>
    <row r="24041" spans="7:14" x14ac:dyDescent="0.3">
      <c r="G24041">
        <v>24040</v>
      </c>
      <c r="H24041">
        <f t="shared" ca="1" si="2625"/>
        <v>159</v>
      </c>
      <c r="I24041">
        <f t="shared" ca="1" si="2626"/>
        <v>2</v>
      </c>
      <c r="J24041">
        <f t="shared" ca="1" si="2627"/>
        <v>90</v>
      </c>
      <c r="K24041">
        <f t="shared" ca="1" si="2628"/>
        <v>0</v>
      </c>
      <c r="L24041">
        <f t="shared" ca="1" si="2629"/>
        <v>0</v>
      </c>
      <c r="M24041">
        <f t="shared" ca="1" si="2630"/>
        <v>0</v>
      </c>
      <c r="N24041" t="str">
        <f t="shared" ca="1" si="2631"/>
        <v>X</v>
      </c>
    </row>
    <row r="24042" spans="7:14" x14ac:dyDescent="0.3">
      <c r="G24042">
        <v>24041</v>
      </c>
      <c r="H24042">
        <f t="shared" ca="1" si="2625"/>
        <v>46</v>
      </c>
      <c r="I24042">
        <f t="shared" ca="1" si="2626"/>
        <v>17</v>
      </c>
      <c r="J24042">
        <f t="shared" ca="1" si="2627"/>
        <v>48</v>
      </c>
      <c r="K24042">
        <f t="shared" ca="1" si="2628"/>
        <v>0</v>
      </c>
      <c r="L24042">
        <f t="shared" ca="1" si="2629"/>
        <v>0</v>
      </c>
      <c r="M24042">
        <f t="shared" ca="1" si="2630"/>
        <v>0</v>
      </c>
      <c r="N24042" t="str">
        <f t="shared" ca="1" si="2631"/>
        <v>X</v>
      </c>
    </row>
    <row r="24043" spans="7:14" x14ac:dyDescent="0.3">
      <c r="G24043">
        <v>24042</v>
      </c>
      <c r="H24043">
        <f t="shared" ca="1" si="2625"/>
        <v>81</v>
      </c>
      <c r="I24043">
        <f t="shared" ca="1" si="2626"/>
        <v>13</v>
      </c>
      <c r="J24043">
        <f t="shared" ca="1" si="2627"/>
        <v>199</v>
      </c>
      <c r="K24043">
        <f t="shared" ca="1" si="2628"/>
        <v>0</v>
      </c>
      <c r="L24043">
        <f t="shared" ca="1" si="2629"/>
        <v>0</v>
      </c>
      <c r="M24043">
        <f t="shared" ca="1" si="2630"/>
        <v>0</v>
      </c>
      <c r="N24043" t="str">
        <f t="shared" ca="1" si="2631"/>
        <v>X</v>
      </c>
    </row>
    <row r="24044" spans="7:14" x14ac:dyDescent="0.3">
      <c r="G24044">
        <v>24043</v>
      </c>
      <c r="H24044">
        <f t="shared" ca="1" si="2625"/>
        <v>103</v>
      </c>
      <c r="I24044">
        <f t="shared" ca="1" si="2626"/>
        <v>0</v>
      </c>
      <c r="J24044">
        <f t="shared" ca="1" si="2627"/>
        <v>134</v>
      </c>
      <c r="K24044">
        <f t="shared" ca="1" si="2628"/>
        <v>0</v>
      </c>
      <c r="L24044">
        <f t="shared" ca="1" si="2629"/>
        <v>0</v>
      </c>
      <c r="M24044">
        <f t="shared" ca="1" si="2630"/>
        <v>0</v>
      </c>
      <c r="N24044" t="str">
        <f t="shared" ca="1" si="2631"/>
        <v>X</v>
      </c>
    </row>
    <row r="24045" spans="7:14" x14ac:dyDescent="0.3">
      <c r="G24045">
        <v>24044</v>
      </c>
      <c r="H24045">
        <f t="shared" ca="1" si="2625"/>
        <v>96</v>
      </c>
      <c r="I24045">
        <f t="shared" ca="1" si="2626"/>
        <v>20</v>
      </c>
      <c r="J24045">
        <f t="shared" ca="1" si="2627"/>
        <v>0</v>
      </c>
      <c r="K24045">
        <f t="shared" ca="1" si="2628"/>
        <v>0</v>
      </c>
      <c r="L24045">
        <f t="shared" ca="1" si="2629"/>
        <v>1</v>
      </c>
      <c r="M24045">
        <f t="shared" ca="1" si="2630"/>
        <v>0</v>
      </c>
      <c r="N24045" t="str">
        <f t="shared" ca="1" si="2631"/>
        <v>X</v>
      </c>
    </row>
    <row r="24046" spans="7:14" x14ac:dyDescent="0.3">
      <c r="G24046">
        <v>24045</v>
      </c>
      <c r="H24046">
        <f t="shared" ca="1" si="2625"/>
        <v>166</v>
      </c>
      <c r="I24046">
        <f t="shared" ca="1" si="2626"/>
        <v>16</v>
      </c>
      <c r="J24046">
        <f t="shared" ca="1" si="2627"/>
        <v>108</v>
      </c>
      <c r="K24046">
        <f t="shared" ca="1" si="2628"/>
        <v>0</v>
      </c>
      <c r="L24046">
        <f t="shared" ca="1" si="2629"/>
        <v>0</v>
      </c>
      <c r="M24046">
        <f t="shared" ca="1" si="2630"/>
        <v>0</v>
      </c>
      <c r="N24046" t="str">
        <f t="shared" ca="1" si="2631"/>
        <v>X</v>
      </c>
    </row>
    <row r="24047" spans="7:14" x14ac:dyDescent="0.3">
      <c r="G24047">
        <v>24046</v>
      </c>
      <c r="H24047">
        <f t="shared" ca="1" si="2625"/>
        <v>6</v>
      </c>
      <c r="I24047">
        <f t="shared" ca="1" si="2626"/>
        <v>13</v>
      </c>
      <c r="J24047">
        <f t="shared" ca="1" si="2627"/>
        <v>54</v>
      </c>
      <c r="K24047">
        <f t="shared" ca="1" si="2628"/>
        <v>1</v>
      </c>
      <c r="L24047">
        <f t="shared" ca="1" si="2629"/>
        <v>0</v>
      </c>
      <c r="M24047">
        <f t="shared" ca="1" si="2630"/>
        <v>0</v>
      </c>
      <c r="N24047" t="str">
        <f t="shared" ca="1" si="2631"/>
        <v>X</v>
      </c>
    </row>
    <row r="24048" spans="7:14" x14ac:dyDescent="0.3">
      <c r="G24048">
        <v>24047</v>
      </c>
      <c r="H24048">
        <f t="shared" ca="1" si="2625"/>
        <v>33</v>
      </c>
      <c r="I24048">
        <f t="shared" ca="1" si="2626"/>
        <v>17</v>
      </c>
      <c r="J24048">
        <f t="shared" ca="1" si="2627"/>
        <v>114</v>
      </c>
      <c r="K24048">
        <f t="shared" ca="1" si="2628"/>
        <v>0</v>
      </c>
      <c r="L24048">
        <f t="shared" ca="1" si="2629"/>
        <v>0</v>
      </c>
      <c r="M24048">
        <f t="shared" ca="1" si="2630"/>
        <v>0</v>
      </c>
      <c r="N24048" t="str">
        <f t="shared" ca="1" si="2631"/>
        <v>X</v>
      </c>
    </row>
    <row r="24049" spans="7:14" x14ac:dyDescent="0.3">
      <c r="G24049">
        <v>24048</v>
      </c>
      <c r="H24049">
        <f t="shared" ca="1" si="2625"/>
        <v>6</v>
      </c>
      <c r="I24049">
        <f t="shared" ca="1" si="2626"/>
        <v>10</v>
      </c>
      <c r="J24049">
        <f t="shared" ca="1" si="2627"/>
        <v>46</v>
      </c>
      <c r="K24049">
        <f t="shared" ca="1" si="2628"/>
        <v>1</v>
      </c>
      <c r="L24049">
        <f t="shared" ca="1" si="2629"/>
        <v>0</v>
      </c>
      <c r="M24049">
        <f t="shared" ca="1" si="2630"/>
        <v>1</v>
      </c>
      <c r="N24049" t="str">
        <f t="shared" ca="1" si="2631"/>
        <v>X</v>
      </c>
    </row>
    <row r="24050" spans="7:14" x14ac:dyDescent="0.3">
      <c r="G24050">
        <v>24049</v>
      </c>
      <c r="H24050">
        <f t="shared" ca="1" si="2625"/>
        <v>2</v>
      </c>
      <c r="I24050">
        <f t="shared" ca="1" si="2626"/>
        <v>6</v>
      </c>
      <c r="J24050">
        <f t="shared" ca="1" si="2627"/>
        <v>67</v>
      </c>
      <c r="K24050">
        <f t="shared" ca="1" si="2628"/>
        <v>1</v>
      </c>
      <c r="L24050">
        <f t="shared" ca="1" si="2629"/>
        <v>0</v>
      </c>
      <c r="M24050">
        <f t="shared" ca="1" si="2630"/>
        <v>1</v>
      </c>
      <c r="N24050" t="str">
        <f t="shared" ca="1" si="2631"/>
        <v>X</v>
      </c>
    </row>
    <row r="24051" spans="7:14" x14ac:dyDescent="0.3">
      <c r="G24051">
        <v>24050</v>
      </c>
      <c r="H24051">
        <f t="shared" ca="1" si="2625"/>
        <v>0</v>
      </c>
      <c r="I24051">
        <f t="shared" ca="1" si="2626"/>
        <v>1</v>
      </c>
      <c r="J24051">
        <f t="shared" ca="1" si="2627"/>
        <v>39</v>
      </c>
      <c r="K24051">
        <f t="shared" ca="1" si="2628"/>
        <v>1</v>
      </c>
      <c r="L24051">
        <f t="shared" ca="1" si="2629"/>
        <v>0</v>
      </c>
      <c r="M24051">
        <f t="shared" ca="1" si="2630"/>
        <v>1</v>
      </c>
      <c r="N24051" t="str">
        <f t="shared" ca="1" si="2631"/>
        <v>X</v>
      </c>
    </row>
    <row r="24052" spans="7:14" x14ac:dyDescent="0.3">
      <c r="G24052">
        <v>24051</v>
      </c>
      <c r="H24052">
        <f t="shared" ca="1" si="2625"/>
        <v>6</v>
      </c>
      <c r="I24052">
        <f t="shared" ca="1" si="2626"/>
        <v>12</v>
      </c>
      <c r="J24052">
        <f t="shared" ca="1" si="2627"/>
        <v>175</v>
      </c>
      <c r="K24052">
        <f t="shared" ca="1" si="2628"/>
        <v>1</v>
      </c>
      <c r="L24052">
        <f t="shared" ca="1" si="2629"/>
        <v>0</v>
      </c>
      <c r="M24052">
        <f t="shared" ca="1" si="2630"/>
        <v>0</v>
      </c>
      <c r="N24052" t="str">
        <f t="shared" ca="1" si="2631"/>
        <v>X</v>
      </c>
    </row>
    <row r="24053" spans="7:14" x14ac:dyDescent="0.3">
      <c r="G24053">
        <v>24052</v>
      </c>
      <c r="H24053">
        <f t="shared" ca="1" si="2625"/>
        <v>21</v>
      </c>
      <c r="I24053">
        <f t="shared" ca="1" si="2626"/>
        <v>9</v>
      </c>
      <c r="J24053">
        <f t="shared" ca="1" si="2627"/>
        <v>191</v>
      </c>
      <c r="K24053">
        <f t="shared" ca="1" si="2628"/>
        <v>1</v>
      </c>
      <c r="L24053">
        <f t="shared" ca="1" si="2629"/>
        <v>0</v>
      </c>
      <c r="M24053">
        <f t="shared" ca="1" si="2630"/>
        <v>0</v>
      </c>
      <c r="N24053" t="str">
        <f t="shared" ca="1" si="2631"/>
        <v>X</v>
      </c>
    </row>
    <row r="24054" spans="7:14" x14ac:dyDescent="0.3">
      <c r="G24054">
        <v>24053</v>
      </c>
      <c r="H24054">
        <f t="shared" ca="1" si="2625"/>
        <v>103</v>
      </c>
      <c r="I24054">
        <f t="shared" ca="1" si="2626"/>
        <v>20</v>
      </c>
      <c r="J24054">
        <f t="shared" ca="1" si="2627"/>
        <v>53</v>
      </c>
      <c r="K24054">
        <f t="shared" ca="1" si="2628"/>
        <v>0</v>
      </c>
      <c r="L24054">
        <f t="shared" ca="1" si="2629"/>
        <v>0</v>
      </c>
      <c r="M24054">
        <f t="shared" ca="1" si="2630"/>
        <v>0</v>
      </c>
      <c r="N24054" t="str">
        <f t="shared" ca="1" si="2631"/>
        <v>X</v>
      </c>
    </row>
    <row r="24055" spans="7:14" x14ac:dyDescent="0.3">
      <c r="G24055">
        <v>24054</v>
      </c>
      <c r="H24055">
        <f t="shared" ca="1" si="2625"/>
        <v>104</v>
      </c>
      <c r="I24055">
        <f t="shared" ca="1" si="2626"/>
        <v>6</v>
      </c>
      <c r="J24055">
        <f t="shared" ca="1" si="2627"/>
        <v>147</v>
      </c>
      <c r="K24055">
        <f t="shared" ca="1" si="2628"/>
        <v>0</v>
      </c>
      <c r="L24055">
        <f t="shared" ca="1" si="2629"/>
        <v>0</v>
      </c>
      <c r="M24055">
        <f t="shared" ca="1" si="2630"/>
        <v>0</v>
      </c>
      <c r="N24055" t="str">
        <f t="shared" ca="1" si="2631"/>
        <v>X</v>
      </c>
    </row>
    <row r="24056" spans="7:14" x14ac:dyDescent="0.3">
      <c r="G24056">
        <v>24055</v>
      </c>
      <c r="H24056">
        <f t="shared" ca="1" si="2625"/>
        <v>186</v>
      </c>
      <c r="I24056">
        <f t="shared" ca="1" si="2626"/>
        <v>8</v>
      </c>
      <c r="J24056">
        <f t="shared" ca="1" si="2627"/>
        <v>32</v>
      </c>
      <c r="K24056">
        <f t="shared" ca="1" si="2628"/>
        <v>0</v>
      </c>
      <c r="L24056">
        <f t="shared" ca="1" si="2629"/>
        <v>0</v>
      </c>
      <c r="M24056">
        <f t="shared" ca="1" si="2630"/>
        <v>0</v>
      </c>
      <c r="N24056" t="str">
        <f t="shared" ca="1" si="2631"/>
        <v>X</v>
      </c>
    </row>
    <row r="24057" spans="7:14" x14ac:dyDescent="0.3">
      <c r="G24057">
        <v>24056</v>
      </c>
      <c r="H24057">
        <f t="shared" ca="1" si="2625"/>
        <v>80</v>
      </c>
      <c r="I24057">
        <f t="shared" ca="1" si="2626"/>
        <v>10</v>
      </c>
      <c r="J24057">
        <f t="shared" ca="1" si="2627"/>
        <v>184</v>
      </c>
      <c r="K24057">
        <f t="shared" ca="1" si="2628"/>
        <v>0</v>
      </c>
      <c r="L24057">
        <f t="shared" ca="1" si="2629"/>
        <v>0</v>
      </c>
      <c r="M24057">
        <f t="shared" ca="1" si="2630"/>
        <v>0</v>
      </c>
      <c r="N24057" t="str">
        <f t="shared" ca="1" si="2631"/>
        <v>X</v>
      </c>
    </row>
    <row r="24058" spans="7:14" x14ac:dyDescent="0.3">
      <c r="G24058">
        <v>24057</v>
      </c>
      <c r="H24058">
        <f t="shared" ca="1" si="2625"/>
        <v>73</v>
      </c>
      <c r="I24058">
        <f t="shared" ca="1" si="2626"/>
        <v>18</v>
      </c>
      <c r="J24058">
        <f t="shared" ca="1" si="2627"/>
        <v>87</v>
      </c>
      <c r="K24058">
        <f t="shared" ca="1" si="2628"/>
        <v>0</v>
      </c>
      <c r="L24058">
        <f t="shared" ca="1" si="2629"/>
        <v>0</v>
      </c>
      <c r="M24058">
        <f t="shared" ca="1" si="2630"/>
        <v>0</v>
      </c>
      <c r="N24058" t="str">
        <f t="shared" ca="1" si="2631"/>
        <v>X</v>
      </c>
    </row>
    <row r="24059" spans="7:14" x14ac:dyDescent="0.3">
      <c r="G24059">
        <v>24058</v>
      </c>
      <c r="H24059">
        <f t="shared" ca="1" si="2625"/>
        <v>171</v>
      </c>
      <c r="I24059">
        <f t="shared" ca="1" si="2626"/>
        <v>3</v>
      </c>
      <c r="J24059">
        <f t="shared" ca="1" si="2627"/>
        <v>88</v>
      </c>
      <c r="K24059">
        <f t="shared" ca="1" si="2628"/>
        <v>0</v>
      </c>
      <c r="L24059">
        <f t="shared" ca="1" si="2629"/>
        <v>0</v>
      </c>
      <c r="M24059">
        <f t="shared" ca="1" si="2630"/>
        <v>0</v>
      </c>
      <c r="N24059" t="str">
        <f t="shared" ca="1" si="2631"/>
        <v>X</v>
      </c>
    </row>
    <row r="24060" spans="7:14" x14ac:dyDescent="0.3">
      <c r="G24060">
        <v>24059</v>
      </c>
      <c r="H24060">
        <f t="shared" ca="1" si="2625"/>
        <v>58</v>
      </c>
      <c r="I24060">
        <f t="shared" ca="1" si="2626"/>
        <v>20</v>
      </c>
      <c r="J24060">
        <f t="shared" ca="1" si="2627"/>
        <v>42</v>
      </c>
      <c r="K24060">
        <f t="shared" ca="1" si="2628"/>
        <v>0</v>
      </c>
      <c r="L24060">
        <f t="shared" ca="1" si="2629"/>
        <v>0</v>
      </c>
      <c r="M24060">
        <f t="shared" ca="1" si="2630"/>
        <v>0</v>
      </c>
      <c r="N24060" t="str">
        <f t="shared" ca="1" si="2631"/>
        <v>X</v>
      </c>
    </row>
    <row r="24061" spans="7:14" x14ac:dyDescent="0.3">
      <c r="G24061">
        <v>24060</v>
      </c>
      <c r="H24061">
        <f t="shared" ca="1" si="2625"/>
        <v>115</v>
      </c>
      <c r="I24061">
        <f t="shared" ca="1" si="2626"/>
        <v>6</v>
      </c>
      <c r="J24061">
        <f t="shared" ca="1" si="2627"/>
        <v>81</v>
      </c>
      <c r="K24061">
        <f t="shared" ca="1" si="2628"/>
        <v>0</v>
      </c>
      <c r="L24061">
        <f t="shared" ca="1" si="2629"/>
        <v>0</v>
      </c>
      <c r="M24061">
        <f t="shared" ca="1" si="2630"/>
        <v>0</v>
      </c>
      <c r="N24061" t="str">
        <f t="shared" ca="1" si="2631"/>
        <v>X</v>
      </c>
    </row>
    <row r="24062" spans="7:14" x14ac:dyDescent="0.3">
      <c r="G24062">
        <v>24061</v>
      </c>
      <c r="H24062">
        <f t="shared" ca="1" si="2625"/>
        <v>4</v>
      </c>
      <c r="I24062">
        <f t="shared" ca="1" si="2626"/>
        <v>18</v>
      </c>
      <c r="J24062">
        <f t="shared" ca="1" si="2627"/>
        <v>149</v>
      </c>
      <c r="K24062">
        <f t="shared" ca="1" si="2628"/>
        <v>1</v>
      </c>
      <c r="L24062">
        <f t="shared" ca="1" si="2629"/>
        <v>0</v>
      </c>
      <c r="M24062">
        <f t="shared" ca="1" si="2630"/>
        <v>0</v>
      </c>
      <c r="N24062" t="str">
        <f t="shared" ca="1" si="2631"/>
        <v>X</v>
      </c>
    </row>
    <row r="24063" spans="7:14" x14ac:dyDescent="0.3">
      <c r="G24063">
        <v>24062</v>
      </c>
      <c r="H24063">
        <f t="shared" ca="1" si="2625"/>
        <v>131</v>
      </c>
      <c r="I24063">
        <f t="shared" ca="1" si="2626"/>
        <v>18</v>
      </c>
      <c r="J24063">
        <f t="shared" ca="1" si="2627"/>
        <v>108</v>
      </c>
      <c r="K24063">
        <f t="shared" ca="1" si="2628"/>
        <v>0</v>
      </c>
      <c r="L24063">
        <f t="shared" ca="1" si="2629"/>
        <v>0</v>
      </c>
      <c r="M24063">
        <f t="shared" ca="1" si="2630"/>
        <v>0</v>
      </c>
      <c r="N24063" t="str">
        <f t="shared" ca="1" si="2631"/>
        <v>X</v>
      </c>
    </row>
    <row r="24064" spans="7:14" x14ac:dyDescent="0.3">
      <c r="G24064">
        <v>24063</v>
      </c>
      <c r="H24064">
        <f t="shared" ca="1" si="2625"/>
        <v>71</v>
      </c>
      <c r="I24064">
        <f t="shared" ca="1" si="2626"/>
        <v>5</v>
      </c>
      <c r="J24064">
        <f t="shared" ca="1" si="2627"/>
        <v>129</v>
      </c>
      <c r="K24064">
        <f t="shared" ca="1" si="2628"/>
        <v>0</v>
      </c>
      <c r="L24064">
        <f t="shared" ca="1" si="2629"/>
        <v>0</v>
      </c>
      <c r="M24064">
        <f t="shared" ca="1" si="2630"/>
        <v>0</v>
      </c>
      <c r="N24064" t="str">
        <f t="shared" ca="1" si="2631"/>
        <v>X</v>
      </c>
    </row>
    <row r="24065" spans="7:14" x14ac:dyDescent="0.3">
      <c r="G24065">
        <v>24064</v>
      </c>
      <c r="H24065">
        <f t="shared" ca="1" si="2625"/>
        <v>155</v>
      </c>
      <c r="I24065">
        <f t="shared" ca="1" si="2626"/>
        <v>15</v>
      </c>
      <c r="J24065">
        <f t="shared" ca="1" si="2627"/>
        <v>22</v>
      </c>
      <c r="K24065">
        <f t="shared" ca="1" si="2628"/>
        <v>0</v>
      </c>
      <c r="L24065">
        <f t="shared" ca="1" si="2629"/>
        <v>0</v>
      </c>
      <c r="M24065">
        <f t="shared" ca="1" si="2630"/>
        <v>0</v>
      </c>
      <c r="N24065" t="str">
        <f t="shared" ca="1" si="2631"/>
        <v>X</v>
      </c>
    </row>
    <row r="24066" spans="7:14" x14ac:dyDescent="0.3">
      <c r="G24066">
        <v>24065</v>
      </c>
      <c r="H24066">
        <f t="shared" ca="1" si="2625"/>
        <v>197</v>
      </c>
      <c r="I24066">
        <f t="shared" ca="1" si="2626"/>
        <v>19</v>
      </c>
      <c r="J24066">
        <f t="shared" ca="1" si="2627"/>
        <v>179</v>
      </c>
      <c r="K24066">
        <f t="shared" ca="1" si="2628"/>
        <v>0</v>
      </c>
      <c r="L24066">
        <f t="shared" ca="1" si="2629"/>
        <v>0</v>
      </c>
      <c r="M24066">
        <f t="shared" ca="1" si="2630"/>
        <v>0</v>
      </c>
      <c r="N24066" t="str">
        <f t="shared" ca="1" si="2631"/>
        <v>X</v>
      </c>
    </row>
    <row r="24067" spans="7:14" x14ac:dyDescent="0.3">
      <c r="G24067">
        <v>24066</v>
      </c>
      <c r="H24067">
        <f t="shared" ref="H24067:H24130" ca="1" si="2632">RANDBETWEEN(0,200)</f>
        <v>65</v>
      </c>
      <c r="I24067">
        <f t="shared" ref="I24067:I24130" ca="1" si="2633">RANDBETWEEN(0,20)</f>
        <v>4</v>
      </c>
      <c r="J24067">
        <f t="shared" ref="J24067:J24130" ca="1" si="2634">RANDBETWEEN(0,200)</f>
        <v>179</v>
      </c>
      <c r="K24067">
        <f t="shared" ref="K24067:K24130" ca="1" si="2635">IF(2*H24067+5*I24067&lt;=100,1,0)</f>
        <v>0</v>
      </c>
      <c r="L24067">
        <f t="shared" ref="L24067:L24130" ca="1" si="2636">IF(I24067-J24067&gt;=10,1,0)</f>
        <v>0</v>
      </c>
      <c r="M24067">
        <f t="shared" ref="M24067:M24130" ca="1" si="2637">IF(H24067+I24067^2+J24067&lt;=200,1,0)</f>
        <v>0</v>
      </c>
      <c r="N24067" t="str">
        <f t="shared" ref="N24067:N24130" ca="1" si="2638">IF(K24067*L24067*M24067=1,2*H24067^3+4*I24067+J24067,"X")</f>
        <v>X</v>
      </c>
    </row>
    <row r="24068" spans="7:14" x14ac:dyDescent="0.3">
      <c r="G24068">
        <v>24067</v>
      </c>
      <c r="H24068">
        <f t="shared" ca="1" si="2632"/>
        <v>12</v>
      </c>
      <c r="I24068">
        <f t="shared" ca="1" si="2633"/>
        <v>9</v>
      </c>
      <c r="J24068">
        <f t="shared" ca="1" si="2634"/>
        <v>168</v>
      </c>
      <c r="K24068">
        <f t="shared" ca="1" si="2635"/>
        <v>1</v>
      </c>
      <c r="L24068">
        <f t="shared" ca="1" si="2636"/>
        <v>0</v>
      </c>
      <c r="M24068">
        <f t="shared" ca="1" si="2637"/>
        <v>0</v>
      </c>
      <c r="N24068" t="str">
        <f t="shared" ca="1" si="2638"/>
        <v>X</v>
      </c>
    </row>
    <row r="24069" spans="7:14" x14ac:dyDescent="0.3">
      <c r="G24069">
        <v>24068</v>
      </c>
      <c r="H24069">
        <f t="shared" ca="1" si="2632"/>
        <v>43</v>
      </c>
      <c r="I24069">
        <f t="shared" ca="1" si="2633"/>
        <v>6</v>
      </c>
      <c r="J24069">
        <f t="shared" ca="1" si="2634"/>
        <v>34</v>
      </c>
      <c r="K24069">
        <f t="shared" ca="1" si="2635"/>
        <v>0</v>
      </c>
      <c r="L24069">
        <f t="shared" ca="1" si="2636"/>
        <v>0</v>
      </c>
      <c r="M24069">
        <f t="shared" ca="1" si="2637"/>
        <v>1</v>
      </c>
      <c r="N24069" t="str">
        <f t="shared" ca="1" si="2638"/>
        <v>X</v>
      </c>
    </row>
    <row r="24070" spans="7:14" x14ac:dyDescent="0.3">
      <c r="G24070">
        <v>24069</v>
      </c>
      <c r="H24070">
        <f t="shared" ca="1" si="2632"/>
        <v>62</v>
      </c>
      <c r="I24070">
        <f t="shared" ca="1" si="2633"/>
        <v>12</v>
      </c>
      <c r="J24070">
        <f t="shared" ca="1" si="2634"/>
        <v>74</v>
      </c>
      <c r="K24070">
        <f t="shared" ca="1" si="2635"/>
        <v>0</v>
      </c>
      <c r="L24070">
        <f t="shared" ca="1" si="2636"/>
        <v>0</v>
      </c>
      <c r="M24070">
        <f t="shared" ca="1" si="2637"/>
        <v>0</v>
      </c>
      <c r="N24070" t="str">
        <f t="shared" ca="1" si="2638"/>
        <v>X</v>
      </c>
    </row>
    <row r="24071" spans="7:14" x14ac:dyDescent="0.3">
      <c r="G24071">
        <v>24070</v>
      </c>
      <c r="H24071">
        <f t="shared" ca="1" si="2632"/>
        <v>35</v>
      </c>
      <c r="I24071">
        <f t="shared" ca="1" si="2633"/>
        <v>8</v>
      </c>
      <c r="J24071">
        <f t="shared" ca="1" si="2634"/>
        <v>10</v>
      </c>
      <c r="K24071">
        <f t="shared" ca="1" si="2635"/>
        <v>0</v>
      </c>
      <c r="L24071">
        <f t="shared" ca="1" si="2636"/>
        <v>0</v>
      </c>
      <c r="M24071">
        <f t="shared" ca="1" si="2637"/>
        <v>1</v>
      </c>
      <c r="N24071" t="str">
        <f t="shared" ca="1" si="2638"/>
        <v>X</v>
      </c>
    </row>
    <row r="24072" spans="7:14" x14ac:dyDescent="0.3">
      <c r="G24072">
        <v>24071</v>
      </c>
      <c r="H24072">
        <f t="shared" ca="1" si="2632"/>
        <v>6</v>
      </c>
      <c r="I24072">
        <f t="shared" ca="1" si="2633"/>
        <v>15</v>
      </c>
      <c r="J24072">
        <f t="shared" ca="1" si="2634"/>
        <v>31</v>
      </c>
      <c r="K24072">
        <f t="shared" ca="1" si="2635"/>
        <v>1</v>
      </c>
      <c r="L24072">
        <f t="shared" ca="1" si="2636"/>
        <v>0</v>
      </c>
      <c r="M24072">
        <f t="shared" ca="1" si="2637"/>
        <v>0</v>
      </c>
      <c r="N24072" t="str">
        <f t="shared" ca="1" si="2638"/>
        <v>X</v>
      </c>
    </row>
    <row r="24073" spans="7:14" x14ac:dyDescent="0.3">
      <c r="G24073">
        <v>24072</v>
      </c>
      <c r="H24073">
        <f t="shared" ca="1" si="2632"/>
        <v>47</v>
      </c>
      <c r="I24073">
        <f t="shared" ca="1" si="2633"/>
        <v>4</v>
      </c>
      <c r="J24073">
        <f t="shared" ca="1" si="2634"/>
        <v>87</v>
      </c>
      <c r="K24073">
        <f t="shared" ca="1" si="2635"/>
        <v>0</v>
      </c>
      <c r="L24073">
        <f t="shared" ca="1" si="2636"/>
        <v>0</v>
      </c>
      <c r="M24073">
        <f t="shared" ca="1" si="2637"/>
        <v>1</v>
      </c>
      <c r="N24073" t="str">
        <f t="shared" ca="1" si="2638"/>
        <v>X</v>
      </c>
    </row>
    <row r="24074" spans="7:14" x14ac:dyDescent="0.3">
      <c r="G24074">
        <v>24073</v>
      </c>
      <c r="H24074">
        <f t="shared" ca="1" si="2632"/>
        <v>133</v>
      </c>
      <c r="I24074">
        <f t="shared" ca="1" si="2633"/>
        <v>9</v>
      </c>
      <c r="J24074">
        <f t="shared" ca="1" si="2634"/>
        <v>24</v>
      </c>
      <c r="K24074">
        <f t="shared" ca="1" si="2635"/>
        <v>0</v>
      </c>
      <c r="L24074">
        <f t="shared" ca="1" si="2636"/>
        <v>0</v>
      </c>
      <c r="M24074">
        <f t="shared" ca="1" si="2637"/>
        <v>0</v>
      </c>
      <c r="N24074" t="str">
        <f t="shared" ca="1" si="2638"/>
        <v>X</v>
      </c>
    </row>
    <row r="24075" spans="7:14" x14ac:dyDescent="0.3">
      <c r="G24075">
        <v>24074</v>
      </c>
      <c r="H24075">
        <f t="shared" ca="1" si="2632"/>
        <v>169</v>
      </c>
      <c r="I24075">
        <f t="shared" ca="1" si="2633"/>
        <v>17</v>
      </c>
      <c r="J24075">
        <f t="shared" ca="1" si="2634"/>
        <v>171</v>
      </c>
      <c r="K24075">
        <f t="shared" ca="1" si="2635"/>
        <v>0</v>
      </c>
      <c r="L24075">
        <f t="shared" ca="1" si="2636"/>
        <v>0</v>
      </c>
      <c r="M24075">
        <f t="shared" ca="1" si="2637"/>
        <v>0</v>
      </c>
      <c r="N24075" t="str">
        <f t="shared" ca="1" si="2638"/>
        <v>X</v>
      </c>
    </row>
    <row r="24076" spans="7:14" x14ac:dyDescent="0.3">
      <c r="G24076">
        <v>24075</v>
      </c>
      <c r="H24076">
        <f t="shared" ca="1" si="2632"/>
        <v>51</v>
      </c>
      <c r="I24076">
        <f t="shared" ca="1" si="2633"/>
        <v>20</v>
      </c>
      <c r="J24076">
        <f t="shared" ca="1" si="2634"/>
        <v>153</v>
      </c>
      <c r="K24076">
        <f t="shared" ca="1" si="2635"/>
        <v>0</v>
      </c>
      <c r="L24076">
        <f t="shared" ca="1" si="2636"/>
        <v>0</v>
      </c>
      <c r="M24076">
        <f t="shared" ca="1" si="2637"/>
        <v>0</v>
      </c>
      <c r="N24076" t="str">
        <f t="shared" ca="1" si="2638"/>
        <v>X</v>
      </c>
    </row>
    <row r="24077" spans="7:14" x14ac:dyDescent="0.3">
      <c r="G24077">
        <v>24076</v>
      </c>
      <c r="H24077">
        <f t="shared" ca="1" si="2632"/>
        <v>159</v>
      </c>
      <c r="I24077">
        <f t="shared" ca="1" si="2633"/>
        <v>18</v>
      </c>
      <c r="J24077">
        <f t="shared" ca="1" si="2634"/>
        <v>101</v>
      </c>
      <c r="K24077">
        <f t="shared" ca="1" si="2635"/>
        <v>0</v>
      </c>
      <c r="L24077">
        <f t="shared" ca="1" si="2636"/>
        <v>0</v>
      </c>
      <c r="M24077">
        <f t="shared" ca="1" si="2637"/>
        <v>0</v>
      </c>
      <c r="N24077" t="str">
        <f t="shared" ca="1" si="2638"/>
        <v>X</v>
      </c>
    </row>
    <row r="24078" spans="7:14" x14ac:dyDescent="0.3">
      <c r="G24078">
        <v>24077</v>
      </c>
      <c r="H24078">
        <f t="shared" ca="1" si="2632"/>
        <v>105</v>
      </c>
      <c r="I24078">
        <f t="shared" ca="1" si="2633"/>
        <v>19</v>
      </c>
      <c r="J24078">
        <f t="shared" ca="1" si="2634"/>
        <v>161</v>
      </c>
      <c r="K24078">
        <f t="shared" ca="1" si="2635"/>
        <v>0</v>
      </c>
      <c r="L24078">
        <f t="shared" ca="1" si="2636"/>
        <v>0</v>
      </c>
      <c r="M24078">
        <f t="shared" ca="1" si="2637"/>
        <v>0</v>
      </c>
      <c r="N24078" t="str">
        <f t="shared" ca="1" si="2638"/>
        <v>X</v>
      </c>
    </row>
    <row r="24079" spans="7:14" x14ac:dyDescent="0.3">
      <c r="G24079">
        <v>24078</v>
      </c>
      <c r="H24079">
        <f t="shared" ca="1" si="2632"/>
        <v>60</v>
      </c>
      <c r="I24079">
        <f t="shared" ca="1" si="2633"/>
        <v>10</v>
      </c>
      <c r="J24079">
        <f t="shared" ca="1" si="2634"/>
        <v>62</v>
      </c>
      <c r="K24079">
        <f t="shared" ca="1" si="2635"/>
        <v>0</v>
      </c>
      <c r="L24079">
        <f t="shared" ca="1" si="2636"/>
        <v>0</v>
      </c>
      <c r="M24079">
        <f t="shared" ca="1" si="2637"/>
        <v>0</v>
      </c>
      <c r="N24079" t="str">
        <f t="shared" ca="1" si="2638"/>
        <v>X</v>
      </c>
    </row>
    <row r="24080" spans="7:14" x14ac:dyDescent="0.3">
      <c r="G24080">
        <v>24079</v>
      </c>
      <c r="H24080">
        <f t="shared" ca="1" si="2632"/>
        <v>68</v>
      </c>
      <c r="I24080">
        <f t="shared" ca="1" si="2633"/>
        <v>7</v>
      </c>
      <c r="J24080">
        <f t="shared" ca="1" si="2634"/>
        <v>25</v>
      </c>
      <c r="K24080">
        <f t="shared" ca="1" si="2635"/>
        <v>0</v>
      </c>
      <c r="L24080">
        <f t="shared" ca="1" si="2636"/>
        <v>0</v>
      </c>
      <c r="M24080">
        <f t="shared" ca="1" si="2637"/>
        <v>1</v>
      </c>
      <c r="N24080" t="str">
        <f t="shared" ca="1" si="2638"/>
        <v>X</v>
      </c>
    </row>
    <row r="24081" spans="7:14" x14ac:dyDescent="0.3">
      <c r="G24081">
        <v>24080</v>
      </c>
      <c r="H24081">
        <f t="shared" ca="1" si="2632"/>
        <v>137</v>
      </c>
      <c r="I24081">
        <f t="shared" ca="1" si="2633"/>
        <v>5</v>
      </c>
      <c r="J24081">
        <f t="shared" ca="1" si="2634"/>
        <v>26</v>
      </c>
      <c r="K24081">
        <f t="shared" ca="1" si="2635"/>
        <v>0</v>
      </c>
      <c r="L24081">
        <f t="shared" ca="1" si="2636"/>
        <v>0</v>
      </c>
      <c r="M24081">
        <f t="shared" ca="1" si="2637"/>
        <v>1</v>
      </c>
      <c r="N24081" t="str">
        <f t="shared" ca="1" si="2638"/>
        <v>X</v>
      </c>
    </row>
    <row r="24082" spans="7:14" x14ac:dyDescent="0.3">
      <c r="G24082">
        <v>24081</v>
      </c>
      <c r="H24082">
        <f t="shared" ca="1" si="2632"/>
        <v>68</v>
      </c>
      <c r="I24082">
        <f t="shared" ca="1" si="2633"/>
        <v>10</v>
      </c>
      <c r="J24082">
        <f t="shared" ca="1" si="2634"/>
        <v>195</v>
      </c>
      <c r="K24082">
        <f t="shared" ca="1" si="2635"/>
        <v>0</v>
      </c>
      <c r="L24082">
        <f t="shared" ca="1" si="2636"/>
        <v>0</v>
      </c>
      <c r="M24082">
        <f t="shared" ca="1" si="2637"/>
        <v>0</v>
      </c>
      <c r="N24082" t="str">
        <f t="shared" ca="1" si="2638"/>
        <v>X</v>
      </c>
    </row>
    <row r="24083" spans="7:14" x14ac:dyDescent="0.3">
      <c r="G24083">
        <v>24082</v>
      </c>
      <c r="H24083">
        <f t="shared" ca="1" si="2632"/>
        <v>144</v>
      </c>
      <c r="I24083">
        <f t="shared" ca="1" si="2633"/>
        <v>18</v>
      </c>
      <c r="J24083">
        <f t="shared" ca="1" si="2634"/>
        <v>137</v>
      </c>
      <c r="K24083">
        <f t="shared" ca="1" si="2635"/>
        <v>0</v>
      </c>
      <c r="L24083">
        <f t="shared" ca="1" si="2636"/>
        <v>0</v>
      </c>
      <c r="M24083">
        <f t="shared" ca="1" si="2637"/>
        <v>0</v>
      </c>
      <c r="N24083" t="str">
        <f t="shared" ca="1" si="2638"/>
        <v>X</v>
      </c>
    </row>
    <row r="24084" spans="7:14" x14ac:dyDescent="0.3">
      <c r="G24084">
        <v>24083</v>
      </c>
      <c r="H24084">
        <f t="shared" ca="1" si="2632"/>
        <v>16</v>
      </c>
      <c r="I24084">
        <f t="shared" ca="1" si="2633"/>
        <v>0</v>
      </c>
      <c r="J24084">
        <f t="shared" ca="1" si="2634"/>
        <v>188</v>
      </c>
      <c r="K24084">
        <f t="shared" ca="1" si="2635"/>
        <v>1</v>
      </c>
      <c r="L24084">
        <f t="shared" ca="1" si="2636"/>
        <v>0</v>
      </c>
      <c r="M24084">
        <f t="shared" ca="1" si="2637"/>
        <v>0</v>
      </c>
      <c r="N24084" t="str">
        <f t="shared" ca="1" si="2638"/>
        <v>X</v>
      </c>
    </row>
    <row r="24085" spans="7:14" x14ac:dyDescent="0.3">
      <c r="G24085">
        <v>24084</v>
      </c>
      <c r="H24085">
        <f t="shared" ca="1" si="2632"/>
        <v>133</v>
      </c>
      <c r="I24085">
        <f t="shared" ca="1" si="2633"/>
        <v>17</v>
      </c>
      <c r="J24085">
        <f t="shared" ca="1" si="2634"/>
        <v>171</v>
      </c>
      <c r="K24085">
        <f t="shared" ca="1" si="2635"/>
        <v>0</v>
      </c>
      <c r="L24085">
        <f t="shared" ca="1" si="2636"/>
        <v>0</v>
      </c>
      <c r="M24085">
        <f t="shared" ca="1" si="2637"/>
        <v>0</v>
      </c>
      <c r="N24085" t="str">
        <f t="shared" ca="1" si="2638"/>
        <v>X</v>
      </c>
    </row>
    <row r="24086" spans="7:14" x14ac:dyDescent="0.3">
      <c r="G24086">
        <v>24085</v>
      </c>
      <c r="H24086">
        <f t="shared" ca="1" si="2632"/>
        <v>38</v>
      </c>
      <c r="I24086">
        <f t="shared" ca="1" si="2633"/>
        <v>0</v>
      </c>
      <c r="J24086">
        <f t="shared" ca="1" si="2634"/>
        <v>63</v>
      </c>
      <c r="K24086">
        <f t="shared" ca="1" si="2635"/>
        <v>1</v>
      </c>
      <c r="L24086">
        <f t="shared" ca="1" si="2636"/>
        <v>0</v>
      </c>
      <c r="M24086">
        <f t="shared" ca="1" si="2637"/>
        <v>1</v>
      </c>
      <c r="N24086" t="str">
        <f t="shared" ca="1" si="2638"/>
        <v>X</v>
      </c>
    </row>
    <row r="24087" spans="7:14" x14ac:dyDescent="0.3">
      <c r="G24087">
        <v>24086</v>
      </c>
      <c r="H24087">
        <f t="shared" ca="1" si="2632"/>
        <v>126</v>
      </c>
      <c r="I24087">
        <f t="shared" ca="1" si="2633"/>
        <v>6</v>
      </c>
      <c r="J24087">
        <f t="shared" ca="1" si="2634"/>
        <v>103</v>
      </c>
      <c r="K24087">
        <f t="shared" ca="1" si="2635"/>
        <v>0</v>
      </c>
      <c r="L24087">
        <f t="shared" ca="1" si="2636"/>
        <v>0</v>
      </c>
      <c r="M24087">
        <f t="shared" ca="1" si="2637"/>
        <v>0</v>
      </c>
      <c r="N24087" t="str">
        <f t="shared" ca="1" si="2638"/>
        <v>X</v>
      </c>
    </row>
    <row r="24088" spans="7:14" x14ac:dyDescent="0.3">
      <c r="G24088">
        <v>24087</v>
      </c>
      <c r="H24088">
        <f t="shared" ca="1" si="2632"/>
        <v>3</v>
      </c>
      <c r="I24088">
        <f t="shared" ca="1" si="2633"/>
        <v>6</v>
      </c>
      <c r="J24088">
        <f t="shared" ca="1" si="2634"/>
        <v>198</v>
      </c>
      <c r="K24088">
        <f t="shared" ca="1" si="2635"/>
        <v>1</v>
      </c>
      <c r="L24088">
        <f t="shared" ca="1" si="2636"/>
        <v>0</v>
      </c>
      <c r="M24088">
        <f t="shared" ca="1" si="2637"/>
        <v>0</v>
      </c>
      <c r="N24088" t="str">
        <f t="shared" ca="1" si="2638"/>
        <v>X</v>
      </c>
    </row>
    <row r="24089" spans="7:14" x14ac:dyDescent="0.3">
      <c r="G24089">
        <v>24088</v>
      </c>
      <c r="H24089">
        <f t="shared" ca="1" si="2632"/>
        <v>122</v>
      </c>
      <c r="I24089">
        <f t="shared" ca="1" si="2633"/>
        <v>12</v>
      </c>
      <c r="J24089">
        <f t="shared" ca="1" si="2634"/>
        <v>192</v>
      </c>
      <c r="K24089">
        <f t="shared" ca="1" si="2635"/>
        <v>0</v>
      </c>
      <c r="L24089">
        <f t="shared" ca="1" si="2636"/>
        <v>0</v>
      </c>
      <c r="M24089">
        <f t="shared" ca="1" si="2637"/>
        <v>0</v>
      </c>
      <c r="N24089" t="str">
        <f t="shared" ca="1" si="2638"/>
        <v>X</v>
      </c>
    </row>
    <row r="24090" spans="7:14" x14ac:dyDescent="0.3">
      <c r="G24090">
        <v>24089</v>
      </c>
      <c r="H24090">
        <f t="shared" ca="1" si="2632"/>
        <v>174</v>
      </c>
      <c r="I24090">
        <f t="shared" ca="1" si="2633"/>
        <v>0</v>
      </c>
      <c r="J24090">
        <f t="shared" ca="1" si="2634"/>
        <v>52</v>
      </c>
      <c r="K24090">
        <f t="shared" ca="1" si="2635"/>
        <v>0</v>
      </c>
      <c r="L24090">
        <f t="shared" ca="1" si="2636"/>
        <v>0</v>
      </c>
      <c r="M24090">
        <f t="shared" ca="1" si="2637"/>
        <v>0</v>
      </c>
      <c r="N24090" t="str">
        <f t="shared" ca="1" si="2638"/>
        <v>X</v>
      </c>
    </row>
    <row r="24091" spans="7:14" x14ac:dyDescent="0.3">
      <c r="G24091">
        <v>24090</v>
      </c>
      <c r="H24091">
        <f t="shared" ca="1" si="2632"/>
        <v>176</v>
      </c>
      <c r="I24091">
        <f t="shared" ca="1" si="2633"/>
        <v>5</v>
      </c>
      <c r="J24091">
        <f t="shared" ca="1" si="2634"/>
        <v>130</v>
      </c>
      <c r="K24091">
        <f t="shared" ca="1" si="2635"/>
        <v>0</v>
      </c>
      <c r="L24091">
        <f t="shared" ca="1" si="2636"/>
        <v>0</v>
      </c>
      <c r="M24091">
        <f t="shared" ca="1" si="2637"/>
        <v>0</v>
      </c>
      <c r="N24091" t="str">
        <f t="shared" ca="1" si="2638"/>
        <v>X</v>
      </c>
    </row>
    <row r="24092" spans="7:14" x14ac:dyDescent="0.3">
      <c r="G24092">
        <v>24091</v>
      </c>
      <c r="H24092">
        <f t="shared" ca="1" si="2632"/>
        <v>36</v>
      </c>
      <c r="I24092">
        <f t="shared" ca="1" si="2633"/>
        <v>5</v>
      </c>
      <c r="J24092">
        <f t="shared" ca="1" si="2634"/>
        <v>156</v>
      </c>
      <c r="K24092">
        <f t="shared" ca="1" si="2635"/>
        <v>1</v>
      </c>
      <c r="L24092">
        <f t="shared" ca="1" si="2636"/>
        <v>0</v>
      </c>
      <c r="M24092">
        <f t="shared" ca="1" si="2637"/>
        <v>0</v>
      </c>
      <c r="N24092" t="str">
        <f t="shared" ca="1" si="2638"/>
        <v>X</v>
      </c>
    </row>
    <row r="24093" spans="7:14" x14ac:dyDescent="0.3">
      <c r="G24093">
        <v>24092</v>
      </c>
      <c r="H24093">
        <f t="shared" ca="1" si="2632"/>
        <v>182</v>
      </c>
      <c r="I24093">
        <f t="shared" ca="1" si="2633"/>
        <v>17</v>
      </c>
      <c r="J24093">
        <f t="shared" ca="1" si="2634"/>
        <v>166</v>
      </c>
      <c r="K24093">
        <f t="shared" ca="1" si="2635"/>
        <v>0</v>
      </c>
      <c r="L24093">
        <f t="shared" ca="1" si="2636"/>
        <v>0</v>
      </c>
      <c r="M24093">
        <f t="shared" ca="1" si="2637"/>
        <v>0</v>
      </c>
      <c r="N24093" t="str">
        <f t="shared" ca="1" si="2638"/>
        <v>X</v>
      </c>
    </row>
    <row r="24094" spans="7:14" x14ac:dyDescent="0.3">
      <c r="G24094">
        <v>24093</v>
      </c>
      <c r="H24094">
        <f t="shared" ca="1" si="2632"/>
        <v>184</v>
      </c>
      <c r="I24094">
        <f t="shared" ca="1" si="2633"/>
        <v>4</v>
      </c>
      <c r="J24094">
        <f t="shared" ca="1" si="2634"/>
        <v>46</v>
      </c>
      <c r="K24094">
        <f t="shared" ca="1" si="2635"/>
        <v>0</v>
      </c>
      <c r="L24094">
        <f t="shared" ca="1" si="2636"/>
        <v>0</v>
      </c>
      <c r="M24094">
        <f t="shared" ca="1" si="2637"/>
        <v>0</v>
      </c>
      <c r="N24094" t="str">
        <f t="shared" ca="1" si="2638"/>
        <v>X</v>
      </c>
    </row>
    <row r="24095" spans="7:14" x14ac:dyDescent="0.3">
      <c r="G24095">
        <v>24094</v>
      </c>
      <c r="H24095">
        <f t="shared" ca="1" si="2632"/>
        <v>120</v>
      </c>
      <c r="I24095">
        <f t="shared" ca="1" si="2633"/>
        <v>4</v>
      </c>
      <c r="J24095">
        <f t="shared" ca="1" si="2634"/>
        <v>122</v>
      </c>
      <c r="K24095">
        <f t="shared" ca="1" si="2635"/>
        <v>0</v>
      </c>
      <c r="L24095">
        <f t="shared" ca="1" si="2636"/>
        <v>0</v>
      </c>
      <c r="M24095">
        <f t="shared" ca="1" si="2637"/>
        <v>0</v>
      </c>
      <c r="N24095" t="str">
        <f t="shared" ca="1" si="2638"/>
        <v>X</v>
      </c>
    </row>
    <row r="24096" spans="7:14" x14ac:dyDescent="0.3">
      <c r="G24096">
        <v>24095</v>
      </c>
      <c r="H24096">
        <f t="shared" ca="1" si="2632"/>
        <v>117</v>
      </c>
      <c r="I24096">
        <f t="shared" ca="1" si="2633"/>
        <v>10</v>
      </c>
      <c r="J24096">
        <f t="shared" ca="1" si="2634"/>
        <v>86</v>
      </c>
      <c r="K24096">
        <f t="shared" ca="1" si="2635"/>
        <v>0</v>
      </c>
      <c r="L24096">
        <f t="shared" ca="1" si="2636"/>
        <v>0</v>
      </c>
      <c r="M24096">
        <f t="shared" ca="1" si="2637"/>
        <v>0</v>
      </c>
      <c r="N24096" t="str">
        <f t="shared" ca="1" si="2638"/>
        <v>X</v>
      </c>
    </row>
    <row r="24097" spans="7:14" x14ac:dyDescent="0.3">
      <c r="G24097">
        <v>24096</v>
      </c>
      <c r="H24097">
        <f t="shared" ca="1" si="2632"/>
        <v>31</v>
      </c>
      <c r="I24097">
        <f t="shared" ca="1" si="2633"/>
        <v>18</v>
      </c>
      <c r="J24097">
        <f t="shared" ca="1" si="2634"/>
        <v>10</v>
      </c>
      <c r="K24097">
        <f t="shared" ca="1" si="2635"/>
        <v>0</v>
      </c>
      <c r="L24097">
        <f t="shared" ca="1" si="2636"/>
        <v>0</v>
      </c>
      <c r="M24097">
        <f t="shared" ca="1" si="2637"/>
        <v>0</v>
      </c>
      <c r="N24097" t="str">
        <f t="shared" ca="1" si="2638"/>
        <v>X</v>
      </c>
    </row>
    <row r="24098" spans="7:14" x14ac:dyDescent="0.3">
      <c r="G24098">
        <v>24097</v>
      </c>
      <c r="H24098">
        <f t="shared" ca="1" si="2632"/>
        <v>117</v>
      </c>
      <c r="I24098">
        <f t="shared" ca="1" si="2633"/>
        <v>20</v>
      </c>
      <c r="J24098">
        <f t="shared" ca="1" si="2634"/>
        <v>146</v>
      </c>
      <c r="K24098">
        <f t="shared" ca="1" si="2635"/>
        <v>0</v>
      </c>
      <c r="L24098">
        <f t="shared" ca="1" si="2636"/>
        <v>0</v>
      </c>
      <c r="M24098">
        <f t="shared" ca="1" si="2637"/>
        <v>0</v>
      </c>
      <c r="N24098" t="str">
        <f t="shared" ca="1" si="2638"/>
        <v>X</v>
      </c>
    </row>
    <row r="24099" spans="7:14" x14ac:dyDescent="0.3">
      <c r="G24099">
        <v>24098</v>
      </c>
      <c r="H24099">
        <f t="shared" ca="1" si="2632"/>
        <v>9</v>
      </c>
      <c r="I24099">
        <f t="shared" ca="1" si="2633"/>
        <v>12</v>
      </c>
      <c r="J24099">
        <f t="shared" ca="1" si="2634"/>
        <v>68</v>
      </c>
      <c r="K24099">
        <f t="shared" ca="1" si="2635"/>
        <v>1</v>
      </c>
      <c r="L24099">
        <f t="shared" ca="1" si="2636"/>
        <v>0</v>
      </c>
      <c r="M24099">
        <f t="shared" ca="1" si="2637"/>
        <v>0</v>
      </c>
      <c r="N24099" t="str">
        <f t="shared" ca="1" si="2638"/>
        <v>X</v>
      </c>
    </row>
    <row r="24100" spans="7:14" x14ac:dyDescent="0.3">
      <c r="G24100">
        <v>24099</v>
      </c>
      <c r="H24100">
        <f t="shared" ca="1" si="2632"/>
        <v>80</v>
      </c>
      <c r="I24100">
        <f t="shared" ca="1" si="2633"/>
        <v>11</v>
      </c>
      <c r="J24100">
        <f t="shared" ca="1" si="2634"/>
        <v>46</v>
      </c>
      <c r="K24100">
        <f t="shared" ca="1" si="2635"/>
        <v>0</v>
      </c>
      <c r="L24100">
        <f t="shared" ca="1" si="2636"/>
        <v>0</v>
      </c>
      <c r="M24100">
        <f t="shared" ca="1" si="2637"/>
        <v>0</v>
      </c>
      <c r="N24100" t="str">
        <f t="shared" ca="1" si="2638"/>
        <v>X</v>
      </c>
    </row>
    <row r="24101" spans="7:14" x14ac:dyDescent="0.3">
      <c r="G24101">
        <v>24100</v>
      </c>
      <c r="H24101">
        <f t="shared" ca="1" si="2632"/>
        <v>102</v>
      </c>
      <c r="I24101">
        <f t="shared" ca="1" si="2633"/>
        <v>15</v>
      </c>
      <c r="J24101">
        <f t="shared" ca="1" si="2634"/>
        <v>92</v>
      </c>
      <c r="K24101">
        <f t="shared" ca="1" si="2635"/>
        <v>0</v>
      </c>
      <c r="L24101">
        <f t="shared" ca="1" si="2636"/>
        <v>0</v>
      </c>
      <c r="M24101">
        <f t="shared" ca="1" si="2637"/>
        <v>0</v>
      </c>
      <c r="N24101" t="str">
        <f t="shared" ca="1" si="2638"/>
        <v>X</v>
      </c>
    </row>
    <row r="24102" spans="7:14" x14ac:dyDescent="0.3">
      <c r="G24102">
        <v>24101</v>
      </c>
      <c r="H24102">
        <f t="shared" ca="1" si="2632"/>
        <v>190</v>
      </c>
      <c r="I24102">
        <f t="shared" ca="1" si="2633"/>
        <v>4</v>
      </c>
      <c r="J24102">
        <f t="shared" ca="1" si="2634"/>
        <v>174</v>
      </c>
      <c r="K24102">
        <f t="shared" ca="1" si="2635"/>
        <v>0</v>
      </c>
      <c r="L24102">
        <f t="shared" ca="1" si="2636"/>
        <v>0</v>
      </c>
      <c r="M24102">
        <f t="shared" ca="1" si="2637"/>
        <v>0</v>
      </c>
      <c r="N24102" t="str">
        <f t="shared" ca="1" si="2638"/>
        <v>X</v>
      </c>
    </row>
    <row r="24103" spans="7:14" x14ac:dyDescent="0.3">
      <c r="G24103">
        <v>24102</v>
      </c>
      <c r="H24103">
        <f t="shared" ca="1" si="2632"/>
        <v>143</v>
      </c>
      <c r="I24103">
        <f t="shared" ca="1" si="2633"/>
        <v>12</v>
      </c>
      <c r="J24103">
        <f t="shared" ca="1" si="2634"/>
        <v>179</v>
      </c>
      <c r="K24103">
        <f t="shared" ca="1" si="2635"/>
        <v>0</v>
      </c>
      <c r="L24103">
        <f t="shared" ca="1" si="2636"/>
        <v>0</v>
      </c>
      <c r="M24103">
        <f t="shared" ca="1" si="2637"/>
        <v>0</v>
      </c>
      <c r="N24103" t="str">
        <f t="shared" ca="1" si="2638"/>
        <v>X</v>
      </c>
    </row>
    <row r="24104" spans="7:14" x14ac:dyDescent="0.3">
      <c r="G24104">
        <v>24103</v>
      </c>
      <c r="H24104">
        <f t="shared" ca="1" si="2632"/>
        <v>75</v>
      </c>
      <c r="I24104">
        <f t="shared" ca="1" si="2633"/>
        <v>2</v>
      </c>
      <c r="J24104">
        <f t="shared" ca="1" si="2634"/>
        <v>76</v>
      </c>
      <c r="K24104">
        <f t="shared" ca="1" si="2635"/>
        <v>0</v>
      </c>
      <c r="L24104">
        <f t="shared" ca="1" si="2636"/>
        <v>0</v>
      </c>
      <c r="M24104">
        <f t="shared" ca="1" si="2637"/>
        <v>1</v>
      </c>
      <c r="N24104" t="str">
        <f t="shared" ca="1" si="2638"/>
        <v>X</v>
      </c>
    </row>
    <row r="24105" spans="7:14" x14ac:dyDescent="0.3">
      <c r="G24105">
        <v>24104</v>
      </c>
      <c r="H24105">
        <f t="shared" ca="1" si="2632"/>
        <v>14</v>
      </c>
      <c r="I24105">
        <f t="shared" ca="1" si="2633"/>
        <v>16</v>
      </c>
      <c r="J24105">
        <f t="shared" ca="1" si="2634"/>
        <v>64</v>
      </c>
      <c r="K24105">
        <f t="shared" ca="1" si="2635"/>
        <v>0</v>
      </c>
      <c r="L24105">
        <f t="shared" ca="1" si="2636"/>
        <v>0</v>
      </c>
      <c r="M24105">
        <f t="shared" ca="1" si="2637"/>
        <v>0</v>
      </c>
      <c r="N24105" t="str">
        <f t="shared" ca="1" si="2638"/>
        <v>X</v>
      </c>
    </row>
    <row r="24106" spans="7:14" x14ac:dyDescent="0.3">
      <c r="G24106">
        <v>24105</v>
      </c>
      <c r="H24106">
        <f t="shared" ca="1" si="2632"/>
        <v>164</v>
      </c>
      <c r="I24106">
        <f t="shared" ca="1" si="2633"/>
        <v>10</v>
      </c>
      <c r="J24106">
        <f t="shared" ca="1" si="2634"/>
        <v>100</v>
      </c>
      <c r="K24106">
        <f t="shared" ca="1" si="2635"/>
        <v>0</v>
      </c>
      <c r="L24106">
        <f t="shared" ca="1" si="2636"/>
        <v>0</v>
      </c>
      <c r="M24106">
        <f t="shared" ca="1" si="2637"/>
        <v>0</v>
      </c>
      <c r="N24106" t="str">
        <f t="shared" ca="1" si="2638"/>
        <v>X</v>
      </c>
    </row>
    <row r="24107" spans="7:14" x14ac:dyDescent="0.3">
      <c r="G24107">
        <v>24106</v>
      </c>
      <c r="H24107">
        <f t="shared" ca="1" si="2632"/>
        <v>200</v>
      </c>
      <c r="I24107">
        <f t="shared" ca="1" si="2633"/>
        <v>1</v>
      </c>
      <c r="J24107">
        <f t="shared" ca="1" si="2634"/>
        <v>68</v>
      </c>
      <c r="K24107">
        <f t="shared" ca="1" si="2635"/>
        <v>0</v>
      </c>
      <c r="L24107">
        <f t="shared" ca="1" si="2636"/>
        <v>0</v>
      </c>
      <c r="M24107">
        <f t="shared" ca="1" si="2637"/>
        <v>0</v>
      </c>
      <c r="N24107" t="str">
        <f t="shared" ca="1" si="2638"/>
        <v>X</v>
      </c>
    </row>
    <row r="24108" spans="7:14" x14ac:dyDescent="0.3">
      <c r="G24108">
        <v>24107</v>
      </c>
      <c r="H24108">
        <f t="shared" ca="1" si="2632"/>
        <v>62</v>
      </c>
      <c r="I24108">
        <f t="shared" ca="1" si="2633"/>
        <v>19</v>
      </c>
      <c r="J24108">
        <f t="shared" ca="1" si="2634"/>
        <v>50</v>
      </c>
      <c r="K24108">
        <f t="shared" ca="1" si="2635"/>
        <v>0</v>
      </c>
      <c r="L24108">
        <f t="shared" ca="1" si="2636"/>
        <v>0</v>
      </c>
      <c r="M24108">
        <f t="shared" ca="1" si="2637"/>
        <v>0</v>
      </c>
      <c r="N24108" t="str">
        <f t="shared" ca="1" si="2638"/>
        <v>X</v>
      </c>
    </row>
    <row r="24109" spans="7:14" x14ac:dyDescent="0.3">
      <c r="G24109">
        <v>24108</v>
      </c>
      <c r="H24109">
        <f t="shared" ca="1" si="2632"/>
        <v>173</v>
      </c>
      <c r="I24109">
        <f t="shared" ca="1" si="2633"/>
        <v>10</v>
      </c>
      <c r="J24109">
        <f t="shared" ca="1" si="2634"/>
        <v>27</v>
      </c>
      <c r="K24109">
        <f t="shared" ca="1" si="2635"/>
        <v>0</v>
      </c>
      <c r="L24109">
        <f t="shared" ca="1" si="2636"/>
        <v>0</v>
      </c>
      <c r="M24109">
        <f t="shared" ca="1" si="2637"/>
        <v>0</v>
      </c>
      <c r="N24109" t="str">
        <f t="shared" ca="1" si="2638"/>
        <v>X</v>
      </c>
    </row>
    <row r="24110" spans="7:14" x14ac:dyDescent="0.3">
      <c r="G24110">
        <v>24109</v>
      </c>
      <c r="H24110">
        <f t="shared" ca="1" si="2632"/>
        <v>133</v>
      </c>
      <c r="I24110">
        <f t="shared" ca="1" si="2633"/>
        <v>3</v>
      </c>
      <c r="J24110">
        <f t="shared" ca="1" si="2634"/>
        <v>186</v>
      </c>
      <c r="K24110">
        <f t="shared" ca="1" si="2635"/>
        <v>0</v>
      </c>
      <c r="L24110">
        <f t="shared" ca="1" si="2636"/>
        <v>0</v>
      </c>
      <c r="M24110">
        <f t="shared" ca="1" si="2637"/>
        <v>0</v>
      </c>
      <c r="N24110" t="str">
        <f t="shared" ca="1" si="2638"/>
        <v>X</v>
      </c>
    </row>
    <row r="24111" spans="7:14" x14ac:dyDescent="0.3">
      <c r="G24111">
        <v>24110</v>
      </c>
      <c r="H24111">
        <f t="shared" ca="1" si="2632"/>
        <v>22</v>
      </c>
      <c r="I24111">
        <f t="shared" ca="1" si="2633"/>
        <v>1</v>
      </c>
      <c r="J24111">
        <f t="shared" ca="1" si="2634"/>
        <v>82</v>
      </c>
      <c r="K24111">
        <f t="shared" ca="1" si="2635"/>
        <v>1</v>
      </c>
      <c r="L24111">
        <f t="shared" ca="1" si="2636"/>
        <v>0</v>
      </c>
      <c r="M24111">
        <f t="shared" ca="1" si="2637"/>
        <v>1</v>
      </c>
      <c r="N24111" t="str">
        <f t="shared" ca="1" si="2638"/>
        <v>X</v>
      </c>
    </row>
    <row r="24112" spans="7:14" x14ac:dyDescent="0.3">
      <c r="G24112">
        <v>24111</v>
      </c>
      <c r="H24112">
        <f t="shared" ca="1" si="2632"/>
        <v>154</v>
      </c>
      <c r="I24112">
        <f t="shared" ca="1" si="2633"/>
        <v>20</v>
      </c>
      <c r="J24112">
        <f t="shared" ca="1" si="2634"/>
        <v>76</v>
      </c>
      <c r="K24112">
        <f t="shared" ca="1" si="2635"/>
        <v>0</v>
      </c>
      <c r="L24112">
        <f t="shared" ca="1" si="2636"/>
        <v>0</v>
      </c>
      <c r="M24112">
        <f t="shared" ca="1" si="2637"/>
        <v>0</v>
      </c>
      <c r="N24112" t="str">
        <f t="shared" ca="1" si="2638"/>
        <v>X</v>
      </c>
    </row>
    <row r="24113" spans="7:14" x14ac:dyDescent="0.3">
      <c r="G24113">
        <v>24112</v>
      </c>
      <c r="H24113">
        <f t="shared" ca="1" si="2632"/>
        <v>30</v>
      </c>
      <c r="I24113">
        <f t="shared" ca="1" si="2633"/>
        <v>20</v>
      </c>
      <c r="J24113">
        <f t="shared" ca="1" si="2634"/>
        <v>171</v>
      </c>
      <c r="K24113">
        <f t="shared" ca="1" si="2635"/>
        <v>0</v>
      </c>
      <c r="L24113">
        <f t="shared" ca="1" si="2636"/>
        <v>0</v>
      </c>
      <c r="M24113">
        <f t="shared" ca="1" si="2637"/>
        <v>0</v>
      </c>
      <c r="N24113" t="str">
        <f t="shared" ca="1" si="2638"/>
        <v>X</v>
      </c>
    </row>
    <row r="24114" spans="7:14" x14ac:dyDescent="0.3">
      <c r="G24114">
        <v>24113</v>
      </c>
      <c r="H24114">
        <f t="shared" ca="1" si="2632"/>
        <v>61</v>
      </c>
      <c r="I24114">
        <f t="shared" ca="1" si="2633"/>
        <v>19</v>
      </c>
      <c r="J24114">
        <f t="shared" ca="1" si="2634"/>
        <v>104</v>
      </c>
      <c r="K24114">
        <f t="shared" ca="1" si="2635"/>
        <v>0</v>
      </c>
      <c r="L24114">
        <f t="shared" ca="1" si="2636"/>
        <v>0</v>
      </c>
      <c r="M24114">
        <f t="shared" ca="1" si="2637"/>
        <v>0</v>
      </c>
      <c r="N24114" t="str">
        <f t="shared" ca="1" si="2638"/>
        <v>X</v>
      </c>
    </row>
    <row r="24115" spans="7:14" x14ac:dyDescent="0.3">
      <c r="G24115">
        <v>24114</v>
      </c>
      <c r="H24115">
        <f t="shared" ca="1" si="2632"/>
        <v>93</v>
      </c>
      <c r="I24115">
        <f t="shared" ca="1" si="2633"/>
        <v>12</v>
      </c>
      <c r="J24115">
        <f t="shared" ca="1" si="2634"/>
        <v>178</v>
      </c>
      <c r="K24115">
        <f t="shared" ca="1" si="2635"/>
        <v>0</v>
      </c>
      <c r="L24115">
        <f t="shared" ca="1" si="2636"/>
        <v>0</v>
      </c>
      <c r="M24115">
        <f t="shared" ca="1" si="2637"/>
        <v>0</v>
      </c>
      <c r="N24115" t="str">
        <f t="shared" ca="1" si="2638"/>
        <v>X</v>
      </c>
    </row>
    <row r="24116" spans="7:14" x14ac:dyDescent="0.3">
      <c r="G24116">
        <v>24115</v>
      </c>
      <c r="H24116">
        <f t="shared" ca="1" si="2632"/>
        <v>162</v>
      </c>
      <c r="I24116">
        <f t="shared" ca="1" si="2633"/>
        <v>3</v>
      </c>
      <c r="J24116">
        <f t="shared" ca="1" si="2634"/>
        <v>61</v>
      </c>
      <c r="K24116">
        <f t="shared" ca="1" si="2635"/>
        <v>0</v>
      </c>
      <c r="L24116">
        <f t="shared" ca="1" si="2636"/>
        <v>0</v>
      </c>
      <c r="M24116">
        <f t="shared" ca="1" si="2637"/>
        <v>0</v>
      </c>
      <c r="N24116" t="str">
        <f t="shared" ca="1" si="2638"/>
        <v>X</v>
      </c>
    </row>
    <row r="24117" spans="7:14" x14ac:dyDescent="0.3">
      <c r="G24117">
        <v>24116</v>
      </c>
      <c r="H24117">
        <f t="shared" ca="1" si="2632"/>
        <v>178</v>
      </c>
      <c r="I24117">
        <f t="shared" ca="1" si="2633"/>
        <v>0</v>
      </c>
      <c r="J24117">
        <f t="shared" ca="1" si="2634"/>
        <v>38</v>
      </c>
      <c r="K24117">
        <f t="shared" ca="1" si="2635"/>
        <v>0</v>
      </c>
      <c r="L24117">
        <f t="shared" ca="1" si="2636"/>
        <v>0</v>
      </c>
      <c r="M24117">
        <f t="shared" ca="1" si="2637"/>
        <v>0</v>
      </c>
      <c r="N24117" t="str">
        <f t="shared" ca="1" si="2638"/>
        <v>X</v>
      </c>
    </row>
    <row r="24118" spans="7:14" x14ac:dyDescent="0.3">
      <c r="G24118">
        <v>24117</v>
      </c>
      <c r="H24118">
        <f t="shared" ca="1" si="2632"/>
        <v>148</v>
      </c>
      <c r="I24118">
        <f t="shared" ca="1" si="2633"/>
        <v>14</v>
      </c>
      <c r="J24118">
        <f t="shared" ca="1" si="2634"/>
        <v>177</v>
      </c>
      <c r="K24118">
        <f t="shared" ca="1" si="2635"/>
        <v>0</v>
      </c>
      <c r="L24118">
        <f t="shared" ca="1" si="2636"/>
        <v>0</v>
      </c>
      <c r="M24118">
        <f t="shared" ca="1" si="2637"/>
        <v>0</v>
      </c>
      <c r="N24118" t="str">
        <f t="shared" ca="1" si="2638"/>
        <v>X</v>
      </c>
    </row>
    <row r="24119" spans="7:14" x14ac:dyDescent="0.3">
      <c r="G24119">
        <v>24118</v>
      </c>
      <c r="H24119">
        <f t="shared" ca="1" si="2632"/>
        <v>1</v>
      </c>
      <c r="I24119">
        <f t="shared" ca="1" si="2633"/>
        <v>15</v>
      </c>
      <c r="J24119">
        <f t="shared" ca="1" si="2634"/>
        <v>65</v>
      </c>
      <c r="K24119">
        <f t="shared" ca="1" si="2635"/>
        <v>1</v>
      </c>
      <c r="L24119">
        <f t="shared" ca="1" si="2636"/>
        <v>0</v>
      </c>
      <c r="M24119">
        <f t="shared" ca="1" si="2637"/>
        <v>0</v>
      </c>
      <c r="N24119" t="str">
        <f t="shared" ca="1" si="2638"/>
        <v>X</v>
      </c>
    </row>
    <row r="24120" spans="7:14" x14ac:dyDescent="0.3">
      <c r="G24120">
        <v>24119</v>
      </c>
      <c r="H24120">
        <f t="shared" ca="1" si="2632"/>
        <v>11</v>
      </c>
      <c r="I24120">
        <f t="shared" ca="1" si="2633"/>
        <v>0</v>
      </c>
      <c r="J24120">
        <f t="shared" ca="1" si="2634"/>
        <v>173</v>
      </c>
      <c r="K24120">
        <f t="shared" ca="1" si="2635"/>
        <v>1</v>
      </c>
      <c r="L24120">
        <f t="shared" ca="1" si="2636"/>
        <v>0</v>
      </c>
      <c r="M24120">
        <f t="shared" ca="1" si="2637"/>
        <v>1</v>
      </c>
      <c r="N24120" t="str">
        <f t="shared" ca="1" si="2638"/>
        <v>X</v>
      </c>
    </row>
    <row r="24121" spans="7:14" x14ac:dyDescent="0.3">
      <c r="G24121">
        <v>24120</v>
      </c>
      <c r="H24121">
        <f t="shared" ca="1" si="2632"/>
        <v>195</v>
      </c>
      <c r="I24121">
        <f t="shared" ca="1" si="2633"/>
        <v>15</v>
      </c>
      <c r="J24121">
        <f t="shared" ca="1" si="2634"/>
        <v>133</v>
      </c>
      <c r="K24121">
        <f t="shared" ca="1" si="2635"/>
        <v>0</v>
      </c>
      <c r="L24121">
        <f t="shared" ca="1" si="2636"/>
        <v>0</v>
      </c>
      <c r="M24121">
        <f t="shared" ca="1" si="2637"/>
        <v>0</v>
      </c>
      <c r="N24121" t="str">
        <f t="shared" ca="1" si="2638"/>
        <v>X</v>
      </c>
    </row>
    <row r="24122" spans="7:14" x14ac:dyDescent="0.3">
      <c r="G24122">
        <v>24121</v>
      </c>
      <c r="H24122">
        <f t="shared" ca="1" si="2632"/>
        <v>37</v>
      </c>
      <c r="I24122">
        <f t="shared" ca="1" si="2633"/>
        <v>16</v>
      </c>
      <c r="J24122">
        <f t="shared" ca="1" si="2634"/>
        <v>174</v>
      </c>
      <c r="K24122">
        <f t="shared" ca="1" si="2635"/>
        <v>0</v>
      </c>
      <c r="L24122">
        <f t="shared" ca="1" si="2636"/>
        <v>0</v>
      </c>
      <c r="M24122">
        <f t="shared" ca="1" si="2637"/>
        <v>0</v>
      </c>
      <c r="N24122" t="str">
        <f t="shared" ca="1" si="2638"/>
        <v>X</v>
      </c>
    </row>
    <row r="24123" spans="7:14" x14ac:dyDescent="0.3">
      <c r="G24123">
        <v>24122</v>
      </c>
      <c r="H24123">
        <f t="shared" ca="1" si="2632"/>
        <v>98</v>
      </c>
      <c r="I24123">
        <f t="shared" ca="1" si="2633"/>
        <v>18</v>
      </c>
      <c r="J24123">
        <f t="shared" ca="1" si="2634"/>
        <v>136</v>
      </c>
      <c r="K24123">
        <f t="shared" ca="1" si="2635"/>
        <v>0</v>
      </c>
      <c r="L24123">
        <f t="shared" ca="1" si="2636"/>
        <v>0</v>
      </c>
      <c r="M24123">
        <f t="shared" ca="1" si="2637"/>
        <v>0</v>
      </c>
      <c r="N24123" t="str">
        <f t="shared" ca="1" si="2638"/>
        <v>X</v>
      </c>
    </row>
    <row r="24124" spans="7:14" x14ac:dyDescent="0.3">
      <c r="G24124">
        <v>24123</v>
      </c>
      <c r="H24124">
        <f t="shared" ca="1" si="2632"/>
        <v>39</v>
      </c>
      <c r="I24124">
        <f t="shared" ca="1" si="2633"/>
        <v>10</v>
      </c>
      <c r="J24124">
        <f t="shared" ca="1" si="2634"/>
        <v>122</v>
      </c>
      <c r="K24124">
        <f t="shared" ca="1" si="2635"/>
        <v>0</v>
      </c>
      <c r="L24124">
        <f t="shared" ca="1" si="2636"/>
        <v>0</v>
      </c>
      <c r="M24124">
        <f t="shared" ca="1" si="2637"/>
        <v>0</v>
      </c>
      <c r="N24124" t="str">
        <f t="shared" ca="1" si="2638"/>
        <v>X</v>
      </c>
    </row>
    <row r="24125" spans="7:14" x14ac:dyDescent="0.3">
      <c r="G24125">
        <v>24124</v>
      </c>
      <c r="H24125">
        <f t="shared" ca="1" si="2632"/>
        <v>34</v>
      </c>
      <c r="I24125">
        <f t="shared" ca="1" si="2633"/>
        <v>6</v>
      </c>
      <c r="J24125">
        <f t="shared" ca="1" si="2634"/>
        <v>119</v>
      </c>
      <c r="K24125">
        <f t="shared" ca="1" si="2635"/>
        <v>1</v>
      </c>
      <c r="L24125">
        <f t="shared" ca="1" si="2636"/>
        <v>0</v>
      </c>
      <c r="M24125">
        <f t="shared" ca="1" si="2637"/>
        <v>1</v>
      </c>
      <c r="N24125" t="str">
        <f t="shared" ca="1" si="2638"/>
        <v>X</v>
      </c>
    </row>
    <row r="24126" spans="7:14" x14ac:dyDescent="0.3">
      <c r="G24126">
        <v>24125</v>
      </c>
      <c r="H24126">
        <f t="shared" ca="1" si="2632"/>
        <v>120</v>
      </c>
      <c r="I24126">
        <f t="shared" ca="1" si="2633"/>
        <v>13</v>
      </c>
      <c r="J24126">
        <f t="shared" ca="1" si="2634"/>
        <v>39</v>
      </c>
      <c r="K24126">
        <f t="shared" ca="1" si="2635"/>
        <v>0</v>
      </c>
      <c r="L24126">
        <f t="shared" ca="1" si="2636"/>
        <v>0</v>
      </c>
      <c r="M24126">
        <f t="shared" ca="1" si="2637"/>
        <v>0</v>
      </c>
      <c r="N24126" t="str">
        <f t="shared" ca="1" si="2638"/>
        <v>X</v>
      </c>
    </row>
    <row r="24127" spans="7:14" x14ac:dyDescent="0.3">
      <c r="G24127">
        <v>24126</v>
      </c>
      <c r="H24127">
        <f t="shared" ca="1" si="2632"/>
        <v>154</v>
      </c>
      <c r="I24127">
        <f t="shared" ca="1" si="2633"/>
        <v>7</v>
      </c>
      <c r="J24127">
        <f t="shared" ca="1" si="2634"/>
        <v>48</v>
      </c>
      <c r="K24127">
        <f t="shared" ca="1" si="2635"/>
        <v>0</v>
      </c>
      <c r="L24127">
        <f t="shared" ca="1" si="2636"/>
        <v>0</v>
      </c>
      <c r="M24127">
        <f t="shared" ca="1" si="2637"/>
        <v>0</v>
      </c>
      <c r="N24127" t="str">
        <f t="shared" ca="1" si="2638"/>
        <v>X</v>
      </c>
    </row>
    <row r="24128" spans="7:14" x14ac:dyDescent="0.3">
      <c r="G24128">
        <v>24127</v>
      </c>
      <c r="H24128">
        <f t="shared" ca="1" si="2632"/>
        <v>136</v>
      </c>
      <c r="I24128">
        <f t="shared" ca="1" si="2633"/>
        <v>5</v>
      </c>
      <c r="J24128">
        <f t="shared" ca="1" si="2634"/>
        <v>56</v>
      </c>
      <c r="K24128">
        <f t="shared" ca="1" si="2635"/>
        <v>0</v>
      </c>
      <c r="L24128">
        <f t="shared" ca="1" si="2636"/>
        <v>0</v>
      </c>
      <c r="M24128">
        <f t="shared" ca="1" si="2637"/>
        <v>0</v>
      </c>
      <c r="N24128" t="str">
        <f t="shared" ca="1" si="2638"/>
        <v>X</v>
      </c>
    </row>
    <row r="24129" spans="7:14" x14ac:dyDescent="0.3">
      <c r="G24129">
        <v>24128</v>
      </c>
      <c r="H24129">
        <f t="shared" ca="1" si="2632"/>
        <v>115</v>
      </c>
      <c r="I24129">
        <f t="shared" ca="1" si="2633"/>
        <v>13</v>
      </c>
      <c r="J24129">
        <f t="shared" ca="1" si="2634"/>
        <v>46</v>
      </c>
      <c r="K24129">
        <f t="shared" ca="1" si="2635"/>
        <v>0</v>
      </c>
      <c r="L24129">
        <f t="shared" ca="1" si="2636"/>
        <v>0</v>
      </c>
      <c r="M24129">
        <f t="shared" ca="1" si="2637"/>
        <v>0</v>
      </c>
      <c r="N24129" t="str">
        <f t="shared" ca="1" si="2638"/>
        <v>X</v>
      </c>
    </row>
    <row r="24130" spans="7:14" x14ac:dyDescent="0.3">
      <c r="G24130">
        <v>24129</v>
      </c>
      <c r="H24130">
        <f t="shared" ca="1" si="2632"/>
        <v>187</v>
      </c>
      <c r="I24130">
        <f t="shared" ca="1" si="2633"/>
        <v>20</v>
      </c>
      <c r="J24130">
        <f t="shared" ca="1" si="2634"/>
        <v>25</v>
      </c>
      <c r="K24130">
        <f t="shared" ca="1" si="2635"/>
        <v>0</v>
      </c>
      <c r="L24130">
        <f t="shared" ca="1" si="2636"/>
        <v>0</v>
      </c>
      <c r="M24130">
        <f t="shared" ca="1" si="2637"/>
        <v>0</v>
      </c>
      <c r="N24130" t="str">
        <f t="shared" ca="1" si="2638"/>
        <v>X</v>
      </c>
    </row>
    <row r="24131" spans="7:14" x14ac:dyDescent="0.3">
      <c r="G24131">
        <v>24130</v>
      </c>
      <c r="H24131">
        <f t="shared" ref="H24131:H24194" ca="1" si="2639">RANDBETWEEN(0,200)</f>
        <v>20</v>
      </c>
      <c r="I24131">
        <f t="shared" ref="I24131:I24194" ca="1" si="2640">RANDBETWEEN(0,20)</f>
        <v>18</v>
      </c>
      <c r="J24131">
        <f t="shared" ref="J24131:J24194" ca="1" si="2641">RANDBETWEEN(0,200)</f>
        <v>34</v>
      </c>
      <c r="K24131">
        <f t="shared" ref="K24131:K24194" ca="1" si="2642">IF(2*H24131+5*I24131&lt;=100,1,0)</f>
        <v>0</v>
      </c>
      <c r="L24131">
        <f t="shared" ref="L24131:L24194" ca="1" si="2643">IF(I24131-J24131&gt;=10,1,0)</f>
        <v>0</v>
      </c>
      <c r="M24131">
        <f t="shared" ref="M24131:M24194" ca="1" si="2644">IF(H24131+I24131^2+J24131&lt;=200,1,0)</f>
        <v>0</v>
      </c>
      <c r="N24131" t="str">
        <f t="shared" ref="N24131:N24194" ca="1" si="2645">IF(K24131*L24131*M24131=1,2*H24131^3+4*I24131+J24131,"X")</f>
        <v>X</v>
      </c>
    </row>
    <row r="24132" spans="7:14" x14ac:dyDescent="0.3">
      <c r="G24132">
        <v>24131</v>
      </c>
      <c r="H24132">
        <f t="shared" ca="1" si="2639"/>
        <v>174</v>
      </c>
      <c r="I24132">
        <f t="shared" ca="1" si="2640"/>
        <v>17</v>
      </c>
      <c r="J24132">
        <f t="shared" ca="1" si="2641"/>
        <v>154</v>
      </c>
      <c r="K24132">
        <f t="shared" ca="1" si="2642"/>
        <v>0</v>
      </c>
      <c r="L24132">
        <f t="shared" ca="1" si="2643"/>
        <v>0</v>
      </c>
      <c r="M24132">
        <f t="shared" ca="1" si="2644"/>
        <v>0</v>
      </c>
      <c r="N24132" t="str">
        <f t="shared" ca="1" si="2645"/>
        <v>X</v>
      </c>
    </row>
    <row r="24133" spans="7:14" x14ac:dyDescent="0.3">
      <c r="G24133">
        <v>24132</v>
      </c>
      <c r="H24133">
        <f t="shared" ca="1" si="2639"/>
        <v>142</v>
      </c>
      <c r="I24133">
        <f t="shared" ca="1" si="2640"/>
        <v>2</v>
      </c>
      <c r="J24133">
        <f t="shared" ca="1" si="2641"/>
        <v>43</v>
      </c>
      <c r="K24133">
        <f t="shared" ca="1" si="2642"/>
        <v>0</v>
      </c>
      <c r="L24133">
        <f t="shared" ca="1" si="2643"/>
        <v>0</v>
      </c>
      <c r="M24133">
        <f t="shared" ca="1" si="2644"/>
        <v>1</v>
      </c>
      <c r="N24133" t="str">
        <f t="shared" ca="1" si="2645"/>
        <v>X</v>
      </c>
    </row>
    <row r="24134" spans="7:14" x14ac:dyDescent="0.3">
      <c r="G24134">
        <v>24133</v>
      </c>
      <c r="H24134">
        <f t="shared" ca="1" si="2639"/>
        <v>6</v>
      </c>
      <c r="I24134">
        <f t="shared" ca="1" si="2640"/>
        <v>9</v>
      </c>
      <c r="J24134">
        <f t="shared" ca="1" si="2641"/>
        <v>42</v>
      </c>
      <c r="K24134">
        <f t="shared" ca="1" si="2642"/>
        <v>1</v>
      </c>
      <c r="L24134">
        <f t="shared" ca="1" si="2643"/>
        <v>0</v>
      </c>
      <c r="M24134">
        <f t="shared" ca="1" si="2644"/>
        <v>1</v>
      </c>
      <c r="N24134" t="str">
        <f t="shared" ca="1" si="2645"/>
        <v>X</v>
      </c>
    </row>
    <row r="24135" spans="7:14" x14ac:dyDescent="0.3">
      <c r="G24135">
        <v>24134</v>
      </c>
      <c r="H24135">
        <f t="shared" ca="1" si="2639"/>
        <v>110</v>
      </c>
      <c r="I24135">
        <f t="shared" ca="1" si="2640"/>
        <v>19</v>
      </c>
      <c r="J24135">
        <f t="shared" ca="1" si="2641"/>
        <v>145</v>
      </c>
      <c r="K24135">
        <f t="shared" ca="1" si="2642"/>
        <v>0</v>
      </c>
      <c r="L24135">
        <f t="shared" ca="1" si="2643"/>
        <v>0</v>
      </c>
      <c r="M24135">
        <f t="shared" ca="1" si="2644"/>
        <v>0</v>
      </c>
      <c r="N24135" t="str">
        <f t="shared" ca="1" si="2645"/>
        <v>X</v>
      </c>
    </row>
    <row r="24136" spans="7:14" x14ac:dyDescent="0.3">
      <c r="G24136">
        <v>24135</v>
      </c>
      <c r="H24136">
        <f t="shared" ca="1" si="2639"/>
        <v>93</v>
      </c>
      <c r="I24136">
        <f t="shared" ca="1" si="2640"/>
        <v>18</v>
      </c>
      <c r="J24136">
        <f t="shared" ca="1" si="2641"/>
        <v>72</v>
      </c>
      <c r="K24136">
        <f t="shared" ca="1" si="2642"/>
        <v>0</v>
      </c>
      <c r="L24136">
        <f t="shared" ca="1" si="2643"/>
        <v>0</v>
      </c>
      <c r="M24136">
        <f t="shared" ca="1" si="2644"/>
        <v>0</v>
      </c>
      <c r="N24136" t="str">
        <f t="shared" ca="1" si="2645"/>
        <v>X</v>
      </c>
    </row>
    <row r="24137" spans="7:14" x14ac:dyDescent="0.3">
      <c r="G24137">
        <v>24136</v>
      </c>
      <c r="H24137">
        <f t="shared" ca="1" si="2639"/>
        <v>160</v>
      </c>
      <c r="I24137">
        <f t="shared" ca="1" si="2640"/>
        <v>13</v>
      </c>
      <c r="J24137">
        <f t="shared" ca="1" si="2641"/>
        <v>171</v>
      </c>
      <c r="K24137">
        <f t="shared" ca="1" si="2642"/>
        <v>0</v>
      </c>
      <c r="L24137">
        <f t="shared" ca="1" si="2643"/>
        <v>0</v>
      </c>
      <c r="M24137">
        <f t="shared" ca="1" si="2644"/>
        <v>0</v>
      </c>
      <c r="N24137" t="str">
        <f t="shared" ca="1" si="2645"/>
        <v>X</v>
      </c>
    </row>
    <row r="24138" spans="7:14" x14ac:dyDescent="0.3">
      <c r="G24138">
        <v>24137</v>
      </c>
      <c r="H24138">
        <f t="shared" ca="1" si="2639"/>
        <v>94</v>
      </c>
      <c r="I24138">
        <f t="shared" ca="1" si="2640"/>
        <v>1</v>
      </c>
      <c r="J24138">
        <f t="shared" ca="1" si="2641"/>
        <v>104</v>
      </c>
      <c r="K24138">
        <f t="shared" ca="1" si="2642"/>
        <v>0</v>
      </c>
      <c r="L24138">
        <f t="shared" ca="1" si="2643"/>
        <v>0</v>
      </c>
      <c r="M24138">
        <f t="shared" ca="1" si="2644"/>
        <v>1</v>
      </c>
      <c r="N24138" t="str">
        <f t="shared" ca="1" si="2645"/>
        <v>X</v>
      </c>
    </row>
    <row r="24139" spans="7:14" x14ac:dyDescent="0.3">
      <c r="G24139">
        <v>24138</v>
      </c>
      <c r="H24139">
        <f t="shared" ca="1" si="2639"/>
        <v>89</v>
      </c>
      <c r="I24139">
        <f t="shared" ca="1" si="2640"/>
        <v>9</v>
      </c>
      <c r="J24139">
        <f t="shared" ca="1" si="2641"/>
        <v>127</v>
      </c>
      <c r="K24139">
        <f t="shared" ca="1" si="2642"/>
        <v>0</v>
      </c>
      <c r="L24139">
        <f t="shared" ca="1" si="2643"/>
        <v>0</v>
      </c>
      <c r="M24139">
        <f t="shared" ca="1" si="2644"/>
        <v>0</v>
      </c>
      <c r="N24139" t="str">
        <f t="shared" ca="1" si="2645"/>
        <v>X</v>
      </c>
    </row>
    <row r="24140" spans="7:14" x14ac:dyDescent="0.3">
      <c r="G24140">
        <v>24139</v>
      </c>
      <c r="H24140">
        <f t="shared" ca="1" si="2639"/>
        <v>153</v>
      </c>
      <c r="I24140">
        <f t="shared" ca="1" si="2640"/>
        <v>3</v>
      </c>
      <c r="J24140">
        <f t="shared" ca="1" si="2641"/>
        <v>44</v>
      </c>
      <c r="K24140">
        <f t="shared" ca="1" si="2642"/>
        <v>0</v>
      </c>
      <c r="L24140">
        <f t="shared" ca="1" si="2643"/>
        <v>0</v>
      </c>
      <c r="M24140">
        <f t="shared" ca="1" si="2644"/>
        <v>0</v>
      </c>
      <c r="N24140" t="str">
        <f t="shared" ca="1" si="2645"/>
        <v>X</v>
      </c>
    </row>
    <row r="24141" spans="7:14" x14ac:dyDescent="0.3">
      <c r="G24141">
        <v>24140</v>
      </c>
      <c r="H24141">
        <f t="shared" ca="1" si="2639"/>
        <v>104</v>
      </c>
      <c r="I24141">
        <f t="shared" ca="1" si="2640"/>
        <v>4</v>
      </c>
      <c r="J24141">
        <f t="shared" ca="1" si="2641"/>
        <v>162</v>
      </c>
      <c r="K24141">
        <f t="shared" ca="1" si="2642"/>
        <v>0</v>
      </c>
      <c r="L24141">
        <f t="shared" ca="1" si="2643"/>
        <v>0</v>
      </c>
      <c r="M24141">
        <f t="shared" ca="1" si="2644"/>
        <v>0</v>
      </c>
      <c r="N24141" t="str">
        <f t="shared" ca="1" si="2645"/>
        <v>X</v>
      </c>
    </row>
    <row r="24142" spans="7:14" x14ac:dyDescent="0.3">
      <c r="G24142">
        <v>24141</v>
      </c>
      <c r="H24142">
        <f t="shared" ca="1" si="2639"/>
        <v>67</v>
      </c>
      <c r="I24142">
        <f t="shared" ca="1" si="2640"/>
        <v>1</v>
      </c>
      <c r="J24142">
        <f t="shared" ca="1" si="2641"/>
        <v>48</v>
      </c>
      <c r="K24142">
        <f t="shared" ca="1" si="2642"/>
        <v>0</v>
      </c>
      <c r="L24142">
        <f t="shared" ca="1" si="2643"/>
        <v>0</v>
      </c>
      <c r="M24142">
        <f t="shared" ca="1" si="2644"/>
        <v>1</v>
      </c>
      <c r="N24142" t="str">
        <f t="shared" ca="1" si="2645"/>
        <v>X</v>
      </c>
    </row>
    <row r="24143" spans="7:14" x14ac:dyDescent="0.3">
      <c r="G24143">
        <v>24142</v>
      </c>
      <c r="H24143">
        <f t="shared" ca="1" si="2639"/>
        <v>173</v>
      </c>
      <c r="I24143">
        <f t="shared" ca="1" si="2640"/>
        <v>20</v>
      </c>
      <c r="J24143">
        <f t="shared" ca="1" si="2641"/>
        <v>89</v>
      </c>
      <c r="K24143">
        <f t="shared" ca="1" si="2642"/>
        <v>0</v>
      </c>
      <c r="L24143">
        <f t="shared" ca="1" si="2643"/>
        <v>0</v>
      </c>
      <c r="M24143">
        <f t="shared" ca="1" si="2644"/>
        <v>0</v>
      </c>
      <c r="N24143" t="str">
        <f t="shared" ca="1" si="2645"/>
        <v>X</v>
      </c>
    </row>
    <row r="24144" spans="7:14" x14ac:dyDescent="0.3">
      <c r="G24144">
        <v>24143</v>
      </c>
      <c r="H24144">
        <f t="shared" ca="1" si="2639"/>
        <v>122</v>
      </c>
      <c r="I24144">
        <f t="shared" ca="1" si="2640"/>
        <v>13</v>
      </c>
      <c r="J24144">
        <f t="shared" ca="1" si="2641"/>
        <v>73</v>
      </c>
      <c r="K24144">
        <f t="shared" ca="1" si="2642"/>
        <v>0</v>
      </c>
      <c r="L24144">
        <f t="shared" ca="1" si="2643"/>
        <v>0</v>
      </c>
      <c r="M24144">
        <f t="shared" ca="1" si="2644"/>
        <v>0</v>
      </c>
      <c r="N24144" t="str">
        <f t="shared" ca="1" si="2645"/>
        <v>X</v>
      </c>
    </row>
    <row r="24145" spans="7:14" x14ac:dyDescent="0.3">
      <c r="G24145">
        <v>24144</v>
      </c>
      <c r="H24145">
        <f t="shared" ca="1" si="2639"/>
        <v>79</v>
      </c>
      <c r="I24145">
        <f t="shared" ca="1" si="2640"/>
        <v>10</v>
      </c>
      <c r="J24145">
        <f t="shared" ca="1" si="2641"/>
        <v>171</v>
      </c>
      <c r="K24145">
        <f t="shared" ca="1" si="2642"/>
        <v>0</v>
      </c>
      <c r="L24145">
        <f t="shared" ca="1" si="2643"/>
        <v>0</v>
      </c>
      <c r="M24145">
        <f t="shared" ca="1" si="2644"/>
        <v>0</v>
      </c>
      <c r="N24145" t="str">
        <f t="shared" ca="1" si="2645"/>
        <v>X</v>
      </c>
    </row>
    <row r="24146" spans="7:14" x14ac:dyDescent="0.3">
      <c r="G24146">
        <v>24145</v>
      </c>
      <c r="H24146">
        <f t="shared" ca="1" si="2639"/>
        <v>22</v>
      </c>
      <c r="I24146">
        <f t="shared" ca="1" si="2640"/>
        <v>15</v>
      </c>
      <c r="J24146">
        <f t="shared" ca="1" si="2641"/>
        <v>68</v>
      </c>
      <c r="K24146">
        <f t="shared" ca="1" si="2642"/>
        <v>0</v>
      </c>
      <c r="L24146">
        <f t="shared" ca="1" si="2643"/>
        <v>0</v>
      </c>
      <c r="M24146">
        <f t="shared" ca="1" si="2644"/>
        <v>0</v>
      </c>
      <c r="N24146" t="str">
        <f t="shared" ca="1" si="2645"/>
        <v>X</v>
      </c>
    </row>
    <row r="24147" spans="7:14" x14ac:dyDescent="0.3">
      <c r="G24147">
        <v>24146</v>
      </c>
      <c r="H24147">
        <f t="shared" ca="1" si="2639"/>
        <v>122</v>
      </c>
      <c r="I24147">
        <f t="shared" ca="1" si="2640"/>
        <v>3</v>
      </c>
      <c r="J24147">
        <f t="shared" ca="1" si="2641"/>
        <v>46</v>
      </c>
      <c r="K24147">
        <f t="shared" ca="1" si="2642"/>
        <v>0</v>
      </c>
      <c r="L24147">
        <f t="shared" ca="1" si="2643"/>
        <v>0</v>
      </c>
      <c r="M24147">
        <f t="shared" ca="1" si="2644"/>
        <v>1</v>
      </c>
      <c r="N24147" t="str">
        <f t="shared" ca="1" si="2645"/>
        <v>X</v>
      </c>
    </row>
    <row r="24148" spans="7:14" x14ac:dyDescent="0.3">
      <c r="G24148">
        <v>24147</v>
      </c>
      <c r="H24148">
        <f t="shared" ca="1" si="2639"/>
        <v>76</v>
      </c>
      <c r="I24148">
        <f t="shared" ca="1" si="2640"/>
        <v>13</v>
      </c>
      <c r="J24148">
        <f t="shared" ca="1" si="2641"/>
        <v>150</v>
      </c>
      <c r="K24148">
        <f t="shared" ca="1" si="2642"/>
        <v>0</v>
      </c>
      <c r="L24148">
        <f t="shared" ca="1" si="2643"/>
        <v>0</v>
      </c>
      <c r="M24148">
        <f t="shared" ca="1" si="2644"/>
        <v>0</v>
      </c>
      <c r="N24148" t="str">
        <f t="shared" ca="1" si="2645"/>
        <v>X</v>
      </c>
    </row>
    <row r="24149" spans="7:14" x14ac:dyDescent="0.3">
      <c r="G24149">
        <v>24148</v>
      </c>
      <c r="H24149">
        <f t="shared" ca="1" si="2639"/>
        <v>137</v>
      </c>
      <c r="I24149">
        <f t="shared" ca="1" si="2640"/>
        <v>20</v>
      </c>
      <c r="J24149">
        <f t="shared" ca="1" si="2641"/>
        <v>62</v>
      </c>
      <c r="K24149">
        <f t="shared" ca="1" si="2642"/>
        <v>0</v>
      </c>
      <c r="L24149">
        <f t="shared" ca="1" si="2643"/>
        <v>0</v>
      </c>
      <c r="M24149">
        <f t="shared" ca="1" si="2644"/>
        <v>0</v>
      </c>
      <c r="N24149" t="str">
        <f t="shared" ca="1" si="2645"/>
        <v>X</v>
      </c>
    </row>
    <row r="24150" spans="7:14" x14ac:dyDescent="0.3">
      <c r="G24150">
        <v>24149</v>
      </c>
      <c r="H24150">
        <f t="shared" ca="1" si="2639"/>
        <v>89</v>
      </c>
      <c r="I24150">
        <f t="shared" ca="1" si="2640"/>
        <v>3</v>
      </c>
      <c r="J24150">
        <f t="shared" ca="1" si="2641"/>
        <v>62</v>
      </c>
      <c r="K24150">
        <f t="shared" ca="1" si="2642"/>
        <v>0</v>
      </c>
      <c r="L24150">
        <f t="shared" ca="1" si="2643"/>
        <v>0</v>
      </c>
      <c r="M24150">
        <f t="shared" ca="1" si="2644"/>
        <v>1</v>
      </c>
      <c r="N24150" t="str">
        <f t="shared" ca="1" si="2645"/>
        <v>X</v>
      </c>
    </row>
    <row r="24151" spans="7:14" x14ac:dyDescent="0.3">
      <c r="G24151">
        <v>24150</v>
      </c>
      <c r="H24151">
        <f t="shared" ca="1" si="2639"/>
        <v>165</v>
      </c>
      <c r="I24151">
        <f t="shared" ca="1" si="2640"/>
        <v>3</v>
      </c>
      <c r="J24151">
        <f t="shared" ca="1" si="2641"/>
        <v>59</v>
      </c>
      <c r="K24151">
        <f t="shared" ca="1" si="2642"/>
        <v>0</v>
      </c>
      <c r="L24151">
        <f t="shared" ca="1" si="2643"/>
        <v>0</v>
      </c>
      <c r="M24151">
        <f t="shared" ca="1" si="2644"/>
        <v>0</v>
      </c>
      <c r="N24151" t="str">
        <f t="shared" ca="1" si="2645"/>
        <v>X</v>
      </c>
    </row>
    <row r="24152" spans="7:14" x14ac:dyDescent="0.3">
      <c r="G24152">
        <v>24151</v>
      </c>
      <c r="H24152">
        <f t="shared" ca="1" si="2639"/>
        <v>99</v>
      </c>
      <c r="I24152">
        <f t="shared" ca="1" si="2640"/>
        <v>12</v>
      </c>
      <c r="J24152">
        <f t="shared" ca="1" si="2641"/>
        <v>61</v>
      </c>
      <c r="K24152">
        <f t="shared" ca="1" si="2642"/>
        <v>0</v>
      </c>
      <c r="L24152">
        <f t="shared" ca="1" si="2643"/>
        <v>0</v>
      </c>
      <c r="M24152">
        <f t="shared" ca="1" si="2644"/>
        <v>0</v>
      </c>
      <c r="N24152" t="str">
        <f t="shared" ca="1" si="2645"/>
        <v>X</v>
      </c>
    </row>
    <row r="24153" spans="7:14" x14ac:dyDescent="0.3">
      <c r="G24153">
        <v>24152</v>
      </c>
      <c r="H24153">
        <f t="shared" ca="1" si="2639"/>
        <v>75</v>
      </c>
      <c r="I24153">
        <f t="shared" ca="1" si="2640"/>
        <v>7</v>
      </c>
      <c r="J24153">
        <f t="shared" ca="1" si="2641"/>
        <v>30</v>
      </c>
      <c r="K24153">
        <f t="shared" ca="1" si="2642"/>
        <v>0</v>
      </c>
      <c r="L24153">
        <f t="shared" ca="1" si="2643"/>
        <v>0</v>
      </c>
      <c r="M24153">
        <f t="shared" ca="1" si="2644"/>
        <v>1</v>
      </c>
      <c r="N24153" t="str">
        <f t="shared" ca="1" si="2645"/>
        <v>X</v>
      </c>
    </row>
    <row r="24154" spans="7:14" x14ac:dyDescent="0.3">
      <c r="G24154">
        <v>24153</v>
      </c>
      <c r="H24154">
        <f t="shared" ca="1" si="2639"/>
        <v>39</v>
      </c>
      <c r="I24154">
        <f t="shared" ca="1" si="2640"/>
        <v>0</v>
      </c>
      <c r="J24154">
        <f t="shared" ca="1" si="2641"/>
        <v>85</v>
      </c>
      <c r="K24154">
        <f t="shared" ca="1" si="2642"/>
        <v>1</v>
      </c>
      <c r="L24154">
        <f t="shared" ca="1" si="2643"/>
        <v>0</v>
      </c>
      <c r="M24154">
        <f t="shared" ca="1" si="2644"/>
        <v>1</v>
      </c>
      <c r="N24154" t="str">
        <f t="shared" ca="1" si="2645"/>
        <v>X</v>
      </c>
    </row>
    <row r="24155" spans="7:14" x14ac:dyDescent="0.3">
      <c r="G24155">
        <v>24154</v>
      </c>
      <c r="H24155">
        <f t="shared" ca="1" si="2639"/>
        <v>80</v>
      </c>
      <c r="I24155">
        <f t="shared" ca="1" si="2640"/>
        <v>11</v>
      </c>
      <c r="J24155">
        <f t="shared" ca="1" si="2641"/>
        <v>17</v>
      </c>
      <c r="K24155">
        <f t="shared" ca="1" si="2642"/>
        <v>0</v>
      </c>
      <c r="L24155">
        <f t="shared" ca="1" si="2643"/>
        <v>0</v>
      </c>
      <c r="M24155">
        <f t="shared" ca="1" si="2644"/>
        <v>0</v>
      </c>
      <c r="N24155" t="str">
        <f t="shared" ca="1" si="2645"/>
        <v>X</v>
      </c>
    </row>
    <row r="24156" spans="7:14" x14ac:dyDescent="0.3">
      <c r="G24156">
        <v>24155</v>
      </c>
      <c r="H24156">
        <f t="shared" ca="1" si="2639"/>
        <v>114</v>
      </c>
      <c r="I24156">
        <f t="shared" ca="1" si="2640"/>
        <v>7</v>
      </c>
      <c r="J24156">
        <f t="shared" ca="1" si="2641"/>
        <v>119</v>
      </c>
      <c r="K24156">
        <f t="shared" ca="1" si="2642"/>
        <v>0</v>
      </c>
      <c r="L24156">
        <f t="shared" ca="1" si="2643"/>
        <v>0</v>
      </c>
      <c r="M24156">
        <f t="shared" ca="1" si="2644"/>
        <v>0</v>
      </c>
      <c r="N24156" t="str">
        <f t="shared" ca="1" si="2645"/>
        <v>X</v>
      </c>
    </row>
    <row r="24157" spans="7:14" x14ac:dyDescent="0.3">
      <c r="G24157">
        <v>24156</v>
      </c>
      <c r="H24157">
        <f t="shared" ca="1" si="2639"/>
        <v>78</v>
      </c>
      <c r="I24157">
        <f t="shared" ca="1" si="2640"/>
        <v>15</v>
      </c>
      <c r="J24157">
        <f t="shared" ca="1" si="2641"/>
        <v>194</v>
      </c>
      <c r="K24157">
        <f t="shared" ca="1" si="2642"/>
        <v>0</v>
      </c>
      <c r="L24157">
        <f t="shared" ca="1" si="2643"/>
        <v>0</v>
      </c>
      <c r="M24157">
        <f t="shared" ca="1" si="2644"/>
        <v>0</v>
      </c>
      <c r="N24157" t="str">
        <f t="shared" ca="1" si="2645"/>
        <v>X</v>
      </c>
    </row>
    <row r="24158" spans="7:14" x14ac:dyDescent="0.3">
      <c r="G24158">
        <v>24157</v>
      </c>
      <c r="H24158">
        <f t="shared" ca="1" si="2639"/>
        <v>55</v>
      </c>
      <c r="I24158">
        <f t="shared" ca="1" si="2640"/>
        <v>16</v>
      </c>
      <c r="J24158">
        <f t="shared" ca="1" si="2641"/>
        <v>54</v>
      </c>
      <c r="K24158">
        <f t="shared" ca="1" si="2642"/>
        <v>0</v>
      </c>
      <c r="L24158">
        <f t="shared" ca="1" si="2643"/>
        <v>0</v>
      </c>
      <c r="M24158">
        <f t="shared" ca="1" si="2644"/>
        <v>0</v>
      </c>
      <c r="N24158" t="str">
        <f t="shared" ca="1" si="2645"/>
        <v>X</v>
      </c>
    </row>
    <row r="24159" spans="7:14" x14ac:dyDescent="0.3">
      <c r="G24159">
        <v>24158</v>
      </c>
      <c r="H24159">
        <f t="shared" ca="1" si="2639"/>
        <v>82</v>
      </c>
      <c r="I24159">
        <f t="shared" ca="1" si="2640"/>
        <v>18</v>
      </c>
      <c r="J24159">
        <f t="shared" ca="1" si="2641"/>
        <v>64</v>
      </c>
      <c r="K24159">
        <f t="shared" ca="1" si="2642"/>
        <v>0</v>
      </c>
      <c r="L24159">
        <f t="shared" ca="1" si="2643"/>
        <v>0</v>
      </c>
      <c r="M24159">
        <f t="shared" ca="1" si="2644"/>
        <v>0</v>
      </c>
      <c r="N24159" t="str">
        <f t="shared" ca="1" si="2645"/>
        <v>X</v>
      </c>
    </row>
    <row r="24160" spans="7:14" x14ac:dyDescent="0.3">
      <c r="G24160">
        <v>24159</v>
      </c>
      <c r="H24160">
        <f t="shared" ca="1" si="2639"/>
        <v>12</v>
      </c>
      <c r="I24160">
        <f t="shared" ca="1" si="2640"/>
        <v>17</v>
      </c>
      <c r="J24160">
        <f t="shared" ca="1" si="2641"/>
        <v>8</v>
      </c>
      <c r="K24160">
        <f t="shared" ca="1" si="2642"/>
        <v>0</v>
      </c>
      <c r="L24160">
        <f t="shared" ca="1" si="2643"/>
        <v>0</v>
      </c>
      <c r="M24160">
        <f t="shared" ca="1" si="2644"/>
        <v>0</v>
      </c>
      <c r="N24160" t="str">
        <f t="shared" ca="1" si="2645"/>
        <v>X</v>
      </c>
    </row>
    <row r="24161" spans="7:14" x14ac:dyDescent="0.3">
      <c r="G24161">
        <v>24160</v>
      </c>
      <c r="H24161">
        <f t="shared" ca="1" si="2639"/>
        <v>147</v>
      </c>
      <c r="I24161">
        <f t="shared" ca="1" si="2640"/>
        <v>0</v>
      </c>
      <c r="J24161">
        <f t="shared" ca="1" si="2641"/>
        <v>31</v>
      </c>
      <c r="K24161">
        <f t="shared" ca="1" si="2642"/>
        <v>0</v>
      </c>
      <c r="L24161">
        <f t="shared" ca="1" si="2643"/>
        <v>0</v>
      </c>
      <c r="M24161">
        <f t="shared" ca="1" si="2644"/>
        <v>1</v>
      </c>
      <c r="N24161" t="str">
        <f t="shared" ca="1" si="2645"/>
        <v>X</v>
      </c>
    </row>
    <row r="24162" spans="7:14" x14ac:dyDescent="0.3">
      <c r="G24162">
        <v>24161</v>
      </c>
      <c r="H24162">
        <f t="shared" ca="1" si="2639"/>
        <v>65</v>
      </c>
      <c r="I24162">
        <f t="shared" ca="1" si="2640"/>
        <v>7</v>
      </c>
      <c r="J24162">
        <f t="shared" ca="1" si="2641"/>
        <v>125</v>
      </c>
      <c r="K24162">
        <f t="shared" ca="1" si="2642"/>
        <v>0</v>
      </c>
      <c r="L24162">
        <f t="shared" ca="1" si="2643"/>
        <v>0</v>
      </c>
      <c r="M24162">
        <f t="shared" ca="1" si="2644"/>
        <v>0</v>
      </c>
      <c r="N24162" t="str">
        <f t="shared" ca="1" si="2645"/>
        <v>X</v>
      </c>
    </row>
    <row r="24163" spans="7:14" x14ac:dyDescent="0.3">
      <c r="G24163">
        <v>24162</v>
      </c>
      <c r="H24163">
        <f t="shared" ca="1" si="2639"/>
        <v>34</v>
      </c>
      <c r="I24163">
        <f t="shared" ca="1" si="2640"/>
        <v>15</v>
      </c>
      <c r="J24163">
        <f t="shared" ca="1" si="2641"/>
        <v>43</v>
      </c>
      <c r="K24163">
        <f t="shared" ca="1" si="2642"/>
        <v>0</v>
      </c>
      <c r="L24163">
        <f t="shared" ca="1" si="2643"/>
        <v>0</v>
      </c>
      <c r="M24163">
        <f t="shared" ca="1" si="2644"/>
        <v>0</v>
      </c>
      <c r="N24163" t="str">
        <f t="shared" ca="1" si="2645"/>
        <v>X</v>
      </c>
    </row>
    <row r="24164" spans="7:14" x14ac:dyDescent="0.3">
      <c r="G24164">
        <v>24163</v>
      </c>
      <c r="H24164">
        <f t="shared" ca="1" si="2639"/>
        <v>16</v>
      </c>
      <c r="I24164">
        <f t="shared" ca="1" si="2640"/>
        <v>19</v>
      </c>
      <c r="J24164">
        <f t="shared" ca="1" si="2641"/>
        <v>177</v>
      </c>
      <c r="K24164">
        <f t="shared" ca="1" si="2642"/>
        <v>0</v>
      </c>
      <c r="L24164">
        <f t="shared" ca="1" si="2643"/>
        <v>0</v>
      </c>
      <c r="M24164">
        <f t="shared" ca="1" si="2644"/>
        <v>0</v>
      </c>
      <c r="N24164" t="str">
        <f t="shared" ca="1" si="2645"/>
        <v>X</v>
      </c>
    </row>
    <row r="24165" spans="7:14" x14ac:dyDescent="0.3">
      <c r="G24165">
        <v>24164</v>
      </c>
      <c r="H24165">
        <f t="shared" ca="1" si="2639"/>
        <v>8</v>
      </c>
      <c r="I24165">
        <f t="shared" ca="1" si="2640"/>
        <v>15</v>
      </c>
      <c r="J24165">
        <f t="shared" ca="1" si="2641"/>
        <v>43</v>
      </c>
      <c r="K24165">
        <f t="shared" ca="1" si="2642"/>
        <v>1</v>
      </c>
      <c r="L24165">
        <f t="shared" ca="1" si="2643"/>
        <v>0</v>
      </c>
      <c r="M24165">
        <f t="shared" ca="1" si="2644"/>
        <v>0</v>
      </c>
      <c r="N24165" t="str">
        <f t="shared" ca="1" si="2645"/>
        <v>X</v>
      </c>
    </row>
    <row r="24166" spans="7:14" x14ac:dyDescent="0.3">
      <c r="G24166">
        <v>24165</v>
      </c>
      <c r="H24166">
        <f t="shared" ca="1" si="2639"/>
        <v>182</v>
      </c>
      <c r="I24166">
        <f t="shared" ca="1" si="2640"/>
        <v>1</v>
      </c>
      <c r="J24166">
        <f t="shared" ca="1" si="2641"/>
        <v>81</v>
      </c>
      <c r="K24166">
        <f t="shared" ca="1" si="2642"/>
        <v>0</v>
      </c>
      <c r="L24166">
        <f t="shared" ca="1" si="2643"/>
        <v>0</v>
      </c>
      <c r="M24166">
        <f t="shared" ca="1" si="2644"/>
        <v>0</v>
      </c>
      <c r="N24166" t="str">
        <f t="shared" ca="1" si="2645"/>
        <v>X</v>
      </c>
    </row>
    <row r="24167" spans="7:14" x14ac:dyDescent="0.3">
      <c r="G24167">
        <v>24166</v>
      </c>
      <c r="H24167">
        <f t="shared" ca="1" si="2639"/>
        <v>82</v>
      </c>
      <c r="I24167">
        <f t="shared" ca="1" si="2640"/>
        <v>18</v>
      </c>
      <c r="J24167">
        <f t="shared" ca="1" si="2641"/>
        <v>5</v>
      </c>
      <c r="K24167">
        <f t="shared" ca="1" si="2642"/>
        <v>0</v>
      </c>
      <c r="L24167">
        <f t="shared" ca="1" si="2643"/>
        <v>1</v>
      </c>
      <c r="M24167">
        <f t="shared" ca="1" si="2644"/>
        <v>0</v>
      </c>
      <c r="N24167" t="str">
        <f t="shared" ca="1" si="2645"/>
        <v>X</v>
      </c>
    </row>
    <row r="24168" spans="7:14" x14ac:dyDescent="0.3">
      <c r="G24168">
        <v>24167</v>
      </c>
      <c r="H24168">
        <f t="shared" ca="1" si="2639"/>
        <v>111</v>
      </c>
      <c r="I24168">
        <f t="shared" ca="1" si="2640"/>
        <v>18</v>
      </c>
      <c r="J24168">
        <f t="shared" ca="1" si="2641"/>
        <v>153</v>
      </c>
      <c r="K24168">
        <f t="shared" ca="1" si="2642"/>
        <v>0</v>
      </c>
      <c r="L24168">
        <f t="shared" ca="1" si="2643"/>
        <v>0</v>
      </c>
      <c r="M24168">
        <f t="shared" ca="1" si="2644"/>
        <v>0</v>
      </c>
      <c r="N24168" t="str">
        <f t="shared" ca="1" si="2645"/>
        <v>X</v>
      </c>
    </row>
    <row r="24169" spans="7:14" x14ac:dyDescent="0.3">
      <c r="G24169">
        <v>24168</v>
      </c>
      <c r="H24169">
        <f t="shared" ca="1" si="2639"/>
        <v>66</v>
      </c>
      <c r="I24169">
        <f t="shared" ca="1" si="2640"/>
        <v>7</v>
      </c>
      <c r="J24169">
        <f t="shared" ca="1" si="2641"/>
        <v>141</v>
      </c>
      <c r="K24169">
        <f t="shared" ca="1" si="2642"/>
        <v>0</v>
      </c>
      <c r="L24169">
        <f t="shared" ca="1" si="2643"/>
        <v>0</v>
      </c>
      <c r="M24169">
        <f t="shared" ca="1" si="2644"/>
        <v>0</v>
      </c>
      <c r="N24169" t="str">
        <f t="shared" ca="1" si="2645"/>
        <v>X</v>
      </c>
    </row>
    <row r="24170" spans="7:14" x14ac:dyDescent="0.3">
      <c r="G24170">
        <v>24169</v>
      </c>
      <c r="H24170">
        <f t="shared" ca="1" si="2639"/>
        <v>92</v>
      </c>
      <c r="I24170">
        <f t="shared" ca="1" si="2640"/>
        <v>17</v>
      </c>
      <c r="J24170">
        <f t="shared" ca="1" si="2641"/>
        <v>71</v>
      </c>
      <c r="K24170">
        <f t="shared" ca="1" si="2642"/>
        <v>0</v>
      </c>
      <c r="L24170">
        <f t="shared" ca="1" si="2643"/>
        <v>0</v>
      </c>
      <c r="M24170">
        <f t="shared" ca="1" si="2644"/>
        <v>0</v>
      </c>
      <c r="N24170" t="str">
        <f t="shared" ca="1" si="2645"/>
        <v>X</v>
      </c>
    </row>
    <row r="24171" spans="7:14" x14ac:dyDescent="0.3">
      <c r="G24171">
        <v>24170</v>
      </c>
      <c r="H24171">
        <f t="shared" ca="1" si="2639"/>
        <v>127</v>
      </c>
      <c r="I24171">
        <f t="shared" ca="1" si="2640"/>
        <v>15</v>
      </c>
      <c r="J24171">
        <f t="shared" ca="1" si="2641"/>
        <v>39</v>
      </c>
      <c r="K24171">
        <f t="shared" ca="1" si="2642"/>
        <v>0</v>
      </c>
      <c r="L24171">
        <f t="shared" ca="1" si="2643"/>
        <v>0</v>
      </c>
      <c r="M24171">
        <f t="shared" ca="1" si="2644"/>
        <v>0</v>
      </c>
      <c r="N24171" t="str">
        <f t="shared" ca="1" si="2645"/>
        <v>X</v>
      </c>
    </row>
    <row r="24172" spans="7:14" x14ac:dyDescent="0.3">
      <c r="G24172">
        <v>24171</v>
      </c>
      <c r="H24172">
        <f t="shared" ca="1" si="2639"/>
        <v>168</v>
      </c>
      <c r="I24172">
        <f t="shared" ca="1" si="2640"/>
        <v>5</v>
      </c>
      <c r="J24172">
        <f t="shared" ca="1" si="2641"/>
        <v>83</v>
      </c>
      <c r="K24172">
        <f t="shared" ca="1" si="2642"/>
        <v>0</v>
      </c>
      <c r="L24172">
        <f t="shared" ca="1" si="2643"/>
        <v>0</v>
      </c>
      <c r="M24172">
        <f t="shared" ca="1" si="2644"/>
        <v>0</v>
      </c>
      <c r="N24172" t="str">
        <f t="shared" ca="1" si="2645"/>
        <v>X</v>
      </c>
    </row>
    <row r="24173" spans="7:14" x14ac:dyDescent="0.3">
      <c r="G24173">
        <v>24172</v>
      </c>
      <c r="H24173">
        <f t="shared" ca="1" si="2639"/>
        <v>44</v>
      </c>
      <c r="I24173">
        <f t="shared" ca="1" si="2640"/>
        <v>20</v>
      </c>
      <c r="J24173">
        <f t="shared" ca="1" si="2641"/>
        <v>171</v>
      </c>
      <c r="K24173">
        <f t="shared" ca="1" si="2642"/>
        <v>0</v>
      </c>
      <c r="L24173">
        <f t="shared" ca="1" si="2643"/>
        <v>0</v>
      </c>
      <c r="M24173">
        <f t="shared" ca="1" si="2644"/>
        <v>0</v>
      </c>
      <c r="N24173" t="str">
        <f t="shared" ca="1" si="2645"/>
        <v>X</v>
      </c>
    </row>
    <row r="24174" spans="7:14" x14ac:dyDescent="0.3">
      <c r="G24174">
        <v>24173</v>
      </c>
      <c r="H24174">
        <f t="shared" ca="1" si="2639"/>
        <v>159</v>
      </c>
      <c r="I24174">
        <f t="shared" ca="1" si="2640"/>
        <v>5</v>
      </c>
      <c r="J24174">
        <f t="shared" ca="1" si="2641"/>
        <v>149</v>
      </c>
      <c r="K24174">
        <f t="shared" ca="1" si="2642"/>
        <v>0</v>
      </c>
      <c r="L24174">
        <f t="shared" ca="1" si="2643"/>
        <v>0</v>
      </c>
      <c r="M24174">
        <f t="shared" ca="1" si="2644"/>
        <v>0</v>
      </c>
      <c r="N24174" t="str">
        <f t="shared" ca="1" si="2645"/>
        <v>X</v>
      </c>
    </row>
    <row r="24175" spans="7:14" x14ac:dyDescent="0.3">
      <c r="G24175">
        <v>24174</v>
      </c>
      <c r="H24175">
        <f t="shared" ca="1" si="2639"/>
        <v>127</v>
      </c>
      <c r="I24175">
        <f t="shared" ca="1" si="2640"/>
        <v>7</v>
      </c>
      <c r="J24175">
        <f t="shared" ca="1" si="2641"/>
        <v>100</v>
      </c>
      <c r="K24175">
        <f t="shared" ca="1" si="2642"/>
        <v>0</v>
      </c>
      <c r="L24175">
        <f t="shared" ca="1" si="2643"/>
        <v>0</v>
      </c>
      <c r="M24175">
        <f t="shared" ca="1" si="2644"/>
        <v>0</v>
      </c>
      <c r="N24175" t="str">
        <f t="shared" ca="1" si="2645"/>
        <v>X</v>
      </c>
    </row>
    <row r="24176" spans="7:14" x14ac:dyDescent="0.3">
      <c r="G24176">
        <v>24175</v>
      </c>
      <c r="H24176">
        <f t="shared" ca="1" si="2639"/>
        <v>200</v>
      </c>
      <c r="I24176">
        <f t="shared" ca="1" si="2640"/>
        <v>13</v>
      </c>
      <c r="J24176">
        <f t="shared" ca="1" si="2641"/>
        <v>44</v>
      </c>
      <c r="K24176">
        <f t="shared" ca="1" si="2642"/>
        <v>0</v>
      </c>
      <c r="L24176">
        <f t="shared" ca="1" si="2643"/>
        <v>0</v>
      </c>
      <c r="M24176">
        <f t="shared" ca="1" si="2644"/>
        <v>0</v>
      </c>
      <c r="N24176" t="str">
        <f t="shared" ca="1" si="2645"/>
        <v>X</v>
      </c>
    </row>
    <row r="24177" spans="7:14" x14ac:dyDescent="0.3">
      <c r="G24177">
        <v>24176</v>
      </c>
      <c r="H24177">
        <f t="shared" ca="1" si="2639"/>
        <v>107</v>
      </c>
      <c r="I24177">
        <f t="shared" ca="1" si="2640"/>
        <v>18</v>
      </c>
      <c r="J24177">
        <f t="shared" ca="1" si="2641"/>
        <v>64</v>
      </c>
      <c r="K24177">
        <f t="shared" ca="1" si="2642"/>
        <v>0</v>
      </c>
      <c r="L24177">
        <f t="shared" ca="1" si="2643"/>
        <v>0</v>
      </c>
      <c r="M24177">
        <f t="shared" ca="1" si="2644"/>
        <v>0</v>
      </c>
      <c r="N24177" t="str">
        <f t="shared" ca="1" si="2645"/>
        <v>X</v>
      </c>
    </row>
    <row r="24178" spans="7:14" x14ac:dyDescent="0.3">
      <c r="G24178">
        <v>24177</v>
      </c>
      <c r="H24178">
        <f t="shared" ca="1" si="2639"/>
        <v>181</v>
      </c>
      <c r="I24178">
        <f t="shared" ca="1" si="2640"/>
        <v>2</v>
      </c>
      <c r="J24178">
        <f t="shared" ca="1" si="2641"/>
        <v>72</v>
      </c>
      <c r="K24178">
        <f t="shared" ca="1" si="2642"/>
        <v>0</v>
      </c>
      <c r="L24178">
        <f t="shared" ca="1" si="2643"/>
        <v>0</v>
      </c>
      <c r="M24178">
        <f t="shared" ca="1" si="2644"/>
        <v>0</v>
      </c>
      <c r="N24178" t="str">
        <f t="shared" ca="1" si="2645"/>
        <v>X</v>
      </c>
    </row>
    <row r="24179" spans="7:14" x14ac:dyDescent="0.3">
      <c r="G24179">
        <v>24178</v>
      </c>
      <c r="H24179">
        <f t="shared" ca="1" si="2639"/>
        <v>170</v>
      </c>
      <c r="I24179">
        <f t="shared" ca="1" si="2640"/>
        <v>2</v>
      </c>
      <c r="J24179">
        <f t="shared" ca="1" si="2641"/>
        <v>163</v>
      </c>
      <c r="K24179">
        <f t="shared" ca="1" si="2642"/>
        <v>0</v>
      </c>
      <c r="L24179">
        <f t="shared" ca="1" si="2643"/>
        <v>0</v>
      </c>
      <c r="M24179">
        <f t="shared" ca="1" si="2644"/>
        <v>0</v>
      </c>
      <c r="N24179" t="str">
        <f t="shared" ca="1" si="2645"/>
        <v>X</v>
      </c>
    </row>
    <row r="24180" spans="7:14" x14ac:dyDescent="0.3">
      <c r="G24180">
        <v>24179</v>
      </c>
      <c r="H24180">
        <f t="shared" ca="1" si="2639"/>
        <v>73</v>
      </c>
      <c r="I24180">
        <f t="shared" ca="1" si="2640"/>
        <v>3</v>
      </c>
      <c r="J24180">
        <f t="shared" ca="1" si="2641"/>
        <v>13</v>
      </c>
      <c r="K24180">
        <f t="shared" ca="1" si="2642"/>
        <v>0</v>
      </c>
      <c r="L24180">
        <f t="shared" ca="1" si="2643"/>
        <v>0</v>
      </c>
      <c r="M24180">
        <f t="shared" ca="1" si="2644"/>
        <v>1</v>
      </c>
      <c r="N24180" t="str">
        <f t="shared" ca="1" si="2645"/>
        <v>X</v>
      </c>
    </row>
    <row r="24181" spans="7:14" x14ac:dyDescent="0.3">
      <c r="G24181">
        <v>24180</v>
      </c>
      <c r="H24181">
        <f t="shared" ca="1" si="2639"/>
        <v>47</v>
      </c>
      <c r="I24181">
        <f t="shared" ca="1" si="2640"/>
        <v>14</v>
      </c>
      <c r="J24181">
        <f t="shared" ca="1" si="2641"/>
        <v>21</v>
      </c>
      <c r="K24181">
        <f t="shared" ca="1" si="2642"/>
        <v>0</v>
      </c>
      <c r="L24181">
        <f t="shared" ca="1" si="2643"/>
        <v>0</v>
      </c>
      <c r="M24181">
        <f t="shared" ca="1" si="2644"/>
        <v>0</v>
      </c>
      <c r="N24181" t="str">
        <f t="shared" ca="1" si="2645"/>
        <v>X</v>
      </c>
    </row>
    <row r="24182" spans="7:14" x14ac:dyDescent="0.3">
      <c r="G24182">
        <v>24181</v>
      </c>
      <c r="H24182">
        <f t="shared" ca="1" si="2639"/>
        <v>97</v>
      </c>
      <c r="I24182">
        <f t="shared" ca="1" si="2640"/>
        <v>12</v>
      </c>
      <c r="J24182">
        <f t="shared" ca="1" si="2641"/>
        <v>34</v>
      </c>
      <c r="K24182">
        <f t="shared" ca="1" si="2642"/>
        <v>0</v>
      </c>
      <c r="L24182">
        <f t="shared" ca="1" si="2643"/>
        <v>0</v>
      </c>
      <c r="M24182">
        <f t="shared" ca="1" si="2644"/>
        <v>0</v>
      </c>
      <c r="N24182" t="str">
        <f t="shared" ca="1" si="2645"/>
        <v>X</v>
      </c>
    </row>
    <row r="24183" spans="7:14" x14ac:dyDescent="0.3">
      <c r="G24183">
        <v>24182</v>
      </c>
      <c r="H24183">
        <f t="shared" ca="1" si="2639"/>
        <v>140</v>
      </c>
      <c r="I24183">
        <f t="shared" ca="1" si="2640"/>
        <v>13</v>
      </c>
      <c r="J24183">
        <f t="shared" ca="1" si="2641"/>
        <v>10</v>
      </c>
      <c r="K24183">
        <f t="shared" ca="1" si="2642"/>
        <v>0</v>
      </c>
      <c r="L24183">
        <f t="shared" ca="1" si="2643"/>
        <v>0</v>
      </c>
      <c r="M24183">
        <f t="shared" ca="1" si="2644"/>
        <v>0</v>
      </c>
      <c r="N24183" t="str">
        <f t="shared" ca="1" si="2645"/>
        <v>X</v>
      </c>
    </row>
    <row r="24184" spans="7:14" x14ac:dyDescent="0.3">
      <c r="G24184">
        <v>24183</v>
      </c>
      <c r="H24184">
        <f t="shared" ca="1" si="2639"/>
        <v>185</v>
      </c>
      <c r="I24184">
        <f t="shared" ca="1" si="2640"/>
        <v>10</v>
      </c>
      <c r="J24184">
        <f t="shared" ca="1" si="2641"/>
        <v>90</v>
      </c>
      <c r="K24184">
        <f t="shared" ca="1" si="2642"/>
        <v>0</v>
      </c>
      <c r="L24184">
        <f t="shared" ca="1" si="2643"/>
        <v>0</v>
      </c>
      <c r="M24184">
        <f t="shared" ca="1" si="2644"/>
        <v>0</v>
      </c>
      <c r="N24184" t="str">
        <f t="shared" ca="1" si="2645"/>
        <v>X</v>
      </c>
    </row>
    <row r="24185" spans="7:14" x14ac:dyDescent="0.3">
      <c r="G24185">
        <v>24184</v>
      </c>
      <c r="H24185">
        <f t="shared" ca="1" si="2639"/>
        <v>154</v>
      </c>
      <c r="I24185">
        <f t="shared" ca="1" si="2640"/>
        <v>16</v>
      </c>
      <c r="J24185">
        <f t="shared" ca="1" si="2641"/>
        <v>14</v>
      </c>
      <c r="K24185">
        <f t="shared" ca="1" si="2642"/>
        <v>0</v>
      </c>
      <c r="L24185">
        <f t="shared" ca="1" si="2643"/>
        <v>0</v>
      </c>
      <c r="M24185">
        <f t="shared" ca="1" si="2644"/>
        <v>0</v>
      </c>
      <c r="N24185" t="str">
        <f t="shared" ca="1" si="2645"/>
        <v>X</v>
      </c>
    </row>
    <row r="24186" spans="7:14" x14ac:dyDescent="0.3">
      <c r="G24186">
        <v>24185</v>
      </c>
      <c r="H24186">
        <f t="shared" ca="1" si="2639"/>
        <v>91</v>
      </c>
      <c r="I24186">
        <f t="shared" ca="1" si="2640"/>
        <v>7</v>
      </c>
      <c r="J24186">
        <f t="shared" ca="1" si="2641"/>
        <v>165</v>
      </c>
      <c r="K24186">
        <f t="shared" ca="1" si="2642"/>
        <v>0</v>
      </c>
      <c r="L24186">
        <f t="shared" ca="1" si="2643"/>
        <v>0</v>
      </c>
      <c r="M24186">
        <f t="shared" ca="1" si="2644"/>
        <v>0</v>
      </c>
      <c r="N24186" t="str">
        <f t="shared" ca="1" si="2645"/>
        <v>X</v>
      </c>
    </row>
    <row r="24187" spans="7:14" x14ac:dyDescent="0.3">
      <c r="G24187">
        <v>24186</v>
      </c>
      <c r="H24187">
        <f t="shared" ca="1" si="2639"/>
        <v>11</v>
      </c>
      <c r="I24187">
        <f t="shared" ca="1" si="2640"/>
        <v>19</v>
      </c>
      <c r="J24187">
        <f t="shared" ca="1" si="2641"/>
        <v>95</v>
      </c>
      <c r="K24187">
        <f t="shared" ca="1" si="2642"/>
        <v>0</v>
      </c>
      <c r="L24187">
        <f t="shared" ca="1" si="2643"/>
        <v>0</v>
      </c>
      <c r="M24187">
        <f t="shared" ca="1" si="2644"/>
        <v>0</v>
      </c>
      <c r="N24187" t="str">
        <f t="shared" ca="1" si="2645"/>
        <v>X</v>
      </c>
    </row>
    <row r="24188" spans="7:14" x14ac:dyDescent="0.3">
      <c r="G24188">
        <v>24187</v>
      </c>
      <c r="H24188">
        <f t="shared" ca="1" si="2639"/>
        <v>187</v>
      </c>
      <c r="I24188">
        <f t="shared" ca="1" si="2640"/>
        <v>1</v>
      </c>
      <c r="J24188">
        <f t="shared" ca="1" si="2641"/>
        <v>33</v>
      </c>
      <c r="K24188">
        <f t="shared" ca="1" si="2642"/>
        <v>0</v>
      </c>
      <c r="L24188">
        <f t="shared" ca="1" si="2643"/>
        <v>0</v>
      </c>
      <c r="M24188">
        <f t="shared" ca="1" si="2644"/>
        <v>0</v>
      </c>
      <c r="N24188" t="str">
        <f t="shared" ca="1" si="2645"/>
        <v>X</v>
      </c>
    </row>
    <row r="24189" spans="7:14" x14ac:dyDescent="0.3">
      <c r="G24189">
        <v>24188</v>
      </c>
      <c r="H24189">
        <f t="shared" ca="1" si="2639"/>
        <v>186</v>
      </c>
      <c r="I24189">
        <f t="shared" ca="1" si="2640"/>
        <v>14</v>
      </c>
      <c r="J24189">
        <f t="shared" ca="1" si="2641"/>
        <v>142</v>
      </c>
      <c r="K24189">
        <f t="shared" ca="1" si="2642"/>
        <v>0</v>
      </c>
      <c r="L24189">
        <f t="shared" ca="1" si="2643"/>
        <v>0</v>
      </c>
      <c r="M24189">
        <f t="shared" ca="1" si="2644"/>
        <v>0</v>
      </c>
      <c r="N24189" t="str">
        <f t="shared" ca="1" si="2645"/>
        <v>X</v>
      </c>
    </row>
    <row r="24190" spans="7:14" x14ac:dyDescent="0.3">
      <c r="G24190">
        <v>24189</v>
      </c>
      <c r="H24190">
        <f t="shared" ca="1" si="2639"/>
        <v>72</v>
      </c>
      <c r="I24190">
        <f t="shared" ca="1" si="2640"/>
        <v>1</v>
      </c>
      <c r="J24190">
        <f t="shared" ca="1" si="2641"/>
        <v>173</v>
      </c>
      <c r="K24190">
        <f t="shared" ca="1" si="2642"/>
        <v>0</v>
      </c>
      <c r="L24190">
        <f t="shared" ca="1" si="2643"/>
        <v>0</v>
      </c>
      <c r="M24190">
        <f t="shared" ca="1" si="2644"/>
        <v>0</v>
      </c>
      <c r="N24190" t="str">
        <f t="shared" ca="1" si="2645"/>
        <v>X</v>
      </c>
    </row>
    <row r="24191" spans="7:14" x14ac:dyDescent="0.3">
      <c r="G24191">
        <v>24190</v>
      </c>
      <c r="H24191">
        <f t="shared" ca="1" si="2639"/>
        <v>124</v>
      </c>
      <c r="I24191">
        <f t="shared" ca="1" si="2640"/>
        <v>11</v>
      </c>
      <c r="J24191">
        <f t="shared" ca="1" si="2641"/>
        <v>8</v>
      </c>
      <c r="K24191">
        <f t="shared" ca="1" si="2642"/>
        <v>0</v>
      </c>
      <c r="L24191">
        <f t="shared" ca="1" si="2643"/>
        <v>0</v>
      </c>
      <c r="M24191">
        <f t="shared" ca="1" si="2644"/>
        <v>0</v>
      </c>
      <c r="N24191" t="str">
        <f t="shared" ca="1" si="2645"/>
        <v>X</v>
      </c>
    </row>
    <row r="24192" spans="7:14" x14ac:dyDescent="0.3">
      <c r="G24192">
        <v>24191</v>
      </c>
      <c r="H24192">
        <f t="shared" ca="1" si="2639"/>
        <v>162</v>
      </c>
      <c r="I24192">
        <f t="shared" ca="1" si="2640"/>
        <v>19</v>
      </c>
      <c r="J24192">
        <f t="shared" ca="1" si="2641"/>
        <v>37</v>
      </c>
      <c r="K24192">
        <f t="shared" ca="1" si="2642"/>
        <v>0</v>
      </c>
      <c r="L24192">
        <f t="shared" ca="1" si="2643"/>
        <v>0</v>
      </c>
      <c r="M24192">
        <f t="shared" ca="1" si="2644"/>
        <v>0</v>
      </c>
      <c r="N24192" t="str">
        <f t="shared" ca="1" si="2645"/>
        <v>X</v>
      </c>
    </row>
    <row r="24193" spans="7:14" x14ac:dyDescent="0.3">
      <c r="G24193">
        <v>24192</v>
      </c>
      <c r="H24193">
        <f t="shared" ca="1" si="2639"/>
        <v>58</v>
      </c>
      <c r="I24193">
        <f t="shared" ca="1" si="2640"/>
        <v>4</v>
      </c>
      <c r="J24193">
        <f t="shared" ca="1" si="2641"/>
        <v>189</v>
      </c>
      <c r="K24193">
        <f t="shared" ca="1" si="2642"/>
        <v>0</v>
      </c>
      <c r="L24193">
        <f t="shared" ca="1" si="2643"/>
        <v>0</v>
      </c>
      <c r="M24193">
        <f t="shared" ca="1" si="2644"/>
        <v>0</v>
      </c>
      <c r="N24193" t="str">
        <f t="shared" ca="1" si="2645"/>
        <v>X</v>
      </c>
    </row>
    <row r="24194" spans="7:14" x14ac:dyDescent="0.3">
      <c r="G24194">
        <v>24193</v>
      </c>
      <c r="H24194">
        <f t="shared" ca="1" si="2639"/>
        <v>153</v>
      </c>
      <c r="I24194">
        <f t="shared" ca="1" si="2640"/>
        <v>10</v>
      </c>
      <c r="J24194">
        <f t="shared" ca="1" si="2641"/>
        <v>41</v>
      </c>
      <c r="K24194">
        <f t="shared" ca="1" si="2642"/>
        <v>0</v>
      </c>
      <c r="L24194">
        <f t="shared" ca="1" si="2643"/>
        <v>0</v>
      </c>
      <c r="M24194">
        <f t="shared" ca="1" si="2644"/>
        <v>0</v>
      </c>
      <c r="N24194" t="str">
        <f t="shared" ca="1" si="2645"/>
        <v>X</v>
      </c>
    </row>
    <row r="24195" spans="7:14" x14ac:dyDescent="0.3">
      <c r="G24195">
        <v>24194</v>
      </c>
      <c r="H24195">
        <f t="shared" ref="H24195:H24258" ca="1" si="2646">RANDBETWEEN(0,200)</f>
        <v>101</v>
      </c>
      <c r="I24195">
        <f t="shared" ref="I24195:I24258" ca="1" si="2647">RANDBETWEEN(0,20)</f>
        <v>5</v>
      </c>
      <c r="J24195">
        <f t="shared" ref="J24195:J24258" ca="1" si="2648">RANDBETWEEN(0,200)</f>
        <v>93</v>
      </c>
      <c r="K24195">
        <f t="shared" ref="K24195:K24258" ca="1" si="2649">IF(2*H24195+5*I24195&lt;=100,1,0)</f>
        <v>0</v>
      </c>
      <c r="L24195">
        <f t="shared" ref="L24195:L24258" ca="1" si="2650">IF(I24195-J24195&gt;=10,1,0)</f>
        <v>0</v>
      </c>
      <c r="M24195">
        <f t="shared" ref="M24195:M24258" ca="1" si="2651">IF(H24195+I24195^2+J24195&lt;=200,1,0)</f>
        <v>0</v>
      </c>
      <c r="N24195" t="str">
        <f t="shared" ref="N24195:N24258" ca="1" si="2652">IF(K24195*L24195*M24195=1,2*H24195^3+4*I24195+J24195,"X")</f>
        <v>X</v>
      </c>
    </row>
    <row r="24196" spans="7:14" x14ac:dyDescent="0.3">
      <c r="G24196">
        <v>24195</v>
      </c>
      <c r="H24196">
        <f t="shared" ca="1" si="2646"/>
        <v>7</v>
      </c>
      <c r="I24196">
        <f t="shared" ca="1" si="2647"/>
        <v>9</v>
      </c>
      <c r="J24196">
        <f t="shared" ca="1" si="2648"/>
        <v>191</v>
      </c>
      <c r="K24196">
        <f t="shared" ca="1" si="2649"/>
        <v>1</v>
      </c>
      <c r="L24196">
        <f t="shared" ca="1" si="2650"/>
        <v>0</v>
      </c>
      <c r="M24196">
        <f t="shared" ca="1" si="2651"/>
        <v>0</v>
      </c>
      <c r="N24196" t="str">
        <f t="shared" ca="1" si="2652"/>
        <v>X</v>
      </c>
    </row>
    <row r="24197" spans="7:14" x14ac:dyDescent="0.3">
      <c r="G24197">
        <v>24196</v>
      </c>
      <c r="H24197">
        <f t="shared" ca="1" si="2646"/>
        <v>77</v>
      </c>
      <c r="I24197">
        <f t="shared" ca="1" si="2647"/>
        <v>20</v>
      </c>
      <c r="J24197">
        <f t="shared" ca="1" si="2648"/>
        <v>103</v>
      </c>
      <c r="K24197">
        <f t="shared" ca="1" si="2649"/>
        <v>0</v>
      </c>
      <c r="L24197">
        <f t="shared" ca="1" si="2650"/>
        <v>0</v>
      </c>
      <c r="M24197">
        <f t="shared" ca="1" si="2651"/>
        <v>0</v>
      </c>
      <c r="N24197" t="str">
        <f t="shared" ca="1" si="2652"/>
        <v>X</v>
      </c>
    </row>
    <row r="24198" spans="7:14" x14ac:dyDescent="0.3">
      <c r="G24198">
        <v>24197</v>
      </c>
      <c r="H24198">
        <f t="shared" ca="1" si="2646"/>
        <v>99</v>
      </c>
      <c r="I24198">
        <f t="shared" ca="1" si="2647"/>
        <v>18</v>
      </c>
      <c r="J24198">
        <f t="shared" ca="1" si="2648"/>
        <v>60</v>
      </c>
      <c r="K24198">
        <f t="shared" ca="1" si="2649"/>
        <v>0</v>
      </c>
      <c r="L24198">
        <f t="shared" ca="1" si="2650"/>
        <v>0</v>
      </c>
      <c r="M24198">
        <f t="shared" ca="1" si="2651"/>
        <v>0</v>
      </c>
      <c r="N24198" t="str">
        <f t="shared" ca="1" si="2652"/>
        <v>X</v>
      </c>
    </row>
    <row r="24199" spans="7:14" x14ac:dyDescent="0.3">
      <c r="G24199">
        <v>24198</v>
      </c>
      <c r="H24199">
        <f t="shared" ca="1" si="2646"/>
        <v>189</v>
      </c>
      <c r="I24199">
        <f t="shared" ca="1" si="2647"/>
        <v>13</v>
      </c>
      <c r="J24199">
        <f t="shared" ca="1" si="2648"/>
        <v>196</v>
      </c>
      <c r="K24199">
        <f t="shared" ca="1" si="2649"/>
        <v>0</v>
      </c>
      <c r="L24199">
        <f t="shared" ca="1" si="2650"/>
        <v>0</v>
      </c>
      <c r="M24199">
        <f t="shared" ca="1" si="2651"/>
        <v>0</v>
      </c>
      <c r="N24199" t="str">
        <f t="shared" ca="1" si="2652"/>
        <v>X</v>
      </c>
    </row>
    <row r="24200" spans="7:14" x14ac:dyDescent="0.3">
      <c r="G24200">
        <v>24199</v>
      </c>
      <c r="H24200">
        <f t="shared" ca="1" si="2646"/>
        <v>65</v>
      </c>
      <c r="I24200">
        <f t="shared" ca="1" si="2647"/>
        <v>7</v>
      </c>
      <c r="J24200">
        <f t="shared" ca="1" si="2648"/>
        <v>90</v>
      </c>
      <c r="K24200">
        <f t="shared" ca="1" si="2649"/>
        <v>0</v>
      </c>
      <c r="L24200">
        <f t="shared" ca="1" si="2650"/>
        <v>0</v>
      </c>
      <c r="M24200">
        <f t="shared" ca="1" si="2651"/>
        <v>0</v>
      </c>
      <c r="N24200" t="str">
        <f t="shared" ca="1" si="2652"/>
        <v>X</v>
      </c>
    </row>
    <row r="24201" spans="7:14" x14ac:dyDescent="0.3">
      <c r="G24201">
        <v>24200</v>
      </c>
      <c r="H24201">
        <f t="shared" ca="1" si="2646"/>
        <v>173</v>
      </c>
      <c r="I24201">
        <f t="shared" ca="1" si="2647"/>
        <v>0</v>
      </c>
      <c r="J24201">
        <f t="shared" ca="1" si="2648"/>
        <v>184</v>
      </c>
      <c r="K24201">
        <f t="shared" ca="1" si="2649"/>
        <v>0</v>
      </c>
      <c r="L24201">
        <f t="shared" ca="1" si="2650"/>
        <v>0</v>
      </c>
      <c r="M24201">
        <f t="shared" ca="1" si="2651"/>
        <v>0</v>
      </c>
      <c r="N24201" t="str">
        <f t="shared" ca="1" si="2652"/>
        <v>X</v>
      </c>
    </row>
    <row r="24202" spans="7:14" x14ac:dyDescent="0.3">
      <c r="G24202">
        <v>24201</v>
      </c>
      <c r="H24202">
        <f t="shared" ca="1" si="2646"/>
        <v>145</v>
      </c>
      <c r="I24202">
        <f t="shared" ca="1" si="2647"/>
        <v>9</v>
      </c>
      <c r="J24202">
        <f t="shared" ca="1" si="2648"/>
        <v>1</v>
      </c>
      <c r="K24202">
        <f t="shared" ca="1" si="2649"/>
        <v>0</v>
      </c>
      <c r="L24202">
        <f t="shared" ca="1" si="2650"/>
        <v>0</v>
      </c>
      <c r="M24202">
        <f t="shared" ca="1" si="2651"/>
        <v>0</v>
      </c>
      <c r="N24202" t="str">
        <f t="shared" ca="1" si="2652"/>
        <v>X</v>
      </c>
    </row>
    <row r="24203" spans="7:14" x14ac:dyDescent="0.3">
      <c r="G24203">
        <v>24202</v>
      </c>
      <c r="H24203">
        <f t="shared" ca="1" si="2646"/>
        <v>40</v>
      </c>
      <c r="I24203">
        <f t="shared" ca="1" si="2647"/>
        <v>17</v>
      </c>
      <c r="J24203">
        <f t="shared" ca="1" si="2648"/>
        <v>1</v>
      </c>
      <c r="K24203">
        <f t="shared" ca="1" si="2649"/>
        <v>0</v>
      </c>
      <c r="L24203">
        <f t="shared" ca="1" si="2650"/>
        <v>1</v>
      </c>
      <c r="M24203">
        <f t="shared" ca="1" si="2651"/>
        <v>0</v>
      </c>
      <c r="N24203" t="str">
        <f t="shared" ca="1" si="2652"/>
        <v>X</v>
      </c>
    </row>
    <row r="24204" spans="7:14" x14ac:dyDescent="0.3">
      <c r="G24204">
        <v>24203</v>
      </c>
      <c r="H24204">
        <f t="shared" ca="1" si="2646"/>
        <v>172</v>
      </c>
      <c r="I24204">
        <f t="shared" ca="1" si="2647"/>
        <v>0</v>
      </c>
      <c r="J24204">
        <f t="shared" ca="1" si="2648"/>
        <v>170</v>
      </c>
      <c r="K24204">
        <f t="shared" ca="1" si="2649"/>
        <v>0</v>
      </c>
      <c r="L24204">
        <f t="shared" ca="1" si="2650"/>
        <v>0</v>
      </c>
      <c r="M24204">
        <f t="shared" ca="1" si="2651"/>
        <v>0</v>
      </c>
      <c r="N24204" t="str">
        <f t="shared" ca="1" si="2652"/>
        <v>X</v>
      </c>
    </row>
    <row r="24205" spans="7:14" x14ac:dyDescent="0.3">
      <c r="G24205">
        <v>24204</v>
      </c>
      <c r="H24205">
        <f t="shared" ca="1" si="2646"/>
        <v>132</v>
      </c>
      <c r="I24205">
        <f t="shared" ca="1" si="2647"/>
        <v>17</v>
      </c>
      <c r="J24205">
        <f t="shared" ca="1" si="2648"/>
        <v>124</v>
      </c>
      <c r="K24205">
        <f t="shared" ca="1" si="2649"/>
        <v>0</v>
      </c>
      <c r="L24205">
        <f t="shared" ca="1" si="2650"/>
        <v>0</v>
      </c>
      <c r="M24205">
        <f t="shared" ca="1" si="2651"/>
        <v>0</v>
      </c>
      <c r="N24205" t="str">
        <f t="shared" ca="1" si="2652"/>
        <v>X</v>
      </c>
    </row>
    <row r="24206" spans="7:14" x14ac:dyDescent="0.3">
      <c r="G24206">
        <v>24205</v>
      </c>
      <c r="H24206">
        <f t="shared" ca="1" si="2646"/>
        <v>186</v>
      </c>
      <c r="I24206">
        <f t="shared" ca="1" si="2647"/>
        <v>13</v>
      </c>
      <c r="J24206">
        <f t="shared" ca="1" si="2648"/>
        <v>190</v>
      </c>
      <c r="K24206">
        <f t="shared" ca="1" si="2649"/>
        <v>0</v>
      </c>
      <c r="L24206">
        <f t="shared" ca="1" si="2650"/>
        <v>0</v>
      </c>
      <c r="M24206">
        <f t="shared" ca="1" si="2651"/>
        <v>0</v>
      </c>
      <c r="N24206" t="str">
        <f t="shared" ca="1" si="2652"/>
        <v>X</v>
      </c>
    </row>
    <row r="24207" spans="7:14" x14ac:dyDescent="0.3">
      <c r="G24207">
        <v>24206</v>
      </c>
      <c r="H24207">
        <f t="shared" ca="1" si="2646"/>
        <v>36</v>
      </c>
      <c r="I24207">
        <f t="shared" ca="1" si="2647"/>
        <v>19</v>
      </c>
      <c r="J24207">
        <f t="shared" ca="1" si="2648"/>
        <v>70</v>
      </c>
      <c r="K24207">
        <f t="shared" ca="1" si="2649"/>
        <v>0</v>
      </c>
      <c r="L24207">
        <f t="shared" ca="1" si="2650"/>
        <v>0</v>
      </c>
      <c r="M24207">
        <f t="shared" ca="1" si="2651"/>
        <v>0</v>
      </c>
      <c r="N24207" t="str">
        <f t="shared" ca="1" si="2652"/>
        <v>X</v>
      </c>
    </row>
    <row r="24208" spans="7:14" x14ac:dyDescent="0.3">
      <c r="G24208">
        <v>24207</v>
      </c>
      <c r="H24208">
        <f t="shared" ca="1" si="2646"/>
        <v>164</v>
      </c>
      <c r="I24208">
        <f t="shared" ca="1" si="2647"/>
        <v>20</v>
      </c>
      <c r="J24208">
        <f t="shared" ca="1" si="2648"/>
        <v>43</v>
      </c>
      <c r="K24208">
        <f t="shared" ca="1" si="2649"/>
        <v>0</v>
      </c>
      <c r="L24208">
        <f t="shared" ca="1" si="2650"/>
        <v>0</v>
      </c>
      <c r="M24208">
        <f t="shared" ca="1" si="2651"/>
        <v>0</v>
      </c>
      <c r="N24208" t="str">
        <f t="shared" ca="1" si="2652"/>
        <v>X</v>
      </c>
    </row>
    <row r="24209" spans="7:14" x14ac:dyDescent="0.3">
      <c r="G24209">
        <v>24208</v>
      </c>
      <c r="H24209">
        <f t="shared" ca="1" si="2646"/>
        <v>34</v>
      </c>
      <c r="I24209">
        <f t="shared" ca="1" si="2647"/>
        <v>0</v>
      </c>
      <c r="J24209">
        <f t="shared" ca="1" si="2648"/>
        <v>31</v>
      </c>
      <c r="K24209">
        <f t="shared" ca="1" si="2649"/>
        <v>1</v>
      </c>
      <c r="L24209">
        <f t="shared" ca="1" si="2650"/>
        <v>0</v>
      </c>
      <c r="M24209">
        <f t="shared" ca="1" si="2651"/>
        <v>1</v>
      </c>
      <c r="N24209" t="str">
        <f t="shared" ca="1" si="2652"/>
        <v>X</v>
      </c>
    </row>
    <row r="24210" spans="7:14" x14ac:dyDescent="0.3">
      <c r="G24210">
        <v>24209</v>
      </c>
      <c r="H24210">
        <f t="shared" ca="1" si="2646"/>
        <v>30</v>
      </c>
      <c r="I24210">
        <f t="shared" ca="1" si="2647"/>
        <v>4</v>
      </c>
      <c r="J24210">
        <f t="shared" ca="1" si="2648"/>
        <v>4</v>
      </c>
      <c r="K24210">
        <f t="shared" ca="1" si="2649"/>
        <v>1</v>
      </c>
      <c r="L24210">
        <f t="shared" ca="1" si="2650"/>
        <v>0</v>
      </c>
      <c r="M24210">
        <f t="shared" ca="1" si="2651"/>
        <v>1</v>
      </c>
      <c r="N24210" t="str">
        <f t="shared" ca="1" si="2652"/>
        <v>X</v>
      </c>
    </row>
    <row r="24211" spans="7:14" x14ac:dyDescent="0.3">
      <c r="G24211">
        <v>24210</v>
      </c>
      <c r="H24211">
        <f t="shared" ca="1" si="2646"/>
        <v>101</v>
      </c>
      <c r="I24211">
        <f t="shared" ca="1" si="2647"/>
        <v>16</v>
      </c>
      <c r="J24211">
        <f t="shared" ca="1" si="2648"/>
        <v>128</v>
      </c>
      <c r="K24211">
        <f t="shared" ca="1" si="2649"/>
        <v>0</v>
      </c>
      <c r="L24211">
        <f t="shared" ca="1" si="2650"/>
        <v>0</v>
      </c>
      <c r="M24211">
        <f t="shared" ca="1" si="2651"/>
        <v>0</v>
      </c>
      <c r="N24211" t="str">
        <f t="shared" ca="1" si="2652"/>
        <v>X</v>
      </c>
    </row>
    <row r="24212" spans="7:14" x14ac:dyDescent="0.3">
      <c r="G24212">
        <v>24211</v>
      </c>
      <c r="H24212">
        <f t="shared" ca="1" si="2646"/>
        <v>51</v>
      </c>
      <c r="I24212">
        <f t="shared" ca="1" si="2647"/>
        <v>10</v>
      </c>
      <c r="J24212">
        <f t="shared" ca="1" si="2648"/>
        <v>87</v>
      </c>
      <c r="K24212">
        <f t="shared" ca="1" si="2649"/>
        <v>0</v>
      </c>
      <c r="L24212">
        <f t="shared" ca="1" si="2650"/>
        <v>0</v>
      </c>
      <c r="M24212">
        <f t="shared" ca="1" si="2651"/>
        <v>0</v>
      </c>
      <c r="N24212" t="str">
        <f t="shared" ca="1" si="2652"/>
        <v>X</v>
      </c>
    </row>
    <row r="24213" spans="7:14" x14ac:dyDescent="0.3">
      <c r="G24213">
        <v>24212</v>
      </c>
      <c r="H24213">
        <f t="shared" ca="1" si="2646"/>
        <v>142</v>
      </c>
      <c r="I24213">
        <f t="shared" ca="1" si="2647"/>
        <v>10</v>
      </c>
      <c r="J24213">
        <f t="shared" ca="1" si="2648"/>
        <v>75</v>
      </c>
      <c r="K24213">
        <f t="shared" ca="1" si="2649"/>
        <v>0</v>
      </c>
      <c r="L24213">
        <f t="shared" ca="1" si="2650"/>
        <v>0</v>
      </c>
      <c r="M24213">
        <f t="shared" ca="1" si="2651"/>
        <v>0</v>
      </c>
      <c r="N24213" t="str">
        <f t="shared" ca="1" si="2652"/>
        <v>X</v>
      </c>
    </row>
    <row r="24214" spans="7:14" x14ac:dyDescent="0.3">
      <c r="G24214">
        <v>24213</v>
      </c>
      <c r="H24214">
        <f t="shared" ca="1" si="2646"/>
        <v>82</v>
      </c>
      <c r="I24214">
        <f t="shared" ca="1" si="2647"/>
        <v>18</v>
      </c>
      <c r="J24214">
        <f t="shared" ca="1" si="2648"/>
        <v>169</v>
      </c>
      <c r="K24214">
        <f t="shared" ca="1" si="2649"/>
        <v>0</v>
      </c>
      <c r="L24214">
        <f t="shared" ca="1" si="2650"/>
        <v>0</v>
      </c>
      <c r="M24214">
        <f t="shared" ca="1" si="2651"/>
        <v>0</v>
      </c>
      <c r="N24214" t="str">
        <f t="shared" ca="1" si="2652"/>
        <v>X</v>
      </c>
    </row>
    <row r="24215" spans="7:14" x14ac:dyDescent="0.3">
      <c r="G24215">
        <v>24214</v>
      </c>
      <c r="H24215">
        <f t="shared" ca="1" si="2646"/>
        <v>34</v>
      </c>
      <c r="I24215">
        <f t="shared" ca="1" si="2647"/>
        <v>9</v>
      </c>
      <c r="J24215">
        <f t="shared" ca="1" si="2648"/>
        <v>165</v>
      </c>
      <c r="K24215">
        <f t="shared" ca="1" si="2649"/>
        <v>0</v>
      </c>
      <c r="L24215">
        <f t="shared" ca="1" si="2650"/>
        <v>0</v>
      </c>
      <c r="M24215">
        <f t="shared" ca="1" si="2651"/>
        <v>0</v>
      </c>
      <c r="N24215" t="str">
        <f t="shared" ca="1" si="2652"/>
        <v>X</v>
      </c>
    </row>
    <row r="24216" spans="7:14" x14ac:dyDescent="0.3">
      <c r="G24216">
        <v>24215</v>
      </c>
      <c r="H24216">
        <f t="shared" ca="1" si="2646"/>
        <v>126</v>
      </c>
      <c r="I24216">
        <f t="shared" ca="1" si="2647"/>
        <v>15</v>
      </c>
      <c r="J24216">
        <f t="shared" ca="1" si="2648"/>
        <v>37</v>
      </c>
      <c r="K24216">
        <f t="shared" ca="1" si="2649"/>
        <v>0</v>
      </c>
      <c r="L24216">
        <f t="shared" ca="1" si="2650"/>
        <v>0</v>
      </c>
      <c r="M24216">
        <f t="shared" ca="1" si="2651"/>
        <v>0</v>
      </c>
      <c r="N24216" t="str">
        <f t="shared" ca="1" si="2652"/>
        <v>X</v>
      </c>
    </row>
    <row r="24217" spans="7:14" x14ac:dyDescent="0.3">
      <c r="G24217">
        <v>24216</v>
      </c>
      <c r="H24217">
        <f t="shared" ca="1" si="2646"/>
        <v>144</v>
      </c>
      <c r="I24217">
        <f t="shared" ca="1" si="2647"/>
        <v>4</v>
      </c>
      <c r="J24217">
        <f t="shared" ca="1" si="2648"/>
        <v>180</v>
      </c>
      <c r="K24217">
        <f t="shared" ca="1" si="2649"/>
        <v>0</v>
      </c>
      <c r="L24217">
        <f t="shared" ca="1" si="2650"/>
        <v>0</v>
      </c>
      <c r="M24217">
        <f t="shared" ca="1" si="2651"/>
        <v>0</v>
      </c>
      <c r="N24217" t="str">
        <f t="shared" ca="1" si="2652"/>
        <v>X</v>
      </c>
    </row>
    <row r="24218" spans="7:14" x14ac:dyDescent="0.3">
      <c r="G24218">
        <v>24217</v>
      </c>
      <c r="H24218">
        <f t="shared" ca="1" si="2646"/>
        <v>90</v>
      </c>
      <c r="I24218">
        <f t="shared" ca="1" si="2647"/>
        <v>7</v>
      </c>
      <c r="J24218">
        <f t="shared" ca="1" si="2648"/>
        <v>2</v>
      </c>
      <c r="K24218">
        <f t="shared" ca="1" si="2649"/>
        <v>0</v>
      </c>
      <c r="L24218">
        <f t="shared" ca="1" si="2650"/>
        <v>0</v>
      </c>
      <c r="M24218">
        <f t="shared" ca="1" si="2651"/>
        <v>1</v>
      </c>
      <c r="N24218" t="str">
        <f t="shared" ca="1" si="2652"/>
        <v>X</v>
      </c>
    </row>
    <row r="24219" spans="7:14" x14ac:dyDescent="0.3">
      <c r="G24219">
        <v>24218</v>
      </c>
      <c r="H24219">
        <f t="shared" ca="1" si="2646"/>
        <v>84</v>
      </c>
      <c r="I24219">
        <f t="shared" ca="1" si="2647"/>
        <v>19</v>
      </c>
      <c r="J24219">
        <f t="shared" ca="1" si="2648"/>
        <v>113</v>
      </c>
      <c r="K24219">
        <f t="shared" ca="1" si="2649"/>
        <v>0</v>
      </c>
      <c r="L24219">
        <f t="shared" ca="1" si="2650"/>
        <v>0</v>
      </c>
      <c r="M24219">
        <f t="shared" ca="1" si="2651"/>
        <v>0</v>
      </c>
      <c r="N24219" t="str">
        <f t="shared" ca="1" si="2652"/>
        <v>X</v>
      </c>
    </row>
    <row r="24220" spans="7:14" x14ac:dyDescent="0.3">
      <c r="G24220">
        <v>24219</v>
      </c>
      <c r="H24220">
        <f t="shared" ca="1" si="2646"/>
        <v>96</v>
      </c>
      <c r="I24220">
        <f t="shared" ca="1" si="2647"/>
        <v>19</v>
      </c>
      <c r="J24220">
        <f t="shared" ca="1" si="2648"/>
        <v>145</v>
      </c>
      <c r="K24220">
        <f t="shared" ca="1" si="2649"/>
        <v>0</v>
      </c>
      <c r="L24220">
        <f t="shared" ca="1" si="2650"/>
        <v>0</v>
      </c>
      <c r="M24220">
        <f t="shared" ca="1" si="2651"/>
        <v>0</v>
      </c>
      <c r="N24220" t="str">
        <f t="shared" ca="1" si="2652"/>
        <v>X</v>
      </c>
    </row>
    <row r="24221" spans="7:14" x14ac:dyDescent="0.3">
      <c r="G24221">
        <v>24220</v>
      </c>
      <c r="H24221">
        <f t="shared" ca="1" si="2646"/>
        <v>14</v>
      </c>
      <c r="I24221">
        <f t="shared" ca="1" si="2647"/>
        <v>16</v>
      </c>
      <c r="J24221">
        <f t="shared" ca="1" si="2648"/>
        <v>3</v>
      </c>
      <c r="K24221">
        <f t="shared" ca="1" si="2649"/>
        <v>0</v>
      </c>
      <c r="L24221">
        <f t="shared" ca="1" si="2650"/>
        <v>1</v>
      </c>
      <c r="M24221">
        <f t="shared" ca="1" si="2651"/>
        <v>0</v>
      </c>
      <c r="N24221" t="str">
        <f t="shared" ca="1" si="2652"/>
        <v>X</v>
      </c>
    </row>
    <row r="24222" spans="7:14" x14ac:dyDescent="0.3">
      <c r="G24222">
        <v>24221</v>
      </c>
      <c r="H24222">
        <f t="shared" ca="1" si="2646"/>
        <v>165</v>
      </c>
      <c r="I24222">
        <f t="shared" ca="1" si="2647"/>
        <v>9</v>
      </c>
      <c r="J24222">
        <f t="shared" ca="1" si="2648"/>
        <v>64</v>
      </c>
      <c r="K24222">
        <f t="shared" ca="1" si="2649"/>
        <v>0</v>
      </c>
      <c r="L24222">
        <f t="shared" ca="1" si="2650"/>
        <v>0</v>
      </c>
      <c r="M24222">
        <f t="shared" ca="1" si="2651"/>
        <v>0</v>
      </c>
      <c r="N24222" t="str">
        <f t="shared" ca="1" si="2652"/>
        <v>X</v>
      </c>
    </row>
    <row r="24223" spans="7:14" x14ac:dyDescent="0.3">
      <c r="G24223">
        <v>24222</v>
      </c>
      <c r="H24223">
        <f t="shared" ca="1" si="2646"/>
        <v>102</v>
      </c>
      <c r="I24223">
        <f t="shared" ca="1" si="2647"/>
        <v>3</v>
      </c>
      <c r="J24223">
        <f t="shared" ca="1" si="2648"/>
        <v>87</v>
      </c>
      <c r="K24223">
        <f t="shared" ca="1" si="2649"/>
        <v>0</v>
      </c>
      <c r="L24223">
        <f t="shared" ca="1" si="2650"/>
        <v>0</v>
      </c>
      <c r="M24223">
        <f t="shared" ca="1" si="2651"/>
        <v>1</v>
      </c>
      <c r="N24223" t="str">
        <f t="shared" ca="1" si="2652"/>
        <v>X</v>
      </c>
    </row>
    <row r="24224" spans="7:14" x14ac:dyDescent="0.3">
      <c r="G24224">
        <v>24223</v>
      </c>
      <c r="H24224">
        <f t="shared" ca="1" si="2646"/>
        <v>4</v>
      </c>
      <c r="I24224">
        <f t="shared" ca="1" si="2647"/>
        <v>9</v>
      </c>
      <c r="J24224">
        <f t="shared" ca="1" si="2648"/>
        <v>183</v>
      </c>
      <c r="K24224">
        <f t="shared" ca="1" si="2649"/>
        <v>1</v>
      </c>
      <c r="L24224">
        <f t="shared" ca="1" si="2650"/>
        <v>0</v>
      </c>
      <c r="M24224">
        <f t="shared" ca="1" si="2651"/>
        <v>0</v>
      </c>
      <c r="N24224" t="str">
        <f t="shared" ca="1" si="2652"/>
        <v>X</v>
      </c>
    </row>
    <row r="24225" spans="7:14" x14ac:dyDescent="0.3">
      <c r="G24225">
        <v>24224</v>
      </c>
      <c r="H24225">
        <f t="shared" ca="1" si="2646"/>
        <v>44</v>
      </c>
      <c r="I24225">
        <f t="shared" ca="1" si="2647"/>
        <v>12</v>
      </c>
      <c r="J24225">
        <f t="shared" ca="1" si="2648"/>
        <v>32</v>
      </c>
      <c r="K24225">
        <f t="shared" ca="1" si="2649"/>
        <v>0</v>
      </c>
      <c r="L24225">
        <f t="shared" ca="1" si="2650"/>
        <v>0</v>
      </c>
      <c r="M24225">
        <f t="shared" ca="1" si="2651"/>
        <v>0</v>
      </c>
      <c r="N24225" t="str">
        <f t="shared" ca="1" si="2652"/>
        <v>X</v>
      </c>
    </row>
    <row r="24226" spans="7:14" x14ac:dyDescent="0.3">
      <c r="G24226">
        <v>24225</v>
      </c>
      <c r="H24226">
        <f t="shared" ca="1" si="2646"/>
        <v>68</v>
      </c>
      <c r="I24226">
        <f t="shared" ca="1" si="2647"/>
        <v>13</v>
      </c>
      <c r="J24226">
        <f t="shared" ca="1" si="2648"/>
        <v>113</v>
      </c>
      <c r="K24226">
        <f t="shared" ca="1" si="2649"/>
        <v>0</v>
      </c>
      <c r="L24226">
        <f t="shared" ca="1" si="2650"/>
        <v>0</v>
      </c>
      <c r="M24226">
        <f t="shared" ca="1" si="2651"/>
        <v>0</v>
      </c>
      <c r="N24226" t="str">
        <f t="shared" ca="1" si="2652"/>
        <v>X</v>
      </c>
    </row>
    <row r="24227" spans="7:14" x14ac:dyDescent="0.3">
      <c r="G24227">
        <v>24226</v>
      </c>
      <c r="H24227">
        <f t="shared" ca="1" si="2646"/>
        <v>81</v>
      </c>
      <c r="I24227">
        <f t="shared" ca="1" si="2647"/>
        <v>1</v>
      </c>
      <c r="J24227">
        <f t="shared" ca="1" si="2648"/>
        <v>67</v>
      </c>
      <c r="K24227">
        <f t="shared" ca="1" si="2649"/>
        <v>0</v>
      </c>
      <c r="L24227">
        <f t="shared" ca="1" si="2650"/>
        <v>0</v>
      </c>
      <c r="M24227">
        <f t="shared" ca="1" si="2651"/>
        <v>1</v>
      </c>
      <c r="N24227" t="str">
        <f t="shared" ca="1" si="2652"/>
        <v>X</v>
      </c>
    </row>
    <row r="24228" spans="7:14" x14ac:dyDescent="0.3">
      <c r="G24228">
        <v>24227</v>
      </c>
      <c r="H24228">
        <f t="shared" ca="1" si="2646"/>
        <v>179</v>
      </c>
      <c r="I24228">
        <f t="shared" ca="1" si="2647"/>
        <v>12</v>
      </c>
      <c r="J24228">
        <f t="shared" ca="1" si="2648"/>
        <v>192</v>
      </c>
      <c r="K24228">
        <f t="shared" ca="1" si="2649"/>
        <v>0</v>
      </c>
      <c r="L24228">
        <f t="shared" ca="1" si="2650"/>
        <v>0</v>
      </c>
      <c r="M24228">
        <f t="shared" ca="1" si="2651"/>
        <v>0</v>
      </c>
      <c r="N24228" t="str">
        <f t="shared" ca="1" si="2652"/>
        <v>X</v>
      </c>
    </row>
    <row r="24229" spans="7:14" x14ac:dyDescent="0.3">
      <c r="G24229">
        <v>24228</v>
      </c>
      <c r="H24229">
        <f t="shared" ca="1" si="2646"/>
        <v>38</v>
      </c>
      <c r="I24229">
        <f t="shared" ca="1" si="2647"/>
        <v>12</v>
      </c>
      <c r="J24229">
        <f t="shared" ca="1" si="2648"/>
        <v>88</v>
      </c>
      <c r="K24229">
        <f t="shared" ca="1" si="2649"/>
        <v>0</v>
      </c>
      <c r="L24229">
        <f t="shared" ca="1" si="2650"/>
        <v>0</v>
      </c>
      <c r="M24229">
        <f t="shared" ca="1" si="2651"/>
        <v>0</v>
      </c>
      <c r="N24229" t="str">
        <f t="shared" ca="1" si="2652"/>
        <v>X</v>
      </c>
    </row>
    <row r="24230" spans="7:14" x14ac:dyDescent="0.3">
      <c r="G24230">
        <v>24229</v>
      </c>
      <c r="H24230">
        <f t="shared" ca="1" si="2646"/>
        <v>158</v>
      </c>
      <c r="I24230">
        <f t="shared" ca="1" si="2647"/>
        <v>14</v>
      </c>
      <c r="J24230">
        <f t="shared" ca="1" si="2648"/>
        <v>45</v>
      </c>
      <c r="K24230">
        <f t="shared" ca="1" si="2649"/>
        <v>0</v>
      </c>
      <c r="L24230">
        <f t="shared" ca="1" si="2650"/>
        <v>0</v>
      </c>
      <c r="M24230">
        <f t="shared" ca="1" si="2651"/>
        <v>0</v>
      </c>
      <c r="N24230" t="str">
        <f t="shared" ca="1" si="2652"/>
        <v>X</v>
      </c>
    </row>
    <row r="24231" spans="7:14" x14ac:dyDescent="0.3">
      <c r="G24231">
        <v>24230</v>
      </c>
      <c r="H24231">
        <f t="shared" ca="1" si="2646"/>
        <v>149</v>
      </c>
      <c r="I24231">
        <f t="shared" ca="1" si="2647"/>
        <v>2</v>
      </c>
      <c r="J24231">
        <f t="shared" ca="1" si="2648"/>
        <v>43</v>
      </c>
      <c r="K24231">
        <f t="shared" ca="1" si="2649"/>
        <v>0</v>
      </c>
      <c r="L24231">
        <f t="shared" ca="1" si="2650"/>
        <v>0</v>
      </c>
      <c r="M24231">
        <f t="shared" ca="1" si="2651"/>
        <v>1</v>
      </c>
      <c r="N24231" t="str">
        <f t="shared" ca="1" si="2652"/>
        <v>X</v>
      </c>
    </row>
    <row r="24232" spans="7:14" x14ac:dyDescent="0.3">
      <c r="G24232">
        <v>24231</v>
      </c>
      <c r="H24232">
        <f t="shared" ca="1" si="2646"/>
        <v>0</v>
      </c>
      <c r="I24232">
        <f t="shared" ca="1" si="2647"/>
        <v>9</v>
      </c>
      <c r="J24232">
        <f t="shared" ca="1" si="2648"/>
        <v>133</v>
      </c>
      <c r="K24232">
        <f t="shared" ca="1" si="2649"/>
        <v>1</v>
      </c>
      <c r="L24232">
        <f t="shared" ca="1" si="2650"/>
        <v>0</v>
      </c>
      <c r="M24232">
        <f t="shared" ca="1" si="2651"/>
        <v>0</v>
      </c>
      <c r="N24232" t="str">
        <f t="shared" ca="1" si="2652"/>
        <v>X</v>
      </c>
    </row>
    <row r="24233" spans="7:14" x14ac:dyDescent="0.3">
      <c r="G24233">
        <v>24232</v>
      </c>
      <c r="H24233">
        <f t="shared" ca="1" si="2646"/>
        <v>111</v>
      </c>
      <c r="I24233">
        <f t="shared" ca="1" si="2647"/>
        <v>10</v>
      </c>
      <c r="J24233">
        <f t="shared" ca="1" si="2648"/>
        <v>196</v>
      </c>
      <c r="K24233">
        <f t="shared" ca="1" si="2649"/>
        <v>0</v>
      </c>
      <c r="L24233">
        <f t="shared" ca="1" si="2650"/>
        <v>0</v>
      </c>
      <c r="M24233">
        <f t="shared" ca="1" si="2651"/>
        <v>0</v>
      </c>
      <c r="N24233" t="str">
        <f t="shared" ca="1" si="2652"/>
        <v>X</v>
      </c>
    </row>
    <row r="24234" spans="7:14" x14ac:dyDescent="0.3">
      <c r="G24234">
        <v>24233</v>
      </c>
      <c r="H24234">
        <f t="shared" ca="1" si="2646"/>
        <v>113</v>
      </c>
      <c r="I24234">
        <f t="shared" ca="1" si="2647"/>
        <v>4</v>
      </c>
      <c r="J24234">
        <f t="shared" ca="1" si="2648"/>
        <v>65</v>
      </c>
      <c r="K24234">
        <f t="shared" ca="1" si="2649"/>
        <v>0</v>
      </c>
      <c r="L24234">
        <f t="shared" ca="1" si="2650"/>
        <v>0</v>
      </c>
      <c r="M24234">
        <f t="shared" ca="1" si="2651"/>
        <v>1</v>
      </c>
      <c r="N24234" t="str">
        <f t="shared" ca="1" si="2652"/>
        <v>X</v>
      </c>
    </row>
    <row r="24235" spans="7:14" x14ac:dyDescent="0.3">
      <c r="G24235">
        <v>24234</v>
      </c>
      <c r="H24235">
        <f t="shared" ca="1" si="2646"/>
        <v>88</v>
      </c>
      <c r="I24235">
        <f t="shared" ca="1" si="2647"/>
        <v>10</v>
      </c>
      <c r="J24235">
        <f t="shared" ca="1" si="2648"/>
        <v>164</v>
      </c>
      <c r="K24235">
        <f t="shared" ca="1" si="2649"/>
        <v>0</v>
      </c>
      <c r="L24235">
        <f t="shared" ca="1" si="2650"/>
        <v>0</v>
      </c>
      <c r="M24235">
        <f t="shared" ca="1" si="2651"/>
        <v>0</v>
      </c>
      <c r="N24235" t="str">
        <f t="shared" ca="1" si="2652"/>
        <v>X</v>
      </c>
    </row>
    <row r="24236" spans="7:14" x14ac:dyDescent="0.3">
      <c r="G24236">
        <v>24235</v>
      </c>
      <c r="H24236">
        <f t="shared" ca="1" si="2646"/>
        <v>80</v>
      </c>
      <c r="I24236">
        <f t="shared" ca="1" si="2647"/>
        <v>7</v>
      </c>
      <c r="J24236">
        <f t="shared" ca="1" si="2648"/>
        <v>190</v>
      </c>
      <c r="K24236">
        <f t="shared" ca="1" si="2649"/>
        <v>0</v>
      </c>
      <c r="L24236">
        <f t="shared" ca="1" si="2650"/>
        <v>0</v>
      </c>
      <c r="M24236">
        <f t="shared" ca="1" si="2651"/>
        <v>0</v>
      </c>
      <c r="N24236" t="str">
        <f t="shared" ca="1" si="2652"/>
        <v>X</v>
      </c>
    </row>
    <row r="24237" spans="7:14" x14ac:dyDescent="0.3">
      <c r="G24237">
        <v>24236</v>
      </c>
      <c r="H24237">
        <f t="shared" ca="1" si="2646"/>
        <v>85</v>
      </c>
      <c r="I24237">
        <f t="shared" ca="1" si="2647"/>
        <v>16</v>
      </c>
      <c r="J24237">
        <f t="shared" ca="1" si="2648"/>
        <v>26</v>
      </c>
      <c r="K24237">
        <f t="shared" ca="1" si="2649"/>
        <v>0</v>
      </c>
      <c r="L24237">
        <f t="shared" ca="1" si="2650"/>
        <v>0</v>
      </c>
      <c r="M24237">
        <f t="shared" ca="1" si="2651"/>
        <v>0</v>
      </c>
      <c r="N24237" t="str">
        <f t="shared" ca="1" si="2652"/>
        <v>X</v>
      </c>
    </row>
    <row r="24238" spans="7:14" x14ac:dyDescent="0.3">
      <c r="G24238">
        <v>24237</v>
      </c>
      <c r="H24238">
        <f t="shared" ca="1" si="2646"/>
        <v>55</v>
      </c>
      <c r="I24238">
        <f t="shared" ca="1" si="2647"/>
        <v>18</v>
      </c>
      <c r="J24238">
        <f t="shared" ca="1" si="2648"/>
        <v>79</v>
      </c>
      <c r="K24238">
        <f t="shared" ca="1" si="2649"/>
        <v>0</v>
      </c>
      <c r="L24238">
        <f t="shared" ca="1" si="2650"/>
        <v>0</v>
      </c>
      <c r="M24238">
        <f t="shared" ca="1" si="2651"/>
        <v>0</v>
      </c>
      <c r="N24238" t="str">
        <f t="shared" ca="1" si="2652"/>
        <v>X</v>
      </c>
    </row>
    <row r="24239" spans="7:14" x14ac:dyDescent="0.3">
      <c r="G24239">
        <v>24238</v>
      </c>
      <c r="H24239">
        <f t="shared" ca="1" si="2646"/>
        <v>138</v>
      </c>
      <c r="I24239">
        <f t="shared" ca="1" si="2647"/>
        <v>19</v>
      </c>
      <c r="J24239">
        <f t="shared" ca="1" si="2648"/>
        <v>195</v>
      </c>
      <c r="K24239">
        <f t="shared" ca="1" si="2649"/>
        <v>0</v>
      </c>
      <c r="L24239">
        <f t="shared" ca="1" si="2650"/>
        <v>0</v>
      </c>
      <c r="M24239">
        <f t="shared" ca="1" si="2651"/>
        <v>0</v>
      </c>
      <c r="N24239" t="str">
        <f t="shared" ca="1" si="2652"/>
        <v>X</v>
      </c>
    </row>
    <row r="24240" spans="7:14" x14ac:dyDescent="0.3">
      <c r="G24240">
        <v>24239</v>
      </c>
      <c r="H24240">
        <f t="shared" ca="1" si="2646"/>
        <v>171</v>
      </c>
      <c r="I24240">
        <f t="shared" ca="1" si="2647"/>
        <v>12</v>
      </c>
      <c r="J24240">
        <f t="shared" ca="1" si="2648"/>
        <v>169</v>
      </c>
      <c r="K24240">
        <f t="shared" ca="1" si="2649"/>
        <v>0</v>
      </c>
      <c r="L24240">
        <f t="shared" ca="1" si="2650"/>
        <v>0</v>
      </c>
      <c r="M24240">
        <f t="shared" ca="1" si="2651"/>
        <v>0</v>
      </c>
      <c r="N24240" t="str">
        <f t="shared" ca="1" si="2652"/>
        <v>X</v>
      </c>
    </row>
    <row r="24241" spans="7:14" x14ac:dyDescent="0.3">
      <c r="G24241">
        <v>24240</v>
      </c>
      <c r="H24241">
        <f t="shared" ca="1" si="2646"/>
        <v>82</v>
      </c>
      <c r="I24241">
        <f t="shared" ca="1" si="2647"/>
        <v>5</v>
      </c>
      <c r="J24241">
        <f t="shared" ca="1" si="2648"/>
        <v>191</v>
      </c>
      <c r="K24241">
        <f t="shared" ca="1" si="2649"/>
        <v>0</v>
      </c>
      <c r="L24241">
        <f t="shared" ca="1" si="2650"/>
        <v>0</v>
      </c>
      <c r="M24241">
        <f t="shared" ca="1" si="2651"/>
        <v>0</v>
      </c>
      <c r="N24241" t="str">
        <f t="shared" ca="1" si="2652"/>
        <v>X</v>
      </c>
    </row>
    <row r="24242" spans="7:14" x14ac:dyDescent="0.3">
      <c r="G24242">
        <v>24241</v>
      </c>
      <c r="H24242">
        <f t="shared" ca="1" si="2646"/>
        <v>43</v>
      </c>
      <c r="I24242">
        <f t="shared" ca="1" si="2647"/>
        <v>13</v>
      </c>
      <c r="J24242">
        <f t="shared" ca="1" si="2648"/>
        <v>46</v>
      </c>
      <c r="K24242">
        <f t="shared" ca="1" si="2649"/>
        <v>0</v>
      </c>
      <c r="L24242">
        <f t="shared" ca="1" si="2650"/>
        <v>0</v>
      </c>
      <c r="M24242">
        <f t="shared" ca="1" si="2651"/>
        <v>0</v>
      </c>
      <c r="N24242" t="str">
        <f t="shared" ca="1" si="2652"/>
        <v>X</v>
      </c>
    </row>
    <row r="24243" spans="7:14" x14ac:dyDescent="0.3">
      <c r="G24243">
        <v>24242</v>
      </c>
      <c r="H24243">
        <f t="shared" ca="1" si="2646"/>
        <v>112</v>
      </c>
      <c r="I24243">
        <f t="shared" ca="1" si="2647"/>
        <v>14</v>
      </c>
      <c r="J24243">
        <f t="shared" ca="1" si="2648"/>
        <v>44</v>
      </c>
      <c r="K24243">
        <f t="shared" ca="1" si="2649"/>
        <v>0</v>
      </c>
      <c r="L24243">
        <f t="shared" ca="1" si="2650"/>
        <v>0</v>
      </c>
      <c r="M24243">
        <f t="shared" ca="1" si="2651"/>
        <v>0</v>
      </c>
      <c r="N24243" t="str">
        <f t="shared" ca="1" si="2652"/>
        <v>X</v>
      </c>
    </row>
    <row r="24244" spans="7:14" x14ac:dyDescent="0.3">
      <c r="G24244">
        <v>24243</v>
      </c>
      <c r="H24244">
        <f t="shared" ca="1" si="2646"/>
        <v>130</v>
      </c>
      <c r="I24244">
        <f t="shared" ca="1" si="2647"/>
        <v>8</v>
      </c>
      <c r="J24244">
        <f t="shared" ca="1" si="2648"/>
        <v>82</v>
      </c>
      <c r="K24244">
        <f t="shared" ca="1" si="2649"/>
        <v>0</v>
      </c>
      <c r="L24244">
        <f t="shared" ca="1" si="2650"/>
        <v>0</v>
      </c>
      <c r="M24244">
        <f t="shared" ca="1" si="2651"/>
        <v>0</v>
      </c>
      <c r="N24244" t="str">
        <f t="shared" ca="1" si="2652"/>
        <v>X</v>
      </c>
    </row>
    <row r="24245" spans="7:14" x14ac:dyDescent="0.3">
      <c r="G24245">
        <v>24244</v>
      </c>
      <c r="H24245">
        <f t="shared" ca="1" si="2646"/>
        <v>145</v>
      </c>
      <c r="I24245">
        <f t="shared" ca="1" si="2647"/>
        <v>11</v>
      </c>
      <c r="J24245">
        <f t="shared" ca="1" si="2648"/>
        <v>23</v>
      </c>
      <c r="K24245">
        <f t="shared" ca="1" si="2649"/>
        <v>0</v>
      </c>
      <c r="L24245">
        <f t="shared" ca="1" si="2650"/>
        <v>0</v>
      </c>
      <c r="M24245">
        <f t="shared" ca="1" si="2651"/>
        <v>0</v>
      </c>
      <c r="N24245" t="str">
        <f t="shared" ca="1" si="2652"/>
        <v>X</v>
      </c>
    </row>
    <row r="24246" spans="7:14" x14ac:dyDescent="0.3">
      <c r="G24246">
        <v>24245</v>
      </c>
      <c r="H24246">
        <f t="shared" ca="1" si="2646"/>
        <v>11</v>
      </c>
      <c r="I24246">
        <f t="shared" ca="1" si="2647"/>
        <v>11</v>
      </c>
      <c r="J24246">
        <f t="shared" ca="1" si="2648"/>
        <v>19</v>
      </c>
      <c r="K24246">
        <f t="shared" ca="1" si="2649"/>
        <v>1</v>
      </c>
      <c r="L24246">
        <f t="shared" ca="1" si="2650"/>
        <v>0</v>
      </c>
      <c r="M24246">
        <f t="shared" ca="1" si="2651"/>
        <v>1</v>
      </c>
      <c r="N24246" t="str">
        <f t="shared" ca="1" si="2652"/>
        <v>X</v>
      </c>
    </row>
    <row r="24247" spans="7:14" x14ac:dyDescent="0.3">
      <c r="G24247">
        <v>24246</v>
      </c>
      <c r="H24247">
        <f t="shared" ca="1" si="2646"/>
        <v>11</v>
      </c>
      <c r="I24247">
        <f t="shared" ca="1" si="2647"/>
        <v>5</v>
      </c>
      <c r="J24247">
        <f t="shared" ca="1" si="2648"/>
        <v>95</v>
      </c>
      <c r="K24247">
        <f t="shared" ca="1" si="2649"/>
        <v>1</v>
      </c>
      <c r="L24247">
        <f t="shared" ca="1" si="2650"/>
        <v>0</v>
      </c>
      <c r="M24247">
        <f t="shared" ca="1" si="2651"/>
        <v>1</v>
      </c>
      <c r="N24247" t="str">
        <f t="shared" ca="1" si="2652"/>
        <v>X</v>
      </c>
    </row>
    <row r="24248" spans="7:14" x14ac:dyDescent="0.3">
      <c r="G24248">
        <v>24247</v>
      </c>
      <c r="H24248">
        <f t="shared" ca="1" si="2646"/>
        <v>182</v>
      </c>
      <c r="I24248">
        <f t="shared" ca="1" si="2647"/>
        <v>19</v>
      </c>
      <c r="J24248">
        <f t="shared" ca="1" si="2648"/>
        <v>167</v>
      </c>
      <c r="K24248">
        <f t="shared" ca="1" si="2649"/>
        <v>0</v>
      </c>
      <c r="L24248">
        <f t="shared" ca="1" si="2650"/>
        <v>0</v>
      </c>
      <c r="M24248">
        <f t="shared" ca="1" si="2651"/>
        <v>0</v>
      </c>
      <c r="N24248" t="str">
        <f t="shared" ca="1" si="2652"/>
        <v>X</v>
      </c>
    </row>
    <row r="24249" spans="7:14" x14ac:dyDescent="0.3">
      <c r="G24249">
        <v>24248</v>
      </c>
      <c r="H24249">
        <f t="shared" ca="1" si="2646"/>
        <v>59</v>
      </c>
      <c r="I24249">
        <f t="shared" ca="1" si="2647"/>
        <v>20</v>
      </c>
      <c r="J24249">
        <f t="shared" ca="1" si="2648"/>
        <v>118</v>
      </c>
      <c r="K24249">
        <f t="shared" ca="1" si="2649"/>
        <v>0</v>
      </c>
      <c r="L24249">
        <f t="shared" ca="1" si="2650"/>
        <v>0</v>
      </c>
      <c r="M24249">
        <f t="shared" ca="1" si="2651"/>
        <v>0</v>
      </c>
      <c r="N24249" t="str">
        <f t="shared" ca="1" si="2652"/>
        <v>X</v>
      </c>
    </row>
    <row r="24250" spans="7:14" x14ac:dyDescent="0.3">
      <c r="G24250">
        <v>24249</v>
      </c>
      <c r="H24250">
        <f t="shared" ca="1" si="2646"/>
        <v>67</v>
      </c>
      <c r="I24250">
        <f t="shared" ca="1" si="2647"/>
        <v>8</v>
      </c>
      <c r="J24250">
        <f t="shared" ca="1" si="2648"/>
        <v>11</v>
      </c>
      <c r="K24250">
        <f t="shared" ca="1" si="2649"/>
        <v>0</v>
      </c>
      <c r="L24250">
        <f t="shared" ca="1" si="2650"/>
        <v>0</v>
      </c>
      <c r="M24250">
        <f t="shared" ca="1" si="2651"/>
        <v>1</v>
      </c>
      <c r="N24250" t="str">
        <f t="shared" ca="1" si="2652"/>
        <v>X</v>
      </c>
    </row>
    <row r="24251" spans="7:14" x14ac:dyDescent="0.3">
      <c r="G24251">
        <v>24250</v>
      </c>
      <c r="H24251">
        <f t="shared" ca="1" si="2646"/>
        <v>11</v>
      </c>
      <c r="I24251">
        <f t="shared" ca="1" si="2647"/>
        <v>3</v>
      </c>
      <c r="J24251">
        <f t="shared" ca="1" si="2648"/>
        <v>72</v>
      </c>
      <c r="K24251">
        <f t="shared" ca="1" si="2649"/>
        <v>1</v>
      </c>
      <c r="L24251">
        <f t="shared" ca="1" si="2650"/>
        <v>0</v>
      </c>
      <c r="M24251">
        <f t="shared" ca="1" si="2651"/>
        <v>1</v>
      </c>
      <c r="N24251" t="str">
        <f t="shared" ca="1" si="2652"/>
        <v>X</v>
      </c>
    </row>
    <row r="24252" spans="7:14" x14ac:dyDescent="0.3">
      <c r="G24252">
        <v>24251</v>
      </c>
      <c r="H24252">
        <f t="shared" ca="1" si="2646"/>
        <v>52</v>
      </c>
      <c r="I24252">
        <f t="shared" ca="1" si="2647"/>
        <v>3</v>
      </c>
      <c r="J24252">
        <f t="shared" ca="1" si="2648"/>
        <v>85</v>
      </c>
      <c r="K24252">
        <f t="shared" ca="1" si="2649"/>
        <v>0</v>
      </c>
      <c r="L24252">
        <f t="shared" ca="1" si="2650"/>
        <v>0</v>
      </c>
      <c r="M24252">
        <f t="shared" ca="1" si="2651"/>
        <v>1</v>
      </c>
      <c r="N24252" t="str">
        <f t="shared" ca="1" si="2652"/>
        <v>X</v>
      </c>
    </row>
    <row r="24253" spans="7:14" x14ac:dyDescent="0.3">
      <c r="G24253">
        <v>24252</v>
      </c>
      <c r="H24253">
        <f t="shared" ca="1" si="2646"/>
        <v>84</v>
      </c>
      <c r="I24253">
        <f t="shared" ca="1" si="2647"/>
        <v>17</v>
      </c>
      <c r="J24253">
        <f t="shared" ca="1" si="2648"/>
        <v>82</v>
      </c>
      <c r="K24253">
        <f t="shared" ca="1" si="2649"/>
        <v>0</v>
      </c>
      <c r="L24253">
        <f t="shared" ca="1" si="2650"/>
        <v>0</v>
      </c>
      <c r="M24253">
        <f t="shared" ca="1" si="2651"/>
        <v>0</v>
      </c>
      <c r="N24253" t="str">
        <f t="shared" ca="1" si="2652"/>
        <v>X</v>
      </c>
    </row>
    <row r="24254" spans="7:14" x14ac:dyDescent="0.3">
      <c r="G24254">
        <v>24253</v>
      </c>
      <c r="H24254">
        <f t="shared" ca="1" si="2646"/>
        <v>132</v>
      </c>
      <c r="I24254">
        <f t="shared" ca="1" si="2647"/>
        <v>5</v>
      </c>
      <c r="J24254">
        <f t="shared" ca="1" si="2648"/>
        <v>78</v>
      </c>
      <c r="K24254">
        <f t="shared" ca="1" si="2649"/>
        <v>0</v>
      </c>
      <c r="L24254">
        <f t="shared" ca="1" si="2650"/>
        <v>0</v>
      </c>
      <c r="M24254">
        <f t="shared" ca="1" si="2651"/>
        <v>0</v>
      </c>
      <c r="N24254" t="str">
        <f t="shared" ca="1" si="2652"/>
        <v>X</v>
      </c>
    </row>
    <row r="24255" spans="7:14" x14ac:dyDescent="0.3">
      <c r="G24255">
        <v>24254</v>
      </c>
      <c r="H24255">
        <f t="shared" ca="1" si="2646"/>
        <v>89</v>
      </c>
      <c r="I24255">
        <f t="shared" ca="1" si="2647"/>
        <v>0</v>
      </c>
      <c r="J24255">
        <f t="shared" ca="1" si="2648"/>
        <v>136</v>
      </c>
      <c r="K24255">
        <f t="shared" ca="1" si="2649"/>
        <v>0</v>
      </c>
      <c r="L24255">
        <f t="shared" ca="1" si="2650"/>
        <v>0</v>
      </c>
      <c r="M24255">
        <f t="shared" ca="1" si="2651"/>
        <v>0</v>
      </c>
      <c r="N24255" t="str">
        <f t="shared" ca="1" si="2652"/>
        <v>X</v>
      </c>
    </row>
    <row r="24256" spans="7:14" x14ac:dyDescent="0.3">
      <c r="G24256">
        <v>24255</v>
      </c>
      <c r="H24256">
        <f t="shared" ca="1" si="2646"/>
        <v>3</v>
      </c>
      <c r="I24256">
        <f t="shared" ca="1" si="2647"/>
        <v>10</v>
      </c>
      <c r="J24256">
        <f t="shared" ca="1" si="2648"/>
        <v>172</v>
      </c>
      <c r="K24256">
        <f t="shared" ca="1" si="2649"/>
        <v>1</v>
      </c>
      <c r="L24256">
        <f t="shared" ca="1" si="2650"/>
        <v>0</v>
      </c>
      <c r="M24256">
        <f t="shared" ca="1" si="2651"/>
        <v>0</v>
      </c>
      <c r="N24256" t="str">
        <f t="shared" ca="1" si="2652"/>
        <v>X</v>
      </c>
    </row>
    <row r="24257" spans="7:14" x14ac:dyDescent="0.3">
      <c r="G24257">
        <v>24256</v>
      </c>
      <c r="H24257">
        <f t="shared" ca="1" si="2646"/>
        <v>161</v>
      </c>
      <c r="I24257">
        <f t="shared" ca="1" si="2647"/>
        <v>13</v>
      </c>
      <c r="J24257">
        <f t="shared" ca="1" si="2648"/>
        <v>110</v>
      </c>
      <c r="K24257">
        <f t="shared" ca="1" si="2649"/>
        <v>0</v>
      </c>
      <c r="L24257">
        <f t="shared" ca="1" si="2650"/>
        <v>0</v>
      </c>
      <c r="M24257">
        <f t="shared" ca="1" si="2651"/>
        <v>0</v>
      </c>
      <c r="N24257" t="str">
        <f t="shared" ca="1" si="2652"/>
        <v>X</v>
      </c>
    </row>
    <row r="24258" spans="7:14" x14ac:dyDescent="0.3">
      <c r="G24258">
        <v>24257</v>
      </c>
      <c r="H24258">
        <f t="shared" ca="1" si="2646"/>
        <v>99</v>
      </c>
      <c r="I24258">
        <f t="shared" ca="1" si="2647"/>
        <v>7</v>
      </c>
      <c r="J24258">
        <f t="shared" ca="1" si="2648"/>
        <v>43</v>
      </c>
      <c r="K24258">
        <f t="shared" ca="1" si="2649"/>
        <v>0</v>
      </c>
      <c r="L24258">
        <f t="shared" ca="1" si="2650"/>
        <v>0</v>
      </c>
      <c r="M24258">
        <f t="shared" ca="1" si="2651"/>
        <v>1</v>
      </c>
      <c r="N24258" t="str">
        <f t="shared" ca="1" si="2652"/>
        <v>X</v>
      </c>
    </row>
    <row r="24259" spans="7:14" x14ac:dyDescent="0.3">
      <c r="G24259">
        <v>24258</v>
      </c>
      <c r="H24259">
        <f t="shared" ref="H24259:H24322" ca="1" si="2653">RANDBETWEEN(0,200)</f>
        <v>9</v>
      </c>
      <c r="I24259">
        <f t="shared" ref="I24259:I24322" ca="1" si="2654">RANDBETWEEN(0,20)</f>
        <v>8</v>
      </c>
      <c r="J24259">
        <f t="shared" ref="J24259:J24322" ca="1" si="2655">RANDBETWEEN(0,200)</f>
        <v>70</v>
      </c>
      <c r="K24259">
        <f t="shared" ref="K24259:K24322" ca="1" si="2656">IF(2*H24259+5*I24259&lt;=100,1,0)</f>
        <v>1</v>
      </c>
      <c r="L24259">
        <f t="shared" ref="L24259:L24322" ca="1" si="2657">IF(I24259-J24259&gt;=10,1,0)</f>
        <v>0</v>
      </c>
      <c r="M24259">
        <f t="shared" ref="M24259:M24322" ca="1" si="2658">IF(H24259+I24259^2+J24259&lt;=200,1,0)</f>
        <v>1</v>
      </c>
      <c r="N24259" t="str">
        <f t="shared" ref="N24259:N24322" ca="1" si="2659">IF(K24259*L24259*M24259=1,2*H24259^3+4*I24259+J24259,"X")</f>
        <v>X</v>
      </c>
    </row>
    <row r="24260" spans="7:14" x14ac:dyDescent="0.3">
      <c r="G24260">
        <v>24259</v>
      </c>
      <c r="H24260">
        <f t="shared" ca="1" si="2653"/>
        <v>67</v>
      </c>
      <c r="I24260">
        <f t="shared" ca="1" si="2654"/>
        <v>5</v>
      </c>
      <c r="J24260">
        <f t="shared" ca="1" si="2655"/>
        <v>112</v>
      </c>
      <c r="K24260">
        <f t="shared" ca="1" si="2656"/>
        <v>0</v>
      </c>
      <c r="L24260">
        <f t="shared" ca="1" si="2657"/>
        <v>0</v>
      </c>
      <c r="M24260">
        <f t="shared" ca="1" si="2658"/>
        <v>0</v>
      </c>
      <c r="N24260" t="str">
        <f t="shared" ca="1" si="2659"/>
        <v>X</v>
      </c>
    </row>
    <row r="24261" spans="7:14" x14ac:dyDescent="0.3">
      <c r="G24261">
        <v>24260</v>
      </c>
      <c r="H24261">
        <f t="shared" ca="1" si="2653"/>
        <v>147</v>
      </c>
      <c r="I24261">
        <f t="shared" ca="1" si="2654"/>
        <v>15</v>
      </c>
      <c r="J24261">
        <f t="shared" ca="1" si="2655"/>
        <v>106</v>
      </c>
      <c r="K24261">
        <f t="shared" ca="1" si="2656"/>
        <v>0</v>
      </c>
      <c r="L24261">
        <f t="shared" ca="1" si="2657"/>
        <v>0</v>
      </c>
      <c r="M24261">
        <f t="shared" ca="1" si="2658"/>
        <v>0</v>
      </c>
      <c r="N24261" t="str">
        <f t="shared" ca="1" si="2659"/>
        <v>X</v>
      </c>
    </row>
    <row r="24262" spans="7:14" x14ac:dyDescent="0.3">
      <c r="G24262">
        <v>24261</v>
      </c>
      <c r="H24262">
        <f t="shared" ca="1" si="2653"/>
        <v>154</v>
      </c>
      <c r="I24262">
        <f t="shared" ca="1" si="2654"/>
        <v>1</v>
      </c>
      <c r="J24262">
        <f t="shared" ca="1" si="2655"/>
        <v>44</v>
      </c>
      <c r="K24262">
        <f t="shared" ca="1" si="2656"/>
        <v>0</v>
      </c>
      <c r="L24262">
        <f t="shared" ca="1" si="2657"/>
        <v>0</v>
      </c>
      <c r="M24262">
        <f t="shared" ca="1" si="2658"/>
        <v>1</v>
      </c>
      <c r="N24262" t="str">
        <f t="shared" ca="1" si="2659"/>
        <v>X</v>
      </c>
    </row>
    <row r="24263" spans="7:14" x14ac:dyDescent="0.3">
      <c r="G24263">
        <v>24262</v>
      </c>
      <c r="H24263">
        <f t="shared" ca="1" si="2653"/>
        <v>199</v>
      </c>
      <c r="I24263">
        <f t="shared" ca="1" si="2654"/>
        <v>5</v>
      </c>
      <c r="J24263">
        <f t="shared" ca="1" si="2655"/>
        <v>10</v>
      </c>
      <c r="K24263">
        <f t="shared" ca="1" si="2656"/>
        <v>0</v>
      </c>
      <c r="L24263">
        <f t="shared" ca="1" si="2657"/>
        <v>0</v>
      </c>
      <c r="M24263">
        <f t="shared" ca="1" si="2658"/>
        <v>0</v>
      </c>
      <c r="N24263" t="str">
        <f t="shared" ca="1" si="2659"/>
        <v>X</v>
      </c>
    </row>
    <row r="24264" spans="7:14" x14ac:dyDescent="0.3">
      <c r="G24264">
        <v>24263</v>
      </c>
      <c r="H24264">
        <f t="shared" ca="1" si="2653"/>
        <v>188</v>
      </c>
      <c r="I24264">
        <f t="shared" ca="1" si="2654"/>
        <v>1</v>
      </c>
      <c r="J24264">
        <f t="shared" ca="1" si="2655"/>
        <v>163</v>
      </c>
      <c r="K24264">
        <f t="shared" ca="1" si="2656"/>
        <v>0</v>
      </c>
      <c r="L24264">
        <f t="shared" ca="1" si="2657"/>
        <v>0</v>
      </c>
      <c r="M24264">
        <f t="shared" ca="1" si="2658"/>
        <v>0</v>
      </c>
      <c r="N24264" t="str">
        <f t="shared" ca="1" si="2659"/>
        <v>X</v>
      </c>
    </row>
    <row r="24265" spans="7:14" x14ac:dyDescent="0.3">
      <c r="G24265">
        <v>24264</v>
      </c>
      <c r="H24265">
        <f t="shared" ca="1" si="2653"/>
        <v>141</v>
      </c>
      <c r="I24265">
        <f t="shared" ca="1" si="2654"/>
        <v>7</v>
      </c>
      <c r="J24265">
        <f t="shared" ca="1" si="2655"/>
        <v>34</v>
      </c>
      <c r="K24265">
        <f t="shared" ca="1" si="2656"/>
        <v>0</v>
      </c>
      <c r="L24265">
        <f t="shared" ca="1" si="2657"/>
        <v>0</v>
      </c>
      <c r="M24265">
        <f t="shared" ca="1" si="2658"/>
        <v>0</v>
      </c>
      <c r="N24265" t="str">
        <f t="shared" ca="1" si="2659"/>
        <v>X</v>
      </c>
    </row>
    <row r="24266" spans="7:14" x14ac:dyDescent="0.3">
      <c r="G24266">
        <v>24265</v>
      </c>
      <c r="H24266">
        <f t="shared" ca="1" si="2653"/>
        <v>119</v>
      </c>
      <c r="I24266">
        <f t="shared" ca="1" si="2654"/>
        <v>11</v>
      </c>
      <c r="J24266">
        <f t="shared" ca="1" si="2655"/>
        <v>182</v>
      </c>
      <c r="K24266">
        <f t="shared" ca="1" si="2656"/>
        <v>0</v>
      </c>
      <c r="L24266">
        <f t="shared" ca="1" si="2657"/>
        <v>0</v>
      </c>
      <c r="M24266">
        <f t="shared" ca="1" si="2658"/>
        <v>0</v>
      </c>
      <c r="N24266" t="str">
        <f t="shared" ca="1" si="2659"/>
        <v>X</v>
      </c>
    </row>
    <row r="24267" spans="7:14" x14ac:dyDescent="0.3">
      <c r="G24267">
        <v>24266</v>
      </c>
      <c r="H24267">
        <f t="shared" ca="1" si="2653"/>
        <v>36</v>
      </c>
      <c r="I24267">
        <f t="shared" ca="1" si="2654"/>
        <v>4</v>
      </c>
      <c r="J24267">
        <f t="shared" ca="1" si="2655"/>
        <v>133</v>
      </c>
      <c r="K24267">
        <f t="shared" ca="1" si="2656"/>
        <v>1</v>
      </c>
      <c r="L24267">
        <f t="shared" ca="1" si="2657"/>
        <v>0</v>
      </c>
      <c r="M24267">
        <f t="shared" ca="1" si="2658"/>
        <v>1</v>
      </c>
      <c r="N24267" t="str">
        <f t="shared" ca="1" si="2659"/>
        <v>X</v>
      </c>
    </row>
    <row r="24268" spans="7:14" x14ac:dyDescent="0.3">
      <c r="G24268">
        <v>24267</v>
      </c>
      <c r="H24268">
        <f t="shared" ca="1" si="2653"/>
        <v>79</v>
      </c>
      <c r="I24268">
        <f t="shared" ca="1" si="2654"/>
        <v>14</v>
      </c>
      <c r="J24268">
        <f t="shared" ca="1" si="2655"/>
        <v>92</v>
      </c>
      <c r="K24268">
        <f t="shared" ca="1" si="2656"/>
        <v>0</v>
      </c>
      <c r="L24268">
        <f t="shared" ca="1" si="2657"/>
        <v>0</v>
      </c>
      <c r="M24268">
        <f t="shared" ca="1" si="2658"/>
        <v>0</v>
      </c>
      <c r="N24268" t="str">
        <f t="shared" ca="1" si="2659"/>
        <v>X</v>
      </c>
    </row>
    <row r="24269" spans="7:14" x14ac:dyDescent="0.3">
      <c r="G24269">
        <v>24268</v>
      </c>
      <c r="H24269">
        <f t="shared" ca="1" si="2653"/>
        <v>80</v>
      </c>
      <c r="I24269">
        <f t="shared" ca="1" si="2654"/>
        <v>14</v>
      </c>
      <c r="J24269">
        <f t="shared" ca="1" si="2655"/>
        <v>20</v>
      </c>
      <c r="K24269">
        <f t="shared" ca="1" si="2656"/>
        <v>0</v>
      </c>
      <c r="L24269">
        <f t="shared" ca="1" si="2657"/>
        <v>0</v>
      </c>
      <c r="M24269">
        <f t="shared" ca="1" si="2658"/>
        <v>0</v>
      </c>
      <c r="N24269" t="str">
        <f t="shared" ca="1" si="2659"/>
        <v>X</v>
      </c>
    </row>
    <row r="24270" spans="7:14" x14ac:dyDescent="0.3">
      <c r="G24270">
        <v>24269</v>
      </c>
      <c r="H24270">
        <f t="shared" ca="1" si="2653"/>
        <v>130</v>
      </c>
      <c r="I24270">
        <f t="shared" ca="1" si="2654"/>
        <v>4</v>
      </c>
      <c r="J24270">
        <f t="shared" ca="1" si="2655"/>
        <v>31</v>
      </c>
      <c r="K24270">
        <f t="shared" ca="1" si="2656"/>
        <v>0</v>
      </c>
      <c r="L24270">
        <f t="shared" ca="1" si="2657"/>
        <v>0</v>
      </c>
      <c r="M24270">
        <f t="shared" ca="1" si="2658"/>
        <v>1</v>
      </c>
      <c r="N24270" t="str">
        <f t="shared" ca="1" si="2659"/>
        <v>X</v>
      </c>
    </row>
    <row r="24271" spans="7:14" x14ac:dyDescent="0.3">
      <c r="G24271">
        <v>24270</v>
      </c>
      <c r="H24271">
        <f t="shared" ca="1" si="2653"/>
        <v>16</v>
      </c>
      <c r="I24271">
        <f t="shared" ca="1" si="2654"/>
        <v>18</v>
      </c>
      <c r="J24271">
        <f t="shared" ca="1" si="2655"/>
        <v>11</v>
      </c>
      <c r="K24271">
        <f t="shared" ca="1" si="2656"/>
        <v>0</v>
      </c>
      <c r="L24271">
        <f t="shared" ca="1" si="2657"/>
        <v>0</v>
      </c>
      <c r="M24271">
        <f t="shared" ca="1" si="2658"/>
        <v>0</v>
      </c>
      <c r="N24271" t="str">
        <f t="shared" ca="1" si="2659"/>
        <v>X</v>
      </c>
    </row>
    <row r="24272" spans="7:14" x14ac:dyDescent="0.3">
      <c r="G24272">
        <v>24271</v>
      </c>
      <c r="H24272">
        <f t="shared" ca="1" si="2653"/>
        <v>198</v>
      </c>
      <c r="I24272">
        <f t="shared" ca="1" si="2654"/>
        <v>12</v>
      </c>
      <c r="J24272">
        <f t="shared" ca="1" si="2655"/>
        <v>177</v>
      </c>
      <c r="K24272">
        <f t="shared" ca="1" si="2656"/>
        <v>0</v>
      </c>
      <c r="L24272">
        <f t="shared" ca="1" si="2657"/>
        <v>0</v>
      </c>
      <c r="M24272">
        <f t="shared" ca="1" si="2658"/>
        <v>0</v>
      </c>
      <c r="N24272" t="str">
        <f t="shared" ca="1" si="2659"/>
        <v>X</v>
      </c>
    </row>
    <row r="24273" spans="7:14" x14ac:dyDescent="0.3">
      <c r="G24273">
        <v>24272</v>
      </c>
      <c r="H24273">
        <f t="shared" ca="1" si="2653"/>
        <v>190</v>
      </c>
      <c r="I24273">
        <f t="shared" ca="1" si="2654"/>
        <v>12</v>
      </c>
      <c r="J24273">
        <f t="shared" ca="1" si="2655"/>
        <v>92</v>
      </c>
      <c r="K24273">
        <f t="shared" ca="1" si="2656"/>
        <v>0</v>
      </c>
      <c r="L24273">
        <f t="shared" ca="1" si="2657"/>
        <v>0</v>
      </c>
      <c r="M24273">
        <f t="shared" ca="1" si="2658"/>
        <v>0</v>
      </c>
      <c r="N24273" t="str">
        <f t="shared" ca="1" si="2659"/>
        <v>X</v>
      </c>
    </row>
    <row r="24274" spans="7:14" x14ac:dyDescent="0.3">
      <c r="G24274">
        <v>24273</v>
      </c>
      <c r="H24274">
        <f t="shared" ca="1" si="2653"/>
        <v>146</v>
      </c>
      <c r="I24274">
        <f t="shared" ca="1" si="2654"/>
        <v>14</v>
      </c>
      <c r="J24274">
        <f t="shared" ca="1" si="2655"/>
        <v>144</v>
      </c>
      <c r="K24274">
        <f t="shared" ca="1" si="2656"/>
        <v>0</v>
      </c>
      <c r="L24274">
        <f t="shared" ca="1" si="2657"/>
        <v>0</v>
      </c>
      <c r="M24274">
        <f t="shared" ca="1" si="2658"/>
        <v>0</v>
      </c>
      <c r="N24274" t="str">
        <f t="shared" ca="1" si="2659"/>
        <v>X</v>
      </c>
    </row>
    <row r="24275" spans="7:14" x14ac:dyDescent="0.3">
      <c r="G24275">
        <v>24274</v>
      </c>
      <c r="H24275">
        <f t="shared" ca="1" si="2653"/>
        <v>17</v>
      </c>
      <c r="I24275">
        <f t="shared" ca="1" si="2654"/>
        <v>1</v>
      </c>
      <c r="J24275">
        <f t="shared" ca="1" si="2655"/>
        <v>107</v>
      </c>
      <c r="K24275">
        <f t="shared" ca="1" si="2656"/>
        <v>1</v>
      </c>
      <c r="L24275">
        <f t="shared" ca="1" si="2657"/>
        <v>0</v>
      </c>
      <c r="M24275">
        <f t="shared" ca="1" si="2658"/>
        <v>1</v>
      </c>
      <c r="N24275" t="str">
        <f t="shared" ca="1" si="2659"/>
        <v>X</v>
      </c>
    </row>
    <row r="24276" spans="7:14" x14ac:dyDescent="0.3">
      <c r="G24276">
        <v>24275</v>
      </c>
      <c r="H24276">
        <f t="shared" ca="1" si="2653"/>
        <v>74</v>
      </c>
      <c r="I24276">
        <f t="shared" ca="1" si="2654"/>
        <v>15</v>
      </c>
      <c r="J24276">
        <f t="shared" ca="1" si="2655"/>
        <v>62</v>
      </c>
      <c r="K24276">
        <f t="shared" ca="1" si="2656"/>
        <v>0</v>
      </c>
      <c r="L24276">
        <f t="shared" ca="1" si="2657"/>
        <v>0</v>
      </c>
      <c r="M24276">
        <f t="shared" ca="1" si="2658"/>
        <v>0</v>
      </c>
      <c r="N24276" t="str">
        <f t="shared" ca="1" si="2659"/>
        <v>X</v>
      </c>
    </row>
    <row r="24277" spans="7:14" x14ac:dyDescent="0.3">
      <c r="G24277">
        <v>24276</v>
      </c>
      <c r="H24277">
        <f t="shared" ca="1" si="2653"/>
        <v>16</v>
      </c>
      <c r="I24277">
        <f t="shared" ca="1" si="2654"/>
        <v>16</v>
      </c>
      <c r="J24277">
        <f t="shared" ca="1" si="2655"/>
        <v>91</v>
      </c>
      <c r="K24277">
        <f t="shared" ca="1" si="2656"/>
        <v>0</v>
      </c>
      <c r="L24277">
        <f t="shared" ca="1" si="2657"/>
        <v>0</v>
      </c>
      <c r="M24277">
        <f t="shared" ca="1" si="2658"/>
        <v>0</v>
      </c>
      <c r="N24277" t="str">
        <f t="shared" ca="1" si="2659"/>
        <v>X</v>
      </c>
    </row>
    <row r="24278" spans="7:14" x14ac:dyDescent="0.3">
      <c r="G24278">
        <v>24277</v>
      </c>
      <c r="H24278">
        <f t="shared" ca="1" si="2653"/>
        <v>195</v>
      </c>
      <c r="I24278">
        <f t="shared" ca="1" si="2654"/>
        <v>19</v>
      </c>
      <c r="J24278">
        <f t="shared" ca="1" si="2655"/>
        <v>29</v>
      </c>
      <c r="K24278">
        <f t="shared" ca="1" si="2656"/>
        <v>0</v>
      </c>
      <c r="L24278">
        <f t="shared" ca="1" si="2657"/>
        <v>0</v>
      </c>
      <c r="M24278">
        <f t="shared" ca="1" si="2658"/>
        <v>0</v>
      </c>
      <c r="N24278" t="str">
        <f t="shared" ca="1" si="2659"/>
        <v>X</v>
      </c>
    </row>
    <row r="24279" spans="7:14" x14ac:dyDescent="0.3">
      <c r="G24279">
        <v>24278</v>
      </c>
      <c r="H24279">
        <f t="shared" ca="1" si="2653"/>
        <v>169</v>
      </c>
      <c r="I24279">
        <f t="shared" ca="1" si="2654"/>
        <v>10</v>
      </c>
      <c r="J24279">
        <f t="shared" ca="1" si="2655"/>
        <v>158</v>
      </c>
      <c r="K24279">
        <f t="shared" ca="1" si="2656"/>
        <v>0</v>
      </c>
      <c r="L24279">
        <f t="shared" ca="1" si="2657"/>
        <v>0</v>
      </c>
      <c r="M24279">
        <f t="shared" ca="1" si="2658"/>
        <v>0</v>
      </c>
      <c r="N24279" t="str">
        <f t="shared" ca="1" si="2659"/>
        <v>X</v>
      </c>
    </row>
    <row r="24280" spans="7:14" x14ac:dyDescent="0.3">
      <c r="G24280">
        <v>24279</v>
      </c>
      <c r="H24280">
        <f t="shared" ca="1" si="2653"/>
        <v>163</v>
      </c>
      <c r="I24280">
        <f t="shared" ca="1" si="2654"/>
        <v>7</v>
      </c>
      <c r="J24280">
        <f t="shared" ca="1" si="2655"/>
        <v>6</v>
      </c>
      <c r="K24280">
        <f t="shared" ca="1" si="2656"/>
        <v>0</v>
      </c>
      <c r="L24280">
        <f t="shared" ca="1" si="2657"/>
        <v>0</v>
      </c>
      <c r="M24280">
        <f t="shared" ca="1" si="2658"/>
        <v>0</v>
      </c>
      <c r="N24280" t="str">
        <f t="shared" ca="1" si="2659"/>
        <v>X</v>
      </c>
    </row>
    <row r="24281" spans="7:14" x14ac:dyDescent="0.3">
      <c r="G24281">
        <v>24280</v>
      </c>
      <c r="H24281">
        <f t="shared" ca="1" si="2653"/>
        <v>185</v>
      </c>
      <c r="I24281">
        <f t="shared" ca="1" si="2654"/>
        <v>18</v>
      </c>
      <c r="J24281">
        <f t="shared" ca="1" si="2655"/>
        <v>82</v>
      </c>
      <c r="K24281">
        <f t="shared" ca="1" si="2656"/>
        <v>0</v>
      </c>
      <c r="L24281">
        <f t="shared" ca="1" si="2657"/>
        <v>0</v>
      </c>
      <c r="M24281">
        <f t="shared" ca="1" si="2658"/>
        <v>0</v>
      </c>
      <c r="N24281" t="str">
        <f t="shared" ca="1" si="2659"/>
        <v>X</v>
      </c>
    </row>
    <row r="24282" spans="7:14" x14ac:dyDescent="0.3">
      <c r="G24282">
        <v>24281</v>
      </c>
      <c r="H24282">
        <f t="shared" ca="1" si="2653"/>
        <v>1</v>
      </c>
      <c r="I24282">
        <f t="shared" ca="1" si="2654"/>
        <v>6</v>
      </c>
      <c r="J24282">
        <f t="shared" ca="1" si="2655"/>
        <v>7</v>
      </c>
      <c r="K24282">
        <f t="shared" ca="1" si="2656"/>
        <v>1</v>
      </c>
      <c r="L24282">
        <f t="shared" ca="1" si="2657"/>
        <v>0</v>
      </c>
      <c r="M24282">
        <f t="shared" ca="1" si="2658"/>
        <v>1</v>
      </c>
      <c r="N24282" t="str">
        <f t="shared" ca="1" si="2659"/>
        <v>X</v>
      </c>
    </row>
    <row r="24283" spans="7:14" x14ac:dyDescent="0.3">
      <c r="G24283">
        <v>24282</v>
      </c>
      <c r="H24283">
        <f t="shared" ca="1" si="2653"/>
        <v>36</v>
      </c>
      <c r="I24283">
        <f t="shared" ca="1" si="2654"/>
        <v>15</v>
      </c>
      <c r="J24283">
        <f t="shared" ca="1" si="2655"/>
        <v>86</v>
      </c>
      <c r="K24283">
        <f t="shared" ca="1" si="2656"/>
        <v>0</v>
      </c>
      <c r="L24283">
        <f t="shared" ca="1" si="2657"/>
        <v>0</v>
      </c>
      <c r="M24283">
        <f t="shared" ca="1" si="2658"/>
        <v>0</v>
      </c>
      <c r="N24283" t="str">
        <f t="shared" ca="1" si="2659"/>
        <v>X</v>
      </c>
    </row>
    <row r="24284" spans="7:14" x14ac:dyDescent="0.3">
      <c r="G24284">
        <v>24283</v>
      </c>
      <c r="H24284">
        <f t="shared" ca="1" si="2653"/>
        <v>22</v>
      </c>
      <c r="I24284">
        <f t="shared" ca="1" si="2654"/>
        <v>16</v>
      </c>
      <c r="J24284">
        <f t="shared" ca="1" si="2655"/>
        <v>172</v>
      </c>
      <c r="K24284">
        <f t="shared" ca="1" si="2656"/>
        <v>0</v>
      </c>
      <c r="L24284">
        <f t="shared" ca="1" si="2657"/>
        <v>0</v>
      </c>
      <c r="M24284">
        <f t="shared" ca="1" si="2658"/>
        <v>0</v>
      </c>
      <c r="N24284" t="str">
        <f t="shared" ca="1" si="2659"/>
        <v>X</v>
      </c>
    </row>
    <row r="24285" spans="7:14" x14ac:dyDescent="0.3">
      <c r="G24285">
        <v>24284</v>
      </c>
      <c r="H24285">
        <f t="shared" ca="1" si="2653"/>
        <v>77</v>
      </c>
      <c r="I24285">
        <f t="shared" ca="1" si="2654"/>
        <v>10</v>
      </c>
      <c r="J24285">
        <f t="shared" ca="1" si="2655"/>
        <v>96</v>
      </c>
      <c r="K24285">
        <f t="shared" ca="1" si="2656"/>
        <v>0</v>
      </c>
      <c r="L24285">
        <f t="shared" ca="1" si="2657"/>
        <v>0</v>
      </c>
      <c r="M24285">
        <f t="shared" ca="1" si="2658"/>
        <v>0</v>
      </c>
      <c r="N24285" t="str">
        <f t="shared" ca="1" si="2659"/>
        <v>X</v>
      </c>
    </row>
    <row r="24286" spans="7:14" x14ac:dyDescent="0.3">
      <c r="G24286">
        <v>24285</v>
      </c>
      <c r="H24286">
        <f t="shared" ca="1" si="2653"/>
        <v>168</v>
      </c>
      <c r="I24286">
        <f t="shared" ca="1" si="2654"/>
        <v>15</v>
      </c>
      <c r="J24286">
        <f t="shared" ca="1" si="2655"/>
        <v>175</v>
      </c>
      <c r="K24286">
        <f t="shared" ca="1" si="2656"/>
        <v>0</v>
      </c>
      <c r="L24286">
        <f t="shared" ca="1" si="2657"/>
        <v>0</v>
      </c>
      <c r="M24286">
        <f t="shared" ca="1" si="2658"/>
        <v>0</v>
      </c>
      <c r="N24286" t="str">
        <f t="shared" ca="1" si="2659"/>
        <v>X</v>
      </c>
    </row>
    <row r="24287" spans="7:14" x14ac:dyDescent="0.3">
      <c r="G24287">
        <v>24286</v>
      </c>
      <c r="H24287">
        <f t="shared" ca="1" si="2653"/>
        <v>69</v>
      </c>
      <c r="I24287">
        <f t="shared" ca="1" si="2654"/>
        <v>17</v>
      </c>
      <c r="J24287">
        <f t="shared" ca="1" si="2655"/>
        <v>190</v>
      </c>
      <c r="K24287">
        <f t="shared" ca="1" si="2656"/>
        <v>0</v>
      </c>
      <c r="L24287">
        <f t="shared" ca="1" si="2657"/>
        <v>0</v>
      </c>
      <c r="M24287">
        <f t="shared" ca="1" si="2658"/>
        <v>0</v>
      </c>
      <c r="N24287" t="str">
        <f t="shared" ca="1" si="2659"/>
        <v>X</v>
      </c>
    </row>
    <row r="24288" spans="7:14" x14ac:dyDescent="0.3">
      <c r="G24288">
        <v>24287</v>
      </c>
      <c r="H24288">
        <f t="shared" ca="1" si="2653"/>
        <v>20</v>
      </c>
      <c r="I24288">
        <f t="shared" ca="1" si="2654"/>
        <v>0</v>
      </c>
      <c r="J24288">
        <f t="shared" ca="1" si="2655"/>
        <v>169</v>
      </c>
      <c r="K24288">
        <f t="shared" ca="1" si="2656"/>
        <v>1</v>
      </c>
      <c r="L24288">
        <f t="shared" ca="1" si="2657"/>
        <v>0</v>
      </c>
      <c r="M24288">
        <f t="shared" ca="1" si="2658"/>
        <v>1</v>
      </c>
      <c r="N24288" t="str">
        <f t="shared" ca="1" si="2659"/>
        <v>X</v>
      </c>
    </row>
    <row r="24289" spans="7:14" x14ac:dyDescent="0.3">
      <c r="G24289">
        <v>24288</v>
      </c>
      <c r="H24289">
        <f t="shared" ca="1" si="2653"/>
        <v>187</v>
      </c>
      <c r="I24289">
        <f t="shared" ca="1" si="2654"/>
        <v>3</v>
      </c>
      <c r="J24289">
        <f t="shared" ca="1" si="2655"/>
        <v>91</v>
      </c>
      <c r="K24289">
        <f t="shared" ca="1" si="2656"/>
        <v>0</v>
      </c>
      <c r="L24289">
        <f t="shared" ca="1" si="2657"/>
        <v>0</v>
      </c>
      <c r="M24289">
        <f t="shared" ca="1" si="2658"/>
        <v>0</v>
      </c>
      <c r="N24289" t="str">
        <f t="shared" ca="1" si="2659"/>
        <v>X</v>
      </c>
    </row>
    <row r="24290" spans="7:14" x14ac:dyDescent="0.3">
      <c r="G24290">
        <v>24289</v>
      </c>
      <c r="H24290">
        <f t="shared" ca="1" si="2653"/>
        <v>132</v>
      </c>
      <c r="I24290">
        <f t="shared" ca="1" si="2654"/>
        <v>16</v>
      </c>
      <c r="J24290">
        <f t="shared" ca="1" si="2655"/>
        <v>52</v>
      </c>
      <c r="K24290">
        <f t="shared" ca="1" si="2656"/>
        <v>0</v>
      </c>
      <c r="L24290">
        <f t="shared" ca="1" si="2657"/>
        <v>0</v>
      </c>
      <c r="M24290">
        <f t="shared" ca="1" si="2658"/>
        <v>0</v>
      </c>
      <c r="N24290" t="str">
        <f t="shared" ca="1" si="2659"/>
        <v>X</v>
      </c>
    </row>
    <row r="24291" spans="7:14" x14ac:dyDescent="0.3">
      <c r="G24291">
        <v>24290</v>
      </c>
      <c r="H24291">
        <f t="shared" ca="1" si="2653"/>
        <v>1</v>
      </c>
      <c r="I24291">
        <f t="shared" ca="1" si="2654"/>
        <v>18</v>
      </c>
      <c r="J24291">
        <f t="shared" ca="1" si="2655"/>
        <v>84</v>
      </c>
      <c r="K24291">
        <f t="shared" ca="1" si="2656"/>
        <v>1</v>
      </c>
      <c r="L24291">
        <f t="shared" ca="1" si="2657"/>
        <v>0</v>
      </c>
      <c r="M24291">
        <f t="shared" ca="1" si="2658"/>
        <v>0</v>
      </c>
      <c r="N24291" t="str">
        <f t="shared" ca="1" si="2659"/>
        <v>X</v>
      </c>
    </row>
    <row r="24292" spans="7:14" x14ac:dyDescent="0.3">
      <c r="G24292">
        <v>24291</v>
      </c>
      <c r="H24292">
        <f t="shared" ca="1" si="2653"/>
        <v>40</v>
      </c>
      <c r="I24292">
        <f t="shared" ca="1" si="2654"/>
        <v>18</v>
      </c>
      <c r="J24292">
        <f t="shared" ca="1" si="2655"/>
        <v>139</v>
      </c>
      <c r="K24292">
        <f t="shared" ca="1" si="2656"/>
        <v>0</v>
      </c>
      <c r="L24292">
        <f t="shared" ca="1" si="2657"/>
        <v>0</v>
      </c>
      <c r="M24292">
        <f t="shared" ca="1" si="2658"/>
        <v>0</v>
      </c>
      <c r="N24292" t="str">
        <f t="shared" ca="1" si="2659"/>
        <v>X</v>
      </c>
    </row>
    <row r="24293" spans="7:14" x14ac:dyDescent="0.3">
      <c r="G24293">
        <v>24292</v>
      </c>
      <c r="H24293">
        <f t="shared" ca="1" si="2653"/>
        <v>155</v>
      </c>
      <c r="I24293">
        <f t="shared" ca="1" si="2654"/>
        <v>15</v>
      </c>
      <c r="J24293">
        <f t="shared" ca="1" si="2655"/>
        <v>114</v>
      </c>
      <c r="K24293">
        <f t="shared" ca="1" si="2656"/>
        <v>0</v>
      </c>
      <c r="L24293">
        <f t="shared" ca="1" si="2657"/>
        <v>0</v>
      </c>
      <c r="M24293">
        <f t="shared" ca="1" si="2658"/>
        <v>0</v>
      </c>
      <c r="N24293" t="str">
        <f t="shared" ca="1" si="2659"/>
        <v>X</v>
      </c>
    </row>
    <row r="24294" spans="7:14" x14ac:dyDescent="0.3">
      <c r="G24294">
        <v>24293</v>
      </c>
      <c r="H24294">
        <f t="shared" ca="1" si="2653"/>
        <v>157</v>
      </c>
      <c r="I24294">
        <f t="shared" ca="1" si="2654"/>
        <v>20</v>
      </c>
      <c r="J24294">
        <f t="shared" ca="1" si="2655"/>
        <v>1</v>
      </c>
      <c r="K24294">
        <f t="shared" ca="1" si="2656"/>
        <v>0</v>
      </c>
      <c r="L24294">
        <f t="shared" ca="1" si="2657"/>
        <v>1</v>
      </c>
      <c r="M24294">
        <f t="shared" ca="1" si="2658"/>
        <v>0</v>
      </c>
      <c r="N24294" t="str">
        <f t="shared" ca="1" si="2659"/>
        <v>X</v>
      </c>
    </row>
    <row r="24295" spans="7:14" x14ac:dyDescent="0.3">
      <c r="G24295">
        <v>24294</v>
      </c>
      <c r="H24295">
        <f t="shared" ca="1" si="2653"/>
        <v>3</v>
      </c>
      <c r="I24295">
        <f t="shared" ca="1" si="2654"/>
        <v>19</v>
      </c>
      <c r="J24295">
        <f t="shared" ca="1" si="2655"/>
        <v>16</v>
      </c>
      <c r="K24295">
        <f t="shared" ca="1" si="2656"/>
        <v>0</v>
      </c>
      <c r="L24295">
        <f t="shared" ca="1" si="2657"/>
        <v>0</v>
      </c>
      <c r="M24295">
        <f t="shared" ca="1" si="2658"/>
        <v>0</v>
      </c>
      <c r="N24295" t="str">
        <f t="shared" ca="1" si="2659"/>
        <v>X</v>
      </c>
    </row>
    <row r="24296" spans="7:14" x14ac:dyDescent="0.3">
      <c r="G24296">
        <v>24295</v>
      </c>
      <c r="H24296">
        <f t="shared" ca="1" si="2653"/>
        <v>165</v>
      </c>
      <c r="I24296">
        <f t="shared" ca="1" si="2654"/>
        <v>4</v>
      </c>
      <c r="J24296">
        <f t="shared" ca="1" si="2655"/>
        <v>137</v>
      </c>
      <c r="K24296">
        <f t="shared" ca="1" si="2656"/>
        <v>0</v>
      </c>
      <c r="L24296">
        <f t="shared" ca="1" si="2657"/>
        <v>0</v>
      </c>
      <c r="M24296">
        <f t="shared" ca="1" si="2658"/>
        <v>0</v>
      </c>
      <c r="N24296" t="str">
        <f t="shared" ca="1" si="2659"/>
        <v>X</v>
      </c>
    </row>
    <row r="24297" spans="7:14" x14ac:dyDescent="0.3">
      <c r="G24297">
        <v>24296</v>
      </c>
      <c r="H24297">
        <f t="shared" ca="1" si="2653"/>
        <v>130</v>
      </c>
      <c r="I24297">
        <f t="shared" ca="1" si="2654"/>
        <v>19</v>
      </c>
      <c r="J24297">
        <f t="shared" ca="1" si="2655"/>
        <v>164</v>
      </c>
      <c r="K24297">
        <f t="shared" ca="1" si="2656"/>
        <v>0</v>
      </c>
      <c r="L24297">
        <f t="shared" ca="1" si="2657"/>
        <v>0</v>
      </c>
      <c r="M24297">
        <f t="shared" ca="1" si="2658"/>
        <v>0</v>
      </c>
      <c r="N24297" t="str">
        <f t="shared" ca="1" si="2659"/>
        <v>X</v>
      </c>
    </row>
    <row r="24298" spans="7:14" x14ac:dyDescent="0.3">
      <c r="G24298">
        <v>24297</v>
      </c>
      <c r="H24298">
        <f t="shared" ca="1" si="2653"/>
        <v>137</v>
      </c>
      <c r="I24298">
        <f t="shared" ca="1" si="2654"/>
        <v>2</v>
      </c>
      <c r="J24298">
        <f t="shared" ca="1" si="2655"/>
        <v>56</v>
      </c>
      <c r="K24298">
        <f t="shared" ca="1" si="2656"/>
        <v>0</v>
      </c>
      <c r="L24298">
        <f t="shared" ca="1" si="2657"/>
        <v>0</v>
      </c>
      <c r="M24298">
        <f t="shared" ca="1" si="2658"/>
        <v>1</v>
      </c>
      <c r="N24298" t="str">
        <f t="shared" ca="1" si="2659"/>
        <v>X</v>
      </c>
    </row>
    <row r="24299" spans="7:14" x14ac:dyDescent="0.3">
      <c r="G24299">
        <v>24298</v>
      </c>
      <c r="H24299">
        <f t="shared" ca="1" si="2653"/>
        <v>16</v>
      </c>
      <c r="I24299">
        <f t="shared" ca="1" si="2654"/>
        <v>9</v>
      </c>
      <c r="J24299">
        <f t="shared" ca="1" si="2655"/>
        <v>186</v>
      </c>
      <c r="K24299">
        <f t="shared" ca="1" si="2656"/>
        <v>1</v>
      </c>
      <c r="L24299">
        <f t="shared" ca="1" si="2657"/>
        <v>0</v>
      </c>
      <c r="M24299">
        <f t="shared" ca="1" si="2658"/>
        <v>0</v>
      </c>
      <c r="N24299" t="str">
        <f t="shared" ca="1" si="2659"/>
        <v>X</v>
      </c>
    </row>
    <row r="24300" spans="7:14" x14ac:dyDescent="0.3">
      <c r="G24300">
        <v>24299</v>
      </c>
      <c r="H24300">
        <f t="shared" ca="1" si="2653"/>
        <v>156</v>
      </c>
      <c r="I24300">
        <f t="shared" ca="1" si="2654"/>
        <v>18</v>
      </c>
      <c r="J24300">
        <f t="shared" ca="1" si="2655"/>
        <v>140</v>
      </c>
      <c r="K24300">
        <f t="shared" ca="1" si="2656"/>
        <v>0</v>
      </c>
      <c r="L24300">
        <f t="shared" ca="1" si="2657"/>
        <v>0</v>
      </c>
      <c r="M24300">
        <f t="shared" ca="1" si="2658"/>
        <v>0</v>
      </c>
      <c r="N24300" t="str">
        <f t="shared" ca="1" si="2659"/>
        <v>X</v>
      </c>
    </row>
    <row r="24301" spans="7:14" x14ac:dyDescent="0.3">
      <c r="G24301">
        <v>24300</v>
      </c>
      <c r="H24301">
        <f t="shared" ca="1" si="2653"/>
        <v>151</v>
      </c>
      <c r="I24301">
        <f t="shared" ca="1" si="2654"/>
        <v>13</v>
      </c>
      <c r="J24301">
        <f t="shared" ca="1" si="2655"/>
        <v>164</v>
      </c>
      <c r="K24301">
        <f t="shared" ca="1" si="2656"/>
        <v>0</v>
      </c>
      <c r="L24301">
        <f t="shared" ca="1" si="2657"/>
        <v>0</v>
      </c>
      <c r="M24301">
        <f t="shared" ca="1" si="2658"/>
        <v>0</v>
      </c>
      <c r="N24301" t="str">
        <f t="shared" ca="1" si="2659"/>
        <v>X</v>
      </c>
    </row>
    <row r="24302" spans="7:14" x14ac:dyDescent="0.3">
      <c r="G24302">
        <v>24301</v>
      </c>
      <c r="H24302">
        <f t="shared" ca="1" si="2653"/>
        <v>61</v>
      </c>
      <c r="I24302">
        <f t="shared" ca="1" si="2654"/>
        <v>15</v>
      </c>
      <c r="J24302">
        <f t="shared" ca="1" si="2655"/>
        <v>184</v>
      </c>
      <c r="K24302">
        <f t="shared" ca="1" si="2656"/>
        <v>0</v>
      </c>
      <c r="L24302">
        <f t="shared" ca="1" si="2657"/>
        <v>0</v>
      </c>
      <c r="M24302">
        <f t="shared" ca="1" si="2658"/>
        <v>0</v>
      </c>
      <c r="N24302" t="str">
        <f t="shared" ca="1" si="2659"/>
        <v>X</v>
      </c>
    </row>
    <row r="24303" spans="7:14" x14ac:dyDescent="0.3">
      <c r="G24303">
        <v>24302</v>
      </c>
      <c r="H24303">
        <f t="shared" ca="1" si="2653"/>
        <v>47</v>
      </c>
      <c r="I24303">
        <f t="shared" ca="1" si="2654"/>
        <v>3</v>
      </c>
      <c r="J24303">
        <f t="shared" ca="1" si="2655"/>
        <v>35</v>
      </c>
      <c r="K24303">
        <f t="shared" ca="1" si="2656"/>
        <v>0</v>
      </c>
      <c r="L24303">
        <f t="shared" ca="1" si="2657"/>
        <v>0</v>
      </c>
      <c r="M24303">
        <f t="shared" ca="1" si="2658"/>
        <v>1</v>
      </c>
      <c r="N24303" t="str">
        <f t="shared" ca="1" si="2659"/>
        <v>X</v>
      </c>
    </row>
    <row r="24304" spans="7:14" x14ac:dyDescent="0.3">
      <c r="G24304">
        <v>24303</v>
      </c>
      <c r="H24304">
        <f t="shared" ca="1" si="2653"/>
        <v>83</v>
      </c>
      <c r="I24304">
        <f t="shared" ca="1" si="2654"/>
        <v>10</v>
      </c>
      <c r="J24304">
        <f t="shared" ca="1" si="2655"/>
        <v>188</v>
      </c>
      <c r="K24304">
        <f t="shared" ca="1" si="2656"/>
        <v>0</v>
      </c>
      <c r="L24304">
        <f t="shared" ca="1" si="2657"/>
        <v>0</v>
      </c>
      <c r="M24304">
        <f t="shared" ca="1" si="2658"/>
        <v>0</v>
      </c>
      <c r="N24304" t="str">
        <f t="shared" ca="1" si="2659"/>
        <v>X</v>
      </c>
    </row>
    <row r="24305" spans="7:14" x14ac:dyDescent="0.3">
      <c r="G24305">
        <v>24304</v>
      </c>
      <c r="H24305">
        <f t="shared" ca="1" si="2653"/>
        <v>24</v>
      </c>
      <c r="I24305">
        <f t="shared" ca="1" si="2654"/>
        <v>20</v>
      </c>
      <c r="J24305">
        <f t="shared" ca="1" si="2655"/>
        <v>86</v>
      </c>
      <c r="K24305">
        <f t="shared" ca="1" si="2656"/>
        <v>0</v>
      </c>
      <c r="L24305">
        <f t="shared" ca="1" si="2657"/>
        <v>0</v>
      </c>
      <c r="M24305">
        <f t="shared" ca="1" si="2658"/>
        <v>0</v>
      </c>
      <c r="N24305" t="str">
        <f t="shared" ca="1" si="2659"/>
        <v>X</v>
      </c>
    </row>
    <row r="24306" spans="7:14" x14ac:dyDescent="0.3">
      <c r="G24306">
        <v>24305</v>
      </c>
      <c r="H24306">
        <f t="shared" ca="1" si="2653"/>
        <v>135</v>
      </c>
      <c r="I24306">
        <f t="shared" ca="1" si="2654"/>
        <v>15</v>
      </c>
      <c r="J24306">
        <f t="shared" ca="1" si="2655"/>
        <v>0</v>
      </c>
      <c r="K24306">
        <f t="shared" ca="1" si="2656"/>
        <v>0</v>
      </c>
      <c r="L24306">
        <f t="shared" ca="1" si="2657"/>
        <v>1</v>
      </c>
      <c r="M24306">
        <f t="shared" ca="1" si="2658"/>
        <v>0</v>
      </c>
      <c r="N24306" t="str">
        <f t="shared" ca="1" si="2659"/>
        <v>X</v>
      </c>
    </row>
    <row r="24307" spans="7:14" x14ac:dyDescent="0.3">
      <c r="G24307">
        <v>24306</v>
      </c>
      <c r="H24307">
        <f t="shared" ca="1" si="2653"/>
        <v>62</v>
      </c>
      <c r="I24307">
        <f t="shared" ca="1" si="2654"/>
        <v>10</v>
      </c>
      <c r="J24307">
        <f t="shared" ca="1" si="2655"/>
        <v>44</v>
      </c>
      <c r="K24307">
        <f t="shared" ca="1" si="2656"/>
        <v>0</v>
      </c>
      <c r="L24307">
        <f t="shared" ca="1" si="2657"/>
        <v>0</v>
      </c>
      <c r="M24307">
        <f t="shared" ca="1" si="2658"/>
        <v>0</v>
      </c>
      <c r="N24307" t="str">
        <f t="shared" ca="1" si="2659"/>
        <v>X</v>
      </c>
    </row>
    <row r="24308" spans="7:14" x14ac:dyDescent="0.3">
      <c r="G24308">
        <v>24307</v>
      </c>
      <c r="H24308">
        <f t="shared" ca="1" si="2653"/>
        <v>114</v>
      </c>
      <c r="I24308">
        <f t="shared" ca="1" si="2654"/>
        <v>8</v>
      </c>
      <c r="J24308">
        <f t="shared" ca="1" si="2655"/>
        <v>178</v>
      </c>
      <c r="K24308">
        <f t="shared" ca="1" si="2656"/>
        <v>0</v>
      </c>
      <c r="L24308">
        <f t="shared" ca="1" si="2657"/>
        <v>0</v>
      </c>
      <c r="M24308">
        <f t="shared" ca="1" si="2658"/>
        <v>0</v>
      </c>
      <c r="N24308" t="str">
        <f t="shared" ca="1" si="2659"/>
        <v>X</v>
      </c>
    </row>
    <row r="24309" spans="7:14" x14ac:dyDescent="0.3">
      <c r="G24309">
        <v>24308</v>
      </c>
      <c r="H24309">
        <f t="shared" ca="1" si="2653"/>
        <v>126</v>
      </c>
      <c r="I24309">
        <f t="shared" ca="1" si="2654"/>
        <v>20</v>
      </c>
      <c r="J24309">
        <f t="shared" ca="1" si="2655"/>
        <v>176</v>
      </c>
      <c r="K24309">
        <f t="shared" ca="1" si="2656"/>
        <v>0</v>
      </c>
      <c r="L24309">
        <f t="shared" ca="1" si="2657"/>
        <v>0</v>
      </c>
      <c r="M24309">
        <f t="shared" ca="1" si="2658"/>
        <v>0</v>
      </c>
      <c r="N24309" t="str">
        <f t="shared" ca="1" si="2659"/>
        <v>X</v>
      </c>
    </row>
    <row r="24310" spans="7:14" x14ac:dyDescent="0.3">
      <c r="G24310">
        <v>24309</v>
      </c>
      <c r="H24310">
        <f t="shared" ca="1" si="2653"/>
        <v>49</v>
      </c>
      <c r="I24310">
        <f t="shared" ca="1" si="2654"/>
        <v>8</v>
      </c>
      <c r="J24310">
        <f t="shared" ca="1" si="2655"/>
        <v>140</v>
      </c>
      <c r="K24310">
        <f t="shared" ca="1" si="2656"/>
        <v>0</v>
      </c>
      <c r="L24310">
        <f t="shared" ca="1" si="2657"/>
        <v>0</v>
      </c>
      <c r="M24310">
        <f t="shared" ca="1" si="2658"/>
        <v>0</v>
      </c>
      <c r="N24310" t="str">
        <f t="shared" ca="1" si="2659"/>
        <v>X</v>
      </c>
    </row>
    <row r="24311" spans="7:14" x14ac:dyDescent="0.3">
      <c r="G24311">
        <v>24310</v>
      </c>
      <c r="H24311">
        <f t="shared" ca="1" si="2653"/>
        <v>114</v>
      </c>
      <c r="I24311">
        <f t="shared" ca="1" si="2654"/>
        <v>17</v>
      </c>
      <c r="J24311">
        <f t="shared" ca="1" si="2655"/>
        <v>186</v>
      </c>
      <c r="K24311">
        <f t="shared" ca="1" si="2656"/>
        <v>0</v>
      </c>
      <c r="L24311">
        <f t="shared" ca="1" si="2657"/>
        <v>0</v>
      </c>
      <c r="M24311">
        <f t="shared" ca="1" si="2658"/>
        <v>0</v>
      </c>
      <c r="N24311" t="str">
        <f t="shared" ca="1" si="2659"/>
        <v>X</v>
      </c>
    </row>
    <row r="24312" spans="7:14" x14ac:dyDescent="0.3">
      <c r="G24312">
        <v>24311</v>
      </c>
      <c r="H24312">
        <f t="shared" ca="1" si="2653"/>
        <v>69</v>
      </c>
      <c r="I24312">
        <f t="shared" ca="1" si="2654"/>
        <v>8</v>
      </c>
      <c r="J24312">
        <f t="shared" ca="1" si="2655"/>
        <v>8</v>
      </c>
      <c r="K24312">
        <f t="shared" ca="1" si="2656"/>
        <v>0</v>
      </c>
      <c r="L24312">
        <f t="shared" ca="1" si="2657"/>
        <v>0</v>
      </c>
      <c r="M24312">
        <f t="shared" ca="1" si="2658"/>
        <v>1</v>
      </c>
      <c r="N24312" t="str">
        <f t="shared" ca="1" si="2659"/>
        <v>X</v>
      </c>
    </row>
    <row r="24313" spans="7:14" x14ac:dyDescent="0.3">
      <c r="G24313">
        <v>24312</v>
      </c>
      <c r="H24313">
        <f t="shared" ca="1" si="2653"/>
        <v>174</v>
      </c>
      <c r="I24313">
        <f t="shared" ca="1" si="2654"/>
        <v>18</v>
      </c>
      <c r="J24313">
        <f t="shared" ca="1" si="2655"/>
        <v>49</v>
      </c>
      <c r="K24313">
        <f t="shared" ca="1" si="2656"/>
        <v>0</v>
      </c>
      <c r="L24313">
        <f t="shared" ca="1" si="2657"/>
        <v>0</v>
      </c>
      <c r="M24313">
        <f t="shared" ca="1" si="2658"/>
        <v>0</v>
      </c>
      <c r="N24313" t="str">
        <f t="shared" ca="1" si="2659"/>
        <v>X</v>
      </c>
    </row>
    <row r="24314" spans="7:14" x14ac:dyDescent="0.3">
      <c r="G24314">
        <v>24313</v>
      </c>
      <c r="H24314">
        <f t="shared" ca="1" si="2653"/>
        <v>131</v>
      </c>
      <c r="I24314">
        <f t="shared" ca="1" si="2654"/>
        <v>6</v>
      </c>
      <c r="J24314">
        <f t="shared" ca="1" si="2655"/>
        <v>112</v>
      </c>
      <c r="K24314">
        <f t="shared" ca="1" si="2656"/>
        <v>0</v>
      </c>
      <c r="L24314">
        <f t="shared" ca="1" si="2657"/>
        <v>0</v>
      </c>
      <c r="M24314">
        <f t="shared" ca="1" si="2658"/>
        <v>0</v>
      </c>
      <c r="N24314" t="str">
        <f t="shared" ca="1" si="2659"/>
        <v>X</v>
      </c>
    </row>
    <row r="24315" spans="7:14" x14ac:dyDescent="0.3">
      <c r="G24315">
        <v>24314</v>
      </c>
      <c r="H24315">
        <f t="shared" ca="1" si="2653"/>
        <v>157</v>
      </c>
      <c r="I24315">
        <f t="shared" ca="1" si="2654"/>
        <v>7</v>
      </c>
      <c r="J24315">
        <f t="shared" ca="1" si="2655"/>
        <v>27</v>
      </c>
      <c r="K24315">
        <f t="shared" ca="1" si="2656"/>
        <v>0</v>
      </c>
      <c r="L24315">
        <f t="shared" ca="1" si="2657"/>
        <v>0</v>
      </c>
      <c r="M24315">
        <f t="shared" ca="1" si="2658"/>
        <v>0</v>
      </c>
      <c r="N24315" t="str">
        <f t="shared" ca="1" si="2659"/>
        <v>X</v>
      </c>
    </row>
    <row r="24316" spans="7:14" x14ac:dyDescent="0.3">
      <c r="G24316">
        <v>24315</v>
      </c>
      <c r="H24316">
        <f t="shared" ca="1" si="2653"/>
        <v>28</v>
      </c>
      <c r="I24316">
        <f t="shared" ca="1" si="2654"/>
        <v>3</v>
      </c>
      <c r="J24316">
        <f t="shared" ca="1" si="2655"/>
        <v>184</v>
      </c>
      <c r="K24316">
        <f t="shared" ca="1" si="2656"/>
        <v>1</v>
      </c>
      <c r="L24316">
        <f t="shared" ca="1" si="2657"/>
        <v>0</v>
      </c>
      <c r="M24316">
        <f t="shared" ca="1" si="2658"/>
        <v>0</v>
      </c>
      <c r="N24316" t="str">
        <f t="shared" ca="1" si="2659"/>
        <v>X</v>
      </c>
    </row>
    <row r="24317" spans="7:14" x14ac:dyDescent="0.3">
      <c r="G24317">
        <v>24316</v>
      </c>
      <c r="H24317">
        <f t="shared" ca="1" si="2653"/>
        <v>28</v>
      </c>
      <c r="I24317">
        <f t="shared" ca="1" si="2654"/>
        <v>10</v>
      </c>
      <c r="J24317">
        <f t="shared" ca="1" si="2655"/>
        <v>135</v>
      </c>
      <c r="K24317">
        <f t="shared" ca="1" si="2656"/>
        <v>0</v>
      </c>
      <c r="L24317">
        <f t="shared" ca="1" si="2657"/>
        <v>0</v>
      </c>
      <c r="M24317">
        <f t="shared" ca="1" si="2658"/>
        <v>0</v>
      </c>
      <c r="N24317" t="str">
        <f t="shared" ca="1" si="2659"/>
        <v>X</v>
      </c>
    </row>
    <row r="24318" spans="7:14" x14ac:dyDescent="0.3">
      <c r="G24318">
        <v>24317</v>
      </c>
      <c r="H24318">
        <f t="shared" ca="1" si="2653"/>
        <v>21</v>
      </c>
      <c r="I24318">
        <f t="shared" ca="1" si="2654"/>
        <v>13</v>
      </c>
      <c r="J24318">
        <f t="shared" ca="1" si="2655"/>
        <v>198</v>
      </c>
      <c r="K24318">
        <f t="shared" ca="1" si="2656"/>
        <v>0</v>
      </c>
      <c r="L24318">
        <f t="shared" ca="1" si="2657"/>
        <v>0</v>
      </c>
      <c r="M24318">
        <f t="shared" ca="1" si="2658"/>
        <v>0</v>
      </c>
      <c r="N24318" t="str">
        <f t="shared" ca="1" si="2659"/>
        <v>X</v>
      </c>
    </row>
    <row r="24319" spans="7:14" x14ac:dyDescent="0.3">
      <c r="G24319">
        <v>24318</v>
      </c>
      <c r="H24319">
        <f t="shared" ca="1" si="2653"/>
        <v>34</v>
      </c>
      <c r="I24319">
        <f t="shared" ca="1" si="2654"/>
        <v>11</v>
      </c>
      <c r="J24319">
        <f t="shared" ca="1" si="2655"/>
        <v>133</v>
      </c>
      <c r="K24319">
        <f t="shared" ca="1" si="2656"/>
        <v>0</v>
      </c>
      <c r="L24319">
        <f t="shared" ca="1" si="2657"/>
        <v>0</v>
      </c>
      <c r="M24319">
        <f t="shared" ca="1" si="2658"/>
        <v>0</v>
      </c>
      <c r="N24319" t="str">
        <f t="shared" ca="1" si="2659"/>
        <v>X</v>
      </c>
    </row>
    <row r="24320" spans="7:14" x14ac:dyDescent="0.3">
      <c r="G24320">
        <v>24319</v>
      </c>
      <c r="H24320">
        <f t="shared" ca="1" si="2653"/>
        <v>108</v>
      </c>
      <c r="I24320">
        <f t="shared" ca="1" si="2654"/>
        <v>2</v>
      </c>
      <c r="J24320">
        <f t="shared" ca="1" si="2655"/>
        <v>102</v>
      </c>
      <c r="K24320">
        <f t="shared" ca="1" si="2656"/>
        <v>0</v>
      </c>
      <c r="L24320">
        <f t="shared" ca="1" si="2657"/>
        <v>0</v>
      </c>
      <c r="M24320">
        <f t="shared" ca="1" si="2658"/>
        <v>0</v>
      </c>
      <c r="N24320" t="str">
        <f t="shared" ca="1" si="2659"/>
        <v>X</v>
      </c>
    </row>
    <row r="24321" spans="7:14" x14ac:dyDescent="0.3">
      <c r="G24321">
        <v>24320</v>
      </c>
      <c r="H24321">
        <f t="shared" ca="1" si="2653"/>
        <v>183</v>
      </c>
      <c r="I24321">
        <f t="shared" ca="1" si="2654"/>
        <v>4</v>
      </c>
      <c r="J24321">
        <f t="shared" ca="1" si="2655"/>
        <v>77</v>
      </c>
      <c r="K24321">
        <f t="shared" ca="1" si="2656"/>
        <v>0</v>
      </c>
      <c r="L24321">
        <f t="shared" ca="1" si="2657"/>
        <v>0</v>
      </c>
      <c r="M24321">
        <f t="shared" ca="1" si="2658"/>
        <v>0</v>
      </c>
      <c r="N24321" t="str">
        <f t="shared" ca="1" si="2659"/>
        <v>X</v>
      </c>
    </row>
    <row r="24322" spans="7:14" x14ac:dyDescent="0.3">
      <c r="G24322">
        <v>24321</v>
      </c>
      <c r="H24322">
        <f t="shared" ca="1" si="2653"/>
        <v>115</v>
      </c>
      <c r="I24322">
        <f t="shared" ca="1" si="2654"/>
        <v>8</v>
      </c>
      <c r="J24322">
        <f t="shared" ca="1" si="2655"/>
        <v>142</v>
      </c>
      <c r="K24322">
        <f t="shared" ca="1" si="2656"/>
        <v>0</v>
      </c>
      <c r="L24322">
        <f t="shared" ca="1" si="2657"/>
        <v>0</v>
      </c>
      <c r="M24322">
        <f t="shared" ca="1" si="2658"/>
        <v>0</v>
      </c>
      <c r="N24322" t="str">
        <f t="shared" ca="1" si="2659"/>
        <v>X</v>
      </c>
    </row>
    <row r="24323" spans="7:14" x14ac:dyDescent="0.3">
      <c r="G24323">
        <v>24322</v>
      </c>
      <c r="H24323">
        <f t="shared" ref="H24323:H24386" ca="1" si="2660">RANDBETWEEN(0,200)</f>
        <v>79</v>
      </c>
      <c r="I24323">
        <f t="shared" ref="I24323:I24386" ca="1" si="2661">RANDBETWEEN(0,20)</f>
        <v>7</v>
      </c>
      <c r="J24323">
        <f t="shared" ref="J24323:J24386" ca="1" si="2662">RANDBETWEEN(0,200)</f>
        <v>164</v>
      </c>
      <c r="K24323">
        <f t="shared" ref="K24323:K24386" ca="1" si="2663">IF(2*H24323+5*I24323&lt;=100,1,0)</f>
        <v>0</v>
      </c>
      <c r="L24323">
        <f t="shared" ref="L24323:L24386" ca="1" si="2664">IF(I24323-J24323&gt;=10,1,0)</f>
        <v>0</v>
      </c>
      <c r="M24323">
        <f t="shared" ref="M24323:M24386" ca="1" si="2665">IF(H24323+I24323^2+J24323&lt;=200,1,0)</f>
        <v>0</v>
      </c>
      <c r="N24323" t="str">
        <f t="shared" ref="N24323:N24386" ca="1" si="2666">IF(K24323*L24323*M24323=1,2*H24323^3+4*I24323+J24323,"X")</f>
        <v>X</v>
      </c>
    </row>
    <row r="24324" spans="7:14" x14ac:dyDescent="0.3">
      <c r="G24324">
        <v>24323</v>
      </c>
      <c r="H24324">
        <f t="shared" ca="1" si="2660"/>
        <v>77</v>
      </c>
      <c r="I24324">
        <f t="shared" ca="1" si="2661"/>
        <v>8</v>
      </c>
      <c r="J24324">
        <f t="shared" ca="1" si="2662"/>
        <v>17</v>
      </c>
      <c r="K24324">
        <f t="shared" ca="1" si="2663"/>
        <v>0</v>
      </c>
      <c r="L24324">
        <f t="shared" ca="1" si="2664"/>
        <v>0</v>
      </c>
      <c r="M24324">
        <f t="shared" ca="1" si="2665"/>
        <v>1</v>
      </c>
      <c r="N24324" t="str">
        <f t="shared" ca="1" si="2666"/>
        <v>X</v>
      </c>
    </row>
    <row r="24325" spans="7:14" x14ac:dyDescent="0.3">
      <c r="G24325">
        <v>24324</v>
      </c>
      <c r="H24325">
        <f t="shared" ca="1" si="2660"/>
        <v>69</v>
      </c>
      <c r="I24325">
        <f t="shared" ca="1" si="2661"/>
        <v>3</v>
      </c>
      <c r="J24325">
        <f t="shared" ca="1" si="2662"/>
        <v>164</v>
      </c>
      <c r="K24325">
        <f t="shared" ca="1" si="2663"/>
        <v>0</v>
      </c>
      <c r="L24325">
        <f t="shared" ca="1" si="2664"/>
        <v>0</v>
      </c>
      <c r="M24325">
        <f t="shared" ca="1" si="2665"/>
        <v>0</v>
      </c>
      <c r="N24325" t="str">
        <f t="shared" ca="1" si="2666"/>
        <v>X</v>
      </c>
    </row>
    <row r="24326" spans="7:14" x14ac:dyDescent="0.3">
      <c r="G24326">
        <v>24325</v>
      </c>
      <c r="H24326">
        <f t="shared" ca="1" si="2660"/>
        <v>110</v>
      </c>
      <c r="I24326">
        <f t="shared" ca="1" si="2661"/>
        <v>4</v>
      </c>
      <c r="J24326">
        <f t="shared" ca="1" si="2662"/>
        <v>41</v>
      </c>
      <c r="K24326">
        <f t="shared" ca="1" si="2663"/>
        <v>0</v>
      </c>
      <c r="L24326">
        <f t="shared" ca="1" si="2664"/>
        <v>0</v>
      </c>
      <c r="M24326">
        <f t="shared" ca="1" si="2665"/>
        <v>1</v>
      </c>
      <c r="N24326" t="str">
        <f t="shared" ca="1" si="2666"/>
        <v>X</v>
      </c>
    </row>
    <row r="24327" spans="7:14" x14ac:dyDescent="0.3">
      <c r="G24327">
        <v>24326</v>
      </c>
      <c r="H24327">
        <f t="shared" ca="1" si="2660"/>
        <v>153</v>
      </c>
      <c r="I24327">
        <f t="shared" ca="1" si="2661"/>
        <v>18</v>
      </c>
      <c r="J24327">
        <f t="shared" ca="1" si="2662"/>
        <v>186</v>
      </c>
      <c r="K24327">
        <f t="shared" ca="1" si="2663"/>
        <v>0</v>
      </c>
      <c r="L24327">
        <f t="shared" ca="1" si="2664"/>
        <v>0</v>
      </c>
      <c r="M24327">
        <f t="shared" ca="1" si="2665"/>
        <v>0</v>
      </c>
      <c r="N24327" t="str">
        <f t="shared" ca="1" si="2666"/>
        <v>X</v>
      </c>
    </row>
    <row r="24328" spans="7:14" x14ac:dyDescent="0.3">
      <c r="G24328">
        <v>24327</v>
      </c>
      <c r="H24328">
        <f t="shared" ca="1" si="2660"/>
        <v>71</v>
      </c>
      <c r="I24328">
        <f t="shared" ca="1" si="2661"/>
        <v>20</v>
      </c>
      <c r="J24328">
        <f t="shared" ca="1" si="2662"/>
        <v>155</v>
      </c>
      <c r="K24328">
        <f t="shared" ca="1" si="2663"/>
        <v>0</v>
      </c>
      <c r="L24328">
        <f t="shared" ca="1" si="2664"/>
        <v>0</v>
      </c>
      <c r="M24328">
        <f t="shared" ca="1" si="2665"/>
        <v>0</v>
      </c>
      <c r="N24328" t="str">
        <f t="shared" ca="1" si="2666"/>
        <v>X</v>
      </c>
    </row>
    <row r="24329" spans="7:14" x14ac:dyDescent="0.3">
      <c r="G24329">
        <v>24328</v>
      </c>
      <c r="H24329">
        <f t="shared" ca="1" si="2660"/>
        <v>101</v>
      </c>
      <c r="I24329">
        <f t="shared" ca="1" si="2661"/>
        <v>9</v>
      </c>
      <c r="J24329">
        <f t="shared" ca="1" si="2662"/>
        <v>124</v>
      </c>
      <c r="K24329">
        <f t="shared" ca="1" si="2663"/>
        <v>0</v>
      </c>
      <c r="L24329">
        <f t="shared" ca="1" si="2664"/>
        <v>0</v>
      </c>
      <c r="M24329">
        <f t="shared" ca="1" si="2665"/>
        <v>0</v>
      </c>
      <c r="N24329" t="str">
        <f t="shared" ca="1" si="2666"/>
        <v>X</v>
      </c>
    </row>
    <row r="24330" spans="7:14" x14ac:dyDescent="0.3">
      <c r="G24330">
        <v>24329</v>
      </c>
      <c r="H24330">
        <f t="shared" ca="1" si="2660"/>
        <v>115</v>
      </c>
      <c r="I24330">
        <f t="shared" ca="1" si="2661"/>
        <v>13</v>
      </c>
      <c r="J24330">
        <f t="shared" ca="1" si="2662"/>
        <v>119</v>
      </c>
      <c r="K24330">
        <f t="shared" ca="1" si="2663"/>
        <v>0</v>
      </c>
      <c r="L24330">
        <f t="shared" ca="1" si="2664"/>
        <v>0</v>
      </c>
      <c r="M24330">
        <f t="shared" ca="1" si="2665"/>
        <v>0</v>
      </c>
      <c r="N24330" t="str">
        <f t="shared" ca="1" si="2666"/>
        <v>X</v>
      </c>
    </row>
    <row r="24331" spans="7:14" x14ac:dyDescent="0.3">
      <c r="G24331">
        <v>24330</v>
      </c>
      <c r="H24331">
        <f t="shared" ca="1" si="2660"/>
        <v>66</v>
      </c>
      <c r="I24331">
        <f t="shared" ca="1" si="2661"/>
        <v>11</v>
      </c>
      <c r="J24331">
        <f t="shared" ca="1" si="2662"/>
        <v>117</v>
      </c>
      <c r="K24331">
        <f t="shared" ca="1" si="2663"/>
        <v>0</v>
      </c>
      <c r="L24331">
        <f t="shared" ca="1" si="2664"/>
        <v>0</v>
      </c>
      <c r="M24331">
        <f t="shared" ca="1" si="2665"/>
        <v>0</v>
      </c>
      <c r="N24331" t="str">
        <f t="shared" ca="1" si="2666"/>
        <v>X</v>
      </c>
    </row>
    <row r="24332" spans="7:14" x14ac:dyDescent="0.3">
      <c r="G24332">
        <v>24331</v>
      </c>
      <c r="H24332">
        <f t="shared" ca="1" si="2660"/>
        <v>83</v>
      </c>
      <c r="I24332">
        <f t="shared" ca="1" si="2661"/>
        <v>15</v>
      </c>
      <c r="J24332">
        <f t="shared" ca="1" si="2662"/>
        <v>37</v>
      </c>
      <c r="K24332">
        <f t="shared" ca="1" si="2663"/>
        <v>0</v>
      </c>
      <c r="L24332">
        <f t="shared" ca="1" si="2664"/>
        <v>0</v>
      </c>
      <c r="M24332">
        <f t="shared" ca="1" si="2665"/>
        <v>0</v>
      </c>
      <c r="N24332" t="str">
        <f t="shared" ca="1" si="2666"/>
        <v>X</v>
      </c>
    </row>
    <row r="24333" spans="7:14" x14ac:dyDescent="0.3">
      <c r="G24333">
        <v>24332</v>
      </c>
      <c r="H24333">
        <f t="shared" ca="1" si="2660"/>
        <v>107</v>
      </c>
      <c r="I24333">
        <f t="shared" ca="1" si="2661"/>
        <v>8</v>
      </c>
      <c r="J24333">
        <f t="shared" ca="1" si="2662"/>
        <v>198</v>
      </c>
      <c r="K24333">
        <f t="shared" ca="1" si="2663"/>
        <v>0</v>
      </c>
      <c r="L24333">
        <f t="shared" ca="1" si="2664"/>
        <v>0</v>
      </c>
      <c r="M24333">
        <f t="shared" ca="1" si="2665"/>
        <v>0</v>
      </c>
      <c r="N24333" t="str">
        <f t="shared" ca="1" si="2666"/>
        <v>X</v>
      </c>
    </row>
    <row r="24334" spans="7:14" x14ac:dyDescent="0.3">
      <c r="G24334">
        <v>24333</v>
      </c>
      <c r="H24334">
        <f t="shared" ca="1" si="2660"/>
        <v>14</v>
      </c>
      <c r="I24334">
        <f t="shared" ca="1" si="2661"/>
        <v>8</v>
      </c>
      <c r="J24334">
        <f t="shared" ca="1" si="2662"/>
        <v>30</v>
      </c>
      <c r="K24334">
        <f t="shared" ca="1" si="2663"/>
        <v>1</v>
      </c>
      <c r="L24334">
        <f t="shared" ca="1" si="2664"/>
        <v>0</v>
      </c>
      <c r="M24334">
        <f t="shared" ca="1" si="2665"/>
        <v>1</v>
      </c>
      <c r="N24334" t="str">
        <f t="shared" ca="1" si="2666"/>
        <v>X</v>
      </c>
    </row>
    <row r="24335" spans="7:14" x14ac:dyDescent="0.3">
      <c r="G24335">
        <v>24334</v>
      </c>
      <c r="H24335">
        <f t="shared" ca="1" si="2660"/>
        <v>112</v>
      </c>
      <c r="I24335">
        <f t="shared" ca="1" si="2661"/>
        <v>14</v>
      </c>
      <c r="J24335">
        <f t="shared" ca="1" si="2662"/>
        <v>194</v>
      </c>
      <c r="K24335">
        <f t="shared" ca="1" si="2663"/>
        <v>0</v>
      </c>
      <c r="L24335">
        <f t="shared" ca="1" si="2664"/>
        <v>0</v>
      </c>
      <c r="M24335">
        <f t="shared" ca="1" si="2665"/>
        <v>0</v>
      </c>
      <c r="N24335" t="str">
        <f t="shared" ca="1" si="2666"/>
        <v>X</v>
      </c>
    </row>
    <row r="24336" spans="7:14" x14ac:dyDescent="0.3">
      <c r="G24336">
        <v>24335</v>
      </c>
      <c r="H24336">
        <f t="shared" ca="1" si="2660"/>
        <v>193</v>
      </c>
      <c r="I24336">
        <f t="shared" ca="1" si="2661"/>
        <v>5</v>
      </c>
      <c r="J24336">
        <f t="shared" ca="1" si="2662"/>
        <v>28</v>
      </c>
      <c r="K24336">
        <f t="shared" ca="1" si="2663"/>
        <v>0</v>
      </c>
      <c r="L24336">
        <f t="shared" ca="1" si="2664"/>
        <v>0</v>
      </c>
      <c r="M24336">
        <f t="shared" ca="1" si="2665"/>
        <v>0</v>
      </c>
      <c r="N24336" t="str">
        <f t="shared" ca="1" si="2666"/>
        <v>X</v>
      </c>
    </row>
    <row r="24337" spans="7:14" x14ac:dyDescent="0.3">
      <c r="G24337">
        <v>24336</v>
      </c>
      <c r="H24337">
        <f t="shared" ca="1" si="2660"/>
        <v>162</v>
      </c>
      <c r="I24337">
        <f t="shared" ca="1" si="2661"/>
        <v>9</v>
      </c>
      <c r="J24337">
        <f t="shared" ca="1" si="2662"/>
        <v>177</v>
      </c>
      <c r="K24337">
        <f t="shared" ca="1" si="2663"/>
        <v>0</v>
      </c>
      <c r="L24337">
        <f t="shared" ca="1" si="2664"/>
        <v>0</v>
      </c>
      <c r="M24337">
        <f t="shared" ca="1" si="2665"/>
        <v>0</v>
      </c>
      <c r="N24337" t="str">
        <f t="shared" ca="1" si="2666"/>
        <v>X</v>
      </c>
    </row>
    <row r="24338" spans="7:14" x14ac:dyDescent="0.3">
      <c r="G24338">
        <v>24337</v>
      </c>
      <c r="H24338">
        <f t="shared" ca="1" si="2660"/>
        <v>45</v>
      </c>
      <c r="I24338">
        <f t="shared" ca="1" si="2661"/>
        <v>7</v>
      </c>
      <c r="J24338">
        <f t="shared" ca="1" si="2662"/>
        <v>183</v>
      </c>
      <c r="K24338">
        <f t="shared" ca="1" si="2663"/>
        <v>0</v>
      </c>
      <c r="L24338">
        <f t="shared" ca="1" si="2664"/>
        <v>0</v>
      </c>
      <c r="M24338">
        <f t="shared" ca="1" si="2665"/>
        <v>0</v>
      </c>
      <c r="N24338" t="str">
        <f t="shared" ca="1" si="2666"/>
        <v>X</v>
      </c>
    </row>
    <row r="24339" spans="7:14" x14ac:dyDescent="0.3">
      <c r="G24339">
        <v>24338</v>
      </c>
      <c r="H24339">
        <f t="shared" ca="1" si="2660"/>
        <v>177</v>
      </c>
      <c r="I24339">
        <f t="shared" ca="1" si="2661"/>
        <v>19</v>
      </c>
      <c r="J24339">
        <f t="shared" ca="1" si="2662"/>
        <v>92</v>
      </c>
      <c r="K24339">
        <f t="shared" ca="1" si="2663"/>
        <v>0</v>
      </c>
      <c r="L24339">
        <f t="shared" ca="1" si="2664"/>
        <v>0</v>
      </c>
      <c r="M24339">
        <f t="shared" ca="1" si="2665"/>
        <v>0</v>
      </c>
      <c r="N24339" t="str">
        <f t="shared" ca="1" si="2666"/>
        <v>X</v>
      </c>
    </row>
    <row r="24340" spans="7:14" x14ac:dyDescent="0.3">
      <c r="G24340">
        <v>24339</v>
      </c>
      <c r="H24340">
        <f t="shared" ca="1" si="2660"/>
        <v>184</v>
      </c>
      <c r="I24340">
        <f t="shared" ca="1" si="2661"/>
        <v>18</v>
      </c>
      <c r="J24340">
        <f t="shared" ca="1" si="2662"/>
        <v>169</v>
      </c>
      <c r="K24340">
        <f t="shared" ca="1" si="2663"/>
        <v>0</v>
      </c>
      <c r="L24340">
        <f t="shared" ca="1" si="2664"/>
        <v>0</v>
      </c>
      <c r="M24340">
        <f t="shared" ca="1" si="2665"/>
        <v>0</v>
      </c>
      <c r="N24340" t="str">
        <f t="shared" ca="1" si="2666"/>
        <v>X</v>
      </c>
    </row>
    <row r="24341" spans="7:14" x14ac:dyDescent="0.3">
      <c r="G24341">
        <v>24340</v>
      </c>
      <c r="H24341">
        <f t="shared" ca="1" si="2660"/>
        <v>133</v>
      </c>
      <c r="I24341">
        <f t="shared" ca="1" si="2661"/>
        <v>15</v>
      </c>
      <c r="J24341">
        <f t="shared" ca="1" si="2662"/>
        <v>28</v>
      </c>
      <c r="K24341">
        <f t="shared" ca="1" si="2663"/>
        <v>0</v>
      </c>
      <c r="L24341">
        <f t="shared" ca="1" si="2664"/>
        <v>0</v>
      </c>
      <c r="M24341">
        <f t="shared" ca="1" si="2665"/>
        <v>0</v>
      </c>
      <c r="N24341" t="str">
        <f t="shared" ca="1" si="2666"/>
        <v>X</v>
      </c>
    </row>
    <row r="24342" spans="7:14" x14ac:dyDescent="0.3">
      <c r="G24342">
        <v>24341</v>
      </c>
      <c r="H24342">
        <f t="shared" ca="1" si="2660"/>
        <v>119</v>
      </c>
      <c r="I24342">
        <f t="shared" ca="1" si="2661"/>
        <v>0</v>
      </c>
      <c r="J24342">
        <f t="shared" ca="1" si="2662"/>
        <v>115</v>
      </c>
      <c r="K24342">
        <f t="shared" ca="1" si="2663"/>
        <v>0</v>
      </c>
      <c r="L24342">
        <f t="shared" ca="1" si="2664"/>
        <v>0</v>
      </c>
      <c r="M24342">
        <f t="shared" ca="1" si="2665"/>
        <v>0</v>
      </c>
      <c r="N24342" t="str">
        <f t="shared" ca="1" si="2666"/>
        <v>X</v>
      </c>
    </row>
    <row r="24343" spans="7:14" x14ac:dyDescent="0.3">
      <c r="G24343">
        <v>24342</v>
      </c>
      <c r="H24343">
        <f t="shared" ca="1" si="2660"/>
        <v>74</v>
      </c>
      <c r="I24343">
        <f t="shared" ca="1" si="2661"/>
        <v>6</v>
      </c>
      <c r="J24343">
        <f t="shared" ca="1" si="2662"/>
        <v>144</v>
      </c>
      <c r="K24343">
        <f t="shared" ca="1" si="2663"/>
        <v>0</v>
      </c>
      <c r="L24343">
        <f t="shared" ca="1" si="2664"/>
        <v>0</v>
      </c>
      <c r="M24343">
        <f t="shared" ca="1" si="2665"/>
        <v>0</v>
      </c>
      <c r="N24343" t="str">
        <f t="shared" ca="1" si="2666"/>
        <v>X</v>
      </c>
    </row>
    <row r="24344" spans="7:14" x14ac:dyDescent="0.3">
      <c r="G24344">
        <v>24343</v>
      </c>
      <c r="H24344">
        <f t="shared" ca="1" si="2660"/>
        <v>82</v>
      </c>
      <c r="I24344">
        <f t="shared" ca="1" si="2661"/>
        <v>19</v>
      </c>
      <c r="J24344">
        <f t="shared" ca="1" si="2662"/>
        <v>38</v>
      </c>
      <c r="K24344">
        <f t="shared" ca="1" si="2663"/>
        <v>0</v>
      </c>
      <c r="L24344">
        <f t="shared" ca="1" si="2664"/>
        <v>0</v>
      </c>
      <c r="M24344">
        <f t="shared" ca="1" si="2665"/>
        <v>0</v>
      </c>
      <c r="N24344" t="str">
        <f t="shared" ca="1" si="2666"/>
        <v>X</v>
      </c>
    </row>
    <row r="24345" spans="7:14" x14ac:dyDescent="0.3">
      <c r="G24345">
        <v>24344</v>
      </c>
      <c r="H24345">
        <f t="shared" ca="1" si="2660"/>
        <v>160</v>
      </c>
      <c r="I24345">
        <f t="shared" ca="1" si="2661"/>
        <v>3</v>
      </c>
      <c r="J24345">
        <f t="shared" ca="1" si="2662"/>
        <v>39</v>
      </c>
      <c r="K24345">
        <f t="shared" ca="1" si="2663"/>
        <v>0</v>
      </c>
      <c r="L24345">
        <f t="shared" ca="1" si="2664"/>
        <v>0</v>
      </c>
      <c r="M24345">
        <f t="shared" ca="1" si="2665"/>
        <v>0</v>
      </c>
      <c r="N24345" t="str">
        <f t="shared" ca="1" si="2666"/>
        <v>X</v>
      </c>
    </row>
    <row r="24346" spans="7:14" x14ac:dyDescent="0.3">
      <c r="G24346">
        <v>24345</v>
      </c>
      <c r="H24346">
        <f t="shared" ca="1" si="2660"/>
        <v>99</v>
      </c>
      <c r="I24346">
        <f t="shared" ca="1" si="2661"/>
        <v>11</v>
      </c>
      <c r="J24346">
        <f t="shared" ca="1" si="2662"/>
        <v>129</v>
      </c>
      <c r="K24346">
        <f t="shared" ca="1" si="2663"/>
        <v>0</v>
      </c>
      <c r="L24346">
        <f t="shared" ca="1" si="2664"/>
        <v>0</v>
      </c>
      <c r="M24346">
        <f t="shared" ca="1" si="2665"/>
        <v>0</v>
      </c>
      <c r="N24346" t="str">
        <f t="shared" ca="1" si="2666"/>
        <v>X</v>
      </c>
    </row>
    <row r="24347" spans="7:14" x14ac:dyDescent="0.3">
      <c r="G24347">
        <v>24346</v>
      </c>
      <c r="H24347">
        <f t="shared" ca="1" si="2660"/>
        <v>0</v>
      </c>
      <c r="I24347">
        <f t="shared" ca="1" si="2661"/>
        <v>19</v>
      </c>
      <c r="J24347">
        <f t="shared" ca="1" si="2662"/>
        <v>97</v>
      </c>
      <c r="K24347">
        <f t="shared" ca="1" si="2663"/>
        <v>1</v>
      </c>
      <c r="L24347">
        <f t="shared" ca="1" si="2664"/>
        <v>0</v>
      </c>
      <c r="M24347">
        <f t="shared" ca="1" si="2665"/>
        <v>0</v>
      </c>
      <c r="N24347" t="str">
        <f t="shared" ca="1" si="2666"/>
        <v>X</v>
      </c>
    </row>
    <row r="24348" spans="7:14" x14ac:dyDescent="0.3">
      <c r="G24348">
        <v>24347</v>
      </c>
      <c r="H24348">
        <f t="shared" ca="1" si="2660"/>
        <v>171</v>
      </c>
      <c r="I24348">
        <f t="shared" ca="1" si="2661"/>
        <v>5</v>
      </c>
      <c r="J24348">
        <f t="shared" ca="1" si="2662"/>
        <v>191</v>
      </c>
      <c r="K24348">
        <f t="shared" ca="1" si="2663"/>
        <v>0</v>
      </c>
      <c r="L24348">
        <f t="shared" ca="1" si="2664"/>
        <v>0</v>
      </c>
      <c r="M24348">
        <f t="shared" ca="1" si="2665"/>
        <v>0</v>
      </c>
      <c r="N24348" t="str">
        <f t="shared" ca="1" si="2666"/>
        <v>X</v>
      </c>
    </row>
    <row r="24349" spans="7:14" x14ac:dyDescent="0.3">
      <c r="G24349">
        <v>24348</v>
      </c>
      <c r="H24349">
        <f t="shared" ca="1" si="2660"/>
        <v>147</v>
      </c>
      <c r="I24349">
        <f t="shared" ca="1" si="2661"/>
        <v>14</v>
      </c>
      <c r="J24349">
        <f t="shared" ca="1" si="2662"/>
        <v>138</v>
      </c>
      <c r="K24349">
        <f t="shared" ca="1" si="2663"/>
        <v>0</v>
      </c>
      <c r="L24349">
        <f t="shared" ca="1" si="2664"/>
        <v>0</v>
      </c>
      <c r="M24349">
        <f t="shared" ca="1" si="2665"/>
        <v>0</v>
      </c>
      <c r="N24349" t="str">
        <f t="shared" ca="1" si="2666"/>
        <v>X</v>
      </c>
    </row>
    <row r="24350" spans="7:14" x14ac:dyDescent="0.3">
      <c r="G24350">
        <v>24349</v>
      </c>
      <c r="H24350">
        <f t="shared" ca="1" si="2660"/>
        <v>108</v>
      </c>
      <c r="I24350">
        <f t="shared" ca="1" si="2661"/>
        <v>18</v>
      </c>
      <c r="J24350">
        <f t="shared" ca="1" si="2662"/>
        <v>167</v>
      </c>
      <c r="K24350">
        <f t="shared" ca="1" si="2663"/>
        <v>0</v>
      </c>
      <c r="L24350">
        <f t="shared" ca="1" si="2664"/>
        <v>0</v>
      </c>
      <c r="M24350">
        <f t="shared" ca="1" si="2665"/>
        <v>0</v>
      </c>
      <c r="N24350" t="str">
        <f t="shared" ca="1" si="2666"/>
        <v>X</v>
      </c>
    </row>
    <row r="24351" spans="7:14" x14ac:dyDescent="0.3">
      <c r="G24351">
        <v>24350</v>
      </c>
      <c r="H24351">
        <f t="shared" ca="1" si="2660"/>
        <v>26</v>
      </c>
      <c r="I24351">
        <f t="shared" ca="1" si="2661"/>
        <v>17</v>
      </c>
      <c r="J24351">
        <f t="shared" ca="1" si="2662"/>
        <v>189</v>
      </c>
      <c r="K24351">
        <f t="shared" ca="1" si="2663"/>
        <v>0</v>
      </c>
      <c r="L24351">
        <f t="shared" ca="1" si="2664"/>
        <v>0</v>
      </c>
      <c r="M24351">
        <f t="shared" ca="1" si="2665"/>
        <v>0</v>
      </c>
      <c r="N24351" t="str">
        <f t="shared" ca="1" si="2666"/>
        <v>X</v>
      </c>
    </row>
    <row r="24352" spans="7:14" x14ac:dyDescent="0.3">
      <c r="G24352">
        <v>24351</v>
      </c>
      <c r="H24352">
        <f t="shared" ca="1" si="2660"/>
        <v>173</v>
      </c>
      <c r="I24352">
        <f t="shared" ca="1" si="2661"/>
        <v>14</v>
      </c>
      <c r="J24352">
        <f t="shared" ca="1" si="2662"/>
        <v>39</v>
      </c>
      <c r="K24352">
        <f t="shared" ca="1" si="2663"/>
        <v>0</v>
      </c>
      <c r="L24352">
        <f t="shared" ca="1" si="2664"/>
        <v>0</v>
      </c>
      <c r="M24352">
        <f t="shared" ca="1" si="2665"/>
        <v>0</v>
      </c>
      <c r="N24352" t="str">
        <f t="shared" ca="1" si="2666"/>
        <v>X</v>
      </c>
    </row>
    <row r="24353" spans="7:14" x14ac:dyDescent="0.3">
      <c r="G24353">
        <v>24352</v>
      </c>
      <c r="H24353">
        <f t="shared" ca="1" si="2660"/>
        <v>191</v>
      </c>
      <c r="I24353">
        <f t="shared" ca="1" si="2661"/>
        <v>16</v>
      </c>
      <c r="J24353">
        <f t="shared" ca="1" si="2662"/>
        <v>120</v>
      </c>
      <c r="K24353">
        <f t="shared" ca="1" si="2663"/>
        <v>0</v>
      </c>
      <c r="L24353">
        <f t="shared" ca="1" si="2664"/>
        <v>0</v>
      </c>
      <c r="M24353">
        <f t="shared" ca="1" si="2665"/>
        <v>0</v>
      </c>
      <c r="N24353" t="str">
        <f t="shared" ca="1" si="2666"/>
        <v>X</v>
      </c>
    </row>
    <row r="24354" spans="7:14" x14ac:dyDescent="0.3">
      <c r="G24354">
        <v>24353</v>
      </c>
      <c r="H24354">
        <f t="shared" ca="1" si="2660"/>
        <v>98</v>
      </c>
      <c r="I24354">
        <f t="shared" ca="1" si="2661"/>
        <v>8</v>
      </c>
      <c r="J24354">
        <f t="shared" ca="1" si="2662"/>
        <v>12</v>
      </c>
      <c r="K24354">
        <f t="shared" ca="1" si="2663"/>
        <v>0</v>
      </c>
      <c r="L24354">
        <f t="shared" ca="1" si="2664"/>
        <v>0</v>
      </c>
      <c r="M24354">
        <f t="shared" ca="1" si="2665"/>
        <v>1</v>
      </c>
      <c r="N24354" t="str">
        <f t="shared" ca="1" si="2666"/>
        <v>X</v>
      </c>
    </row>
    <row r="24355" spans="7:14" x14ac:dyDescent="0.3">
      <c r="G24355">
        <v>24354</v>
      </c>
      <c r="H24355">
        <f t="shared" ca="1" si="2660"/>
        <v>33</v>
      </c>
      <c r="I24355">
        <f t="shared" ca="1" si="2661"/>
        <v>13</v>
      </c>
      <c r="J24355">
        <f t="shared" ca="1" si="2662"/>
        <v>134</v>
      </c>
      <c r="K24355">
        <f t="shared" ca="1" si="2663"/>
        <v>0</v>
      </c>
      <c r="L24355">
        <f t="shared" ca="1" si="2664"/>
        <v>0</v>
      </c>
      <c r="M24355">
        <f t="shared" ca="1" si="2665"/>
        <v>0</v>
      </c>
      <c r="N24355" t="str">
        <f t="shared" ca="1" si="2666"/>
        <v>X</v>
      </c>
    </row>
    <row r="24356" spans="7:14" x14ac:dyDescent="0.3">
      <c r="G24356">
        <v>24355</v>
      </c>
      <c r="H24356">
        <f t="shared" ca="1" si="2660"/>
        <v>25</v>
      </c>
      <c r="I24356">
        <f t="shared" ca="1" si="2661"/>
        <v>4</v>
      </c>
      <c r="J24356">
        <f t="shared" ca="1" si="2662"/>
        <v>118</v>
      </c>
      <c r="K24356">
        <f t="shared" ca="1" si="2663"/>
        <v>1</v>
      </c>
      <c r="L24356">
        <f t="shared" ca="1" si="2664"/>
        <v>0</v>
      </c>
      <c r="M24356">
        <f t="shared" ca="1" si="2665"/>
        <v>1</v>
      </c>
      <c r="N24356" t="str">
        <f t="shared" ca="1" si="2666"/>
        <v>X</v>
      </c>
    </row>
    <row r="24357" spans="7:14" x14ac:dyDescent="0.3">
      <c r="G24357">
        <v>24356</v>
      </c>
      <c r="H24357">
        <f t="shared" ca="1" si="2660"/>
        <v>28</v>
      </c>
      <c r="I24357">
        <f t="shared" ca="1" si="2661"/>
        <v>18</v>
      </c>
      <c r="J24357">
        <f t="shared" ca="1" si="2662"/>
        <v>100</v>
      </c>
      <c r="K24357">
        <f t="shared" ca="1" si="2663"/>
        <v>0</v>
      </c>
      <c r="L24357">
        <f t="shared" ca="1" si="2664"/>
        <v>0</v>
      </c>
      <c r="M24357">
        <f t="shared" ca="1" si="2665"/>
        <v>0</v>
      </c>
      <c r="N24357" t="str">
        <f t="shared" ca="1" si="2666"/>
        <v>X</v>
      </c>
    </row>
    <row r="24358" spans="7:14" x14ac:dyDescent="0.3">
      <c r="G24358">
        <v>24357</v>
      </c>
      <c r="H24358">
        <f t="shared" ca="1" si="2660"/>
        <v>96</v>
      </c>
      <c r="I24358">
        <f t="shared" ca="1" si="2661"/>
        <v>18</v>
      </c>
      <c r="J24358">
        <f t="shared" ca="1" si="2662"/>
        <v>107</v>
      </c>
      <c r="K24358">
        <f t="shared" ca="1" si="2663"/>
        <v>0</v>
      </c>
      <c r="L24358">
        <f t="shared" ca="1" si="2664"/>
        <v>0</v>
      </c>
      <c r="M24358">
        <f t="shared" ca="1" si="2665"/>
        <v>0</v>
      </c>
      <c r="N24358" t="str">
        <f t="shared" ca="1" si="2666"/>
        <v>X</v>
      </c>
    </row>
    <row r="24359" spans="7:14" x14ac:dyDescent="0.3">
      <c r="G24359">
        <v>24358</v>
      </c>
      <c r="H24359">
        <f t="shared" ca="1" si="2660"/>
        <v>137</v>
      </c>
      <c r="I24359">
        <f t="shared" ca="1" si="2661"/>
        <v>19</v>
      </c>
      <c r="J24359">
        <f t="shared" ca="1" si="2662"/>
        <v>145</v>
      </c>
      <c r="K24359">
        <f t="shared" ca="1" si="2663"/>
        <v>0</v>
      </c>
      <c r="L24359">
        <f t="shared" ca="1" si="2664"/>
        <v>0</v>
      </c>
      <c r="M24359">
        <f t="shared" ca="1" si="2665"/>
        <v>0</v>
      </c>
      <c r="N24359" t="str">
        <f t="shared" ca="1" si="2666"/>
        <v>X</v>
      </c>
    </row>
    <row r="24360" spans="7:14" x14ac:dyDescent="0.3">
      <c r="G24360">
        <v>24359</v>
      </c>
      <c r="H24360">
        <f t="shared" ca="1" si="2660"/>
        <v>22</v>
      </c>
      <c r="I24360">
        <f t="shared" ca="1" si="2661"/>
        <v>2</v>
      </c>
      <c r="J24360">
        <f t="shared" ca="1" si="2662"/>
        <v>50</v>
      </c>
      <c r="K24360">
        <f t="shared" ca="1" si="2663"/>
        <v>1</v>
      </c>
      <c r="L24360">
        <f t="shared" ca="1" si="2664"/>
        <v>0</v>
      </c>
      <c r="M24360">
        <f t="shared" ca="1" si="2665"/>
        <v>1</v>
      </c>
      <c r="N24360" t="str">
        <f t="shared" ca="1" si="2666"/>
        <v>X</v>
      </c>
    </row>
    <row r="24361" spans="7:14" x14ac:dyDescent="0.3">
      <c r="G24361">
        <v>24360</v>
      </c>
      <c r="H24361">
        <f t="shared" ca="1" si="2660"/>
        <v>195</v>
      </c>
      <c r="I24361">
        <f t="shared" ca="1" si="2661"/>
        <v>5</v>
      </c>
      <c r="J24361">
        <f t="shared" ca="1" si="2662"/>
        <v>62</v>
      </c>
      <c r="K24361">
        <f t="shared" ca="1" si="2663"/>
        <v>0</v>
      </c>
      <c r="L24361">
        <f t="shared" ca="1" si="2664"/>
        <v>0</v>
      </c>
      <c r="M24361">
        <f t="shared" ca="1" si="2665"/>
        <v>0</v>
      </c>
      <c r="N24361" t="str">
        <f t="shared" ca="1" si="2666"/>
        <v>X</v>
      </c>
    </row>
    <row r="24362" spans="7:14" x14ac:dyDescent="0.3">
      <c r="G24362">
        <v>24361</v>
      </c>
      <c r="H24362">
        <f t="shared" ca="1" si="2660"/>
        <v>115</v>
      </c>
      <c r="I24362">
        <f t="shared" ca="1" si="2661"/>
        <v>16</v>
      </c>
      <c r="J24362">
        <f t="shared" ca="1" si="2662"/>
        <v>144</v>
      </c>
      <c r="K24362">
        <f t="shared" ca="1" si="2663"/>
        <v>0</v>
      </c>
      <c r="L24362">
        <f t="shared" ca="1" si="2664"/>
        <v>0</v>
      </c>
      <c r="M24362">
        <f t="shared" ca="1" si="2665"/>
        <v>0</v>
      </c>
      <c r="N24362" t="str">
        <f t="shared" ca="1" si="2666"/>
        <v>X</v>
      </c>
    </row>
    <row r="24363" spans="7:14" x14ac:dyDescent="0.3">
      <c r="G24363">
        <v>24362</v>
      </c>
      <c r="H24363">
        <f t="shared" ca="1" si="2660"/>
        <v>37</v>
      </c>
      <c r="I24363">
        <f t="shared" ca="1" si="2661"/>
        <v>20</v>
      </c>
      <c r="J24363">
        <f t="shared" ca="1" si="2662"/>
        <v>147</v>
      </c>
      <c r="K24363">
        <f t="shared" ca="1" si="2663"/>
        <v>0</v>
      </c>
      <c r="L24363">
        <f t="shared" ca="1" si="2664"/>
        <v>0</v>
      </c>
      <c r="M24363">
        <f t="shared" ca="1" si="2665"/>
        <v>0</v>
      </c>
      <c r="N24363" t="str">
        <f t="shared" ca="1" si="2666"/>
        <v>X</v>
      </c>
    </row>
    <row r="24364" spans="7:14" x14ac:dyDescent="0.3">
      <c r="G24364">
        <v>24363</v>
      </c>
      <c r="H24364">
        <f t="shared" ca="1" si="2660"/>
        <v>37</v>
      </c>
      <c r="I24364">
        <f t="shared" ca="1" si="2661"/>
        <v>5</v>
      </c>
      <c r="J24364">
        <f t="shared" ca="1" si="2662"/>
        <v>168</v>
      </c>
      <c r="K24364">
        <f t="shared" ca="1" si="2663"/>
        <v>1</v>
      </c>
      <c r="L24364">
        <f t="shared" ca="1" si="2664"/>
        <v>0</v>
      </c>
      <c r="M24364">
        <f t="shared" ca="1" si="2665"/>
        <v>0</v>
      </c>
      <c r="N24364" t="str">
        <f t="shared" ca="1" si="2666"/>
        <v>X</v>
      </c>
    </row>
    <row r="24365" spans="7:14" x14ac:dyDescent="0.3">
      <c r="G24365">
        <v>24364</v>
      </c>
      <c r="H24365">
        <f t="shared" ca="1" si="2660"/>
        <v>3</v>
      </c>
      <c r="I24365">
        <f t="shared" ca="1" si="2661"/>
        <v>20</v>
      </c>
      <c r="J24365">
        <f t="shared" ca="1" si="2662"/>
        <v>200</v>
      </c>
      <c r="K24365">
        <f t="shared" ca="1" si="2663"/>
        <v>0</v>
      </c>
      <c r="L24365">
        <f t="shared" ca="1" si="2664"/>
        <v>0</v>
      </c>
      <c r="M24365">
        <f t="shared" ca="1" si="2665"/>
        <v>0</v>
      </c>
      <c r="N24365" t="str">
        <f t="shared" ca="1" si="2666"/>
        <v>X</v>
      </c>
    </row>
    <row r="24366" spans="7:14" x14ac:dyDescent="0.3">
      <c r="G24366">
        <v>24365</v>
      </c>
      <c r="H24366">
        <f t="shared" ca="1" si="2660"/>
        <v>100</v>
      </c>
      <c r="I24366">
        <f t="shared" ca="1" si="2661"/>
        <v>6</v>
      </c>
      <c r="J24366">
        <f t="shared" ca="1" si="2662"/>
        <v>188</v>
      </c>
      <c r="K24366">
        <f t="shared" ca="1" si="2663"/>
        <v>0</v>
      </c>
      <c r="L24366">
        <f t="shared" ca="1" si="2664"/>
        <v>0</v>
      </c>
      <c r="M24366">
        <f t="shared" ca="1" si="2665"/>
        <v>0</v>
      </c>
      <c r="N24366" t="str">
        <f t="shared" ca="1" si="2666"/>
        <v>X</v>
      </c>
    </row>
    <row r="24367" spans="7:14" x14ac:dyDescent="0.3">
      <c r="G24367">
        <v>24366</v>
      </c>
      <c r="H24367">
        <f t="shared" ca="1" si="2660"/>
        <v>74</v>
      </c>
      <c r="I24367">
        <f t="shared" ca="1" si="2661"/>
        <v>4</v>
      </c>
      <c r="J24367">
        <f t="shared" ca="1" si="2662"/>
        <v>132</v>
      </c>
      <c r="K24367">
        <f t="shared" ca="1" si="2663"/>
        <v>0</v>
      </c>
      <c r="L24367">
        <f t="shared" ca="1" si="2664"/>
        <v>0</v>
      </c>
      <c r="M24367">
        <f t="shared" ca="1" si="2665"/>
        <v>0</v>
      </c>
      <c r="N24367" t="str">
        <f t="shared" ca="1" si="2666"/>
        <v>X</v>
      </c>
    </row>
    <row r="24368" spans="7:14" x14ac:dyDescent="0.3">
      <c r="G24368">
        <v>24367</v>
      </c>
      <c r="H24368">
        <f t="shared" ca="1" si="2660"/>
        <v>159</v>
      </c>
      <c r="I24368">
        <f t="shared" ca="1" si="2661"/>
        <v>14</v>
      </c>
      <c r="J24368">
        <f t="shared" ca="1" si="2662"/>
        <v>190</v>
      </c>
      <c r="K24368">
        <f t="shared" ca="1" si="2663"/>
        <v>0</v>
      </c>
      <c r="L24368">
        <f t="shared" ca="1" si="2664"/>
        <v>0</v>
      </c>
      <c r="M24368">
        <f t="shared" ca="1" si="2665"/>
        <v>0</v>
      </c>
      <c r="N24368" t="str">
        <f t="shared" ca="1" si="2666"/>
        <v>X</v>
      </c>
    </row>
    <row r="24369" spans="7:14" x14ac:dyDescent="0.3">
      <c r="G24369">
        <v>24368</v>
      </c>
      <c r="H24369">
        <f t="shared" ca="1" si="2660"/>
        <v>117</v>
      </c>
      <c r="I24369">
        <f t="shared" ca="1" si="2661"/>
        <v>10</v>
      </c>
      <c r="J24369">
        <f t="shared" ca="1" si="2662"/>
        <v>166</v>
      </c>
      <c r="K24369">
        <f t="shared" ca="1" si="2663"/>
        <v>0</v>
      </c>
      <c r="L24369">
        <f t="shared" ca="1" si="2664"/>
        <v>0</v>
      </c>
      <c r="M24369">
        <f t="shared" ca="1" si="2665"/>
        <v>0</v>
      </c>
      <c r="N24369" t="str">
        <f t="shared" ca="1" si="2666"/>
        <v>X</v>
      </c>
    </row>
    <row r="24370" spans="7:14" x14ac:dyDescent="0.3">
      <c r="G24370">
        <v>24369</v>
      </c>
      <c r="H24370">
        <f t="shared" ca="1" si="2660"/>
        <v>125</v>
      </c>
      <c r="I24370">
        <f t="shared" ca="1" si="2661"/>
        <v>18</v>
      </c>
      <c r="J24370">
        <f t="shared" ca="1" si="2662"/>
        <v>89</v>
      </c>
      <c r="K24370">
        <f t="shared" ca="1" si="2663"/>
        <v>0</v>
      </c>
      <c r="L24370">
        <f t="shared" ca="1" si="2664"/>
        <v>0</v>
      </c>
      <c r="M24370">
        <f t="shared" ca="1" si="2665"/>
        <v>0</v>
      </c>
      <c r="N24370" t="str">
        <f t="shared" ca="1" si="2666"/>
        <v>X</v>
      </c>
    </row>
    <row r="24371" spans="7:14" x14ac:dyDescent="0.3">
      <c r="G24371">
        <v>24370</v>
      </c>
      <c r="H24371">
        <f t="shared" ca="1" si="2660"/>
        <v>138</v>
      </c>
      <c r="I24371">
        <f t="shared" ca="1" si="2661"/>
        <v>7</v>
      </c>
      <c r="J24371">
        <f t="shared" ca="1" si="2662"/>
        <v>172</v>
      </c>
      <c r="K24371">
        <f t="shared" ca="1" si="2663"/>
        <v>0</v>
      </c>
      <c r="L24371">
        <f t="shared" ca="1" si="2664"/>
        <v>0</v>
      </c>
      <c r="M24371">
        <f t="shared" ca="1" si="2665"/>
        <v>0</v>
      </c>
      <c r="N24371" t="str">
        <f t="shared" ca="1" si="2666"/>
        <v>X</v>
      </c>
    </row>
    <row r="24372" spans="7:14" x14ac:dyDescent="0.3">
      <c r="G24372">
        <v>24371</v>
      </c>
      <c r="H24372">
        <f t="shared" ca="1" si="2660"/>
        <v>139</v>
      </c>
      <c r="I24372">
        <f t="shared" ca="1" si="2661"/>
        <v>14</v>
      </c>
      <c r="J24372">
        <f t="shared" ca="1" si="2662"/>
        <v>61</v>
      </c>
      <c r="K24372">
        <f t="shared" ca="1" si="2663"/>
        <v>0</v>
      </c>
      <c r="L24372">
        <f t="shared" ca="1" si="2664"/>
        <v>0</v>
      </c>
      <c r="M24372">
        <f t="shared" ca="1" si="2665"/>
        <v>0</v>
      </c>
      <c r="N24372" t="str">
        <f t="shared" ca="1" si="2666"/>
        <v>X</v>
      </c>
    </row>
    <row r="24373" spans="7:14" x14ac:dyDescent="0.3">
      <c r="G24373">
        <v>24372</v>
      </c>
      <c r="H24373">
        <f t="shared" ca="1" si="2660"/>
        <v>102</v>
      </c>
      <c r="I24373">
        <f t="shared" ca="1" si="2661"/>
        <v>6</v>
      </c>
      <c r="J24373">
        <f t="shared" ca="1" si="2662"/>
        <v>161</v>
      </c>
      <c r="K24373">
        <f t="shared" ca="1" si="2663"/>
        <v>0</v>
      </c>
      <c r="L24373">
        <f t="shared" ca="1" si="2664"/>
        <v>0</v>
      </c>
      <c r="M24373">
        <f t="shared" ca="1" si="2665"/>
        <v>0</v>
      </c>
      <c r="N24373" t="str">
        <f t="shared" ca="1" si="2666"/>
        <v>X</v>
      </c>
    </row>
    <row r="24374" spans="7:14" x14ac:dyDescent="0.3">
      <c r="G24374">
        <v>24373</v>
      </c>
      <c r="H24374">
        <f t="shared" ca="1" si="2660"/>
        <v>188</v>
      </c>
      <c r="I24374">
        <f t="shared" ca="1" si="2661"/>
        <v>9</v>
      </c>
      <c r="J24374">
        <f t="shared" ca="1" si="2662"/>
        <v>187</v>
      </c>
      <c r="K24374">
        <f t="shared" ca="1" si="2663"/>
        <v>0</v>
      </c>
      <c r="L24374">
        <f t="shared" ca="1" si="2664"/>
        <v>0</v>
      </c>
      <c r="M24374">
        <f t="shared" ca="1" si="2665"/>
        <v>0</v>
      </c>
      <c r="N24374" t="str">
        <f t="shared" ca="1" si="2666"/>
        <v>X</v>
      </c>
    </row>
    <row r="24375" spans="7:14" x14ac:dyDescent="0.3">
      <c r="G24375">
        <v>24374</v>
      </c>
      <c r="H24375">
        <f t="shared" ca="1" si="2660"/>
        <v>43</v>
      </c>
      <c r="I24375">
        <f t="shared" ca="1" si="2661"/>
        <v>9</v>
      </c>
      <c r="J24375">
        <f t="shared" ca="1" si="2662"/>
        <v>197</v>
      </c>
      <c r="K24375">
        <f t="shared" ca="1" si="2663"/>
        <v>0</v>
      </c>
      <c r="L24375">
        <f t="shared" ca="1" si="2664"/>
        <v>0</v>
      </c>
      <c r="M24375">
        <f t="shared" ca="1" si="2665"/>
        <v>0</v>
      </c>
      <c r="N24375" t="str">
        <f t="shared" ca="1" si="2666"/>
        <v>X</v>
      </c>
    </row>
    <row r="24376" spans="7:14" x14ac:dyDescent="0.3">
      <c r="G24376">
        <v>24375</v>
      </c>
      <c r="H24376">
        <f t="shared" ca="1" si="2660"/>
        <v>128</v>
      </c>
      <c r="I24376">
        <f t="shared" ca="1" si="2661"/>
        <v>19</v>
      </c>
      <c r="J24376">
        <f t="shared" ca="1" si="2662"/>
        <v>98</v>
      </c>
      <c r="K24376">
        <f t="shared" ca="1" si="2663"/>
        <v>0</v>
      </c>
      <c r="L24376">
        <f t="shared" ca="1" si="2664"/>
        <v>0</v>
      </c>
      <c r="M24376">
        <f t="shared" ca="1" si="2665"/>
        <v>0</v>
      </c>
      <c r="N24376" t="str">
        <f t="shared" ca="1" si="2666"/>
        <v>X</v>
      </c>
    </row>
    <row r="24377" spans="7:14" x14ac:dyDescent="0.3">
      <c r="G24377">
        <v>24376</v>
      </c>
      <c r="H24377">
        <f t="shared" ca="1" si="2660"/>
        <v>35</v>
      </c>
      <c r="I24377">
        <f t="shared" ca="1" si="2661"/>
        <v>1</v>
      </c>
      <c r="J24377">
        <f t="shared" ca="1" si="2662"/>
        <v>118</v>
      </c>
      <c r="K24377">
        <f t="shared" ca="1" si="2663"/>
        <v>1</v>
      </c>
      <c r="L24377">
        <f t="shared" ca="1" si="2664"/>
        <v>0</v>
      </c>
      <c r="M24377">
        <f t="shared" ca="1" si="2665"/>
        <v>1</v>
      </c>
      <c r="N24377" t="str">
        <f t="shared" ca="1" si="2666"/>
        <v>X</v>
      </c>
    </row>
    <row r="24378" spans="7:14" x14ac:dyDescent="0.3">
      <c r="G24378">
        <v>24377</v>
      </c>
      <c r="H24378">
        <f t="shared" ca="1" si="2660"/>
        <v>112</v>
      </c>
      <c r="I24378">
        <f t="shared" ca="1" si="2661"/>
        <v>5</v>
      </c>
      <c r="J24378">
        <f t="shared" ca="1" si="2662"/>
        <v>10</v>
      </c>
      <c r="K24378">
        <f t="shared" ca="1" si="2663"/>
        <v>0</v>
      </c>
      <c r="L24378">
        <f t="shared" ca="1" si="2664"/>
        <v>0</v>
      </c>
      <c r="M24378">
        <f t="shared" ca="1" si="2665"/>
        <v>1</v>
      </c>
      <c r="N24378" t="str">
        <f t="shared" ca="1" si="2666"/>
        <v>X</v>
      </c>
    </row>
    <row r="24379" spans="7:14" x14ac:dyDescent="0.3">
      <c r="G24379">
        <v>24378</v>
      </c>
      <c r="H24379">
        <f t="shared" ca="1" si="2660"/>
        <v>104</v>
      </c>
      <c r="I24379">
        <f t="shared" ca="1" si="2661"/>
        <v>2</v>
      </c>
      <c r="J24379">
        <f t="shared" ca="1" si="2662"/>
        <v>49</v>
      </c>
      <c r="K24379">
        <f t="shared" ca="1" si="2663"/>
        <v>0</v>
      </c>
      <c r="L24379">
        <f t="shared" ca="1" si="2664"/>
        <v>0</v>
      </c>
      <c r="M24379">
        <f t="shared" ca="1" si="2665"/>
        <v>1</v>
      </c>
      <c r="N24379" t="str">
        <f t="shared" ca="1" si="2666"/>
        <v>X</v>
      </c>
    </row>
    <row r="24380" spans="7:14" x14ac:dyDescent="0.3">
      <c r="G24380">
        <v>24379</v>
      </c>
      <c r="H24380">
        <f t="shared" ca="1" si="2660"/>
        <v>116</v>
      </c>
      <c r="I24380">
        <f t="shared" ca="1" si="2661"/>
        <v>8</v>
      </c>
      <c r="J24380">
        <f t="shared" ca="1" si="2662"/>
        <v>163</v>
      </c>
      <c r="K24380">
        <f t="shared" ca="1" si="2663"/>
        <v>0</v>
      </c>
      <c r="L24380">
        <f t="shared" ca="1" si="2664"/>
        <v>0</v>
      </c>
      <c r="M24380">
        <f t="shared" ca="1" si="2665"/>
        <v>0</v>
      </c>
      <c r="N24380" t="str">
        <f t="shared" ca="1" si="2666"/>
        <v>X</v>
      </c>
    </row>
    <row r="24381" spans="7:14" x14ac:dyDescent="0.3">
      <c r="G24381">
        <v>24380</v>
      </c>
      <c r="H24381">
        <f t="shared" ca="1" si="2660"/>
        <v>34</v>
      </c>
      <c r="I24381">
        <f t="shared" ca="1" si="2661"/>
        <v>13</v>
      </c>
      <c r="J24381">
        <f t="shared" ca="1" si="2662"/>
        <v>129</v>
      </c>
      <c r="K24381">
        <f t="shared" ca="1" si="2663"/>
        <v>0</v>
      </c>
      <c r="L24381">
        <f t="shared" ca="1" si="2664"/>
        <v>0</v>
      </c>
      <c r="M24381">
        <f t="shared" ca="1" si="2665"/>
        <v>0</v>
      </c>
      <c r="N24381" t="str">
        <f t="shared" ca="1" si="2666"/>
        <v>X</v>
      </c>
    </row>
    <row r="24382" spans="7:14" x14ac:dyDescent="0.3">
      <c r="G24382">
        <v>24381</v>
      </c>
      <c r="H24382">
        <f t="shared" ca="1" si="2660"/>
        <v>14</v>
      </c>
      <c r="I24382">
        <f t="shared" ca="1" si="2661"/>
        <v>12</v>
      </c>
      <c r="J24382">
        <f t="shared" ca="1" si="2662"/>
        <v>76</v>
      </c>
      <c r="K24382">
        <f t="shared" ca="1" si="2663"/>
        <v>1</v>
      </c>
      <c r="L24382">
        <f t="shared" ca="1" si="2664"/>
        <v>0</v>
      </c>
      <c r="M24382">
        <f t="shared" ca="1" si="2665"/>
        <v>0</v>
      </c>
      <c r="N24382" t="str">
        <f t="shared" ca="1" si="2666"/>
        <v>X</v>
      </c>
    </row>
    <row r="24383" spans="7:14" x14ac:dyDescent="0.3">
      <c r="G24383">
        <v>24382</v>
      </c>
      <c r="H24383">
        <f t="shared" ca="1" si="2660"/>
        <v>193</v>
      </c>
      <c r="I24383">
        <f t="shared" ca="1" si="2661"/>
        <v>18</v>
      </c>
      <c r="J24383">
        <f t="shared" ca="1" si="2662"/>
        <v>69</v>
      </c>
      <c r="K24383">
        <f t="shared" ca="1" si="2663"/>
        <v>0</v>
      </c>
      <c r="L24383">
        <f t="shared" ca="1" si="2664"/>
        <v>0</v>
      </c>
      <c r="M24383">
        <f t="shared" ca="1" si="2665"/>
        <v>0</v>
      </c>
      <c r="N24383" t="str">
        <f t="shared" ca="1" si="2666"/>
        <v>X</v>
      </c>
    </row>
    <row r="24384" spans="7:14" x14ac:dyDescent="0.3">
      <c r="G24384">
        <v>24383</v>
      </c>
      <c r="H24384">
        <f t="shared" ca="1" si="2660"/>
        <v>191</v>
      </c>
      <c r="I24384">
        <f t="shared" ca="1" si="2661"/>
        <v>2</v>
      </c>
      <c r="J24384">
        <f t="shared" ca="1" si="2662"/>
        <v>12</v>
      </c>
      <c r="K24384">
        <f t="shared" ca="1" si="2663"/>
        <v>0</v>
      </c>
      <c r="L24384">
        <f t="shared" ca="1" si="2664"/>
        <v>0</v>
      </c>
      <c r="M24384">
        <f t="shared" ca="1" si="2665"/>
        <v>0</v>
      </c>
      <c r="N24384" t="str">
        <f t="shared" ca="1" si="2666"/>
        <v>X</v>
      </c>
    </row>
    <row r="24385" spans="7:14" x14ac:dyDescent="0.3">
      <c r="G24385">
        <v>24384</v>
      </c>
      <c r="H24385">
        <f t="shared" ca="1" si="2660"/>
        <v>118</v>
      </c>
      <c r="I24385">
        <f t="shared" ca="1" si="2661"/>
        <v>9</v>
      </c>
      <c r="J24385">
        <f t="shared" ca="1" si="2662"/>
        <v>195</v>
      </c>
      <c r="K24385">
        <f t="shared" ca="1" si="2663"/>
        <v>0</v>
      </c>
      <c r="L24385">
        <f t="shared" ca="1" si="2664"/>
        <v>0</v>
      </c>
      <c r="M24385">
        <f t="shared" ca="1" si="2665"/>
        <v>0</v>
      </c>
      <c r="N24385" t="str">
        <f t="shared" ca="1" si="2666"/>
        <v>X</v>
      </c>
    </row>
    <row r="24386" spans="7:14" x14ac:dyDescent="0.3">
      <c r="G24386">
        <v>24385</v>
      </c>
      <c r="H24386">
        <f t="shared" ca="1" si="2660"/>
        <v>22</v>
      </c>
      <c r="I24386">
        <f t="shared" ca="1" si="2661"/>
        <v>0</v>
      </c>
      <c r="J24386">
        <f t="shared" ca="1" si="2662"/>
        <v>137</v>
      </c>
      <c r="K24386">
        <f t="shared" ca="1" si="2663"/>
        <v>1</v>
      </c>
      <c r="L24386">
        <f t="shared" ca="1" si="2664"/>
        <v>0</v>
      </c>
      <c r="M24386">
        <f t="shared" ca="1" si="2665"/>
        <v>1</v>
      </c>
      <c r="N24386" t="str">
        <f t="shared" ca="1" si="2666"/>
        <v>X</v>
      </c>
    </row>
    <row r="24387" spans="7:14" x14ac:dyDescent="0.3">
      <c r="G24387">
        <v>24386</v>
      </c>
      <c r="H24387">
        <f t="shared" ref="H24387:H24450" ca="1" si="2667">RANDBETWEEN(0,200)</f>
        <v>115</v>
      </c>
      <c r="I24387">
        <f t="shared" ref="I24387:I24450" ca="1" si="2668">RANDBETWEEN(0,20)</f>
        <v>12</v>
      </c>
      <c r="J24387">
        <f t="shared" ref="J24387:J24450" ca="1" si="2669">RANDBETWEEN(0,200)</f>
        <v>62</v>
      </c>
      <c r="K24387">
        <f t="shared" ref="K24387:K24450" ca="1" si="2670">IF(2*H24387+5*I24387&lt;=100,1,0)</f>
        <v>0</v>
      </c>
      <c r="L24387">
        <f t="shared" ref="L24387:L24450" ca="1" si="2671">IF(I24387-J24387&gt;=10,1,0)</f>
        <v>0</v>
      </c>
      <c r="M24387">
        <f t="shared" ref="M24387:M24450" ca="1" si="2672">IF(H24387+I24387^2+J24387&lt;=200,1,0)</f>
        <v>0</v>
      </c>
      <c r="N24387" t="str">
        <f t="shared" ref="N24387:N24450" ca="1" si="2673">IF(K24387*L24387*M24387=1,2*H24387^3+4*I24387+J24387,"X")</f>
        <v>X</v>
      </c>
    </row>
    <row r="24388" spans="7:14" x14ac:dyDescent="0.3">
      <c r="G24388">
        <v>24387</v>
      </c>
      <c r="H24388">
        <f t="shared" ca="1" si="2667"/>
        <v>29</v>
      </c>
      <c r="I24388">
        <f t="shared" ca="1" si="2668"/>
        <v>4</v>
      </c>
      <c r="J24388">
        <f t="shared" ca="1" si="2669"/>
        <v>41</v>
      </c>
      <c r="K24388">
        <f t="shared" ca="1" si="2670"/>
        <v>1</v>
      </c>
      <c r="L24388">
        <f t="shared" ca="1" si="2671"/>
        <v>0</v>
      </c>
      <c r="M24388">
        <f t="shared" ca="1" si="2672"/>
        <v>1</v>
      </c>
      <c r="N24388" t="str">
        <f t="shared" ca="1" si="2673"/>
        <v>X</v>
      </c>
    </row>
    <row r="24389" spans="7:14" x14ac:dyDescent="0.3">
      <c r="G24389">
        <v>24388</v>
      </c>
      <c r="H24389">
        <f t="shared" ca="1" si="2667"/>
        <v>67</v>
      </c>
      <c r="I24389">
        <f t="shared" ca="1" si="2668"/>
        <v>14</v>
      </c>
      <c r="J24389">
        <f t="shared" ca="1" si="2669"/>
        <v>140</v>
      </c>
      <c r="K24389">
        <f t="shared" ca="1" si="2670"/>
        <v>0</v>
      </c>
      <c r="L24389">
        <f t="shared" ca="1" si="2671"/>
        <v>0</v>
      </c>
      <c r="M24389">
        <f t="shared" ca="1" si="2672"/>
        <v>0</v>
      </c>
      <c r="N24389" t="str">
        <f t="shared" ca="1" si="2673"/>
        <v>X</v>
      </c>
    </row>
    <row r="24390" spans="7:14" x14ac:dyDescent="0.3">
      <c r="G24390">
        <v>24389</v>
      </c>
      <c r="H24390">
        <f t="shared" ca="1" si="2667"/>
        <v>79</v>
      </c>
      <c r="I24390">
        <f t="shared" ca="1" si="2668"/>
        <v>14</v>
      </c>
      <c r="J24390">
        <f t="shared" ca="1" si="2669"/>
        <v>140</v>
      </c>
      <c r="K24390">
        <f t="shared" ca="1" si="2670"/>
        <v>0</v>
      </c>
      <c r="L24390">
        <f t="shared" ca="1" si="2671"/>
        <v>0</v>
      </c>
      <c r="M24390">
        <f t="shared" ca="1" si="2672"/>
        <v>0</v>
      </c>
      <c r="N24390" t="str">
        <f t="shared" ca="1" si="2673"/>
        <v>X</v>
      </c>
    </row>
    <row r="24391" spans="7:14" x14ac:dyDescent="0.3">
      <c r="G24391">
        <v>24390</v>
      </c>
      <c r="H24391">
        <f t="shared" ca="1" si="2667"/>
        <v>6</v>
      </c>
      <c r="I24391">
        <f t="shared" ca="1" si="2668"/>
        <v>4</v>
      </c>
      <c r="J24391">
        <f t="shared" ca="1" si="2669"/>
        <v>68</v>
      </c>
      <c r="K24391">
        <f t="shared" ca="1" si="2670"/>
        <v>1</v>
      </c>
      <c r="L24391">
        <f t="shared" ca="1" si="2671"/>
        <v>0</v>
      </c>
      <c r="M24391">
        <f t="shared" ca="1" si="2672"/>
        <v>1</v>
      </c>
      <c r="N24391" t="str">
        <f t="shared" ca="1" si="2673"/>
        <v>X</v>
      </c>
    </row>
    <row r="24392" spans="7:14" x14ac:dyDescent="0.3">
      <c r="G24392">
        <v>24391</v>
      </c>
      <c r="H24392">
        <f t="shared" ca="1" si="2667"/>
        <v>136</v>
      </c>
      <c r="I24392">
        <f t="shared" ca="1" si="2668"/>
        <v>8</v>
      </c>
      <c r="J24392">
        <f t="shared" ca="1" si="2669"/>
        <v>5</v>
      </c>
      <c r="K24392">
        <f t="shared" ca="1" si="2670"/>
        <v>0</v>
      </c>
      <c r="L24392">
        <f t="shared" ca="1" si="2671"/>
        <v>0</v>
      </c>
      <c r="M24392">
        <f t="shared" ca="1" si="2672"/>
        <v>0</v>
      </c>
      <c r="N24392" t="str">
        <f t="shared" ca="1" si="2673"/>
        <v>X</v>
      </c>
    </row>
    <row r="24393" spans="7:14" x14ac:dyDescent="0.3">
      <c r="G24393">
        <v>24392</v>
      </c>
      <c r="H24393">
        <f t="shared" ca="1" si="2667"/>
        <v>88</v>
      </c>
      <c r="I24393">
        <f t="shared" ca="1" si="2668"/>
        <v>11</v>
      </c>
      <c r="J24393">
        <f t="shared" ca="1" si="2669"/>
        <v>100</v>
      </c>
      <c r="K24393">
        <f t="shared" ca="1" si="2670"/>
        <v>0</v>
      </c>
      <c r="L24393">
        <f t="shared" ca="1" si="2671"/>
        <v>0</v>
      </c>
      <c r="M24393">
        <f t="shared" ca="1" si="2672"/>
        <v>0</v>
      </c>
      <c r="N24393" t="str">
        <f t="shared" ca="1" si="2673"/>
        <v>X</v>
      </c>
    </row>
    <row r="24394" spans="7:14" x14ac:dyDescent="0.3">
      <c r="G24394">
        <v>24393</v>
      </c>
      <c r="H24394">
        <f t="shared" ca="1" si="2667"/>
        <v>127</v>
      </c>
      <c r="I24394">
        <f t="shared" ca="1" si="2668"/>
        <v>15</v>
      </c>
      <c r="J24394">
        <f t="shared" ca="1" si="2669"/>
        <v>165</v>
      </c>
      <c r="K24394">
        <f t="shared" ca="1" si="2670"/>
        <v>0</v>
      </c>
      <c r="L24394">
        <f t="shared" ca="1" si="2671"/>
        <v>0</v>
      </c>
      <c r="M24394">
        <f t="shared" ca="1" si="2672"/>
        <v>0</v>
      </c>
      <c r="N24394" t="str">
        <f t="shared" ca="1" si="2673"/>
        <v>X</v>
      </c>
    </row>
    <row r="24395" spans="7:14" x14ac:dyDescent="0.3">
      <c r="G24395">
        <v>24394</v>
      </c>
      <c r="H24395">
        <f t="shared" ca="1" si="2667"/>
        <v>9</v>
      </c>
      <c r="I24395">
        <f t="shared" ca="1" si="2668"/>
        <v>1</v>
      </c>
      <c r="J24395">
        <f t="shared" ca="1" si="2669"/>
        <v>19</v>
      </c>
      <c r="K24395">
        <f t="shared" ca="1" si="2670"/>
        <v>1</v>
      </c>
      <c r="L24395">
        <f t="shared" ca="1" si="2671"/>
        <v>0</v>
      </c>
      <c r="M24395">
        <f t="shared" ca="1" si="2672"/>
        <v>1</v>
      </c>
      <c r="N24395" t="str">
        <f t="shared" ca="1" si="2673"/>
        <v>X</v>
      </c>
    </row>
    <row r="24396" spans="7:14" x14ac:dyDescent="0.3">
      <c r="G24396">
        <v>24395</v>
      </c>
      <c r="H24396">
        <f t="shared" ca="1" si="2667"/>
        <v>24</v>
      </c>
      <c r="I24396">
        <f t="shared" ca="1" si="2668"/>
        <v>11</v>
      </c>
      <c r="J24396">
        <f t="shared" ca="1" si="2669"/>
        <v>93</v>
      </c>
      <c r="K24396">
        <f t="shared" ca="1" si="2670"/>
        <v>0</v>
      </c>
      <c r="L24396">
        <f t="shared" ca="1" si="2671"/>
        <v>0</v>
      </c>
      <c r="M24396">
        <f t="shared" ca="1" si="2672"/>
        <v>0</v>
      </c>
      <c r="N24396" t="str">
        <f t="shared" ca="1" si="2673"/>
        <v>X</v>
      </c>
    </row>
    <row r="24397" spans="7:14" x14ac:dyDescent="0.3">
      <c r="G24397">
        <v>24396</v>
      </c>
      <c r="H24397">
        <f t="shared" ca="1" si="2667"/>
        <v>174</v>
      </c>
      <c r="I24397">
        <f t="shared" ca="1" si="2668"/>
        <v>4</v>
      </c>
      <c r="J24397">
        <f t="shared" ca="1" si="2669"/>
        <v>194</v>
      </c>
      <c r="K24397">
        <f t="shared" ca="1" si="2670"/>
        <v>0</v>
      </c>
      <c r="L24397">
        <f t="shared" ca="1" si="2671"/>
        <v>0</v>
      </c>
      <c r="M24397">
        <f t="shared" ca="1" si="2672"/>
        <v>0</v>
      </c>
      <c r="N24397" t="str">
        <f t="shared" ca="1" si="2673"/>
        <v>X</v>
      </c>
    </row>
    <row r="24398" spans="7:14" x14ac:dyDescent="0.3">
      <c r="G24398">
        <v>24397</v>
      </c>
      <c r="H24398">
        <f t="shared" ca="1" si="2667"/>
        <v>130</v>
      </c>
      <c r="I24398">
        <f t="shared" ca="1" si="2668"/>
        <v>20</v>
      </c>
      <c r="J24398">
        <f t="shared" ca="1" si="2669"/>
        <v>85</v>
      </c>
      <c r="K24398">
        <f t="shared" ca="1" si="2670"/>
        <v>0</v>
      </c>
      <c r="L24398">
        <f t="shared" ca="1" si="2671"/>
        <v>0</v>
      </c>
      <c r="M24398">
        <f t="shared" ca="1" si="2672"/>
        <v>0</v>
      </c>
      <c r="N24398" t="str">
        <f t="shared" ca="1" si="2673"/>
        <v>X</v>
      </c>
    </row>
    <row r="24399" spans="7:14" x14ac:dyDescent="0.3">
      <c r="G24399">
        <v>24398</v>
      </c>
      <c r="H24399">
        <f t="shared" ca="1" si="2667"/>
        <v>9</v>
      </c>
      <c r="I24399">
        <f t="shared" ca="1" si="2668"/>
        <v>1</v>
      </c>
      <c r="J24399">
        <f t="shared" ca="1" si="2669"/>
        <v>105</v>
      </c>
      <c r="K24399">
        <f t="shared" ca="1" si="2670"/>
        <v>1</v>
      </c>
      <c r="L24399">
        <f t="shared" ca="1" si="2671"/>
        <v>0</v>
      </c>
      <c r="M24399">
        <f t="shared" ca="1" si="2672"/>
        <v>1</v>
      </c>
      <c r="N24399" t="str">
        <f t="shared" ca="1" si="2673"/>
        <v>X</v>
      </c>
    </row>
    <row r="24400" spans="7:14" x14ac:dyDescent="0.3">
      <c r="G24400">
        <v>24399</v>
      </c>
      <c r="H24400">
        <f t="shared" ca="1" si="2667"/>
        <v>90</v>
      </c>
      <c r="I24400">
        <f t="shared" ca="1" si="2668"/>
        <v>20</v>
      </c>
      <c r="J24400">
        <f t="shared" ca="1" si="2669"/>
        <v>179</v>
      </c>
      <c r="K24400">
        <f t="shared" ca="1" si="2670"/>
        <v>0</v>
      </c>
      <c r="L24400">
        <f t="shared" ca="1" si="2671"/>
        <v>0</v>
      </c>
      <c r="M24400">
        <f t="shared" ca="1" si="2672"/>
        <v>0</v>
      </c>
      <c r="N24400" t="str">
        <f t="shared" ca="1" si="2673"/>
        <v>X</v>
      </c>
    </row>
    <row r="24401" spans="7:14" x14ac:dyDescent="0.3">
      <c r="G24401">
        <v>24400</v>
      </c>
      <c r="H24401">
        <f t="shared" ca="1" si="2667"/>
        <v>108</v>
      </c>
      <c r="I24401">
        <f t="shared" ca="1" si="2668"/>
        <v>1</v>
      </c>
      <c r="J24401">
        <f t="shared" ca="1" si="2669"/>
        <v>199</v>
      </c>
      <c r="K24401">
        <f t="shared" ca="1" si="2670"/>
        <v>0</v>
      </c>
      <c r="L24401">
        <f t="shared" ca="1" si="2671"/>
        <v>0</v>
      </c>
      <c r="M24401">
        <f t="shared" ca="1" si="2672"/>
        <v>0</v>
      </c>
      <c r="N24401" t="str">
        <f t="shared" ca="1" si="2673"/>
        <v>X</v>
      </c>
    </row>
    <row r="24402" spans="7:14" x14ac:dyDescent="0.3">
      <c r="G24402">
        <v>24401</v>
      </c>
      <c r="H24402">
        <f t="shared" ca="1" si="2667"/>
        <v>59</v>
      </c>
      <c r="I24402">
        <f t="shared" ca="1" si="2668"/>
        <v>16</v>
      </c>
      <c r="J24402">
        <f t="shared" ca="1" si="2669"/>
        <v>72</v>
      </c>
      <c r="K24402">
        <f t="shared" ca="1" si="2670"/>
        <v>0</v>
      </c>
      <c r="L24402">
        <f t="shared" ca="1" si="2671"/>
        <v>0</v>
      </c>
      <c r="M24402">
        <f t="shared" ca="1" si="2672"/>
        <v>0</v>
      </c>
      <c r="N24402" t="str">
        <f t="shared" ca="1" si="2673"/>
        <v>X</v>
      </c>
    </row>
    <row r="24403" spans="7:14" x14ac:dyDescent="0.3">
      <c r="G24403">
        <v>24402</v>
      </c>
      <c r="H24403">
        <f t="shared" ca="1" si="2667"/>
        <v>38</v>
      </c>
      <c r="I24403">
        <f t="shared" ca="1" si="2668"/>
        <v>14</v>
      </c>
      <c r="J24403">
        <f t="shared" ca="1" si="2669"/>
        <v>22</v>
      </c>
      <c r="K24403">
        <f t="shared" ca="1" si="2670"/>
        <v>0</v>
      </c>
      <c r="L24403">
        <f t="shared" ca="1" si="2671"/>
        <v>0</v>
      </c>
      <c r="M24403">
        <f t="shared" ca="1" si="2672"/>
        <v>0</v>
      </c>
      <c r="N24403" t="str">
        <f t="shared" ca="1" si="2673"/>
        <v>X</v>
      </c>
    </row>
    <row r="24404" spans="7:14" x14ac:dyDescent="0.3">
      <c r="G24404">
        <v>24403</v>
      </c>
      <c r="H24404">
        <f t="shared" ca="1" si="2667"/>
        <v>175</v>
      </c>
      <c r="I24404">
        <f t="shared" ca="1" si="2668"/>
        <v>2</v>
      </c>
      <c r="J24404">
        <f t="shared" ca="1" si="2669"/>
        <v>106</v>
      </c>
      <c r="K24404">
        <f t="shared" ca="1" si="2670"/>
        <v>0</v>
      </c>
      <c r="L24404">
        <f t="shared" ca="1" si="2671"/>
        <v>0</v>
      </c>
      <c r="M24404">
        <f t="shared" ca="1" si="2672"/>
        <v>0</v>
      </c>
      <c r="N24404" t="str">
        <f t="shared" ca="1" si="2673"/>
        <v>X</v>
      </c>
    </row>
    <row r="24405" spans="7:14" x14ac:dyDescent="0.3">
      <c r="G24405">
        <v>24404</v>
      </c>
      <c r="H24405">
        <f t="shared" ca="1" si="2667"/>
        <v>162</v>
      </c>
      <c r="I24405">
        <f t="shared" ca="1" si="2668"/>
        <v>15</v>
      </c>
      <c r="J24405">
        <f t="shared" ca="1" si="2669"/>
        <v>166</v>
      </c>
      <c r="K24405">
        <f t="shared" ca="1" si="2670"/>
        <v>0</v>
      </c>
      <c r="L24405">
        <f t="shared" ca="1" si="2671"/>
        <v>0</v>
      </c>
      <c r="M24405">
        <f t="shared" ca="1" si="2672"/>
        <v>0</v>
      </c>
      <c r="N24405" t="str">
        <f t="shared" ca="1" si="2673"/>
        <v>X</v>
      </c>
    </row>
    <row r="24406" spans="7:14" x14ac:dyDescent="0.3">
      <c r="G24406">
        <v>24405</v>
      </c>
      <c r="H24406">
        <f t="shared" ca="1" si="2667"/>
        <v>153</v>
      </c>
      <c r="I24406">
        <f t="shared" ca="1" si="2668"/>
        <v>7</v>
      </c>
      <c r="J24406">
        <f t="shared" ca="1" si="2669"/>
        <v>71</v>
      </c>
      <c r="K24406">
        <f t="shared" ca="1" si="2670"/>
        <v>0</v>
      </c>
      <c r="L24406">
        <f t="shared" ca="1" si="2671"/>
        <v>0</v>
      </c>
      <c r="M24406">
        <f t="shared" ca="1" si="2672"/>
        <v>0</v>
      </c>
      <c r="N24406" t="str">
        <f t="shared" ca="1" si="2673"/>
        <v>X</v>
      </c>
    </row>
    <row r="24407" spans="7:14" x14ac:dyDescent="0.3">
      <c r="G24407">
        <v>24406</v>
      </c>
      <c r="H24407">
        <f t="shared" ca="1" si="2667"/>
        <v>200</v>
      </c>
      <c r="I24407">
        <f t="shared" ca="1" si="2668"/>
        <v>10</v>
      </c>
      <c r="J24407">
        <f t="shared" ca="1" si="2669"/>
        <v>42</v>
      </c>
      <c r="K24407">
        <f t="shared" ca="1" si="2670"/>
        <v>0</v>
      </c>
      <c r="L24407">
        <f t="shared" ca="1" si="2671"/>
        <v>0</v>
      </c>
      <c r="M24407">
        <f t="shared" ca="1" si="2672"/>
        <v>0</v>
      </c>
      <c r="N24407" t="str">
        <f t="shared" ca="1" si="2673"/>
        <v>X</v>
      </c>
    </row>
    <row r="24408" spans="7:14" x14ac:dyDescent="0.3">
      <c r="G24408">
        <v>24407</v>
      </c>
      <c r="H24408">
        <f t="shared" ca="1" si="2667"/>
        <v>111</v>
      </c>
      <c r="I24408">
        <f t="shared" ca="1" si="2668"/>
        <v>6</v>
      </c>
      <c r="J24408">
        <f t="shared" ca="1" si="2669"/>
        <v>5</v>
      </c>
      <c r="K24408">
        <f t="shared" ca="1" si="2670"/>
        <v>0</v>
      </c>
      <c r="L24408">
        <f t="shared" ca="1" si="2671"/>
        <v>0</v>
      </c>
      <c r="M24408">
        <f t="shared" ca="1" si="2672"/>
        <v>1</v>
      </c>
      <c r="N24408" t="str">
        <f t="shared" ca="1" si="2673"/>
        <v>X</v>
      </c>
    </row>
    <row r="24409" spans="7:14" x14ac:dyDescent="0.3">
      <c r="G24409">
        <v>24408</v>
      </c>
      <c r="H24409">
        <f t="shared" ca="1" si="2667"/>
        <v>56</v>
      </c>
      <c r="I24409">
        <f t="shared" ca="1" si="2668"/>
        <v>11</v>
      </c>
      <c r="J24409">
        <f t="shared" ca="1" si="2669"/>
        <v>80</v>
      </c>
      <c r="K24409">
        <f t="shared" ca="1" si="2670"/>
        <v>0</v>
      </c>
      <c r="L24409">
        <f t="shared" ca="1" si="2671"/>
        <v>0</v>
      </c>
      <c r="M24409">
        <f t="shared" ca="1" si="2672"/>
        <v>0</v>
      </c>
      <c r="N24409" t="str">
        <f t="shared" ca="1" si="2673"/>
        <v>X</v>
      </c>
    </row>
    <row r="24410" spans="7:14" x14ac:dyDescent="0.3">
      <c r="G24410">
        <v>24409</v>
      </c>
      <c r="H24410">
        <f t="shared" ca="1" si="2667"/>
        <v>84</v>
      </c>
      <c r="I24410">
        <f t="shared" ca="1" si="2668"/>
        <v>20</v>
      </c>
      <c r="J24410">
        <f t="shared" ca="1" si="2669"/>
        <v>127</v>
      </c>
      <c r="K24410">
        <f t="shared" ca="1" si="2670"/>
        <v>0</v>
      </c>
      <c r="L24410">
        <f t="shared" ca="1" si="2671"/>
        <v>0</v>
      </c>
      <c r="M24410">
        <f t="shared" ca="1" si="2672"/>
        <v>0</v>
      </c>
      <c r="N24410" t="str">
        <f t="shared" ca="1" si="2673"/>
        <v>X</v>
      </c>
    </row>
    <row r="24411" spans="7:14" x14ac:dyDescent="0.3">
      <c r="G24411">
        <v>24410</v>
      </c>
      <c r="H24411">
        <f t="shared" ca="1" si="2667"/>
        <v>78</v>
      </c>
      <c r="I24411">
        <f t="shared" ca="1" si="2668"/>
        <v>14</v>
      </c>
      <c r="J24411">
        <f t="shared" ca="1" si="2669"/>
        <v>20</v>
      </c>
      <c r="K24411">
        <f t="shared" ca="1" si="2670"/>
        <v>0</v>
      </c>
      <c r="L24411">
        <f t="shared" ca="1" si="2671"/>
        <v>0</v>
      </c>
      <c r="M24411">
        <f t="shared" ca="1" si="2672"/>
        <v>0</v>
      </c>
      <c r="N24411" t="str">
        <f t="shared" ca="1" si="2673"/>
        <v>X</v>
      </c>
    </row>
    <row r="24412" spans="7:14" x14ac:dyDescent="0.3">
      <c r="G24412">
        <v>24411</v>
      </c>
      <c r="H24412">
        <f t="shared" ca="1" si="2667"/>
        <v>8</v>
      </c>
      <c r="I24412">
        <f t="shared" ca="1" si="2668"/>
        <v>20</v>
      </c>
      <c r="J24412">
        <f t="shared" ca="1" si="2669"/>
        <v>65</v>
      </c>
      <c r="K24412">
        <f t="shared" ca="1" si="2670"/>
        <v>0</v>
      </c>
      <c r="L24412">
        <f t="shared" ca="1" si="2671"/>
        <v>0</v>
      </c>
      <c r="M24412">
        <f t="shared" ca="1" si="2672"/>
        <v>0</v>
      </c>
      <c r="N24412" t="str">
        <f t="shared" ca="1" si="2673"/>
        <v>X</v>
      </c>
    </row>
    <row r="24413" spans="7:14" x14ac:dyDescent="0.3">
      <c r="G24413">
        <v>24412</v>
      </c>
      <c r="H24413">
        <f t="shared" ca="1" si="2667"/>
        <v>98</v>
      </c>
      <c r="I24413">
        <f t="shared" ca="1" si="2668"/>
        <v>12</v>
      </c>
      <c r="J24413">
        <f t="shared" ca="1" si="2669"/>
        <v>90</v>
      </c>
      <c r="K24413">
        <f t="shared" ca="1" si="2670"/>
        <v>0</v>
      </c>
      <c r="L24413">
        <f t="shared" ca="1" si="2671"/>
        <v>0</v>
      </c>
      <c r="M24413">
        <f t="shared" ca="1" si="2672"/>
        <v>0</v>
      </c>
      <c r="N24413" t="str">
        <f t="shared" ca="1" si="2673"/>
        <v>X</v>
      </c>
    </row>
    <row r="24414" spans="7:14" x14ac:dyDescent="0.3">
      <c r="G24414">
        <v>24413</v>
      </c>
      <c r="H24414">
        <f t="shared" ca="1" si="2667"/>
        <v>87</v>
      </c>
      <c r="I24414">
        <f t="shared" ca="1" si="2668"/>
        <v>14</v>
      </c>
      <c r="J24414">
        <f t="shared" ca="1" si="2669"/>
        <v>58</v>
      </c>
      <c r="K24414">
        <f t="shared" ca="1" si="2670"/>
        <v>0</v>
      </c>
      <c r="L24414">
        <f t="shared" ca="1" si="2671"/>
        <v>0</v>
      </c>
      <c r="M24414">
        <f t="shared" ca="1" si="2672"/>
        <v>0</v>
      </c>
      <c r="N24414" t="str">
        <f t="shared" ca="1" si="2673"/>
        <v>X</v>
      </c>
    </row>
    <row r="24415" spans="7:14" x14ac:dyDescent="0.3">
      <c r="G24415">
        <v>24414</v>
      </c>
      <c r="H24415">
        <f t="shared" ca="1" si="2667"/>
        <v>144</v>
      </c>
      <c r="I24415">
        <f t="shared" ca="1" si="2668"/>
        <v>18</v>
      </c>
      <c r="J24415">
        <f t="shared" ca="1" si="2669"/>
        <v>31</v>
      </c>
      <c r="K24415">
        <f t="shared" ca="1" si="2670"/>
        <v>0</v>
      </c>
      <c r="L24415">
        <f t="shared" ca="1" si="2671"/>
        <v>0</v>
      </c>
      <c r="M24415">
        <f t="shared" ca="1" si="2672"/>
        <v>0</v>
      </c>
      <c r="N24415" t="str">
        <f t="shared" ca="1" si="2673"/>
        <v>X</v>
      </c>
    </row>
    <row r="24416" spans="7:14" x14ac:dyDescent="0.3">
      <c r="G24416">
        <v>24415</v>
      </c>
      <c r="H24416">
        <f t="shared" ca="1" si="2667"/>
        <v>52</v>
      </c>
      <c r="I24416">
        <f t="shared" ca="1" si="2668"/>
        <v>2</v>
      </c>
      <c r="J24416">
        <f t="shared" ca="1" si="2669"/>
        <v>111</v>
      </c>
      <c r="K24416">
        <f t="shared" ca="1" si="2670"/>
        <v>0</v>
      </c>
      <c r="L24416">
        <f t="shared" ca="1" si="2671"/>
        <v>0</v>
      </c>
      <c r="M24416">
        <f t="shared" ca="1" si="2672"/>
        <v>1</v>
      </c>
      <c r="N24416" t="str">
        <f t="shared" ca="1" si="2673"/>
        <v>X</v>
      </c>
    </row>
    <row r="24417" spans="7:14" x14ac:dyDescent="0.3">
      <c r="G24417">
        <v>24416</v>
      </c>
      <c r="H24417">
        <f t="shared" ca="1" si="2667"/>
        <v>124</v>
      </c>
      <c r="I24417">
        <f t="shared" ca="1" si="2668"/>
        <v>10</v>
      </c>
      <c r="J24417">
        <f t="shared" ca="1" si="2669"/>
        <v>69</v>
      </c>
      <c r="K24417">
        <f t="shared" ca="1" si="2670"/>
        <v>0</v>
      </c>
      <c r="L24417">
        <f t="shared" ca="1" si="2671"/>
        <v>0</v>
      </c>
      <c r="M24417">
        <f t="shared" ca="1" si="2672"/>
        <v>0</v>
      </c>
      <c r="N24417" t="str">
        <f t="shared" ca="1" si="2673"/>
        <v>X</v>
      </c>
    </row>
    <row r="24418" spans="7:14" x14ac:dyDescent="0.3">
      <c r="G24418">
        <v>24417</v>
      </c>
      <c r="H24418">
        <f t="shared" ca="1" si="2667"/>
        <v>60</v>
      </c>
      <c r="I24418">
        <f t="shared" ca="1" si="2668"/>
        <v>19</v>
      </c>
      <c r="J24418">
        <f t="shared" ca="1" si="2669"/>
        <v>9</v>
      </c>
      <c r="K24418">
        <f t="shared" ca="1" si="2670"/>
        <v>0</v>
      </c>
      <c r="L24418">
        <f t="shared" ca="1" si="2671"/>
        <v>1</v>
      </c>
      <c r="M24418">
        <f t="shared" ca="1" si="2672"/>
        <v>0</v>
      </c>
      <c r="N24418" t="str">
        <f t="shared" ca="1" si="2673"/>
        <v>X</v>
      </c>
    </row>
    <row r="24419" spans="7:14" x14ac:dyDescent="0.3">
      <c r="G24419">
        <v>24418</v>
      </c>
      <c r="H24419">
        <f t="shared" ca="1" si="2667"/>
        <v>133</v>
      </c>
      <c r="I24419">
        <f t="shared" ca="1" si="2668"/>
        <v>1</v>
      </c>
      <c r="J24419">
        <f t="shared" ca="1" si="2669"/>
        <v>189</v>
      </c>
      <c r="K24419">
        <f t="shared" ca="1" si="2670"/>
        <v>0</v>
      </c>
      <c r="L24419">
        <f t="shared" ca="1" si="2671"/>
        <v>0</v>
      </c>
      <c r="M24419">
        <f t="shared" ca="1" si="2672"/>
        <v>0</v>
      </c>
      <c r="N24419" t="str">
        <f t="shared" ca="1" si="2673"/>
        <v>X</v>
      </c>
    </row>
    <row r="24420" spans="7:14" x14ac:dyDescent="0.3">
      <c r="G24420">
        <v>24419</v>
      </c>
      <c r="H24420">
        <f t="shared" ca="1" si="2667"/>
        <v>140</v>
      </c>
      <c r="I24420">
        <f t="shared" ca="1" si="2668"/>
        <v>6</v>
      </c>
      <c r="J24420">
        <f t="shared" ca="1" si="2669"/>
        <v>13</v>
      </c>
      <c r="K24420">
        <f t="shared" ca="1" si="2670"/>
        <v>0</v>
      </c>
      <c r="L24420">
        <f t="shared" ca="1" si="2671"/>
        <v>0</v>
      </c>
      <c r="M24420">
        <f t="shared" ca="1" si="2672"/>
        <v>1</v>
      </c>
      <c r="N24420" t="str">
        <f t="shared" ca="1" si="2673"/>
        <v>X</v>
      </c>
    </row>
    <row r="24421" spans="7:14" x14ac:dyDescent="0.3">
      <c r="G24421">
        <v>24420</v>
      </c>
      <c r="H24421">
        <f t="shared" ca="1" si="2667"/>
        <v>188</v>
      </c>
      <c r="I24421">
        <f t="shared" ca="1" si="2668"/>
        <v>1</v>
      </c>
      <c r="J24421">
        <f t="shared" ca="1" si="2669"/>
        <v>147</v>
      </c>
      <c r="K24421">
        <f t="shared" ca="1" si="2670"/>
        <v>0</v>
      </c>
      <c r="L24421">
        <f t="shared" ca="1" si="2671"/>
        <v>0</v>
      </c>
      <c r="M24421">
        <f t="shared" ca="1" si="2672"/>
        <v>0</v>
      </c>
      <c r="N24421" t="str">
        <f t="shared" ca="1" si="2673"/>
        <v>X</v>
      </c>
    </row>
    <row r="24422" spans="7:14" x14ac:dyDescent="0.3">
      <c r="G24422">
        <v>24421</v>
      </c>
      <c r="H24422">
        <f t="shared" ca="1" si="2667"/>
        <v>159</v>
      </c>
      <c r="I24422">
        <f t="shared" ca="1" si="2668"/>
        <v>18</v>
      </c>
      <c r="J24422">
        <f t="shared" ca="1" si="2669"/>
        <v>52</v>
      </c>
      <c r="K24422">
        <f t="shared" ca="1" si="2670"/>
        <v>0</v>
      </c>
      <c r="L24422">
        <f t="shared" ca="1" si="2671"/>
        <v>0</v>
      </c>
      <c r="M24422">
        <f t="shared" ca="1" si="2672"/>
        <v>0</v>
      </c>
      <c r="N24422" t="str">
        <f t="shared" ca="1" si="2673"/>
        <v>X</v>
      </c>
    </row>
    <row r="24423" spans="7:14" x14ac:dyDescent="0.3">
      <c r="G24423">
        <v>24422</v>
      </c>
      <c r="H24423">
        <f t="shared" ca="1" si="2667"/>
        <v>118</v>
      </c>
      <c r="I24423">
        <f t="shared" ca="1" si="2668"/>
        <v>6</v>
      </c>
      <c r="J24423">
        <f t="shared" ca="1" si="2669"/>
        <v>5</v>
      </c>
      <c r="K24423">
        <f t="shared" ca="1" si="2670"/>
        <v>0</v>
      </c>
      <c r="L24423">
        <f t="shared" ca="1" si="2671"/>
        <v>0</v>
      </c>
      <c r="M24423">
        <f t="shared" ca="1" si="2672"/>
        <v>1</v>
      </c>
      <c r="N24423" t="str">
        <f t="shared" ca="1" si="2673"/>
        <v>X</v>
      </c>
    </row>
    <row r="24424" spans="7:14" x14ac:dyDescent="0.3">
      <c r="G24424">
        <v>24423</v>
      </c>
      <c r="H24424">
        <f t="shared" ca="1" si="2667"/>
        <v>116</v>
      </c>
      <c r="I24424">
        <f t="shared" ca="1" si="2668"/>
        <v>3</v>
      </c>
      <c r="J24424">
        <f t="shared" ca="1" si="2669"/>
        <v>74</v>
      </c>
      <c r="K24424">
        <f t="shared" ca="1" si="2670"/>
        <v>0</v>
      </c>
      <c r="L24424">
        <f t="shared" ca="1" si="2671"/>
        <v>0</v>
      </c>
      <c r="M24424">
        <f t="shared" ca="1" si="2672"/>
        <v>1</v>
      </c>
      <c r="N24424" t="str">
        <f t="shared" ca="1" si="2673"/>
        <v>X</v>
      </c>
    </row>
    <row r="24425" spans="7:14" x14ac:dyDescent="0.3">
      <c r="G24425">
        <v>24424</v>
      </c>
      <c r="H24425">
        <f t="shared" ca="1" si="2667"/>
        <v>173</v>
      </c>
      <c r="I24425">
        <f t="shared" ca="1" si="2668"/>
        <v>13</v>
      </c>
      <c r="J24425">
        <f t="shared" ca="1" si="2669"/>
        <v>94</v>
      </c>
      <c r="K24425">
        <f t="shared" ca="1" si="2670"/>
        <v>0</v>
      </c>
      <c r="L24425">
        <f t="shared" ca="1" si="2671"/>
        <v>0</v>
      </c>
      <c r="M24425">
        <f t="shared" ca="1" si="2672"/>
        <v>0</v>
      </c>
      <c r="N24425" t="str">
        <f t="shared" ca="1" si="2673"/>
        <v>X</v>
      </c>
    </row>
    <row r="24426" spans="7:14" x14ac:dyDescent="0.3">
      <c r="G24426">
        <v>24425</v>
      </c>
      <c r="H24426">
        <f t="shared" ca="1" si="2667"/>
        <v>129</v>
      </c>
      <c r="I24426">
        <f t="shared" ca="1" si="2668"/>
        <v>1</v>
      </c>
      <c r="J24426">
        <f t="shared" ca="1" si="2669"/>
        <v>97</v>
      </c>
      <c r="K24426">
        <f t="shared" ca="1" si="2670"/>
        <v>0</v>
      </c>
      <c r="L24426">
        <f t="shared" ca="1" si="2671"/>
        <v>0</v>
      </c>
      <c r="M24426">
        <f t="shared" ca="1" si="2672"/>
        <v>0</v>
      </c>
      <c r="N24426" t="str">
        <f t="shared" ca="1" si="2673"/>
        <v>X</v>
      </c>
    </row>
    <row r="24427" spans="7:14" x14ac:dyDescent="0.3">
      <c r="G24427">
        <v>24426</v>
      </c>
      <c r="H24427">
        <f t="shared" ca="1" si="2667"/>
        <v>67</v>
      </c>
      <c r="I24427">
        <f t="shared" ca="1" si="2668"/>
        <v>14</v>
      </c>
      <c r="J24427">
        <f t="shared" ca="1" si="2669"/>
        <v>115</v>
      </c>
      <c r="K24427">
        <f t="shared" ca="1" si="2670"/>
        <v>0</v>
      </c>
      <c r="L24427">
        <f t="shared" ca="1" si="2671"/>
        <v>0</v>
      </c>
      <c r="M24427">
        <f t="shared" ca="1" si="2672"/>
        <v>0</v>
      </c>
      <c r="N24427" t="str">
        <f t="shared" ca="1" si="2673"/>
        <v>X</v>
      </c>
    </row>
    <row r="24428" spans="7:14" x14ac:dyDescent="0.3">
      <c r="G24428">
        <v>24427</v>
      </c>
      <c r="H24428">
        <f t="shared" ca="1" si="2667"/>
        <v>44</v>
      </c>
      <c r="I24428">
        <f t="shared" ca="1" si="2668"/>
        <v>13</v>
      </c>
      <c r="J24428">
        <f t="shared" ca="1" si="2669"/>
        <v>193</v>
      </c>
      <c r="K24428">
        <f t="shared" ca="1" si="2670"/>
        <v>0</v>
      </c>
      <c r="L24428">
        <f t="shared" ca="1" si="2671"/>
        <v>0</v>
      </c>
      <c r="M24428">
        <f t="shared" ca="1" si="2672"/>
        <v>0</v>
      </c>
      <c r="N24428" t="str">
        <f t="shared" ca="1" si="2673"/>
        <v>X</v>
      </c>
    </row>
    <row r="24429" spans="7:14" x14ac:dyDescent="0.3">
      <c r="G24429">
        <v>24428</v>
      </c>
      <c r="H24429">
        <f t="shared" ca="1" si="2667"/>
        <v>195</v>
      </c>
      <c r="I24429">
        <f t="shared" ca="1" si="2668"/>
        <v>15</v>
      </c>
      <c r="J24429">
        <f t="shared" ca="1" si="2669"/>
        <v>100</v>
      </c>
      <c r="K24429">
        <f t="shared" ca="1" si="2670"/>
        <v>0</v>
      </c>
      <c r="L24429">
        <f t="shared" ca="1" si="2671"/>
        <v>0</v>
      </c>
      <c r="M24429">
        <f t="shared" ca="1" si="2672"/>
        <v>0</v>
      </c>
      <c r="N24429" t="str">
        <f t="shared" ca="1" si="2673"/>
        <v>X</v>
      </c>
    </row>
    <row r="24430" spans="7:14" x14ac:dyDescent="0.3">
      <c r="G24430">
        <v>24429</v>
      </c>
      <c r="H24430">
        <f t="shared" ca="1" si="2667"/>
        <v>162</v>
      </c>
      <c r="I24430">
        <f t="shared" ca="1" si="2668"/>
        <v>17</v>
      </c>
      <c r="J24430">
        <f t="shared" ca="1" si="2669"/>
        <v>168</v>
      </c>
      <c r="K24430">
        <f t="shared" ca="1" si="2670"/>
        <v>0</v>
      </c>
      <c r="L24430">
        <f t="shared" ca="1" si="2671"/>
        <v>0</v>
      </c>
      <c r="M24430">
        <f t="shared" ca="1" si="2672"/>
        <v>0</v>
      </c>
      <c r="N24430" t="str">
        <f t="shared" ca="1" si="2673"/>
        <v>X</v>
      </c>
    </row>
    <row r="24431" spans="7:14" x14ac:dyDescent="0.3">
      <c r="G24431">
        <v>24430</v>
      </c>
      <c r="H24431">
        <f t="shared" ca="1" si="2667"/>
        <v>131</v>
      </c>
      <c r="I24431">
        <f t="shared" ca="1" si="2668"/>
        <v>1</v>
      </c>
      <c r="J24431">
        <f t="shared" ca="1" si="2669"/>
        <v>147</v>
      </c>
      <c r="K24431">
        <f t="shared" ca="1" si="2670"/>
        <v>0</v>
      </c>
      <c r="L24431">
        <f t="shared" ca="1" si="2671"/>
        <v>0</v>
      </c>
      <c r="M24431">
        <f t="shared" ca="1" si="2672"/>
        <v>0</v>
      </c>
      <c r="N24431" t="str">
        <f t="shared" ca="1" si="2673"/>
        <v>X</v>
      </c>
    </row>
    <row r="24432" spans="7:14" x14ac:dyDescent="0.3">
      <c r="G24432">
        <v>24431</v>
      </c>
      <c r="H24432">
        <f t="shared" ca="1" si="2667"/>
        <v>37</v>
      </c>
      <c r="I24432">
        <f t="shared" ca="1" si="2668"/>
        <v>10</v>
      </c>
      <c r="J24432">
        <f t="shared" ca="1" si="2669"/>
        <v>62</v>
      </c>
      <c r="K24432">
        <f t="shared" ca="1" si="2670"/>
        <v>0</v>
      </c>
      <c r="L24432">
        <f t="shared" ca="1" si="2671"/>
        <v>0</v>
      </c>
      <c r="M24432">
        <f t="shared" ca="1" si="2672"/>
        <v>1</v>
      </c>
      <c r="N24432" t="str">
        <f t="shared" ca="1" si="2673"/>
        <v>X</v>
      </c>
    </row>
    <row r="24433" spans="7:14" x14ac:dyDescent="0.3">
      <c r="G24433">
        <v>24432</v>
      </c>
      <c r="H24433">
        <f t="shared" ca="1" si="2667"/>
        <v>42</v>
      </c>
      <c r="I24433">
        <f t="shared" ca="1" si="2668"/>
        <v>12</v>
      </c>
      <c r="J24433">
        <f t="shared" ca="1" si="2669"/>
        <v>188</v>
      </c>
      <c r="K24433">
        <f t="shared" ca="1" si="2670"/>
        <v>0</v>
      </c>
      <c r="L24433">
        <f t="shared" ca="1" si="2671"/>
        <v>0</v>
      </c>
      <c r="M24433">
        <f t="shared" ca="1" si="2672"/>
        <v>0</v>
      </c>
      <c r="N24433" t="str">
        <f t="shared" ca="1" si="2673"/>
        <v>X</v>
      </c>
    </row>
    <row r="24434" spans="7:14" x14ac:dyDescent="0.3">
      <c r="G24434">
        <v>24433</v>
      </c>
      <c r="H24434">
        <f t="shared" ca="1" si="2667"/>
        <v>110</v>
      </c>
      <c r="I24434">
        <f t="shared" ca="1" si="2668"/>
        <v>18</v>
      </c>
      <c r="J24434">
        <f t="shared" ca="1" si="2669"/>
        <v>197</v>
      </c>
      <c r="K24434">
        <f t="shared" ca="1" si="2670"/>
        <v>0</v>
      </c>
      <c r="L24434">
        <f t="shared" ca="1" si="2671"/>
        <v>0</v>
      </c>
      <c r="M24434">
        <f t="shared" ca="1" si="2672"/>
        <v>0</v>
      </c>
      <c r="N24434" t="str">
        <f t="shared" ca="1" si="2673"/>
        <v>X</v>
      </c>
    </row>
    <row r="24435" spans="7:14" x14ac:dyDescent="0.3">
      <c r="G24435">
        <v>24434</v>
      </c>
      <c r="H24435">
        <f t="shared" ca="1" si="2667"/>
        <v>80</v>
      </c>
      <c r="I24435">
        <f t="shared" ca="1" si="2668"/>
        <v>0</v>
      </c>
      <c r="J24435">
        <f t="shared" ca="1" si="2669"/>
        <v>33</v>
      </c>
      <c r="K24435">
        <f t="shared" ca="1" si="2670"/>
        <v>0</v>
      </c>
      <c r="L24435">
        <f t="shared" ca="1" si="2671"/>
        <v>0</v>
      </c>
      <c r="M24435">
        <f t="shared" ca="1" si="2672"/>
        <v>1</v>
      </c>
      <c r="N24435" t="str">
        <f t="shared" ca="1" si="2673"/>
        <v>X</v>
      </c>
    </row>
    <row r="24436" spans="7:14" x14ac:dyDescent="0.3">
      <c r="G24436">
        <v>24435</v>
      </c>
      <c r="H24436">
        <f t="shared" ca="1" si="2667"/>
        <v>91</v>
      </c>
      <c r="I24436">
        <f t="shared" ca="1" si="2668"/>
        <v>6</v>
      </c>
      <c r="J24436">
        <f t="shared" ca="1" si="2669"/>
        <v>100</v>
      </c>
      <c r="K24436">
        <f t="shared" ca="1" si="2670"/>
        <v>0</v>
      </c>
      <c r="L24436">
        <f t="shared" ca="1" si="2671"/>
        <v>0</v>
      </c>
      <c r="M24436">
        <f t="shared" ca="1" si="2672"/>
        <v>0</v>
      </c>
      <c r="N24436" t="str">
        <f t="shared" ca="1" si="2673"/>
        <v>X</v>
      </c>
    </row>
    <row r="24437" spans="7:14" x14ac:dyDescent="0.3">
      <c r="G24437">
        <v>24436</v>
      </c>
      <c r="H24437">
        <f t="shared" ca="1" si="2667"/>
        <v>44</v>
      </c>
      <c r="I24437">
        <f t="shared" ca="1" si="2668"/>
        <v>1</v>
      </c>
      <c r="J24437">
        <f t="shared" ca="1" si="2669"/>
        <v>119</v>
      </c>
      <c r="K24437">
        <f t="shared" ca="1" si="2670"/>
        <v>1</v>
      </c>
      <c r="L24437">
        <f t="shared" ca="1" si="2671"/>
        <v>0</v>
      </c>
      <c r="M24437">
        <f t="shared" ca="1" si="2672"/>
        <v>1</v>
      </c>
      <c r="N24437" t="str">
        <f t="shared" ca="1" si="2673"/>
        <v>X</v>
      </c>
    </row>
    <row r="24438" spans="7:14" x14ac:dyDescent="0.3">
      <c r="G24438">
        <v>24437</v>
      </c>
      <c r="H24438">
        <f t="shared" ca="1" si="2667"/>
        <v>93</v>
      </c>
      <c r="I24438">
        <f t="shared" ca="1" si="2668"/>
        <v>19</v>
      </c>
      <c r="J24438">
        <f t="shared" ca="1" si="2669"/>
        <v>12</v>
      </c>
      <c r="K24438">
        <f t="shared" ca="1" si="2670"/>
        <v>0</v>
      </c>
      <c r="L24438">
        <f t="shared" ca="1" si="2671"/>
        <v>0</v>
      </c>
      <c r="M24438">
        <f t="shared" ca="1" si="2672"/>
        <v>0</v>
      </c>
      <c r="N24438" t="str">
        <f t="shared" ca="1" si="2673"/>
        <v>X</v>
      </c>
    </row>
    <row r="24439" spans="7:14" x14ac:dyDescent="0.3">
      <c r="G24439">
        <v>24438</v>
      </c>
      <c r="H24439">
        <f t="shared" ca="1" si="2667"/>
        <v>131</v>
      </c>
      <c r="I24439">
        <f t="shared" ca="1" si="2668"/>
        <v>19</v>
      </c>
      <c r="J24439">
        <f t="shared" ca="1" si="2669"/>
        <v>68</v>
      </c>
      <c r="K24439">
        <f t="shared" ca="1" si="2670"/>
        <v>0</v>
      </c>
      <c r="L24439">
        <f t="shared" ca="1" si="2671"/>
        <v>0</v>
      </c>
      <c r="M24439">
        <f t="shared" ca="1" si="2672"/>
        <v>0</v>
      </c>
      <c r="N24439" t="str">
        <f t="shared" ca="1" si="2673"/>
        <v>X</v>
      </c>
    </row>
    <row r="24440" spans="7:14" x14ac:dyDescent="0.3">
      <c r="G24440">
        <v>24439</v>
      </c>
      <c r="H24440">
        <f t="shared" ca="1" si="2667"/>
        <v>66</v>
      </c>
      <c r="I24440">
        <f t="shared" ca="1" si="2668"/>
        <v>12</v>
      </c>
      <c r="J24440">
        <f t="shared" ca="1" si="2669"/>
        <v>35</v>
      </c>
      <c r="K24440">
        <f t="shared" ca="1" si="2670"/>
        <v>0</v>
      </c>
      <c r="L24440">
        <f t="shared" ca="1" si="2671"/>
        <v>0</v>
      </c>
      <c r="M24440">
        <f t="shared" ca="1" si="2672"/>
        <v>0</v>
      </c>
      <c r="N24440" t="str">
        <f t="shared" ca="1" si="2673"/>
        <v>X</v>
      </c>
    </row>
    <row r="24441" spans="7:14" x14ac:dyDescent="0.3">
      <c r="G24441">
        <v>24440</v>
      </c>
      <c r="H24441">
        <f t="shared" ca="1" si="2667"/>
        <v>161</v>
      </c>
      <c r="I24441">
        <f t="shared" ca="1" si="2668"/>
        <v>9</v>
      </c>
      <c r="J24441">
        <f t="shared" ca="1" si="2669"/>
        <v>132</v>
      </c>
      <c r="K24441">
        <f t="shared" ca="1" si="2670"/>
        <v>0</v>
      </c>
      <c r="L24441">
        <f t="shared" ca="1" si="2671"/>
        <v>0</v>
      </c>
      <c r="M24441">
        <f t="shared" ca="1" si="2672"/>
        <v>0</v>
      </c>
      <c r="N24441" t="str">
        <f t="shared" ca="1" si="2673"/>
        <v>X</v>
      </c>
    </row>
    <row r="24442" spans="7:14" x14ac:dyDescent="0.3">
      <c r="G24442">
        <v>24441</v>
      </c>
      <c r="H24442">
        <f t="shared" ca="1" si="2667"/>
        <v>185</v>
      </c>
      <c r="I24442">
        <f t="shared" ca="1" si="2668"/>
        <v>11</v>
      </c>
      <c r="J24442">
        <f t="shared" ca="1" si="2669"/>
        <v>50</v>
      </c>
      <c r="K24442">
        <f t="shared" ca="1" si="2670"/>
        <v>0</v>
      </c>
      <c r="L24442">
        <f t="shared" ca="1" si="2671"/>
        <v>0</v>
      </c>
      <c r="M24442">
        <f t="shared" ca="1" si="2672"/>
        <v>0</v>
      </c>
      <c r="N24442" t="str">
        <f t="shared" ca="1" si="2673"/>
        <v>X</v>
      </c>
    </row>
    <row r="24443" spans="7:14" x14ac:dyDescent="0.3">
      <c r="G24443">
        <v>24442</v>
      </c>
      <c r="H24443">
        <f t="shared" ca="1" si="2667"/>
        <v>143</v>
      </c>
      <c r="I24443">
        <f t="shared" ca="1" si="2668"/>
        <v>11</v>
      </c>
      <c r="J24443">
        <f t="shared" ca="1" si="2669"/>
        <v>0</v>
      </c>
      <c r="K24443">
        <f t="shared" ca="1" si="2670"/>
        <v>0</v>
      </c>
      <c r="L24443">
        <f t="shared" ca="1" si="2671"/>
        <v>1</v>
      </c>
      <c r="M24443">
        <f t="shared" ca="1" si="2672"/>
        <v>0</v>
      </c>
      <c r="N24443" t="str">
        <f t="shared" ca="1" si="2673"/>
        <v>X</v>
      </c>
    </row>
    <row r="24444" spans="7:14" x14ac:dyDescent="0.3">
      <c r="G24444">
        <v>24443</v>
      </c>
      <c r="H24444">
        <f t="shared" ca="1" si="2667"/>
        <v>185</v>
      </c>
      <c r="I24444">
        <f t="shared" ca="1" si="2668"/>
        <v>14</v>
      </c>
      <c r="J24444">
        <f t="shared" ca="1" si="2669"/>
        <v>125</v>
      </c>
      <c r="K24444">
        <f t="shared" ca="1" si="2670"/>
        <v>0</v>
      </c>
      <c r="L24444">
        <f t="shared" ca="1" si="2671"/>
        <v>0</v>
      </c>
      <c r="M24444">
        <f t="shared" ca="1" si="2672"/>
        <v>0</v>
      </c>
      <c r="N24444" t="str">
        <f t="shared" ca="1" si="2673"/>
        <v>X</v>
      </c>
    </row>
    <row r="24445" spans="7:14" x14ac:dyDescent="0.3">
      <c r="G24445">
        <v>24444</v>
      </c>
      <c r="H24445">
        <f t="shared" ca="1" si="2667"/>
        <v>21</v>
      </c>
      <c r="I24445">
        <f t="shared" ca="1" si="2668"/>
        <v>5</v>
      </c>
      <c r="J24445">
        <f t="shared" ca="1" si="2669"/>
        <v>92</v>
      </c>
      <c r="K24445">
        <f t="shared" ca="1" si="2670"/>
        <v>1</v>
      </c>
      <c r="L24445">
        <f t="shared" ca="1" si="2671"/>
        <v>0</v>
      </c>
      <c r="M24445">
        <f t="shared" ca="1" si="2672"/>
        <v>1</v>
      </c>
      <c r="N24445" t="str">
        <f t="shared" ca="1" si="2673"/>
        <v>X</v>
      </c>
    </row>
    <row r="24446" spans="7:14" x14ac:dyDescent="0.3">
      <c r="G24446">
        <v>24445</v>
      </c>
      <c r="H24446">
        <f t="shared" ca="1" si="2667"/>
        <v>42</v>
      </c>
      <c r="I24446">
        <f t="shared" ca="1" si="2668"/>
        <v>10</v>
      </c>
      <c r="J24446">
        <f t="shared" ca="1" si="2669"/>
        <v>148</v>
      </c>
      <c r="K24446">
        <f t="shared" ca="1" si="2670"/>
        <v>0</v>
      </c>
      <c r="L24446">
        <f t="shared" ca="1" si="2671"/>
        <v>0</v>
      </c>
      <c r="M24446">
        <f t="shared" ca="1" si="2672"/>
        <v>0</v>
      </c>
      <c r="N24446" t="str">
        <f t="shared" ca="1" si="2673"/>
        <v>X</v>
      </c>
    </row>
    <row r="24447" spans="7:14" x14ac:dyDescent="0.3">
      <c r="G24447">
        <v>24446</v>
      </c>
      <c r="H24447">
        <f t="shared" ca="1" si="2667"/>
        <v>85</v>
      </c>
      <c r="I24447">
        <f t="shared" ca="1" si="2668"/>
        <v>17</v>
      </c>
      <c r="J24447">
        <f t="shared" ca="1" si="2669"/>
        <v>85</v>
      </c>
      <c r="K24447">
        <f t="shared" ca="1" si="2670"/>
        <v>0</v>
      </c>
      <c r="L24447">
        <f t="shared" ca="1" si="2671"/>
        <v>0</v>
      </c>
      <c r="M24447">
        <f t="shared" ca="1" si="2672"/>
        <v>0</v>
      </c>
      <c r="N24447" t="str">
        <f t="shared" ca="1" si="2673"/>
        <v>X</v>
      </c>
    </row>
    <row r="24448" spans="7:14" x14ac:dyDescent="0.3">
      <c r="G24448">
        <v>24447</v>
      </c>
      <c r="H24448">
        <f t="shared" ca="1" si="2667"/>
        <v>138</v>
      </c>
      <c r="I24448">
        <f t="shared" ca="1" si="2668"/>
        <v>17</v>
      </c>
      <c r="J24448">
        <f t="shared" ca="1" si="2669"/>
        <v>8</v>
      </c>
      <c r="K24448">
        <f t="shared" ca="1" si="2670"/>
        <v>0</v>
      </c>
      <c r="L24448">
        <f t="shared" ca="1" si="2671"/>
        <v>0</v>
      </c>
      <c r="M24448">
        <f t="shared" ca="1" si="2672"/>
        <v>0</v>
      </c>
      <c r="N24448" t="str">
        <f t="shared" ca="1" si="2673"/>
        <v>X</v>
      </c>
    </row>
    <row r="24449" spans="7:14" x14ac:dyDescent="0.3">
      <c r="G24449">
        <v>24448</v>
      </c>
      <c r="H24449">
        <f t="shared" ca="1" si="2667"/>
        <v>61</v>
      </c>
      <c r="I24449">
        <f t="shared" ca="1" si="2668"/>
        <v>4</v>
      </c>
      <c r="J24449">
        <f t="shared" ca="1" si="2669"/>
        <v>120</v>
      </c>
      <c r="K24449">
        <f t="shared" ca="1" si="2670"/>
        <v>0</v>
      </c>
      <c r="L24449">
        <f t="shared" ca="1" si="2671"/>
        <v>0</v>
      </c>
      <c r="M24449">
        <f t="shared" ca="1" si="2672"/>
        <v>1</v>
      </c>
      <c r="N24449" t="str">
        <f t="shared" ca="1" si="2673"/>
        <v>X</v>
      </c>
    </row>
    <row r="24450" spans="7:14" x14ac:dyDescent="0.3">
      <c r="G24450">
        <v>24449</v>
      </c>
      <c r="H24450">
        <f t="shared" ca="1" si="2667"/>
        <v>175</v>
      </c>
      <c r="I24450">
        <f t="shared" ca="1" si="2668"/>
        <v>1</v>
      </c>
      <c r="J24450">
        <f t="shared" ca="1" si="2669"/>
        <v>166</v>
      </c>
      <c r="K24450">
        <f t="shared" ca="1" si="2670"/>
        <v>0</v>
      </c>
      <c r="L24450">
        <f t="shared" ca="1" si="2671"/>
        <v>0</v>
      </c>
      <c r="M24450">
        <f t="shared" ca="1" si="2672"/>
        <v>0</v>
      </c>
      <c r="N24450" t="str">
        <f t="shared" ca="1" si="2673"/>
        <v>X</v>
      </c>
    </row>
    <row r="24451" spans="7:14" x14ac:dyDescent="0.3">
      <c r="G24451">
        <v>24450</v>
      </c>
      <c r="H24451">
        <f t="shared" ref="H24451:H24514" ca="1" si="2674">RANDBETWEEN(0,200)</f>
        <v>150</v>
      </c>
      <c r="I24451">
        <f t="shared" ref="I24451:I24514" ca="1" si="2675">RANDBETWEEN(0,20)</f>
        <v>17</v>
      </c>
      <c r="J24451">
        <f t="shared" ref="J24451:J24514" ca="1" si="2676">RANDBETWEEN(0,200)</f>
        <v>162</v>
      </c>
      <c r="K24451">
        <f t="shared" ref="K24451:K24514" ca="1" si="2677">IF(2*H24451+5*I24451&lt;=100,1,0)</f>
        <v>0</v>
      </c>
      <c r="L24451">
        <f t="shared" ref="L24451:L24514" ca="1" si="2678">IF(I24451-J24451&gt;=10,1,0)</f>
        <v>0</v>
      </c>
      <c r="M24451">
        <f t="shared" ref="M24451:M24514" ca="1" si="2679">IF(H24451+I24451^2+J24451&lt;=200,1,0)</f>
        <v>0</v>
      </c>
      <c r="N24451" t="str">
        <f t="shared" ref="N24451:N24514" ca="1" si="2680">IF(K24451*L24451*M24451=1,2*H24451^3+4*I24451+J24451,"X")</f>
        <v>X</v>
      </c>
    </row>
    <row r="24452" spans="7:14" x14ac:dyDescent="0.3">
      <c r="G24452">
        <v>24451</v>
      </c>
      <c r="H24452">
        <f t="shared" ca="1" si="2674"/>
        <v>17</v>
      </c>
      <c r="I24452">
        <f t="shared" ca="1" si="2675"/>
        <v>5</v>
      </c>
      <c r="J24452">
        <f t="shared" ca="1" si="2676"/>
        <v>101</v>
      </c>
      <c r="K24452">
        <f t="shared" ca="1" si="2677"/>
        <v>1</v>
      </c>
      <c r="L24452">
        <f t="shared" ca="1" si="2678"/>
        <v>0</v>
      </c>
      <c r="M24452">
        <f t="shared" ca="1" si="2679"/>
        <v>1</v>
      </c>
      <c r="N24452" t="str">
        <f t="shared" ca="1" si="2680"/>
        <v>X</v>
      </c>
    </row>
    <row r="24453" spans="7:14" x14ac:dyDescent="0.3">
      <c r="G24453">
        <v>24452</v>
      </c>
      <c r="H24453">
        <f t="shared" ca="1" si="2674"/>
        <v>33</v>
      </c>
      <c r="I24453">
        <f t="shared" ca="1" si="2675"/>
        <v>6</v>
      </c>
      <c r="J24453">
        <f t="shared" ca="1" si="2676"/>
        <v>117</v>
      </c>
      <c r="K24453">
        <f t="shared" ca="1" si="2677"/>
        <v>1</v>
      </c>
      <c r="L24453">
        <f t="shared" ca="1" si="2678"/>
        <v>0</v>
      </c>
      <c r="M24453">
        <f t="shared" ca="1" si="2679"/>
        <v>1</v>
      </c>
      <c r="N24453" t="str">
        <f t="shared" ca="1" si="2680"/>
        <v>X</v>
      </c>
    </row>
    <row r="24454" spans="7:14" x14ac:dyDescent="0.3">
      <c r="G24454">
        <v>24453</v>
      </c>
      <c r="H24454">
        <f t="shared" ca="1" si="2674"/>
        <v>15</v>
      </c>
      <c r="I24454">
        <f t="shared" ca="1" si="2675"/>
        <v>0</v>
      </c>
      <c r="J24454">
        <f t="shared" ca="1" si="2676"/>
        <v>160</v>
      </c>
      <c r="K24454">
        <f t="shared" ca="1" si="2677"/>
        <v>1</v>
      </c>
      <c r="L24454">
        <f t="shared" ca="1" si="2678"/>
        <v>0</v>
      </c>
      <c r="M24454">
        <f t="shared" ca="1" si="2679"/>
        <v>1</v>
      </c>
      <c r="N24454" t="str">
        <f t="shared" ca="1" si="2680"/>
        <v>X</v>
      </c>
    </row>
    <row r="24455" spans="7:14" x14ac:dyDescent="0.3">
      <c r="G24455">
        <v>24454</v>
      </c>
      <c r="H24455">
        <f t="shared" ca="1" si="2674"/>
        <v>1</v>
      </c>
      <c r="I24455">
        <f t="shared" ca="1" si="2675"/>
        <v>14</v>
      </c>
      <c r="J24455">
        <f t="shared" ca="1" si="2676"/>
        <v>0</v>
      </c>
      <c r="K24455">
        <f t="shared" ca="1" si="2677"/>
        <v>1</v>
      </c>
      <c r="L24455">
        <f t="shared" ca="1" si="2678"/>
        <v>1</v>
      </c>
      <c r="M24455">
        <f t="shared" ca="1" si="2679"/>
        <v>1</v>
      </c>
      <c r="N24455">
        <f t="shared" ca="1" si="2680"/>
        <v>58</v>
      </c>
    </row>
    <row r="24456" spans="7:14" x14ac:dyDescent="0.3">
      <c r="G24456">
        <v>24455</v>
      </c>
      <c r="H24456">
        <f t="shared" ca="1" si="2674"/>
        <v>150</v>
      </c>
      <c r="I24456">
        <f t="shared" ca="1" si="2675"/>
        <v>20</v>
      </c>
      <c r="J24456">
        <f t="shared" ca="1" si="2676"/>
        <v>26</v>
      </c>
      <c r="K24456">
        <f t="shared" ca="1" si="2677"/>
        <v>0</v>
      </c>
      <c r="L24456">
        <f t="shared" ca="1" si="2678"/>
        <v>0</v>
      </c>
      <c r="M24456">
        <f t="shared" ca="1" si="2679"/>
        <v>0</v>
      </c>
      <c r="N24456" t="str">
        <f t="shared" ca="1" si="2680"/>
        <v>X</v>
      </c>
    </row>
    <row r="24457" spans="7:14" x14ac:dyDescent="0.3">
      <c r="G24457">
        <v>24456</v>
      </c>
      <c r="H24457">
        <f t="shared" ca="1" si="2674"/>
        <v>55</v>
      </c>
      <c r="I24457">
        <f t="shared" ca="1" si="2675"/>
        <v>16</v>
      </c>
      <c r="J24457">
        <f t="shared" ca="1" si="2676"/>
        <v>76</v>
      </c>
      <c r="K24457">
        <f t="shared" ca="1" si="2677"/>
        <v>0</v>
      </c>
      <c r="L24457">
        <f t="shared" ca="1" si="2678"/>
        <v>0</v>
      </c>
      <c r="M24457">
        <f t="shared" ca="1" si="2679"/>
        <v>0</v>
      </c>
      <c r="N24457" t="str">
        <f t="shared" ca="1" si="2680"/>
        <v>X</v>
      </c>
    </row>
    <row r="24458" spans="7:14" x14ac:dyDescent="0.3">
      <c r="G24458">
        <v>24457</v>
      </c>
      <c r="H24458">
        <f t="shared" ca="1" si="2674"/>
        <v>94</v>
      </c>
      <c r="I24458">
        <f t="shared" ca="1" si="2675"/>
        <v>3</v>
      </c>
      <c r="J24458">
        <f t="shared" ca="1" si="2676"/>
        <v>0</v>
      </c>
      <c r="K24458">
        <f t="shared" ca="1" si="2677"/>
        <v>0</v>
      </c>
      <c r="L24458">
        <f t="shared" ca="1" si="2678"/>
        <v>0</v>
      </c>
      <c r="M24458">
        <f t="shared" ca="1" si="2679"/>
        <v>1</v>
      </c>
      <c r="N24458" t="str">
        <f t="shared" ca="1" si="2680"/>
        <v>X</v>
      </c>
    </row>
    <row r="24459" spans="7:14" x14ac:dyDescent="0.3">
      <c r="G24459">
        <v>24458</v>
      </c>
      <c r="H24459">
        <f t="shared" ca="1" si="2674"/>
        <v>179</v>
      </c>
      <c r="I24459">
        <f t="shared" ca="1" si="2675"/>
        <v>4</v>
      </c>
      <c r="J24459">
        <f t="shared" ca="1" si="2676"/>
        <v>88</v>
      </c>
      <c r="K24459">
        <f t="shared" ca="1" si="2677"/>
        <v>0</v>
      </c>
      <c r="L24459">
        <f t="shared" ca="1" si="2678"/>
        <v>0</v>
      </c>
      <c r="M24459">
        <f t="shared" ca="1" si="2679"/>
        <v>0</v>
      </c>
      <c r="N24459" t="str">
        <f t="shared" ca="1" si="2680"/>
        <v>X</v>
      </c>
    </row>
    <row r="24460" spans="7:14" x14ac:dyDescent="0.3">
      <c r="G24460">
        <v>24459</v>
      </c>
      <c r="H24460">
        <f t="shared" ca="1" si="2674"/>
        <v>83</v>
      </c>
      <c r="I24460">
        <f t="shared" ca="1" si="2675"/>
        <v>0</v>
      </c>
      <c r="J24460">
        <f t="shared" ca="1" si="2676"/>
        <v>162</v>
      </c>
      <c r="K24460">
        <f t="shared" ca="1" si="2677"/>
        <v>0</v>
      </c>
      <c r="L24460">
        <f t="shared" ca="1" si="2678"/>
        <v>0</v>
      </c>
      <c r="M24460">
        <f t="shared" ca="1" si="2679"/>
        <v>0</v>
      </c>
      <c r="N24460" t="str">
        <f t="shared" ca="1" si="2680"/>
        <v>X</v>
      </c>
    </row>
    <row r="24461" spans="7:14" x14ac:dyDescent="0.3">
      <c r="G24461">
        <v>24460</v>
      </c>
      <c r="H24461">
        <f t="shared" ca="1" si="2674"/>
        <v>106</v>
      </c>
      <c r="I24461">
        <f t="shared" ca="1" si="2675"/>
        <v>9</v>
      </c>
      <c r="J24461">
        <f t="shared" ca="1" si="2676"/>
        <v>79</v>
      </c>
      <c r="K24461">
        <f t="shared" ca="1" si="2677"/>
        <v>0</v>
      </c>
      <c r="L24461">
        <f t="shared" ca="1" si="2678"/>
        <v>0</v>
      </c>
      <c r="M24461">
        <f t="shared" ca="1" si="2679"/>
        <v>0</v>
      </c>
      <c r="N24461" t="str">
        <f t="shared" ca="1" si="2680"/>
        <v>X</v>
      </c>
    </row>
    <row r="24462" spans="7:14" x14ac:dyDescent="0.3">
      <c r="G24462">
        <v>24461</v>
      </c>
      <c r="H24462">
        <f t="shared" ca="1" si="2674"/>
        <v>82</v>
      </c>
      <c r="I24462">
        <f t="shared" ca="1" si="2675"/>
        <v>7</v>
      </c>
      <c r="J24462">
        <f t="shared" ca="1" si="2676"/>
        <v>169</v>
      </c>
      <c r="K24462">
        <f t="shared" ca="1" si="2677"/>
        <v>0</v>
      </c>
      <c r="L24462">
        <f t="shared" ca="1" si="2678"/>
        <v>0</v>
      </c>
      <c r="M24462">
        <f t="shared" ca="1" si="2679"/>
        <v>0</v>
      </c>
      <c r="N24462" t="str">
        <f t="shared" ca="1" si="2680"/>
        <v>X</v>
      </c>
    </row>
    <row r="24463" spans="7:14" x14ac:dyDescent="0.3">
      <c r="G24463">
        <v>24462</v>
      </c>
      <c r="H24463">
        <f t="shared" ca="1" si="2674"/>
        <v>72</v>
      </c>
      <c r="I24463">
        <f t="shared" ca="1" si="2675"/>
        <v>15</v>
      </c>
      <c r="J24463">
        <f t="shared" ca="1" si="2676"/>
        <v>51</v>
      </c>
      <c r="K24463">
        <f t="shared" ca="1" si="2677"/>
        <v>0</v>
      </c>
      <c r="L24463">
        <f t="shared" ca="1" si="2678"/>
        <v>0</v>
      </c>
      <c r="M24463">
        <f t="shared" ca="1" si="2679"/>
        <v>0</v>
      </c>
      <c r="N24463" t="str">
        <f t="shared" ca="1" si="2680"/>
        <v>X</v>
      </c>
    </row>
    <row r="24464" spans="7:14" x14ac:dyDescent="0.3">
      <c r="G24464">
        <v>24463</v>
      </c>
      <c r="H24464">
        <f t="shared" ca="1" si="2674"/>
        <v>83</v>
      </c>
      <c r="I24464">
        <f t="shared" ca="1" si="2675"/>
        <v>20</v>
      </c>
      <c r="J24464">
        <f t="shared" ca="1" si="2676"/>
        <v>26</v>
      </c>
      <c r="K24464">
        <f t="shared" ca="1" si="2677"/>
        <v>0</v>
      </c>
      <c r="L24464">
        <f t="shared" ca="1" si="2678"/>
        <v>0</v>
      </c>
      <c r="M24464">
        <f t="shared" ca="1" si="2679"/>
        <v>0</v>
      </c>
      <c r="N24464" t="str">
        <f t="shared" ca="1" si="2680"/>
        <v>X</v>
      </c>
    </row>
    <row r="24465" spans="7:14" x14ac:dyDescent="0.3">
      <c r="G24465">
        <v>24464</v>
      </c>
      <c r="H24465">
        <f t="shared" ca="1" si="2674"/>
        <v>62</v>
      </c>
      <c r="I24465">
        <f t="shared" ca="1" si="2675"/>
        <v>1</v>
      </c>
      <c r="J24465">
        <f t="shared" ca="1" si="2676"/>
        <v>107</v>
      </c>
      <c r="K24465">
        <f t="shared" ca="1" si="2677"/>
        <v>0</v>
      </c>
      <c r="L24465">
        <f t="shared" ca="1" si="2678"/>
        <v>0</v>
      </c>
      <c r="M24465">
        <f t="shared" ca="1" si="2679"/>
        <v>1</v>
      </c>
      <c r="N24465" t="str">
        <f t="shared" ca="1" si="2680"/>
        <v>X</v>
      </c>
    </row>
    <row r="24466" spans="7:14" x14ac:dyDescent="0.3">
      <c r="G24466">
        <v>24465</v>
      </c>
      <c r="H24466">
        <f t="shared" ca="1" si="2674"/>
        <v>34</v>
      </c>
      <c r="I24466">
        <f t="shared" ca="1" si="2675"/>
        <v>6</v>
      </c>
      <c r="J24466">
        <f t="shared" ca="1" si="2676"/>
        <v>104</v>
      </c>
      <c r="K24466">
        <f t="shared" ca="1" si="2677"/>
        <v>1</v>
      </c>
      <c r="L24466">
        <f t="shared" ca="1" si="2678"/>
        <v>0</v>
      </c>
      <c r="M24466">
        <f t="shared" ca="1" si="2679"/>
        <v>1</v>
      </c>
      <c r="N24466" t="str">
        <f t="shared" ca="1" si="2680"/>
        <v>X</v>
      </c>
    </row>
    <row r="24467" spans="7:14" x14ac:dyDescent="0.3">
      <c r="G24467">
        <v>24466</v>
      </c>
      <c r="H24467">
        <f t="shared" ca="1" si="2674"/>
        <v>23</v>
      </c>
      <c r="I24467">
        <f t="shared" ca="1" si="2675"/>
        <v>8</v>
      </c>
      <c r="J24467">
        <f t="shared" ca="1" si="2676"/>
        <v>61</v>
      </c>
      <c r="K24467">
        <f t="shared" ca="1" si="2677"/>
        <v>1</v>
      </c>
      <c r="L24467">
        <f t="shared" ca="1" si="2678"/>
        <v>0</v>
      </c>
      <c r="M24467">
        <f t="shared" ca="1" si="2679"/>
        <v>1</v>
      </c>
      <c r="N24467" t="str">
        <f t="shared" ca="1" si="2680"/>
        <v>X</v>
      </c>
    </row>
    <row r="24468" spans="7:14" x14ac:dyDescent="0.3">
      <c r="G24468">
        <v>24467</v>
      </c>
      <c r="H24468">
        <f t="shared" ca="1" si="2674"/>
        <v>85</v>
      </c>
      <c r="I24468">
        <f t="shared" ca="1" si="2675"/>
        <v>1</v>
      </c>
      <c r="J24468">
        <f t="shared" ca="1" si="2676"/>
        <v>58</v>
      </c>
      <c r="K24468">
        <f t="shared" ca="1" si="2677"/>
        <v>0</v>
      </c>
      <c r="L24468">
        <f t="shared" ca="1" si="2678"/>
        <v>0</v>
      </c>
      <c r="M24468">
        <f t="shared" ca="1" si="2679"/>
        <v>1</v>
      </c>
      <c r="N24468" t="str">
        <f t="shared" ca="1" si="2680"/>
        <v>X</v>
      </c>
    </row>
    <row r="24469" spans="7:14" x14ac:dyDescent="0.3">
      <c r="G24469">
        <v>24468</v>
      </c>
      <c r="H24469">
        <f t="shared" ca="1" si="2674"/>
        <v>114</v>
      </c>
      <c r="I24469">
        <f t="shared" ca="1" si="2675"/>
        <v>16</v>
      </c>
      <c r="J24469">
        <f t="shared" ca="1" si="2676"/>
        <v>22</v>
      </c>
      <c r="K24469">
        <f t="shared" ca="1" si="2677"/>
        <v>0</v>
      </c>
      <c r="L24469">
        <f t="shared" ca="1" si="2678"/>
        <v>0</v>
      </c>
      <c r="M24469">
        <f t="shared" ca="1" si="2679"/>
        <v>0</v>
      </c>
      <c r="N24469" t="str">
        <f t="shared" ca="1" si="2680"/>
        <v>X</v>
      </c>
    </row>
    <row r="24470" spans="7:14" x14ac:dyDescent="0.3">
      <c r="G24470">
        <v>24469</v>
      </c>
      <c r="H24470">
        <f t="shared" ca="1" si="2674"/>
        <v>5</v>
      </c>
      <c r="I24470">
        <f t="shared" ca="1" si="2675"/>
        <v>20</v>
      </c>
      <c r="J24470">
        <f t="shared" ca="1" si="2676"/>
        <v>149</v>
      </c>
      <c r="K24470">
        <f t="shared" ca="1" si="2677"/>
        <v>0</v>
      </c>
      <c r="L24470">
        <f t="shared" ca="1" si="2678"/>
        <v>0</v>
      </c>
      <c r="M24470">
        <f t="shared" ca="1" si="2679"/>
        <v>0</v>
      </c>
      <c r="N24470" t="str">
        <f t="shared" ca="1" si="2680"/>
        <v>X</v>
      </c>
    </row>
    <row r="24471" spans="7:14" x14ac:dyDescent="0.3">
      <c r="G24471">
        <v>24470</v>
      </c>
      <c r="H24471">
        <f t="shared" ca="1" si="2674"/>
        <v>39</v>
      </c>
      <c r="I24471">
        <f t="shared" ca="1" si="2675"/>
        <v>19</v>
      </c>
      <c r="J24471">
        <f t="shared" ca="1" si="2676"/>
        <v>20</v>
      </c>
      <c r="K24471">
        <f t="shared" ca="1" si="2677"/>
        <v>0</v>
      </c>
      <c r="L24471">
        <f t="shared" ca="1" si="2678"/>
        <v>0</v>
      </c>
      <c r="M24471">
        <f t="shared" ca="1" si="2679"/>
        <v>0</v>
      </c>
      <c r="N24471" t="str">
        <f t="shared" ca="1" si="2680"/>
        <v>X</v>
      </c>
    </row>
    <row r="24472" spans="7:14" x14ac:dyDescent="0.3">
      <c r="G24472">
        <v>24471</v>
      </c>
      <c r="H24472">
        <f t="shared" ca="1" si="2674"/>
        <v>102</v>
      </c>
      <c r="I24472">
        <f t="shared" ca="1" si="2675"/>
        <v>11</v>
      </c>
      <c r="J24472">
        <f t="shared" ca="1" si="2676"/>
        <v>74</v>
      </c>
      <c r="K24472">
        <f t="shared" ca="1" si="2677"/>
        <v>0</v>
      </c>
      <c r="L24472">
        <f t="shared" ca="1" si="2678"/>
        <v>0</v>
      </c>
      <c r="M24472">
        <f t="shared" ca="1" si="2679"/>
        <v>0</v>
      </c>
      <c r="N24472" t="str">
        <f t="shared" ca="1" si="2680"/>
        <v>X</v>
      </c>
    </row>
    <row r="24473" spans="7:14" x14ac:dyDescent="0.3">
      <c r="G24473">
        <v>24472</v>
      </c>
      <c r="H24473">
        <f t="shared" ca="1" si="2674"/>
        <v>3</v>
      </c>
      <c r="I24473">
        <f t="shared" ca="1" si="2675"/>
        <v>4</v>
      </c>
      <c r="J24473">
        <f t="shared" ca="1" si="2676"/>
        <v>100</v>
      </c>
      <c r="K24473">
        <f t="shared" ca="1" si="2677"/>
        <v>1</v>
      </c>
      <c r="L24473">
        <f t="shared" ca="1" si="2678"/>
        <v>0</v>
      </c>
      <c r="M24473">
        <f t="shared" ca="1" si="2679"/>
        <v>1</v>
      </c>
      <c r="N24473" t="str">
        <f t="shared" ca="1" si="2680"/>
        <v>X</v>
      </c>
    </row>
    <row r="24474" spans="7:14" x14ac:dyDescent="0.3">
      <c r="G24474">
        <v>24473</v>
      </c>
      <c r="H24474">
        <f t="shared" ca="1" si="2674"/>
        <v>26</v>
      </c>
      <c r="I24474">
        <f t="shared" ca="1" si="2675"/>
        <v>1</v>
      </c>
      <c r="J24474">
        <f t="shared" ca="1" si="2676"/>
        <v>51</v>
      </c>
      <c r="K24474">
        <f t="shared" ca="1" si="2677"/>
        <v>1</v>
      </c>
      <c r="L24474">
        <f t="shared" ca="1" si="2678"/>
        <v>0</v>
      </c>
      <c r="M24474">
        <f t="shared" ca="1" si="2679"/>
        <v>1</v>
      </c>
      <c r="N24474" t="str">
        <f t="shared" ca="1" si="2680"/>
        <v>X</v>
      </c>
    </row>
    <row r="24475" spans="7:14" x14ac:dyDescent="0.3">
      <c r="G24475">
        <v>24474</v>
      </c>
      <c r="H24475">
        <f t="shared" ca="1" si="2674"/>
        <v>17</v>
      </c>
      <c r="I24475">
        <f t="shared" ca="1" si="2675"/>
        <v>3</v>
      </c>
      <c r="J24475">
        <f t="shared" ca="1" si="2676"/>
        <v>119</v>
      </c>
      <c r="K24475">
        <f t="shared" ca="1" si="2677"/>
        <v>1</v>
      </c>
      <c r="L24475">
        <f t="shared" ca="1" si="2678"/>
        <v>0</v>
      </c>
      <c r="M24475">
        <f t="shared" ca="1" si="2679"/>
        <v>1</v>
      </c>
      <c r="N24475" t="str">
        <f t="shared" ca="1" si="2680"/>
        <v>X</v>
      </c>
    </row>
    <row r="24476" spans="7:14" x14ac:dyDescent="0.3">
      <c r="G24476">
        <v>24475</v>
      </c>
      <c r="H24476">
        <f t="shared" ca="1" si="2674"/>
        <v>116</v>
      </c>
      <c r="I24476">
        <f t="shared" ca="1" si="2675"/>
        <v>18</v>
      </c>
      <c r="J24476">
        <f t="shared" ca="1" si="2676"/>
        <v>114</v>
      </c>
      <c r="K24476">
        <f t="shared" ca="1" si="2677"/>
        <v>0</v>
      </c>
      <c r="L24476">
        <f t="shared" ca="1" si="2678"/>
        <v>0</v>
      </c>
      <c r="M24476">
        <f t="shared" ca="1" si="2679"/>
        <v>0</v>
      </c>
      <c r="N24476" t="str">
        <f t="shared" ca="1" si="2680"/>
        <v>X</v>
      </c>
    </row>
    <row r="24477" spans="7:14" x14ac:dyDescent="0.3">
      <c r="G24477">
        <v>24476</v>
      </c>
      <c r="H24477">
        <f t="shared" ca="1" si="2674"/>
        <v>50</v>
      </c>
      <c r="I24477">
        <f t="shared" ca="1" si="2675"/>
        <v>14</v>
      </c>
      <c r="J24477">
        <f t="shared" ca="1" si="2676"/>
        <v>194</v>
      </c>
      <c r="K24477">
        <f t="shared" ca="1" si="2677"/>
        <v>0</v>
      </c>
      <c r="L24477">
        <f t="shared" ca="1" si="2678"/>
        <v>0</v>
      </c>
      <c r="M24477">
        <f t="shared" ca="1" si="2679"/>
        <v>0</v>
      </c>
      <c r="N24477" t="str">
        <f t="shared" ca="1" si="2680"/>
        <v>X</v>
      </c>
    </row>
    <row r="24478" spans="7:14" x14ac:dyDescent="0.3">
      <c r="G24478">
        <v>24477</v>
      </c>
      <c r="H24478">
        <f t="shared" ca="1" si="2674"/>
        <v>112</v>
      </c>
      <c r="I24478">
        <f t="shared" ca="1" si="2675"/>
        <v>10</v>
      </c>
      <c r="J24478">
        <f t="shared" ca="1" si="2676"/>
        <v>99</v>
      </c>
      <c r="K24478">
        <f t="shared" ca="1" si="2677"/>
        <v>0</v>
      </c>
      <c r="L24478">
        <f t="shared" ca="1" si="2678"/>
        <v>0</v>
      </c>
      <c r="M24478">
        <f t="shared" ca="1" si="2679"/>
        <v>0</v>
      </c>
      <c r="N24478" t="str">
        <f t="shared" ca="1" si="2680"/>
        <v>X</v>
      </c>
    </row>
    <row r="24479" spans="7:14" x14ac:dyDescent="0.3">
      <c r="G24479">
        <v>24478</v>
      </c>
      <c r="H24479">
        <f t="shared" ca="1" si="2674"/>
        <v>199</v>
      </c>
      <c r="I24479">
        <f t="shared" ca="1" si="2675"/>
        <v>20</v>
      </c>
      <c r="J24479">
        <f t="shared" ca="1" si="2676"/>
        <v>140</v>
      </c>
      <c r="K24479">
        <f t="shared" ca="1" si="2677"/>
        <v>0</v>
      </c>
      <c r="L24479">
        <f t="shared" ca="1" si="2678"/>
        <v>0</v>
      </c>
      <c r="M24479">
        <f t="shared" ca="1" si="2679"/>
        <v>0</v>
      </c>
      <c r="N24479" t="str">
        <f t="shared" ca="1" si="2680"/>
        <v>X</v>
      </c>
    </row>
    <row r="24480" spans="7:14" x14ac:dyDescent="0.3">
      <c r="G24480">
        <v>24479</v>
      </c>
      <c r="H24480">
        <f t="shared" ca="1" si="2674"/>
        <v>123</v>
      </c>
      <c r="I24480">
        <f t="shared" ca="1" si="2675"/>
        <v>11</v>
      </c>
      <c r="J24480">
        <f t="shared" ca="1" si="2676"/>
        <v>194</v>
      </c>
      <c r="K24480">
        <f t="shared" ca="1" si="2677"/>
        <v>0</v>
      </c>
      <c r="L24480">
        <f t="shared" ca="1" si="2678"/>
        <v>0</v>
      </c>
      <c r="M24480">
        <f t="shared" ca="1" si="2679"/>
        <v>0</v>
      </c>
      <c r="N24480" t="str">
        <f t="shared" ca="1" si="2680"/>
        <v>X</v>
      </c>
    </row>
    <row r="24481" spans="7:14" x14ac:dyDescent="0.3">
      <c r="G24481">
        <v>24480</v>
      </c>
      <c r="H24481">
        <f t="shared" ca="1" si="2674"/>
        <v>117</v>
      </c>
      <c r="I24481">
        <f t="shared" ca="1" si="2675"/>
        <v>7</v>
      </c>
      <c r="J24481">
        <f t="shared" ca="1" si="2676"/>
        <v>77</v>
      </c>
      <c r="K24481">
        <f t="shared" ca="1" si="2677"/>
        <v>0</v>
      </c>
      <c r="L24481">
        <f t="shared" ca="1" si="2678"/>
        <v>0</v>
      </c>
      <c r="M24481">
        <f t="shared" ca="1" si="2679"/>
        <v>0</v>
      </c>
      <c r="N24481" t="str">
        <f t="shared" ca="1" si="2680"/>
        <v>X</v>
      </c>
    </row>
    <row r="24482" spans="7:14" x14ac:dyDescent="0.3">
      <c r="G24482">
        <v>24481</v>
      </c>
      <c r="H24482">
        <f t="shared" ca="1" si="2674"/>
        <v>98</v>
      </c>
      <c r="I24482">
        <f t="shared" ca="1" si="2675"/>
        <v>9</v>
      </c>
      <c r="J24482">
        <f t="shared" ca="1" si="2676"/>
        <v>140</v>
      </c>
      <c r="K24482">
        <f t="shared" ca="1" si="2677"/>
        <v>0</v>
      </c>
      <c r="L24482">
        <f t="shared" ca="1" si="2678"/>
        <v>0</v>
      </c>
      <c r="M24482">
        <f t="shared" ca="1" si="2679"/>
        <v>0</v>
      </c>
      <c r="N24482" t="str">
        <f t="shared" ca="1" si="2680"/>
        <v>X</v>
      </c>
    </row>
    <row r="24483" spans="7:14" x14ac:dyDescent="0.3">
      <c r="G24483">
        <v>24482</v>
      </c>
      <c r="H24483">
        <f t="shared" ca="1" si="2674"/>
        <v>178</v>
      </c>
      <c r="I24483">
        <f t="shared" ca="1" si="2675"/>
        <v>17</v>
      </c>
      <c r="J24483">
        <f t="shared" ca="1" si="2676"/>
        <v>50</v>
      </c>
      <c r="K24483">
        <f t="shared" ca="1" si="2677"/>
        <v>0</v>
      </c>
      <c r="L24483">
        <f t="shared" ca="1" si="2678"/>
        <v>0</v>
      </c>
      <c r="M24483">
        <f t="shared" ca="1" si="2679"/>
        <v>0</v>
      </c>
      <c r="N24483" t="str">
        <f t="shared" ca="1" si="2680"/>
        <v>X</v>
      </c>
    </row>
    <row r="24484" spans="7:14" x14ac:dyDescent="0.3">
      <c r="G24484">
        <v>24483</v>
      </c>
      <c r="H24484">
        <f t="shared" ca="1" si="2674"/>
        <v>59</v>
      </c>
      <c r="I24484">
        <f t="shared" ca="1" si="2675"/>
        <v>15</v>
      </c>
      <c r="J24484">
        <f t="shared" ca="1" si="2676"/>
        <v>40</v>
      </c>
      <c r="K24484">
        <f t="shared" ca="1" si="2677"/>
        <v>0</v>
      </c>
      <c r="L24484">
        <f t="shared" ca="1" si="2678"/>
        <v>0</v>
      </c>
      <c r="M24484">
        <f t="shared" ca="1" si="2679"/>
        <v>0</v>
      </c>
      <c r="N24484" t="str">
        <f t="shared" ca="1" si="2680"/>
        <v>X</v>
      </c>
    </row>
    <row r="24485" spans="7:14" x14ac:dyDescent="0.3">
      <c r="G24485">
        <v>24484</v>
      </c>
      <c r="H24485">
        <f t="shared" ca="1" si="2674"/>
        <v>117</v>
      </c>
      <c r="I24485">
        <f t="shared" ca="1" si="2675"/>
        <v>0</v>
      </c>
      <c r="J24485">
        <f t="shared" ca="1" si="2676"/>
        <v>78</v>
      </c>
      <c r="K24485">
        <f t="shared" ca="1" si="2677"/>
        <v>0</v>
      </c>
      <c r="L24485">
        <f t="shared" ca="1" si="2678"/>
        <v>0</v>
      </c>
      <c r="M24485">
        <f t="shared" ca="1" si="2679"/>
        <v>1</v>
      </c>
      <c r="N24485" t="str">
        <f t="shared" ca="1" si="2680"/>
        <v>X</v>
      </c>
    </row>
    <row r="24486" spans="7:14" x14ac:dyDescent="0.3">
      <c r="G24486">
        <v>24485</v>
      </c>
      <c r="H24486">
        <f t="shared" ca="1" si="2674"/>
        <v>149</v>
      </c>
      <c r="I24486">
        <f t="shared" ca="1" si="2675"/>
        <v>0</v>
      </c>
      <c r="J24486">
        <f t="shared" ca="1" si="2676"/>
        <v>145</v>
      </c>
      <c r="K24486">
        <f t="shared" ca="1" si="2677"/>
        <v>0</v>
      </c>
      <c r="L24486">
        <f t="shared" ca="1" si="2678"/>
        <v>0</v>
      </c>
      <c r="M24486">
        <f t="shared" ca="1" si="2679"/>
        <v>0</v>
      </c>
      <c r="N24486" t="str">
        <f t="shared" ca="1" si="2680"/>
        <v>X</v>
      </c>
    </row>
    <row r="24487" spans="7:14" x14ac:dyDescent="0.3">
      <c r="G24487">
        <v>24486</v>
      </c>
      <c r="H24487">
        <f t="shared" ca="1" si="2674"/>
        <v>26</v>
      </c>
      <c r="I24487">
        <f t="shared" ca="1" si="2675"/>
        <v>18</v>
      </c>
      <c r="J24487">
        <f t="shared" ca="1" si="2676"/>
        <v>121</v>
      </c>
      <c r="K24487">
        <f t="shared" ca="1" si="2677"/>
        <v>0</v>
      </c>
      <c r="L24487">
        <f t="shared" ca="1" si="2678"/>
        <v>0</v>
      </c>
      <c r="M24487">
        <f t="shared" ca="1" si="2679"/>
        <v>0</v>
      </c>
      <c r="N24487" t="str">
        <f t="shared" ca="1" si="2680"/>
        <v>X</v>
      </c>
    </row>
    <row r="24488" spans="7:14" x14ac:dyDescent="0.3">
      <c r="G24488">
        <v>24487</v>
      </c>
      <c r="H24488">
        <f t="shared" ca="1" si="2674"/>
        <v>33</v>
      </c>
      <c r="I24488">
        <f t="shared" ca="1" si="2675"/>
        <v>2</v>
      </c>
      <c r="J24488">
        <f t="shared" ca="1" si="2676"/>
        <v>99</v>
      </c>
      <c r="K24488">
        <f t="shared" ca="1" si="2677"/>
        <v>1</v>
      </c>
      <c r="L24488">
        <f t="shared" ca="1" si="2678"/>
        <v>0</v>
      </c>
      <c r="M24488">
        <f t="shared" ca="1" si="2679"/>
        <v>1</v>
      </c>
      <c r="N24488" t="str">
        <f t="shared" ca="1" si="2680"/>
        <v>X</v>
      </c>
    </row>
    <row r="24489" spans="7:14" x14ac:dyDescent="0.3">
      <c r="G24489">
        <v>24488</v>
      </c>
      <c r="H24489">
        <f t="shared" ca="1" si="2674"/>
        <v>151</v>
      </c>
      <c r="I24489">
        <f t="shared" ca="1" si="2675"/>
        <v>4</v>
      </c>
      <c r="J24489">
        <f t="shared" ca="1" si="2676"/>
        <v>127</v>
      </c>
      <c r="K24489">
        <f t="shared" ca="1" si="2677"/>
        <v>0</v>
      </c>
      <c r="L24489">
        <f t="shared" ca="1" si="2678"/>
        <v>0</v>
      </c>
      <c r="M24489">
        <f t="shared" ca="1" si="2679"/>
        <v>0</v>
      </c>
      <c r="N24489" t="str">
        <f t="shared" ca="1" si="2680"/>
        <v>X</v>
      </c>
    </row>
    <row r="24490" spans="7:14" x14ac:dyDescent="0.3">
      <c r="G24490">
        <v>24489</v>
      </c>
      <c r="H24490">
        <f t="shared" ca="1" si="2674"/>
        <v>194</v>
      </c>
      <c r="I24490">
        <f t="shared" ca="1" si="2675"/>
        <v>17</v>
      </c>
      <c r="J24490">
        <f t="shared" ca="1" si="2676"/>
        <v>186</v>
      </c>
      <c r="K24490">
        <f t="shared" ca="1" si="2677"/>
        <v>0</v>
      </c>
      <c r="L24490">
        <f t="shared" ca="1" si="2678"/>
        <v>0</v>
      </c>
      <c r="M24490">
        <f t="shared" ca="1" si="2679"/>
        <v>0</v>
      </c>
      <c r="N24490" t="str">
        <f t="shared" ca="1" si="2680"/>
        <v>X</v>
      </c>
    </row>
    <row r="24491" spans="7:14" x14ac:dyDescent="0.3">
      <c r="G24491">
        <v>24490</v>
      </c>
      <c r="H24491">
        <f t="shared" ca="1" si="2674"/>
        <v>44</v>
      </c>
      <c r="I24491">
        <f t="shared" ca="1" si="2675"/>
        <v>1</v>
      </c>
      <c r="J24491">
        <f t="shared" ca="1" si="2676"/>
        <v>46</v>
      </c>
      <c r="K24491">
        <f t="shared" ca="1" si="2677"/>
        <v>1</v>
      </c>
      <c r="L24491">
        <f t="shared" ca="1" si="2678"/>
        <v>0</v>
      </c>
      <c r="M24491">
        <f t="shared" ca="1" si="2679"/>
        <v>1</v>
      </c>
      <c r="N24491" t="str">
        <f t="shared" ca="1" si="2680"/>
        <v>X</v>
      </c>
    </row>
    <row r="24492" spans="7:14" x14ac:dyDescent="0.3">
      <c r="G24492">
        <v>24491</v>
      </c>
      <c r="H24492">
        <f t="shared" ca="1" si="2674"/>
        <v>166</v>
      </c>
      <c r="I24492">
        <f t="shared" ca="1" si="2675"/>
        <v>11</v>
      </c>
      <c r="J24492">
        <f t="shared" ca="1" si="2676"/>
        <v>105</v>
      </c>
      <c r="K24492">
        <f t="shared" ca="1" si="2677"/>
        <v>0</v>
      </c>
      <c r="L24492">
        <f t="shared" ca="1" si="2678"/>
        <v>0</v>
      </c>
      <c r="M24492">
        <f t="shared" ca="1" si="2679"/>
        <v>0</v>
      </c>
      <c r="N24492" t="str">
        <f t="shared" ca="1" si="2680"/>
        <v>X</v>
      </c>
    </row>
    <row r="24493" spans="7:14" x14ac:dyDescent="0.3">
      <c r="G24493">
        <v>24492</v>
      </c>
      <c r="H24493">
        <f t="shared" ca="1" si="2674"/>
        <v>193</v>
      </c>
      <c r="I24493">
        <f t="shared" ca="1" si="2675"/>
        <v>20</v>
      </c>
      <c r="J24493">
        <f t="shared" ca="1" si="2676"/>
        <v>120</v>
      </c>
      <c r="K24493">
        <f t="shared" ca="1" si="2677"/>
        <v>0</v>
      </c>
      <c r="L24493">
        <f t="shared" ca="1" si="2678"/>
        <v>0</v>
      </c>
      <c r="M24493">
        <f t="shared" ca="1" si="2679"/>
        <v>0</v>
      </c>
      <c r="N24493" t="str">
        <f t="shared" ca="1" si="2680"/>
        <v>X</v>
      </c>
    </row>
    <row r="24494" spans="7:14" x14ac:dyDescent="0.3">
      <c r="G24494">
        <v>24493</v>
      </c>
      <c r="H24494">
        <f t="shared" ca="1" si="2674"/>
        <v>104</v>
      </c>
      <c r="I24494">
        <f t="shared" ca="1" si="2675"/>
        <v>18</v>
      </c>
      <c r="J24494">
        <f t="shared" ca="1" si="2676"/>
        <v>84</v>
      </c>
      <c r="K24494">
        <f t="shared" ca="1" si="2677"/>
        <v>0</v>
      </c>
      <c r="L24494">
        <f t="shared" ca="1" si="2678"/>
        <v>0</v>
      </c>
      <c r="M24494">
        <f t="shared" ca="1" si="2679"/>
        <v>0</v>
      </c>
      <c r="N24494" t="str">
        <f t="shared" ca="1" si="2680"/>
        <v>X</v>
      </c>
    </row>
    <row r="24495" spans="7:14" x14ac:dyDescent="0.3">
      <c r="G24495">
        <v>24494</v>
      </c>
      <c r="H24495">
        <f t="shared" ca="1" si="2674"/>
        <v>76</v>
      </c>
      <c r="I24495">
        <f t="shared" ca="1" si="2675"/>
        <v>20</v>
      </c>
      <c r="J24495">
        <f t="shared" ca="1" si="2676"/>
        <v>160</v>
      </c>
      <c r="K24495">
        <f t="shared" ca="1" si="2677"/>
        <v>0</v>
      </c>
      <c r="L24495">
        <f t="shared" ca="1" si="2678"/>
        <v>0</v>
      </c>
      <c r="M24495">
        <f t="shared" ca="1" si="2679"/>
        <v>0</v>
      </c>
      <c r="N24495" t="str">
        <f t="shared" ca="1" si="2680"/>
        <v>X</v>
      </c>
    </row>
    <row r="24496" spans="7:14" x14ac:dyDescent="0.3">
      <c r="G24496">
        <v>24495</v>
      </c>
      <c r="H24496">
        <f t="shared" ca="1" si="2674"/>
        <v>177</v>
      </c>
      <c r="I24496">
        <f t="shared" ca="1" si="2675"/>
        <v>16</v>
      </c>
      <c r="J24496">
        <f t="shared" ca="1" si="2676"/>
        <v>174</v>
      </c>
      <c r="K24496">
        <f t="shared" ca="1" si="2677"/>
        <v>0</v>
      </c>
      <c r="L24496">
        <f t="shared" ca="1" si="2678"/>
        <v>0</v>
      </c>
      <c r="M24496">
        <f t="shared" ca="1" si="2679"/>
        <v>0</v>
      </c>
      <c r="N24496" t="str">
        <f t="shared" ca="1" si="2680"/>
        <v>X</v>
      </c>
    </row>
    <row r="24497" spans="7:14" x14ac:dyDescent="0.3">
      <c r="G24497">
        <v>24496</v>
      </c>
      <c r="H24497">
        <f t="shared" ca="1" si="2674"/>
        <v>192</v>
      </c>
      <c r="I24497">
        <f t="shared" ca="1" si="2675"/>
        <v>9</v>
      </c>
      <c r="J24497">
        <f t="shared" ca="1" si="2676"/>
        <v>49</v>
      </c>
      <c r="K24497">
        <f t="shared" ca="1" si="2677"/>
        <v>0</v>
      </c>
      <c r="L24497">
        <f t="shared" ca="1" si="2678"/>
        <v>0</v>
      </c>
      <c r="M24497">
        <f t="shared" ca="1" si="2679"/>
        <v>0</v>
      </c>
      <c r="N24497" t="str">
        <f t="shared" ca="1" si="2680"/>
        <v>X</v>
      </c>
    </row>
    <row r="24498" spans="7:14" x14ac:dyDescent="0.3">
      <c r="G24498">
        <v>24497</v>
      </c>
      <c r="H24498">
        <f t="shared" ca="1" si="2674"/>
        <v>103</v>
      </c>
      <c r="I24498">
        <f t="shared" ca="1" si="2675"/>
        <v>17</v>
      </c>
      <c r="J24498">
        <f t="shared" ca="1" si="2676"/>
        <v>99</v>
      </c>
      <c r="K24498">
        <f t="shared" ca="1" si="2677"/>
        <v>0</v>
      </c>
      <c r="L24498">
        <f t="shared" ca="1" si="2678"/>
        <v>0</v>
      </c>
      <c r="M24498">
        <f t="shared" ca="1" si="2679"/>
        <v>0</v>
      </c>
      <c r="N24498" t="str">
        <f t="shared" ca="1" si="2680"/>
        <v>X</v>
      </c>
    </row>
    <row r="24499" spans="7:14" x14ac:dyDescent="0.3">
      <c r="G24499">
        <v>24498</v>
      </c>
      <c r="H24499">
        <f t="shared" ca="1" si="2674"/>
        <v>129</v>
      </c>
      <c r="I24499">
        <f t="shared" ca="1" si="2675"/>
        <v>7</v>
      </c>
      <c r="J24499">
        <f t="shared" ca="1" si="2676"/>
        <v>52</v>
      </c>
      <c r="K24499">
        <f t="shared" ca="1" si="2677"/>
        <v>0</v>
      </c>
      <c r="L24499">
        <f t="shared" ca="1" si="2678"/>
        <v>0</v>
      </c>
      <c r="M24499">
        <f t="shared" ca="1" si="2679"/>
        <v>0</v>
      </c>
      <c r="N24499" t="str">
        <f t="shared" ca="1" si="2680"/>
        <v>X</v>
      </c>
    </row>
    <row r="24500" spans="7:14" x14ac:dyDescent="0.3">
      <c r="G24500">
        <v>24499</v>
      </c>
      <c r="H24500">
        <f t="shared" ca="1" si="2674"/>
        <v>71</v>
      </c>
      <c r="I24500">
        <f t="shared" ca="1" si="2675"/>
        <v>18</v>
      </c>
      <c r="J24500">
        <f t="shared" ca="1" si="2676"/>
        <v>39</v>
      </c>
      <c r="K24500">
        <f t="shared" ca="1" si="2677"/>
        <v>0</v>
      </c>
      <c r="L24500">
        <f t="shared" ca="1" si="2678"/>
        <v>0</v>
      </c>
      <c r="M24500">
        <f t="shared" ca="1" si="2679"/>
        <v>0</v>
      </c>
      <c r="N24500" t="str">
        <f t="shared" ca="1" si="2680"/>
        <v>X</v>
      </c>
    </row>
    <row r="24501" spans="7:14" x14ac:dyDescent="0.3">
      <c r="G24501">
        <v>24500</v>
      </c>
      <c r="H24501">
        <f t="shared" ca="1" si="2674"/>
        <v>138</v>
      </c>
      <c r="I24501">
        <f t="shared" ca="1" si="2675"/>
        <v>10</v>
      </c>
      <c r="J24501">
        <f t="shared" ca="1" si="2676"/>
        <v>19</v>
      </c>
      <c r="K24501">
        <f t="shared" ca="1" si="2677"/>
        <v>0</v>
      </c>
      <c r="L24501">
        <f t="shared" ca="1" si="2678"/>
        <v>0</v>
      </c>
      <c r="M24501">
        <f t="shared" ca="1" si="2679"/>
        <v>0</v>
      </c>
      <c r="N24501" t="str">
        <f t="shared" ca="1" si="2680"/>
        <v>X</v>
      </c>
    </row>
    <row r="24502" spans="7:14" x14ac:dyDescent="0.3">
      <c r="G24502">
        <v>24501</v>
      </c>
      <c r="H24502">
        <f t="shared" ca="1" si="2674"/>
        <v>78</v>
      </c>
      <c r="I24502">
        <f t="shared" ca="1" si="2675"/>
        <v>17</v>
      </c>
      <c r="J24502">
        <f t="shared" ca="1" si="2676"/>
        <v>33</v>
      </c>
      <c r="K24502">
        <f t="shared" ca="1" si="2677"/>
        <v>0</v>
      </c>
      <c r="L24502">
        <f t="shared" ca="1" si="2678"/>
        <v>0</v>
      </c>
      <c r="M24502">
        <f t="shared" ca="1" si="2679"/>
        <v>0</v>
      </c>
      <c r="N24502" t="str">
        <f t="shared" ca="1" si="2680"/>
        <v>X</v>
      </c>
    </row>
    <row r="24503" spans="7:14" x14ac:dyDescent="0.3">
      <c r="G24503">
        <v>24502</v>
      </c>
      <c r="H24503">
        <f t="shared" ca="1" si="2674"/>
        <v>2</v>
      </c>
      <c r="I24503">
        <f t="shared" ca="1" si="2675"/>
        <v>1</v>
      </c>
      <c r="J24503">
        <f t="shared" ca="1" si="2676"/>
        <v>20</v>
      </c>
      <c r="K24503">
        <f t="shared" ca="1" si="2677"/>
        <v>1</v>
      </c>
      <c r="L24503">
        <f t="shared" ca="1" si="2678"/>
        <v>0</v>
      </c>
      <c r="M24503">
        <f t="shared" ca="1" si="2679"/>
        <v>1</v>
      </c>
      <c r="N24503" t="str">
        <f t="shared" ca="1" si="2680"/>
        <v>X</v>
      </c>
    </row>
    <row r="24504" spans="7:14" x14ac:dyDescent="0.3">
      <c r="G24504">
        <v>24503</v>
      </c>
      <c r="H24504">
        <f t="shared" ca="1" si="2674"/>
        <v>77</v>
      </c>
      <c r="I24504">
        <f t="shared" ca="1" si="2675"/>
        <v>10</v>
      </c>
      <c r="J24504">
        <f t="shared" ca="1" si="2676"/>
        <v>4</v>
      </c>
      <c r="K24504">
        <f t="shared" ca="1" si="2677"/>
        <v>0</v>
      </c>
      <c r="L24504">
        <f t="shared" ca="1" si="2678"/>
        <v>0</v>
      </c>
      <c r="M24504">
        <f t="shared" ca="1" si="2679"/>
        <v>1</v>
      </c>
      <c r="N24504" t="str">
        <f t="shared" ca="1" si="2680"/>
        <v>X</v>
      </c>
    </row>
    <row r="24505" spans="7:14" x14ac:dyDescent="0.3">
      <c r="G24505">
        <v>24504</v>
      </c>
      <c r="H24505">
        <f t="shared" ca="1" si="2674"/>
        <v>196</v>
      </c>
      <c r="I24505">
        <f t="shared" ca="1" si="2675"/>
        <v>12</v>
      </c>
      <c r="J24505">
        <f t="shared" ca="1" si="2676"/>
        <v>119</v>
      </c>
      <c r="K24505">
        <f t="shared" ca="1" si="2677"/>
        <v>0</v>
      </c>
      <c r="L24505">
        <f t="shared" ca="1" si="2678"/>
        <v>0</v>
      </c>
      <c r="M24505">
        <f t="shared" ca="1" si="2679"/>
        <v>0</v>
      </c>
      <c r="N24505" t="str">
        <f t="shared" ca="1" si="2680"/>
        <v>X</v>
      </c>
    </row>
    <row r="24506" spans="7:14" x14ac:dyDescent="0.3">
      <c r="G24506">
        <v>24505</v>
      </c>
      <c r="H24506">
        <f t="shared" ca="1" si="2674"/>
        <v>80</v>
      </c>
      <c r="I24506">
        <f t="shared" ca="1" si="2675"/>
        <v>15</v>
      </c>
      <c r="J24506">
        <f t="shared" ca="1" si="2676"/>
        <v>104</v>
      </c>
      <c r="K24506">
        <f t="shared" ca="1" si="2677"/>
        <v>0</v>
      </c>
      <c r="L24506">
        <f t="shared" ca="1" si="2678"/>
        <v>0</v>
      </c>
      <c r="M24506">
        <f t="shared" ca="1" si="2679"/>
        <v>0</v>
      </c>
      <c r="N24506" t="str">
        <f t="shared" ca="1" si="2680"/>
        <v>X</v>
      </c>
    </row>
    <row r="24507" spans="7:14" x14ac:dyDescent="0.3">
      <c r="G24507">
        <v>24506</v>
      </c>
      <c r="H24507">
        <f t="shared" ca="1" si="2674"/>
        <v>144</v>
      </c>
      <c r="I24507">
        <f t="shared" ca="1" si="2675"/>
        <v>0</v>
      </c>
      <c r="J24507">
        <f t="shared" ca="1" si="2676"/>
        <v>80</v>
      </c>
      <c r="K24507">
        <f t="shared" ca="1" si="2677"/>
        <v>0</v>
      </c>
      <c r="L24507">
        <f t="shared" ca="1" si="2678"/>
        <v>0</v>
      </c>
      <c r="M24507">
        <f t="shared" ca="1" si="2679"/>
        <v>0</v>
      </c>
      <c r="N24507" t="str">
        <f t="shared" ca="1" si="2680"/>
        <v>X</v>
      </c>
    </row>
    <row r="24508" spans="7:14" x14ac:dyDescent="0.3">
      <c r="G24508">
        <v>24507</v>
      </c>
      <c r="H24508">
        <f t="shared" ca="1" si="2674"/>
        <v>141</v>
      </c>
      <c r="I24508">
        <f t="shared" ca="1" si="2675"/>
        <v>17</v>
      </c>
      <c r="J24508">
        <f t="shared" ca="1" si="2676"/>
        <v>6</v>
      </c>
      <c r="K24508">
        <f t="shared" ca="1" si="2677"/>
        <v>0</v>
      </c>
      <c r="L24508">
        <f t="shared" ca="1" si="2678"/>
        <v>1</v>
      </c>
      <c r="M24508">
        <f t="shared" ca="1" si="2679"/>
        <v>0</v>
      </c>
      <c r="N24508" t="str">
        <f t="shared" ca="1" si="2680"/>
        <v>X</v>
      </c>
    </row>
    <row r="24509" spans="7:14" x14ac:dyDescent="0.3">
      <c r="G24509">
        <v>24508</v>
      </c>
      <c r="H24509">
        <f t="shared" ca="1" si="2674"/>
        <v>158</v>
      </c>
      <c r="I24509">
        <f t="shared" ca="1" si="2675"/>
        <v>19</v>
      </c>
      <c r="J24509">
        <f t="shared" ca="1" si="2676"/>
        <v>133</v>
      </c>
      <c r="K24509">
        <f t="shared" ca="1" si="2677"/>
        <v>0</v>
      </c>
      <c r="L24509">
        <f t="shared" ca="1" si="2678"/>
        <v>0</v>
      </c>
      <c r="M24509">
        <f t="shared" ca="1" si="2679"/>
        <v>0</v>
      </c>
      <c r="N24509" t="str">
        <f t="shared" ca="1" si="2680"/>
        <v>X</v>
      </c>
    </row>
    <row r="24510" spans="7:14" x14ac:dyDescent="0.3">
      <c r="G24510">
        <v>24509</v>
      </c>
      <c r="H24510">
        <f t="shared" ca="1" si="2674"/>
        <v>143</v>
      </c>
      <c r="I24510">
        <f t="shared" ca="1" si="2675"/>
        <v>9</v>
      </c>
      <c r="J24510">
        <f t="shared" ca="1" si="2676"/>
        <v>143</v>
      </c>
      <c r="K24510">
        <f t="shared" ca="1" si="2677"/>
        <v>0</v>
      </c>
      <c r="L24510">
        <f t="shared" ca="1" si="2678"/>
        <v>0</v>
      </c>
      <c r="M24510">
        <f t="shared" ca="1" si="2679"/>
        <v>0</v>
      </c>
      <c r="N24510" t="str">
        <f t="shared" ca="1" si="2680"/>
        <v>X</v>
      </c>
    </row>
    <row r="24511" spans="7:14" x14ac:dyDescent="0.3">
      <c r="G24511">
        <v>24510</v>
      </c>
      <c r="H24511">
        <f t="shared" ca="1" si="2674"/>
        <v>33</v>
      </c>
      <c r="I24511">
        <f t="shared" ca="1" si="2675"/>
        <v>14</v>
      </c>
      <c r="J24511">
        <f t="shared" ca="1" si="2676"/>
        <v>138</v>
      </c>
      <c r="K24511">
        <f t="shared" ca="1" si="2677"/>
        <v>0</v>
      </c>
      <c r="L24511">
        <f t="shared" ca="1" si="2678"/>
        <v>0</v>
      </c>
      <c r="M24511">
        <f t="shared" ca="1" si="2679"/>
        <v>0</v>
      </c>
      <c r="N24511" t="str">
        <f t="shared" ca="1" si="2680"/>
        <v>X</v>
      </c>
    </row>
    <row r="24512" spans="7:14" x14ac:dyDescent="0.3">
      <c r="G24512">
        <v>24511</v>
      </c>
      <c r="H24512">
        <f t="shared" ca="1" si="2674"/>
        <v>138</v>
      </c>
      <c r="I24512">
        <f t="shared" ca="1" si="2675"/>
        <v>5</v>
      </c>
      <c r="J24512">
        <f t="shared" ca="1" si="2676"/>
        <v>120</v>
      </c>
      <c r="K24512">
        <f t="shared" ca="1" si="2677"/>
        <v>0</v>
      </c>
      <c r="L24512">
        <f t="shared" ca="1" si="2678"/>
        <v>0</v>
      </c>
      <c r="M24512">
        <f t="shared" ca="1" si="2679"/>
        <v>0</v>
      </c>
      <c r="N24512" t="str">
        <f t="shared" ca="1" si="2680"/>
        <v>X</v>
      </c>
    </row>
    <row r="24513" spans="7:14" x14ac:dyDescent="0.3">
      <c r="G24513">
        <v>24512</v>
      </c>
      <c r="H24513">
        <f t="shared" ca="1" si="2674"/>
        <v>8</v>
      </c>
      <c r="I24513">
        <f t="shared" ca="1" si="2675"/>
        <v>5</v>
      </c>
      <c r="J24513">
        <f t="shared" ca="1" si="2676"/>
        <v>93</v>
      </c>
      <c r="K24513">
        <f t="shared" ca="1" si="2677"/>
        <v>1</v>
      </c>
      <c r="L24513">
        <f t="shared" ca="1" si="2678"/>
        <v>0</v>
      </c>
      <c r="M24513">
        <f t="shared" ca="1" si="2679"/>
        <v>1</v>
      </c>
      <c r="N24513" t="str">
        <f t="shared" ca="1" si="2680"/>
        <v>X</v>
      </c>
    </row>
    <row r="24514" spans="7:14" x14ac:dyDescent="0.3">
      <c r="G24514">
        <v>24513</v>
      </c>
      <c r="H24514">
        <f t="shared" ca="1" si="2674"/>
        <v>60</v>
      </c>
      <c r="I24514">
        <f t="shared" ca="1" si="2675"/>
        <v>17</v>
      </c>
      <c r="J24514">
        <f t="shared" ca="1" si="2676"/>
        <v>128</v>
      </c>
      <c r="K24514">
        <f t="shared" ca="1" si="2677"/>
        <v>0</v>
      </c>
      <c r="L24514">
        <f t="shared" ca="1" si="2678"/>
        <v>0</v>
      </c>
      <c r="M24514">
        <f t="shared" ca="1" si="2679"/>
        <v>0</v>
      </c>
      <c r="N24514" t="str">
        <f t="shared" ca="1" si="2680"/>
        <v>X</v>
      </c>
    </row>
    <row r="24515" spans="7:14" x14ac:dyDescent="0.3">
      <c r="G24515">
        <v>24514</v>
      </c>
      <c r="H24515">
        <f t="shared" ref="H24515:H24578" ca="1" si="2681">RANDBETWEEN(0,200)</f>
        <v>170</v>
      </c>
      <c r="I24515">
        <f t="shared" ref="I24515:I24578" ca="1" si="2682">RANDBETWEEN(0,20)</f>
        <v>1</v>
      </c>
      <c r="J24515">
        <f t="shared" ref="J24515:J24578" ca="1" si="2683">RANDBETWEEN(0,200)</f>
        <v>111</v>
      </c>
      <c r="K24515">
        <f t="shared" ref="K24515:K24578" ca="1" si="2684">IF(2*H24515+5*I24515&lt;=100,1,0)</f>
        <v>0</v>
      </c>
      <c r="L24515">
        <f t="shared" ref="L24515:L24578" ca="1" si="2685">IF(I24515-J24515&gt;=10,1,0)</f>
        <v>0</v>
      </c>
      <c r="M24515">
        <f t="shared" ref="M24515:M24578" ca="1" si="2686">IF(H24515+I24515^2+J24515&lt;=200,1,0)</f>
        <v>0</v>
      </c>
      <c r="N24515" t="str">
        <f t="shared" ref="N24515:N24578" ca="1" si="2687">IF(K24515*L24515*M24515=1,2*H24515^3+4*I24515+J24515,"X")</f>
        <v>X</v>
      </c>
    </row>
    <row r="24516" spans="7:14" x14ac:dyDescent="0.3">
      <c r="G24516">
        <v>24515</v>
      </c>
      <c r="H24516">
        <f t="shared" ca="1" si="2681"/>
        <v>11</v>
      </c>
      <c r="I24516">
        <f t="shared" ca="1" si="2682"/>
        <v>5</v>
      </c>
      <c r="J24516">
        <f t="shared" ca="1" si="2683"/>
        <v>146</v>
      </c>
      <c r="K24516">
        <f t="shared" ca="1" si="2684"/>
        <v>1</v>
      </c>
      <c r="L24516">
        <f t="shared" ca="1" si="2685"/>
        <v>0</v>
      </c>
      <c r="M24516">
        <f t="shared" ca="1" si="2686"/>
        <v>1</v>
      </c>
      <c r="N24516" t="str">
        <f t="shared" ca="1" si="2687"/>
        <v>X</v>
      </c>
    </row>
    <row r="24517" spans="7:14" x14ac:dyDescent="0.3">
      <c r="G24517">
        <v>24516</v>
      </c>
      <c r="H24517">
        <f t="shared" ca="1" si="2681"/>
        <v>73</v>
      </c>
      <c r="I24517">
        <f t="shared" ca="1" si="2682"/>
        <v>7</v>
      </c>
      <c r="J24517">
        <f t="shared" ca="1" si="2683"/>
        <v>151</v>
      </c>
      <c r="K24517">
        <f t="shared" ca="1" si="2684"/>
        <v>0</v>
      </c>
      <c r="L24517">
        <f t="shared" ca="1" si="2685"/>
        <v>0</v>
      </c>
      <c r="M24517">
        <f t="shared" ca="1" si="2686"/>
        <v>0</v>
      </c>
      <c r="N24517" t="str">
        <f t="shared" ca="1" si="2687"/>
        <v>X</v>
      </c>
    </row>
    <row r="24518" spans="7:14" x14ac:dyDescent="0.3">
      <c r="G24518">
        <v>24517</v>
      </c>
      <c r="H24518">
        <f t="shared" ca="1" si="2681"/>
        <v>192</v>
      </c>
      <c r="I24518">
        <f t="shared" ca="1" si="2682"/>
        <v>15</v>
      </c>
      <c r="J24518">
        <f t="shared" ca="1" si="2683"/>
        <v>77</v>
      </c>
      <c r="K24518">
        <f t="shared" ca="1" si="2684"/>
        <v>0</v>
      </c>
      <c r="L24518">
        <f t="shared" ca="1" si="2685"/>
        <v>0</v>
      </c>
      <c r="M24518">
        <f t="shared" ca="1" si="2686"/>
        <v>0</v>
      </c>
      <c r="N24518" t="str">
        <f t="shared" ca="1" si="2687"/>
        <v>X</v>
      </c>
    </row>
    <row r="24519" spans="7:14" x14ac:dyDescent="0.3">
      <c r="G24519">
        <v>24518</v>
      </c>
      <c r="H24519">
        <f t="shared" ca="1" si="2681"/>
        <v>38</v>
      </c>
      <c r="I24519">
        <f t="shared" ca="1" si="2682"/>
        <v>14</v>
      </c>
      <c r="J24519">
        <f t="shared" ca="1" si="2683"/>
        <v>69</v>
      </c>
      <c r="K24519">
        <f t="shared" ca="1" si="2684"/>
        <v>0</v>
      </c>
      <c r="L24519">
        <f t="shared" ca="1" si="2685"/>
        <v>0</v>
      </c>
      <c r="M24519">
        <f t="shared" ca="1" si="2686"/>
        <v>0</v>
      </c>
      <c r="N24519" t="str">
        <f t="shared" ca="1" si="2687"/>
        <v>X</v>
      </c>
    </row>
    <row r="24520" spans="7:14" x14ac:dyDescent="0.3">
      <c r="G24520">
        <v>24519</v>
      </c>
      <c r="H24520">
        <f t="shared" ca="1" si="2681"/>
        <v>174</v>
      </c>
      <c r="I24520">
        <f t="shared" ca="1" si="2682"/>
        <v>11</v>
      </c>
      <c r="J24520">
        <f t="shared" ca="1" si="2683"/>
        <v>88</v>
      </c>
      <c r="K24520">
        <f t="shared" ca="1" si="2684"/>
        <v>0</v>
      </c>
      <c r="L24520">
        <f t="shared" ca="1" si="2685"/>
        <v>0</v>
      </c>
      <c r="M24520">
        <f t="shared" ca="1" si="2686"/>
        <v>0</v>
      </c>
      <c r="N24520" t="str">
        <f t="shared" ca="1" si="2687"/>
        <v>X</v>
      </c>
    </row>
    <row r="24521" spans="7:14" x14ac:dyDescent="0.3">
      <c r="G24521">
        <v>24520</v>
      </c>
      <c r="H24521">
        <f t="shared" ca="1" si="2681"/>
        <v>200</v>
      </c>
      <c r="I24521">
        <f t="shared" ca="1" si="2682"/>
        <v>5</v>
      </c>
      <c r="J24521">
        <f t="shared" ca="1" si="2683"/>
        <v>144</v>
      </c>
      <c r="K24521">
        <f t="shared" ca="1" si="2684"/>
        <v>0</v>
      </c>
      <c r="L24521">
        <f t="shared" ca="1" si="2685"/>
        <v>0</v>
      </c>
      <c r="M24521">
        <f t="shared" ca="1" si="2686"/>
        <v>0</v>
      </c>
      <c r="N24521" t="str">
        <f t="shared" ca="1" si="2687"/>
        <v>X</v>
      </c>
    </row>
    <row r="24522" spans="7:14" x14ac:dyDescent="0.3">
      <c r="G24522">
        <v>24521</v>
      </c>
      <c r="H24522">
        <f t="shared" ca="1" si="2681"/>
        <v>161</v>
      </c>
      <c r="I24522">
        <f t="shared" ca="1" si="2682"/>
        <v>11</v>
      </c>
      <c r="J24522">
        <f t="shared" ca="1" si="2683"/>
        <v>121</v>
      </c>
      <c r="K24522">
        <f t="shared" ca="1" si="2684"/>
        <v>0</v>
      </c>
      <c r="L24522">
        <f t="shared" ca="1" si="2685"/>
        <v>0</v>
      </c>
      <c r="M24522">
        <f t="shared" ca="1" si="2686"/>
        <v>0</v>
      </c>
      <c r="N24522" t="str">
        <f t="shared" ca="1" si="2687"/>
        <v>X</v>
      </c>
    </row>
    <row r="24523" spans="7:14" x14ac:dyDescent="0.3">
      <c r="G24523">
        <v>24522</v>
      </c>
      <c r="H24523">
        <f t="shared" ca="1" si="2681"/>
        <v>197</v>
      </c>
      <c r="I24523">
        <f t="shared" ca="1" si="2682"/>
        <v>4</v>
      </c>
      <c r="J24523">
        <f t="shared" ca="1" si="2683"/>
        <v>118</v>
      </c>
      <c r="K24523">
        <f t="shared" ca="1" si="2684"/>
        <v>0</v>
      </c>
      <c r="L24523">
        <f t="shared" ca="1" si="2685"/>
        <v>0</v>
      </c>
      <c r="M24523">
        <f t="shared" ca="1" si="2686"/>
        <v>0</v>
      </c>
      <c r="N24523" t="str">
        <f t="shared" ca="1" si="2687"/>
        <v>X</v>
      </c>
    </row>
    <row r="24524" spans="7:14" x14ac:dyDescent="0.3">
      <c r="G24524">
        <v>24523</v>
      </c>
      <c r="H24524">
        <f t="shared" ca="1" si="2681"/>
        <v>62</v>
      </c>
      <c r="I24524">
        <f t="shared" ca="1" si="2682"/>
        <v>4</v>
      </c>
      <c r="J24524">
        <f t="shared" ca="1" si="2683"/>
        <v>42</v>
      </c>
      <c r="K24524">
        <f t="shared" ca="1" si="2684"/>
        <v>0</v>
      </c>
      <c r="L24524">
        <f t="shared" ca="1" si="2685"/>
        <v>0</v>
      </c>
      <c r="M24524">
        <f t="shared" ca="1" si="2686"/>
        <v>1</v>
      </c>
      <c r="N24524" t="str">
        <f t="shared" ca="1" si="2687"/>
        <v>X</v>
      </c>
    </row>
    <row r="24525" spans="7:14" x14ac:dyDescent="0.3">
      <c r="G24525">
        <v>24524</v>
      </c>
      <c r="H24525">
        <f t="shared" ca="1" si="2681"/>
        <v>101</v>
      </c>
      <c r="I24525">
        <f t="shared" ca="1" si="2682"/>
        <v>0</v>
      </c>
      <c r="J24525">
        <f t="shared" ca="1" si="2683"/>
        <v>66</v>
      </c>
      <c r="K24525">
        <f t="shared" ca="1" si="2684"/>
        <v>0</v>
      </c>
      <c r="L24525">
        <f t="shared" ca="1" si="2685"/>
        <v>0</v>
      </c>
      <c r="M24525">
        <f t="shared" ca="1" si="2686"/>
        <v>1</v>
      </c>
      <c r="N24525" t="str">
        <f t="shared" ca="1" si="2687"/>
        <v>X</v>
      </c>
    </row>
    <row r="24526" spans="7:14" x14ac:dyDescent="0.3">
      <c r="G24526">
        <v>24525</v>
      </c>
      <c r="H24526">
        <f t="shared" ca="1" si="2681"/>
        <v>9</v>
      </c>
      <c r="I24526">
        <f t="shared" ca="1" si="2682"/>
        <v>0</v>
      </c>
      <c r="J24526">
        <f t="shared" ca="1" si="2683"/>
        <v>179</v>
      </c>
      <c r="K24526">
        <f t="shared" ca="1" si="2684"/>
        <v>1</v>
      </c>
      <c r="L24526">
        <f t="shared" ca="1" si="2685"/>
        <v>0</v>
      </c>
      <c r="M24526">
        <f t="shared" ca="1" si="2686"/>
        <v>1</v>
      </c>
      <c r="N24526" t="str">
        <f t="shared" ca="1" si="2687"/>
        <v>X</v>
      </c>
    </row>
    <row r="24527" spans="7:14" x14ac:dyDescent="0.3">
      <c r="G24527">
        <v>24526</v>
      </c>
      <c r="H24527">
        <f t="shared" ca="1" si="2681"/>
        <v>146</v>
      </c>
      <c r="I24527">
        <f t="shared" ca="1" si="2682"/>
        <v>0</v>
      </c>
      <c r="J24527">
        <f t="shared" ca="1" si="2683"/>
        <v>93</v>
      </c>
      <c r="K24527">
        <f t="shared" ca="1" si="2684"/>
        <v>0</v>
      </c>
      <c r="L24527">
        <f t="shared" ca="1" si="2685"/>
        <v>0</v>
      </c>
      <c r="M24527">
        <f t="shared" ca="1" si="2686"/>
        <v>0</v>
      </c>
      <c r="N24527" t="str">
        <f t="shared" ca="1" si="2687"/>
        <v>X</v>
      </c>
    </row>
    <row r="24528" spans="7:14" x14ac:dyDescent="0.3">
      <c r="G24528">
        <v>24527</v>
      </c>
      <c r="H24528">
        <f t="shared" ca="1" si="2681"/>
        <v>103</v>
      </c>
      <c r="I24528">
        <f t="shared" ca="1" si="2682"/>
        <v>20</v>
      </c>
      <c r="J24528">
        <f t="shared" ca="1" si="2683"/>
        <v>193</v>
      </c>
      <c r="K24528">
        <f t="shared" ca="1" si="2684"/>
        <v>0</v>
      </c>
      <c r="L24528">
        <f t="shared" ca="1" si="2685"/>
        <v>0</v>
      </c>
      <c r="M24528">
        <f t="shared" ca="1" si="2686"/>
        <v>0</v>
      </c>
      <c r="N24528" t="str">
        <f t="shared" ca="1" si="2687"/>
        <v>X</v>
      </c>
    </row>
    <row r="24529" spans="7:14" x14ac:dyDescent="0.3">
      <c r="G24529">
        <v>24528</v>
      </c>
      <c r="H24529">
        <f t="shared" ca="1" si="2681"/>
        <v>118</v>
      </c>
      <c r="I24529">
        <f t="shared" ca="1" si="2682"/>
        <v>7</v>
      </c>
      <c r="J24529">
        <f t="shared" ca="1" si="2683"/>
        <v>103</v>
      </c>
      <c r="K24529">
        <f t="shared" ca="1" si="2684"/>
        <v>0</v>
      </c>
      <c r="L24529">
        <f t="shared" ca="1" si="2685"/>
        <v>0</v>
      </c>
      <c r="M24529">
        <f t="shared" ca="1" si="2686"/>
        <v>0</v>
      </c>
      <c r="N24529" t="str">
        <f t="shared" ca="1" si="2687"/>
        <v>X</v>
      </c>
    </row>
    <row r="24530" spans="7:14" x14ac:dyDescent="0.3">
      <c r="G24530">
        <v>24529</v>
      </c>
      <c r="H24530">
        <f t="shared" ca="1" si="2681"/>
        <v>56</v>
      </c>
      <c r="I24530">
        <f t="shared" ca="1" si="2682"/>
        <v>10</v>
      </c>
      <c r="J24530">
        <f t="shared" ca="1" si="2683"/>
        <v>199</v>
      </c>
      <c r="K24530">
        <f t="shared" ca="1" si="2684"/>
        <v>0</v>
      </c>
      <c r="L24530">
        <f t="shared" ca="1" si="2685"/>
        <v>0</v>
      </c>
      <c r="M24530">
        <f t="shared" ca="1" si="2686"/>
        <v>0</v>
      </c>
      <c r="N24530" t="str">
        <f t="shared" ca="1" si="2687"/>
        <v>X</v>
      </c>
    </row>
    <row r="24531" spans="7:14" x14ac:dyDescent="0.3">
      <c r="G24531">
        <v>24530</v>
      </c>
      <c r="H24531">
        <f t="shared" ca="1" si="2681"/>
        <v>159</v>
      </c>
      <c r="I24531">
        <f t="shared" ca="1" si="2682"/>
        <v>6</v>
      </c>
      <c r="J24531">
        <f t="shared" ca="1" si="2683"/>
        <v>116</v>
      </c>
      <c r="K24531">
        <f t="shared" ca="1" si="2684"/>
        <v>0</v>
      </c>
      <c r="L24531">
        <f t="shared" ca="1" si="2685"/>
        <v>0</v>
      </c>
      <c r="M24531">
        <f t="shared" ca="1" si="2686"/>
        <v>0</v>
      </c>
      <c r="N24531" t="str">
        <f t="shared" ca="1" si="2687"/>
        <v>X</v>
      </c>
    </row>
    <row r="24532" spans="7:14" x14ac:dyDescent="0.3">
      <c r="G24532">
        <v>24531</v>
      </c>
      <c r="H24532">
        <f t="shared" ca="1" si="2681"/>
        <v>104</v>
      </c>
      <c r="I24532">
        <f t="shared" ca="1" si="2682"/>
        <v>4</v>
      </c>
      <c r="J24532">
        <f t="shared" ca="1" si="2683"/>
        <v>55</v>
      </c>
      <c r="K24532">
        <f t="shared" ca="1" si="2684"/>
        <v>0</v>
      </c>
      <c r="L24532">
        <f t="shared" ca="1" si="2685"/>
        <v>0</v>
      </c>
      <c r="M24532">
        <f t="shared" ca="1" si="2686"/>
        <v>1</v>
      </c>
      <c r="N24532" t="str">
        <f t="shared" ca="1" si="2687"/>
        <v>X</v>
      </c>
    </row>
    <row r="24533" spans="7:14" x14ac:dyDescent="0.3">
      <c r="G24533">
        <v>24532</v>
      </c>
      <c r="H24533">
        <f t="shared" ca="1" si="2681"/>
        <v>173</v>
      </c>
      <c r="I24533">
        <f t="shared" ca="1" si="2682"/>
        <v>9</v>
      </c>
      <c r="J24533">
        <f t="shared" ca="1" si="2683"/>
        <v>128</v>
      </c>
      <c r="K24533">
        <f t="shared" ca="1" si="2684"/>
        <v>0</v>
      </c>
      <c r="L24533">
        <f t="shared" ca="1" si="2685"/>
        <v>0</v>
      </c>
      <c r="M24533">
        <f t="shared" ca="1" si="2686"/>
        <v>0</v>
      </c>
      <c r="N24533" t="str">
        <f t="shared" ca="1" si="2687"/>
        <v>X</v>
      </c>
    </row>
    <row r="24534" spans="7:14" x14ac:dyDescent="0.3">
      <c r="G24534">
        <v>24533</v>
      </c>
      <c r="H24534">
        <f t="shared" ca="1" si="2681"/>
        <v>67</v>
      </c>
      <c r="I24534">
        <f t="shared" ca="1" si="2682"/>
        <v>1</v>
      </c>
      <c r="J24534">
        <f t="shared" ca="1" si="2683"/>
        <v>200</v>
      </c>
      <c r="K24534">
        <f t="shared" ca="1" si="2684"/>
        <v>0</v>
      </c>
      <c r="L24534">
        <f t="shared" ca="1" si="2685"/>
        <v>0</v>
      </c>
      <c r="M24534">
        <f t="shared" ca="1" si="2686"/>
        <v>0</v>
      </c>
      <c r="N24534" t="str">
        <f t="shared" ca="1" si="2687"/>
        <v>X</v>
      </c>
    </row>
    <row r="24535" spans="7:14" x14ac:dyDescent="0.3">
      <c r="G24535">
        <v>24534</v>
      </c>
      <c r="H24535">
        <f t="shared" ca="1" si="2681"/>
        <v>104</v>
      </c>
      <c r="I24535">
        <f t="shared" ca="1" si="2682"/>
        <v>0</v>
      </c>
      <c r="J24535">
        <f t="shared" ca="1" si="2683"/>
        <v>85</v>
      </c>
      <c r="K24535">
        <f t="shared" ca="1" si="2684"/>
        <v>0</v>
      </c>
      <c r="L24535">
        <f t="shared" ca="1" si="2685"/>
        <v>0</v>
      </c>
      <c r="M24535">
        <f t="shared" ca="1" si="2686"/>
        <v>1</v>
      </c>
      <c r="N24535" t="str">
        <f t="shared" ca="1" si="2687"/>
        <v>X</v>
      </c>
    </row>
    <row r="24536" spans="7:14" x14ac:dyDescent="0.3">
      <c r="G24536">
        <v>24535</v>
      </c>
      <c r="H24536">
        <f t="shared" ca="1" si="2681"/>
        <v>15</v>
      </c>
      <c r="I24536">
        <f t="shared" ca="1" si="2682"/>
        <v>9</v>
      </c>
      <c r="J24536">
        <f t="shared" ca="1" si="2683"/>
        <v>46</v>
      </c>
      <c r="K24536">
        <f t="shared" ca="1" si="2684"/>
        <v>1</v>
      </c>
      <c r="L24536">
        <f t="shared" ca="1" si="2685"/>
        <v>0</v>
      </c>
      <c r="M24536">
        <f t="shared" ca="1" si="2686"/>
        <v>1</v>
      </c>
      <c r="N24536" t="str">
        <f t="shared" ca="1" si="2687"/>
        <v>X</v>
      </c>
    </row>
    <row r="24537" spans="7:14" x14ac:dyDescent="0.3">
      <c r="G24537">
        <v>24536</v>
      </c>
      <c r="H24537">
        <f t="shared" ca="1" si="2681"/>
        <v>120</v>
      </c>
      <c r="I24537">
        <f t="shared" ca="1" si="2682"/>
        <v>7</v>
      </c>
      <c r="J24537">
        <f t="shared" ca="1" si="2683"/>
        <v>113</v>
      </c>
      <c r="K24537">
        <f t="shared" ca="1" si="2684"/>
        <v>0</v>
      </c>
      <c r="L24537">
        <f t="shared" ca="1" si="2685"/>
        <v>0</v>
      </c>
      <c r="M24537">
        <f t="shared" ca="1" si="2686"/>
        <v>0</v>
      </c>
      <c r="N24537" t="str">
        <f t="shared" ca="1" si="2687"/>
        <v>X</v>
      </c>
    </row>
    <row r="24538" spans="7:14" x14ac:dyDescent="0.3">
      <c r="G24538">
        <v>24537</v>
      </c>
      <c r="H24538">
        <f t="shared" ca="1" si="2681"/>
        <v>147</v>
      </c>
      <c r="I24538">
        <f t="shared" ca="1" si="2682"/>
        <v>19</v>
      </c>
      <c r="J24538">
        <f t="shared" ca="1" si="2683"/>
        <v>178</v>
      </c>
      <c r="K24538">
        <f t="shared" ca="1" si="2684"/>
        <v>0</v>
      </c>
      <c r="L24538">
        <f t="shared" ca="1" si="2685"/>
        <v>0</v>
      </c>
      <c r="M24538">
        <f t="shared" ca="1" si="2686"/>
        <v>0</v>
      </c>
      <c r="N24538" t="str">
        <f t="shared" ca="1" si="2687"/>
        <v>X</v>
      </c>
    </row>
    <row r="24539" spans="7:14" x14ac:dyDescent="0.3">
      <c r="G24539">
        <v>24538</v>
      </c>
      <c r="H24539">
        <f t="shared" ca="1" si="2681"/>
        <v>177</v>
      </c>
      <c r="I24539">
        <f t="shared" ca="1" si="2682"/>
        <v>19</v>
      </c>
      <c r="J24539">
        <f t="shared" ca="1" si="2683"/>
        <v>24</v>
      </c>
      <c r="K24539">
        <f t="shared" ca="1" si="2684"/>
        <v>0</v>
      </c>
      <c r="L24539">
        <f t="shared" ca="1" si="2685"/>
        <v>0</v>
      </c>
      <c r="M24539">
        <f t="shared" ca="1" si="2686"/>
        <v>0</v>
      </c>
      <c r="N24539" t="str">
        <f t="shared" ca="1" si="2687"/>
        <v>X</v>
      </c>
    </row>
    <row r="24540" spans="7:14" x14ac:dyDescent="0.3">
      <c r="G24540">
        <v>24539</v>
      </c>
      <c r="H24540">
        <f t="shared" ca="1" si="2681"/>
        <v>94</v>
      </c>
      <c r="I24540">
        <f t="shared" ca="1" si="2682"/>
        <v>4</v>
      </c>
      <c r="J24540">
        <f t="shared" ca="1" si="2683"/>
        <v>91</v>
      </c>
      <c r="K24540">
        <f t="shared" ca="1" si="2684"/>
        <v>0</v>
      </c>
      <c r="L24540">
        <f t="shared" ca="1" si="2685"/>
        <v>0</v>
      </c>
      <c r="M24540">
        <f t="shared" ca="1" si="2686"/>
        <v>0</v>
      </c>
      <c r="N24540" t="str">
        <f t="shared" ca="1" si="2687"/>
        <v>X</v>
      </c>
    </row>
    <row r="24541" spans="7:14" x14ac:dyDescent="0.3">
      <c r="G24541">
        <v>24540</v>
      </c>
      <c r="H24541">
        <f t="shared" ca="1" si="2681"/>
        <v>3</v>
      </c>
      <c r="I24541">
        <f t="shared" ca="1" si="2682"/>
        <v>6</v>
      </c>
      <c r="J24541">
        <f t="shared" ca="1" si="2683"/>
        <v>56</v>
      </c>
      <c r="K24541">
        <f t="shared" ca="1" si="2684"/>
        <v>1</v>
      </c>
      <c r="L24541">
        <f t="shared" ca="1" si="2685"/>
        <v>0</v>
      </c>
      <c r="M24541">
        <f t="shared" ca="1" si="2686"/>
        <v>1</v>
      </c>
      <c r="N24541" t="str">
        <f t="shared" ca="1" si="2687"/>
        <v>X</v>
      </c>
    </row>
    <row r="24542" spans="7:14" x14ac:dyDescent="0.3">
      <c r="G24542">
        <v>24541</v>
      </c>
      <c r="H24542">
        <f t="shared" ca="1" si="2681"/>
        <v>90</v>
      </c>
      <c r="I24542">
        <f t="shared" ca="1" si="2682"/>
        <v>3</v>
      </c>
      <c r="J24542">
        <f t="shared" ca="1" si="2683"/>
        <v>159</v>
      </c>
      <c r="K24542">
        <f t="shared" ca="1" si="2684"/>
        <v>0</v>
      </c>
      <c r="L24542">
        <f t="shared" ca="1" si="2685"/>
        <v>0</v>
      </c>
      <c r="M24542">
        <f t="shared" ca="1" si="2686"/>
        <v>0</v>
      </c>
      <c r="N24542" t="str">
        <f t="shared" ca="1" si="2687"/>
        <v>X</v>
      </c>
    </row>
    <row r="24543" spans="7:14" x14ac:dyDescent="0.3">
      <c r="G24543">
        <v>24542</v>
      </c>
      <c r="H24543">
        <f t="shared" ca="1" si="2681"/>
        <v>187</v>
      </c>
      <c r="I24543">
        <f t="shared" ca="1" si="2682"/>
        <v>15</v>
      </c>
      <c r="J24543">
        <f t="shared" ca="1" si="2683"/>
        <v>12</v>
      </c>
      <c r="K24543">
        <f t="shared" ca="1" si="2684"/>
        <v>0</v>
      </c>
      <c r="L24543">
        <f t="shared" ca="1" si="2685"/>
        <v>0</v>
      </c>
      <c r="M24543">
        <f t="shared" ca="1" si="2686"/>
        <v>0</v>
      </c>
      <c r="N24543" t="str">
        <f t="shared" ca="1" si="2687"/>
        <v>X</v>
      </c>
    </row>
    <row r="24544" spans="7:14" x14ac:dyDescent="0.3">
      <c r="G24544">
        <v>24543</v>
      </c>
      <c r="H24544">
        <f t="shared" ca="1" si="2681"/>
        <v>111</v>
      </c>
      <c r="I24544">
        <f t="shared" ca="1" si="2682"/>
        <v>1</v>
      </c>
      <c r="J24544">
        <f t="shared" ca="1" si="2683"/>
        <v>84</v>
      </c>
      <c r="K24544">
        <f t="shared" ca="1" si="2684"/>
        <v>0</v>
      </c>
      <c r="L24544">
        <f t="shared" ca="1" si="2685"/>
        <v>0</v>
      </c>
      <c r="M24544">
        <f t="shared" ca="1" si="2686"/>
        <v>1</v>
      </c>
      <c r="N24544" t="str">
        <f t="shared" ca="1" si="2687"/>
        <v>X</v>
      </c>
    </row>
    <row r="24545" spans="7:14" x14ac:dyDescent="0.3">
      <c r="G24545">
        <v>24544</v>
      </c>
      <c r="H24545">
        <f t="shared" ca="1" si="2681"/>
        <v>36</v>
      </c>
      <c r="I24545">
        <f t="shared" ca="1" si="2682"/>
        <v>17</v>
      </c>
      <c r="J24545">
        <f t="shared" ca="1" si="2683"/>
        <v>53</v>
      </c>
      <c r="K24545">
        <f t="shared" ca="1" si="2684"/>
        <v>0</v>
      </c>
      <c r="L24545">
        <f t="shared" ca="1" si="2685"/>
        <v>0</v>
      </c>
      <c r="M24545">
        <f t="shared" ca="1" si="2686"/>
        <v>0</v>
      </c>
      <c r="N24545" t="str">
        <f t="shared" ca="1" si="2687"/>
        <v>X</v>
      </c>
    </row>
    <row r="24546" spans="7:14" x14ac:dyDescent="0.3">
      <c r="G24546">
        <v>24545</v>
      </c>
      <c r="H24546">
        <f t="shared" ca="1" si="2681"/>
        <v>194</v>
      </c>
      <c r="I24546">
        <f t="shared" ca="1" si="2682"/>
        <v>2</v>
      </c>
      <c r="J24546">
        <f t="shared" ca="1" si="2683"/>
        <v>58</v>
      </c>
      <c r="K24546">
        <f t="shared" ca="1" si="2684"/>
        <v>0</v>
      </c>
      <c r="L24546">
        <f t="shared" ca="1" si="2685"/>
        <v>0</v>
      </c>
      <c r="M24546">
        <f t="shared" ca="1" si="2686"/>
        <v>0</v>
      </c>
      <c r="N24546" t="str">
        <f t="shared" ca="1" si="2687"/>
        <v>X</v>
      </c>
    </row>
    <row r="24547" spans="7:14" x14ac:dyDescent="0.3">
      <c r="G24547">
        <v>24546</v>
      </c>
      <c r="H24547">
        <f t="shared" ca="1" si="2681"/>
        <v>185</v>
      </c>
      <c r="I24547">
        <f t="shared" ca="1" si="2682"/>
        <v>11</v>
      </c>
      <c r="J24547">
        <f t="shared" ca="1" si="2683"/>
        <v>178</v>
      </c>
      <c r="K24547">
        <f t="shared" ca="1" si="2684"/>
        <v>0</v>
      </c>
      <c r="L24547">
        <f t="shared" ca="1" si="2685"/>
        <v>0</v>
      </c>
      <c r="M24547">
        <f t="shared" ca="1" si="2686"/>
        <v>0</v>
      </c>
      <c r="N24547" t="str">
        <f t="shared" ca="1" si="2687"/>
        <v>X</v>
      </c>
    </row>
    <row r="24548" spans="7:14" x14ac:dyDescent="0.3">
      <c r="G24548">
        <v>24547</v>
      </c>
      <c r="H24548">
        <f t="shared" ca="1" si="2681"/>
        <v>74</v>
      </c>
      <c r="I24548">
        <f t="shared" ca="1" si="2682"/>
        <v>1</v>
      </c>
      <c r="J24548">
        <f t="shared" ca="1" si="2683"/>
        <v>167</v>
      </c>
      <c r="K24548">
        <f t="shared" ca="1" si="2684"/>
        <v>0</v>
      </c>
      <c r="L24548">
        <f t="shared" ca="1" si="2685"/>
        <v>0</v>
      </c>
      <c r="M24548">
        <f t="shared" ca="1" si="2686"/>
        <v>0</v>
      </c>
      <c r="N24548" t="str">
        <f t="shared" ca="1" si="2687"/>
        <v>X</v>
      </c>
    </row>
    <row r="24549" spans="7:14" x14ac:dyDescent="0.3">
      <c r="G24549">
        <v>24548</v>
      </c>
      <c r="H24549">
        <f t="shared" ca="1" si="2681"/>
        <v>155</v>
      </c>
      <c r="I24549">
        <f t="shared" ca="1" si="2682"/>
        <v>10</v>
      </c>
      <c r="J24549">
        <f t="shared" ca="1" si="2683"/>
        <v>37</v>
      </c>
      <c r="K24549">
        <f t="shared" ca="1" si="2684"/>
        <v>0</v>
      </c>
      <c r="L24549">
        <f t="shared" ca="1" si="2685"/>
        <v>0</v>
      </c>
      <c r="M24549">
        <f t="shared" ca="1" si="2686"/>
        <v>0</v>
      </c>
      <c r="N24549" t="str">
        <f t="shared" ca="1" si="2687"/>
        <v>X</v>
      </c>
    </row>
    <row r="24550" spans="7:14" x14ac:dyDescent="0.3">
      <c r="G24550">
        <v>24549</v>
      </c>
      <c r="H24550">
        <f t="shared" ca="1" si="2681"/>
        <v>63</v>
      </c>
      <c r="I24550">
        <f t="shared" ca="1" si="2682"/>
        <v>18</v>
      </c>
      <c r="J24550">
        <f t="shared" ca="1" si="2683"/>
        <v>126</v>
      </c>
      <c r="K24550">
        <f t="shared" ca="1" si="2684"/>
        <v>0</v>
      </c>
      <c r="L24550">
        <f t="shared" ca="1" si="2685"/>
        <v>0</v>
      </c>
      <c r="M24550">
        <f t="shared" ca="1" si="2686"/>
        <v>0</v>
      </c>
      <c r="N24550" t="str">
        <f t="shared" ca="1" si="2687"/>
        <v>X</v>
      </c>
    </row>
    <row r="24551" spans="7:14" x14ac:dyDescent="0.3">
      <c r="G24551">
        <v>24550</v>
      </c>
      <c r="H24551">
        <f t="shared" ca="1" si="2681"/>
        <v>168</v>
      </c>
      <c r="I24551">
        <f t="shared" ca="1" si="2682"/>
        <v>18</v>
      </c>
      <c r="J24551">
        <f t="shared" ca="1" si="2683"/>
        <v>132</v>
      </c>
      <c r="K24551">
        <f t="shared" ca="1" si="2684"/>
        <v>0</v>
      </c>
      <c r="L24551">
        <f t="shared" ca="1" si="2685"/>
        <v>0</v>
      </c>
      <c r="M24551">
        <f t="shared" ca="1" si="2686"/>
        <v>0</v>
      </c>
      <c r="N24551" t="str">
        <f t="shared" ca="1" si="2687"/>
        <v>X</v>
      </c>
    </row>
    <row r="24552" spans="7:14" x14ac:dyDescent="0.3">
      <c r="G24552">
        <v>24551</v>
      </c>
      <c r="H24552">
        <f t="shared" ca="1" si="2681"/>
        <v>31</v>
      </c>
      <c r="I24552">
        <f t="shared" ca="1" si="2682"/>
        <v>20</v>
      </c>
      <c r="J24552">
        <f t="shared" ca="1" si="2683"/>
        <v>45</v>
      </c>
      <c r="K24552">
        <f t="shared" ca="1" si="2684"/>
        <v>0</v>
      </c>
      <c r="L24552">
        <f t="shared" ca="1" si="2685"/>
        <v>0</v>
      </c>
      <c r="M24552">
        <f t="shared" ca="1" si="2686"/>
        <v>0</v>
      </c>
      <c r="N24552" t="str">
        <f t="shared" ca="1" si="2687"/>
        <v>X</v>
      </c>
    </row>
    <row r="24553" spans="7:14" x14ac:dyDescent="0.3">
      <c r="G24553">
        <v>24552</v>
      </c>
      <c r="H24553">
        <f t="shared" ca="1" si="2681"/>
        <v>77</v>
      </c>
      <c r="I24553">
        <f t="shared" ca="1" si="2682"/>
        <v>14</v>
      </c>
      <c r="J24553">
        <f t="shared" ca="1" si="2683"/>
        <v>147</v>
      </c>
      <c r="K24553">
        <f t="shared" ca="1" si="2684"/>
        <v>0</v>
      </c>
      <c r="L24553">
        <f t="shared" ca="1" si="2685"/>
        <v>0</v>
      </c>
      <c r="M24553">
        <f t="shared" ca="1" si="2686"/>
        <v>0</v>
      </c>
      <c r="N24553" t="str">
        <f t="shared" ca="1" si="2687"/>
        <v>X</v>
      </c>
    </row>
    <row r="24554" spans="7:14" x14ac:dyDescent="0.3">
      <c r="G24554">
        <v>24553</v>
      </c>
      <c r="H24554">
        <f t="shared" ca="1" si="2681"/>
        <v>188</v>
      </c>
      <c r="I24554">
        <f t="shared" ca="1" si="2682"/>
        <v>13</v>
      </c>
      <c r="J24554">
        <f t="shared" ca="1" si="2683"/>
        <v>81</v>
      </c>
      <c r="K24554">
        <f t="shared" ca="1" si="2684"/>
        <v>0</v>
      </c>
      <c r="L24554">
        <f t="shared" ca="1" si="2685"/>
        <v>0</v>
      </c>
      <c r="M24554">
        <f t="shared" ca="1" si="2686"/>
        <v>0</v>
      </c>
      <c r="N24554" t="str">
        <f t="shared" ca="1" si="2687"/>
        <v>X</v>
      </c>
    </row>
    <row r="24555" spans="7:14" x14ac:dyDescent="0.3">
      <c r="G24555">
        <v>24554</v>
      </c>
      <c r="H24555">
        <f t="shared" ca="1" si="2681"/>
        <v>148</v>
      </c>
      <c r="I24555">
        <f t="shared" ca="1" si="2682"/>
        <v>17</v>
      </c>
      <c r="J24555">
        <f t="shared" ca="1" si="2683"/>
        <v>175</v>
      </c>
      <c r="K24555">
        <f t="shared" ca="1" si="2684"/>
        <v>0</v>
      </c>
      <c r="L24555">
        <f t="shared" ca="1" si="2685"/>
        <v>0</v>
      </c>
      <c r="M24555">
        <f t="shared" ca="1" si="2686"/>
        <v>0</v>
      </c>
      <c r="N24555" t="str">
        <f t="shared" ca="1" si="2687"/>
        <v>X</v>
      </c>
    </row>
    <row r="24556" spans="7:14" x14ac:dyDescent="0.3">
      <c r="G24556">
        <v>24555</v>
      </c>
      <c r="H24556">
        <f t="shared" ca="1" si="2681"/>
        <v>19</v>
      </c>
      <c r="I24556">
        <f t="shared" ca="1" si="2682"/>
        <v>5</v>
      </c>
      <c r="J24556">
        <f t="shared" ca="1" si="2683"/>
        <v>117</v>
      </c>
      <c r="K24556">
        <f t="shared" ca="1" si="2684"/>
        <v>1</v>
      </c>
      <c r="L24556">
        <f t="shared" ca="1" si="2685"/>
        <v>0</v>
      </c>
      <c r="M24556">
        <f t="shared" ca="1" si="2686"/>
        <v>1</v>
      </c>
      <c r="N24556" t="str">
        <f t="shared" ca="1" si="2687"/>
        <v>X</v>
      </c>
    </row>
    <row r="24557" spans="7:14" x14ac:dyDescent="0.3">
      <c r="G24557">
        <v>24556</v>
      </c>
      <c r="H24557">
        <f t="shared" ca="1" si="2681"/>
        <v>133</v>
      </c>
      <c r="I24557">
        <f t="shared" ca="1" si="2682"/>
        <v>2</v>
      </c>
      <c r="J24557">
        <f t="shared" ca="1" si="2683"/>
        <v>45</v>
      </c>
      <c r="K24557">
        <f t="shared" ca="1" si="2684"/>
        <v>0</v>
      </c>
      <c r="L24557">
        <f t="shared" ca="1" si="2685"/>
        <v>0</v>
      </c>
      <c r="M24557">
        <f t="shared" ca="1" si="2686"/>
        <v>1</v>
      </c>
      <c r="N24557" t="str">
        <f t="shared" ca="1" si="2687"/>
        <v>X</v>
      </c>
    </row>
    <row r="24558" spans="7:14" x14ac:dyDescent="0.3">
      <c r="G24558">
        <v>24557</v>
      </c>
      <c r="H24558">
        <f t="shared" ca="1" si="2681"/>
        <v>181</v>
      </c>
      <c r="I24558">
        <f t="shared" ca="1" si="2682"/>
        <v>5</v>
      </c>
      <c r="J24558">
        <f t="shared" ca="1" si="2683"/>
        <v>113</v>
      </c>
      <c r="K24558">
        <f t="shared" ca="1" si="2684"/>
        <v>0</v>
      </c>
      <c r="L24558">
        <f t="shared" ca="1" si="2685"/>
        <v>0</v>
      </c>
      <c r="M24558">
        <f t="shared" ca="1" si="2686"/>
        <v>0</v>
      </c>
      <c r="N24558" t="str">
        <f t="shared" ca="1" si="2687"/>
        <v>X</v>
      </c>
    </row>
    <row r="24559" spans="7:14" x14ac:dyDescent="0.3">
      <c r="G24559">
        <v>24558</v>
      </c>
      <c r="H24559">
        <f t="shared" ca="1" si="2681"/>
        <v>60</v>
      </c>
      <c r="I24559">
        <f t="shared" ca="1" si="2682"/>
        <v>17</v>
      </c>
      <c r="J24559">
        <f t="shared" ca="1" si="2683"/>
        <v>75</v>
      </c>
      <c r="K24559">
        <f t="shared" ca="1" si="2684"/>
        <v>0</v>
      </c>
      <c r="L24559">
        <f t="shared" ca="1" si="2685"/>
        <v>0</v>
      </c>
      <c r="M24559">
        <f t="shared" ca="1" si="2686"/>
        <v>0</v>
      </c>
      <c r="N24559" t="str">
        <f t="shared" ca="1" si="2687"/>
        <v>X</v>
      </c>
    </row>
    <row r="24560" spans="7:14" x14ac:dyDescent="0.3">
      <c r="G24560">
        <v>24559</v>
      </c>
      <c r="H24560">
        <f t="shared" ca="1" si="2681"/>
        <v>28</v>
      </c>
      <c r="I24560">
        <f t="shared" ca="1" si="2682"/>
        <v>9</v>
      </c>
      <c r="J24560">
        <f t="shared" ca="1" si="2683"/>
        <v>179</v>
      </c>
      <c r="K24560">
        <f t="shared" ca="1" si="2684"/>
        <v>0</v>
      </c>
      <c r="L24560">
        <f t="shared" ca="1" si="2685"/>
        <v>0</v>
      </c>
      <c r="M24560">
        <f t="shared" ca="1" si="2686"/>
        <v>0</v>
      </c>
      <c r="N24560" t="str">
        <f t="shared" ca="1" si="2687"/>
        <v>X</v>
      </c>
    </row>
    <row r="24561" spans="7:14" x14ac:dyDescent="0.3">
      <c r="G24561">
        <v>24560</v>
      </c>
      <c r="H24561">
        <f t="shared" ca="1" si="2681"/>
        <v>106</v>
      </c>
      <c r="I24561">
        <f t="shared" ca="1" si="2682"/>
        <v>18</v>
      </c>
      <c r="J24561">
        <f t="shared" ca="1" si="2683"/>
        <v>116</v>
      </c>
      <c r="K24561">
        <f t="shared" ca="1" si="2684"/>
        <v>0</v>
      </c>
      <c r="L24561">
        <f t="shared" ca="1" si="2685"/>
        <v>0</v>
      </c>
      <c r="M24561">
        <f t="shared" ca="1" si="2686"/>
        <v>0</v>
      </c>
      <c r="N24561" t="str">
        <f t="shared" ca="1" si="2687"/>
        <v>X</v>
      </c>
    </row>
    <row r="24562" spans="7:14" x14ac:dyDescent="0.3">
      <c r="G24562">
        <v>24561</v>
      </c>
      <c r="H24562">
        <f t="shared" ca="1" si="2681"/>
        <v>68</v>
      </c>
      <c r="I24562">
        <f t="shared" ca="1" si="2682"/>
        <v>0</v>
      </c>
      <c r="J24562">
        <f t="shared" ca="1" si="2683"/>
        <v>50</v>
      </c>
      <c r="K24562">
        <f t="shared" ca="1" si="2684"/>
        <v>0</v>
      </c>
      <c r="L24562">
        <f t="shared" ca="1" si="2685"/>
        <v>0</v>
      </c>
      <c r="M24562">
        <f t="shared" ca="1" si="2686"/>
        <v>1</v>
      </c>
      <c r="N24562" t="str">
        <f t="shared" ca="1" si="2687"/>
        <v>X</v>
      </c>
    </row>
    <row r="24563" spans="7:14" x14ac:dyDescent="0.3">
      <c r="G24563">
        <v>24562</v>
      </c>
      <c r="H24563">
        <f t="shared" ca="1" si="2681"/>
        <v>68</v>
      </c>
      <c r="I24563">
        <f t="shared" ca="1" si="2682"/>
        <v>12</v>
      </c>
      <c r="J24563">
        <f t="shared" ca="1" si="2683"/>
        <v>191</v>
      </c>
      <c r="K24563">
        <f t="shared" ca="1" si="2684"/>
        <v>0</v>
      </c>
      <c r="L24563">
        <f t="shared" ca="1" si="2685"/>
        <v>0</v>
      </c>
      <c r="M24563">
        <f t="shared" ca="1" si="2686"/>
        <v>0</v>
      </c>
      <c r="N24563" t="str">
        <f t="shared" ca="1" si="2687"/>
        <v>X</v>
      </c>
    </row>
    <row r="24564" spans="7:14" x14ac:dyDescent="0.3">
      <c r="G24564">
        <v>24563</v>
      </c>
      <c r="H24564">
        <f t="shared" ca="1" si="2681"/>
        <v>150</v>
      </c>
      <c r="I24564">
        <f t="shared" ca="1" si="2682"/>
        <v>13</v>
      </c>
      <c r="J24564">
        <f t="shared" ca="1" si="2683"/>
        <v>171</v>
      </c>
      <c r="K24564">
        <f t="shared" ca="1" si="2684"/>
        <v>0</v>
      </c>
      <c r="L24564">
        <f t="shared" ca="1" si="2685"/>
        <v>0</v>
      </c>
      <c r="M24564">
        <f t="shared" ca="1" si="2686"/>
        <v>0</v>
      </c>
      <c r="N24564" t="str">
        <f t="shared" ca="1" si="2687"/>
        <v>X</v>
      </c>
    </row>
    <row r="24565" spans="7:14" x14ac:dyDescent="0.3">
      <c r="G24565">
        <v>24564</v>
      </c>
      <c r="H24565">
        <f t="shared" ca="1" si="2681"/>
        <v>117</v>
      </c>
      <c r="I24565">
        <f t="shared" ca="1" si="2682"/>
        <v>9</v>
      </c>
      <c r="J24565">
        <f t="shared" ca="1" si="2683"/>
        <v>53</v>
      </c>
      <c r="K24565">
        <f t="shared" ca="1" si="2684"/>
        <v>0</v>
      </c>
      <c r="L24565">
        <f t="shared" ca="1" si="2685"/>
        <v>0</v>
      </c>
      <c r="M24565">
        <f t="shared" ca="1" si="2686"/>
        <v>0</v>
      </c>
      <c r="N24565" t="str">
        <f t="shared" ca="1" si="2687"/>
        <v>X</v>
      </c>
    </row>
    <row r="24566" spans="7:14" x14ac:dyDescent="0.3">
      <c r="G24566">
        <v>24565</v>
      </c>
      <c r="H24566">
        <f t="shared" ca="1" si="2681"/>
        <v>22</v>
      </c>
      <c r="I24566">
        <f t="shared" ca="1" si="2682"/>
        <v>10</v>
      </c>
      <c r="J24566">
        <f t="shared" ca="1" si="2683"/>
        <v>131</v>
      </c>
      <c r="K24566">
        <f t="shared" ca="1" si="2684"/>
        <v>1</v>
      </c>
      <c r="L24566">
        <f t="shared" ca="1" si="2685"/>
        <v>0</v>
      </c>
      <c r="M24566">
        <f t="shared" ca="1" si="2686"/>
        <v>0</v>
      </c>
      <c r="N24566" t="str">
        <f t="shared" ca="1" si="2687"/>
        <v>X</v>
      </c>
    </row>
    <row r="24567" spans="7:14" x14ac:dyDescent="0.3">
      <c r="G24567">
        <v>24566</v>
      </c>
      <c r="H24567">
        <f t="shared" ca="1" si="2681"/>
        <v>189</v>
      </c>
      <c r="I24567">
        <f t="shared" ca="1" si="2682"/>
        <v>1</v>
      </c>
      <c r="J24567">
        <f t="shared" ca="1" si="2683"/>
        <v>147</v>
      </c>
      <c r="K24567">
        <f t="shared" ca="1" si="2684"/>
        <v>0</v>
      </c>
      <c r="L24567">
        <f t="shared" ca="1" si="2685"/>
        <v>0</v>
      </c>
      <c r="M24567">
        <f t="shared" ca="1" si="2686"/>
        <v>0</v>
      </c>
      <c r="N24567" t="str">
        <f t="shared" ca="1" si="2687"/>
        <v>X</v>
      </c>
    </row>
    <row r="24568" spans="7:14" x14ac:dyDescent="0.3">
      <c r="G24568">
        <v>24567</v>
      </c>
      <c r="H24568">
        <f t="shared" ca="1" si="2681"/>
        <v>53</v>
      </c>
      <c r="I24568">
        <f t="shared" ca="1" si="2682"/>
        <v>7</v>
      </c>
      <c r="J24568">
        <f t="shared" ca="1" si="2683"/>
        <v>104</v>
      </c>
      <c r="K24568">
        <f t="shared" ca="1" si="2684"/>
        <v>0</v>
      </c>
      <c r="L24568">
        <f t="shared" ca="1" si="2685"/>
        <v>0</v>
      </c>
      <c r="M24568">
        <f t="shared" ca="1" si="2686"/>
        <v>0</v>
      </c>
      <c r="N24568" t="str">
        <f t="shared" ca="1" si="2687"/>
        <v>X</v>
      </c>
    </row>
    <row r="24569" spans="7:14" x14ac:dyDescent="0.3">
      <c r="G24569">
        <v>24568</v>
      </c>
      <c r="H24569">
        <f t="shared" ca="1" si="2681"/>
        <v>123</v>
      </c>
      <c r="I24569">
        <f t="shared" ca="1" si="2682"/>
        <v>0</v>
      </c>
      <c r="J24569">
        <f t="shared" ca="1" si="2683"/>
        <v>131</v>
      </c>
      <c r="K24569">
        <f t="shared" ca="1" si="2684"/>
        <v>0</v>
      </c>
      <c r="L24569">
        <f t="shared" ca="1" si="2685"/>
        <v>0</v>
      </c>
      <c r="M24569">
        <f t="shared" ca="1" si="2686"/>
        <v>0</v>
      </c>
      <c r="N24569" t="str">
        <f t="shared" ca="1" si="2687"/>
        <v>X</v>
      </c>
    </row>
    <row r="24570" spans="7:14" x14ac:dyDescent="0.3">
      <c r="G24570">
        <v>24569</v>
      </c>
      <c r="H24570">
        <f t="shared" ca="1" si="2681"/>
        <v>155</v>
      </c>
      <c r="I24570">
        <f t="shared" ca="1" si="2682"/>
        <v>0</v>
      </c>
      <c r="J24570">
        <f t="shared" ca="1" si="2683"/>
        <v>135</v>
      </c>
      <c r="K24570">
        <f t="shared" ca="1" si="2684"/>
        <v>0</v>
      </c>
      <c r="L24570">
        <f t="shared" ca="1" si="2685"/>
        <v>0</v>
      </c>
      <c r="M24570">
        <f t="shared" ca="1" si="2686"/>
        <v>0</v>
      </c>
      <c r="N24570" t="str">
        <f t="shared" ca="1" si="2687"/>
        <v>X</v>
      </c>
    </row>
    <row r="24571" spans="7:14" x14ac:dyDescent="0.3">
      <c r="G24571">
        <v>24570</v>
      </c>
      <c r="H24571">
        <f t="shared" ca="1" si="2681"/>
        <v>21</v>
      </c>
      <c r="I24571">
        <f t="shared" ca="1" si="2682"/>
        <v>13</v>
      </c>
      <c r="J24571">
        <f t="shared" ca="1" si="2683"/>
        <v>168</v>
      </c>
      <c r="K24571">
        <f t="shared" ca="1" si="2684"/>
        <v>0</v>
      </c>
      <c r="L24571">
        <f t="shared" ca="1" si="2685"/>
        <v>0</v>
      </c>
      <c r="M24571">
        <f t="shared" ca="1" si="2686"/>
        <v>0</v>
      </c>
      <c r="N24571" t="str">
        <f t="shared" ca="1" si="2687"/>
        <v>X</v>
      </c>
    </row>
    <row r="24572" spans="7:14" x14ac:dyDescent="0.3">
      <c r="G24572">
        <v>24571</v>
      </c>
      <c r="H24572">
        <f t="shared" ca="1" si="2681"/>
        <v>37</v>
      </c>
      <c r="I24572">
        <f t="shared" ca="1" si="2682"/>
        <v>17</v>
      </c>
      <c r="J24572">
        <f t="shared" ca="1" si="2683"/>
        <v>170</v>
      </c>
      <c r="K24572">
        <f t="shared" ca="1" si="2684"/>
        <v>0</v>
      </c>
      <c r="L24572">
        <f t="shared" ca="1" si="2685"/>
        <v>0</v>
      </c>
      <c r="M24572">
        <f t="shared" ca="1" si="2686"/>
        <v>0</v>
      </c>
      <c r="N24572" t="str">
        <f t="shared" ca="1" si="2687"/>
        <v>X</v>
      </c>
    </row>
    <row r="24573" spans="7:14" x14ac:dyDescent="0.3">
      <c r="G24573">
        <v>24572</v>
      </c>
      <c r="H24573">
        <f t="shared" ca="1" si="2681"/>
        <v>77</v>
      </c>
      <c r="I24573">
        <f t="shared" ca="1" si="2682"/>
        <v>8</v>
      </c>
      <c r="J24573">
        <f t="shared" ca="1" si="2683"/>
        <v>70</v>
      </c>
      <c r="K24573">
        <f t="shared" ca="1" si="2684"/>
        <v>0</v>
      </c>
      <c r="L24573">
        <f t="shared" ca="1" si="2685"/>
        <v>0</v>
      </c>
      <c r="M24573">
        <f t="shared" ca="1" si="2686"/>
        <v>0</v>
      </c>
      <c r="N24573" t="str">
        <f t="shared" ca="1" si="2687"/>
        <v>X</v>
      </c>
    </row>
    <row r="24574" spans="7:14" x14ac:dyDescent="0.3">
      <c r="G24574">
        <v>24573</v>
      </c>
      <c r="H24574">
        <f t="shared" ca="1" si="2681"/>
        <v>122</v>
      </c>
      <c r="I24574">
        <f t="shared" ca="1" si="2682"/>
        <v>18</v>
      </c>
      <c r="J24574">
        <f t="shared" ca="1" si="2683"/>
        <v>195</v>
      </c>
      <c r="K24574">
        <f t="shared" ca="1" si="2684"/>
        <v>0</v>
      </c>
      <c r="L24574">
        <f t="shared" ca="1" si="2685"/>
        <v>0</v>
      </c>
      <c r="M24574">
        <f t="shared" ca="1" si="2686"/>
        <v>0</v>
      </c>
      <c r="N24574" t="str">
        <f t="shared" ca="1" si="2687"/>
        <v>X</v>
      </c>
    </row>
    <row r="24575" spans="7:14" x14ac:dyDescent="0.3">
      <c r="G24575">
        <v>24574</v>
      </c>
      <c r="H24575">
        <f t="shared" ca="1" si="2681"/>
        <v>154</v>
      </c>
      <c r="I24575">
        <f t="shared" ca="1" si="2682"/>
        <v>3</v>
      </c>
      <c r="J24575">
        <f t="shared" ca="1" si="2683"/>
        <v>31</v>
      </c>
      <c r="K24575">
        <f t="shared" ca="1" si="2684"/>
        <v>0</v>
      </c>
      <c r="L24575">
        <f t="shared" ca="1" si="2685"/>
        <v>0</v>
      </c>
      <c r="M24575">
        <f t="shared" ca="1" si="2686"/>
        <v>1</v>
      </c>
      <c r="N24575" t="str">
        <f t="shared" ca="1" si="2687"/>
        <v>X</v>
      </c>
    </row>
    <row r="24576" spans="7:14" x14ac:dyDescent="0.3">
      <c r="G24576">
        <v>24575</v>
      </c>
      <c r="H24576">
        <f t="shared" ca="1" si="2681"/>
        <v>144</v>
      </c>
      <c r="I24576">
        <f t="shared" ca="1" si="2682"/>
        <v>6</v>
      </c>
      <c r="J24576">
        <f t="shared" ca="1" si="2683"/>
        <v>59</v>
      </c>
      <c r="K24576">
        <f t="shared" ca="1" si="2684"/>
        <v>0</v>
      </c>
      <c r="L24576">
        <f t="shared" ca="1" si="2685"/>
        <v>0</v>
      </c>
      <c r="M24576">
        <f t="shared" ca="1" si="2686"/>
        <v>0</v>
      </c>
      <c r="N24576" t="str">
        <f t="shared" ca="1" si="2687"/>
        <v>X</v>
      </c>
    </row>
    <row r="24577" spans="7:14" x14ac:dyDescent="0.3">
      <c r="G24577">
        <v>24576</v>
      </c>
      <c r="H24577">
        <f t="shared" ca="1" si="2681"/>
        <v>4</v>
      </c>
      <c r="I24577">
        <f t="shared" ca="1" si="2682"/>
        <v>3</v>
      </c>
      <c r="J24577">
        <f t="shared" ca="1" si="2683"/>
        <v>39</v>
      </c>
      <c r="K24577">
        <f t="shared" ca="1" si="2684"/>
        <v>1</v>
      </c>
      <c r="L24577">
        <f t="shared" ca="1" si="2685"/>
        <v>0</v>
      </c>
      <c r="M24577">
        <f t="shared" ca="1" si="2686"/>
        <v>1</v>
      </c>
      <c r="N24577" t="str">
        <f t="shared" ca="1" si="2687"/>
        <v>X</v>
      </c>
    </row>
    <row r="24578" spans="7:14" x14ac:dyDescent="0.3">
      <c r="G24578">
        <v>24577</v>
      </c>
      <c r="H24578">
        <f t="shared" ca="1" si="2681"/>
        <v>195</v>
      </c>
      <c r="I24578">
        <f t="shared" ca="1" si="2682"/>
        <v>12</v>
      </c>
      <c r="J24578">
        <f t="shared" ca="1" si="2683"/>
        <v>18</v>
      </c>
      <c r="K24578">
        <f t="shared" ca="1" si="2684"/>
        <v>0</v>
      </c>
      <c r="L24578">
        <f t="shared" ca="1" si="2685"/>
        <v>0</v>
      </c>
      <c r="M24578">
        <f t="shared" ca="1" si="2686"/>
        <v>0</v>
      </c>
      <c r="N24578" t="str">
        <f t="shared" ca="1" si="2687"/>
        <v>X</v>
      </c>
    </row>
    <row r="24579" spans="7:14" x14ac:dyDescent="0.3">
      <c r="G24579">
        <v>24578</v>
      </c>
      <c r="H24579">
        <f t="shared" ref="H24579:H24642" ca="1" si="2688">RANDBETWEEN(0,200)</f>
        <v>156</v>
      </c>
      <c r="I24579">
        <f t="shared" ref="I24579:I24642" ca="1" si="2689">RANDBETWEEN(0,20)</f>
        <v>12</v>
      </c>
      <c r="J24579">
        <f t="shared" ref="J24579:J24642" ca="1" si="2690">RANDBETWEEN(0,200)</f>
        <v>26</v>
      </c>
      <c r="K24579">
        <f t="shared" ref="K24579:K24642" ca="1" si="2691">IF(2*H24579+5*I24579&lt;=100,1,0)</f>
        <v>0</v>
      </c>
      <c r="L24579">
        <f t="shared" ref="L24579:L24642" ca="1" si="2692">IF(I24579-J24579&gt;=10,1,0)</f>
        <v>0</v>
      </c>
      <c r="M24579">
        <f t="shared" ref="M24579:M24642" ca="1" si="2693">IF(H24579+I24579^2+J24579&lt;=200,1,0)</f>
        <v>0</v>
      </c>
      <c r="N24579" t="str">
        <f t="shared" ref="N24579:N24642" ca="1" si="2694">IF(K24579*L24579*M24579=1,2*H24579^3+4*I24579+J24579,"X")</f>
        <v>X</v>
      </c>
    </row>
    <row r="24580" spans="7:14" x14ac:dyDescent="0.3">
      <c r="G24580">
        <v>24579</v>
      </c>
      <c r="H24580">
        <f t="shared" ca="1" si="2688"/>
        <v>149</v>
      </c>
      <c r="I24580">
        <f t="shared" ca="1" si="2689"/>
        <v>18</v>
      </c>
      <c r="J24580">
        <f t="shared" ca="1" si="2690"/>
        <v>4</v>
      </c>
      <c r="K24580">
        <f t="shared" ca="1" si="2691"/>
        <v>0</v>
      </c>
      <c r="L24580">
        <f t="shared" ca="1" si="2692"/>
        <v>1</v>
      </c>
      <c r="M24580">
        <f t="shared" ca="1" si="2693"/>
        <v>0</v>
      </c>
      <c r="N24580" t="str">
        <f t="shared" ca="1" si="2694"/>
        <v>X</v>
      </c>
    </row>
    <row r="24581" spans="7:14" x14ac:dyDescent="0.3">
      <c r="G24581">
        <v>24580</v>
      </c>
      <c r="H24581">
        <f t="shared" ca="1" si="2688"/>
        <v>131</v>
      </c>
      <c r="I24581">
        <f t="shared" ca="1" si="2689"/>
        <v>7</v>
      </c>
      <c r="J24581">
        <f t="shared" ca="1" si="2690"/>
        <v>181</v>
      </c>
      <c r="K24581">
        <f t="shared" ca="1" si="2691"/>
        <v>0</v>
      </c>
      <c r="L24581">
        <f t="shared" ca="1" si="2692"/>
        <v>0</v>
      </c>
      <c r="M24581">
        <f t="shared" ca="1" si="2693"/>
        <v>0</v>
      </c>
      <c r="N24581" t="str">
        <f t="shared" ca="1" si="2694"/>
        <v>X</v>
      </c>
    </row>
    <row r="24582" spans="7:14" x14ac:dyDescent="0.3">
      <c r="G24582">
        <v>24581</v>
      </c>
      <c r="H24582">
        <f t="shared" ca="1" si="2688"/>
        <v>107</v>
      </c>
      <c r="I24582">
        <f t="shared" ca="1" si="2689"/>
        <v>2</v>
      </c>
      <c r="J24582">
        <f t="shared" ca="1" si="2690"/>
        <v>188</v>
      </c>
      <c r="K24582">
        <f t="shared" ca="1" si="2691"/>
        <v>0</v>
      </c>
      <c r="L24582">
        <f t="shared" ca="1" si="2692"/>
        <v>0</v>
      </c>
      <c r="M24582">
        <f t="shared" ca="1" si="2693"/>
        <v>0</v>
      </c>
      <c r="N24582" t="str">
        <f t="shared" ca="1" si="2694"/>
        <v>X</v>
      </c>
    </row>
    <row r="24583" spans="7:14" x14ac:dyDescent="0.3">
      <c r="G24583">
        <v>24582</v>
      </c>
      <c r="H24583">
        <f t="shared" ca="1" si="2688"/>
        <v>82</v>
      </c>
      <c r="I24583">
        <f t="shared" ca="1" si="2689"/>
        <v>9</v>
      </c>
      <c r="J24583">
        <f t="shared" ca="1" si="2690"/>
        <v>83</v>
      </c>
      <c r="K24583">
        <f t="shared" ca="1" si="2691"/>
        <v>0</v>
      </c>
      <c r="L24583">
        <f t="shared" ca="1" si="2692"/>
        <v>0</v>
      </c>
      <c r="M24583">
        <f t="shared" ca="1" si="2693"/>
        <v>0</v>
      </c>
      <c r="N24583" t="str">
        <f t="shared" ca="1" si="2694"/>
        <v>X</v>
      </c>
    </row>
    <row r="24584" spans="7:14" x14ac:dyDescent="0.3">
      <c r="G24584">
        <v>24583</v>
      </c>
      <c r="H24584">
        <f t="shared" ca="1" si="2688"/>
        <v>67</v>
      </c>
      <c r="I24584">
        <f t="shared" ca="1" si="2689"/>
        <v>5</v>
      </c>
      <c r="J24584">
        <f t="shared" ca="1" si="2690"/>
        <v>171</v>
      </c>
      <c r="K24584">
        <f t="shared" ca="1" si="2691"/>
        <v>0</v>
      </c>
      <c r="L24584">
        <f t="shared" ca="1" si="2692"/>
        <v>0</v>
      </c>
      <c r="M24584">
        <f t="shared" ca="1" si="2693"/>
        <v>0</v>
      </c>
      <c r="N24584" t="str">
        <f t="shared" ca="1" si="2694"/>
        <v>X</v>
      </c>
    </row>
    <row r="24585" spans="7:14" x14ac:dyDescent="0.3">
      <c r="G24585">
        <v>24584</v>
      </c>
      <c r="H24585">
        <f t="shared" ca="1" si="2688"/>
        <v>69</v>
      </c>
      <c r="I24585">
        <f t="shared" ca="1" si="2689"/>
        <v>20</v>
      </c>
      <c r="J24585">
        <f t="shared" ca="1" si="2690"/>
        <v>17</v>
      </c>
      <c r="K24585">
        <f t="shared" ca="1" si="2691"/>
        <v>0</v>
      </c>
      <c r="L24585">
        <f t="shared" ca="1" si="2692"/>
        <v>0</v>
      </c>
      <c r="M24585">
        <f t="shared" ca="1" si="2693"/>
        <v>0</v>
      </c>
      <c r="N24585" t="str">
        <f t="shared" ca="1" si="2694"/>
        <v>X</v>
      </c>
    </row>
    <row r="24586" spans="7:14" x14ac:dyDescent="0.3">
      <c r="G24586">
        <v>24585</v>
      </c>
      <c r="H24586">
        <f t="shared" ca="1" si="2688"/>
        <v>18</v>
      </c>
      <c r="I24586">
        <f t="shared" ca="1" si="2689"/>
        <v>6</v>
      </c>
      <c r="J24586">
        <f t="shared" ca="1" si="2690"/>
        <v>49</v>
      </c>
      <c r="K24586">
        <f t="shared" ca="1" si="2691"/>
        <v>1</v>
      </c>
      <c r="L24586">
        <f t="shared" ca="1" si="2692"/>
        <v>0</v>
      </c>
      <c r="M24586">
        <f t="shared" ca="1" si="2693"/>
        <v>1</v>
      </c>
      <c r="N24586" t="str">
        <f t="shared" ca="1" si="2694"/>
        <v>X</v>
      </c>
    </row>
    <row r="24587" spans="7:14" x14ac:dyDescent="0.3">
      <c r="G24587">
        <v>24586</v>
      </c>
      <c r="H24587">
        <f t="shared" ca="1" si="2688"/>
        <v>90</v>
      </c>
      <c r="I24587">
        <f t="shared" ca="1" si="2689"/>
        <v>19</v>
      </c>
      <c r="J24587">
        <f t="shared" ca="1" si="2690"/>
        <v>84</v>
      </c>
      <c r="K24587">
        <f t="shared" ca="1" si="2691"/>
        <v>0</v>
      </c>
      <c r="L24587">
        <f t="shared" ca="1" si="2692"/>
        <v>0</v>
      </c>
      <c r="M24587">
        <f t="shared" ca="1" si="2693"/>
        <v>0</v>
      </c>
      <c r="N24587" t="str">
        <f t="shared" ca="1" si="2694"/>
        <v>X</v>
      </c>
    </row>
    <row r="24588" spans="7:14" x14ac:dyDescent="0.3">
      <c r="G24588">
        <v>24587</v>
      </c>
      <c r="H24588">
        <f t="shared" ca="1" si="2688"/>
        <v>137</v>
      </c>
      <c r="I24588">
        <f t="shared" ca="1" si="2689"/>
        <v>15</v>
      </c>
      <c r="J24588">
        <f t="shared" ca="1" si="2690"/>
        <v>159</v>
      </c>
      <c r="K24588">
        <f t="shared" ca="1" si="2691"/>
        <v>0</v>
      </c>
      <c r="L24588">
        <f t="shared" ca="1" si="2692"/>
        <v>0</v>
      </c>
      <c r="M24588">
        <f t="shared" ca="1" si="2693"/>
        <v>0</v>
      </c>
      <c r="N24588" t="str">
        <f t="shared" ca="1" si="2694"/>
        <v>X</v>
      </c>
    </row>
    <row r="24589" spans="7:14" x14ac:dyDescent="0.3">
      <c r="G24589">
        <v>24588</v>
      </c>
      <c r="H24589">
        <f t="shared" ca="1" si="2688"/>
        <v>63</v>
      </c>
      <c r="I24589">
        <f t="shared" ca="1" si="2689"/>
        <v>15</v>
      </c>
      <c r="J24589">
        <f t="shared" ca="1" si="2690"/>
        <v>70</v>
      </c>
      <c r="K24589">
        <f t="shared" ca="1" si="2691"/>
        <v>0</v>
      </c>
      <c r="L24589">
        <f t="shared" ca="1" si="2692"/>
        <v>0</v>
      </c>
      <c r="M24589">
        <f t="shared" ca="1" si="2693"/>
        <v>0</v>
      </c>
      <c r="N24589" t="str">
        <f t="shared" ca="1" si="2694"/>
        <v>X</v>
      </c>
    </row>
    <row r="24590" spans="7:14" x14ac:dyDescent="0.3">
      <c r="G24590">
        <v>24589</v>
      </c>
      <c r="H24590">
        <f t="shared" ca="1" si="2688"/>
        <v>138</v>
      </c>
      <c r="I24590">
        <f t="shared" ca="1" si="2689"/>
        <v>16</v>
      </c>
      <c r="J24590">
        <f t="shared" ca="1" si="2690"/>
        <v>9</v>
      </c>
      <c r="K24590">
        <f t="shared" ca="1" si="2691"/>
        <v>0</v>
      </c>
      <c r="L24590">
        <f t="shared" ca="1" si="2692"/>
        <v>0</v>
      </c>
      <c r="M24590">
        <f t="shared" ca="1" si="2693"/>
        <v>0</v>
      </c>
      <c r="N24590" t="str">
        <f t="shared" ca="1" si="2694"/>
        <v>X</v>
      </c>
    </row>
    <row r="24591" spans="7:14" x14ac:dyDescent="0.3">
      <c r="G24591">
        <v>24590</v>
      </c>
      <c r="H24591">
        <f t="shared" ca="1" si="2688"/>
        <v>71</v>
      </c>
      <c r="I24591">
        <f t="shared" ca="1" si="2689"/>
        <v>10</v>
      </c>
      <c r="J24591">
        <f t="shared" ca="1" si="2690"/>
        <v>140</v>
      </c>
      <c r="K24591">
        <f t="shared" ca="1" si="2691"/>
        <v>0</v>
      </c>
      <c r="L24591">
        <f t="shared" ca="1" si="2692"/>
        <v>0</v>
      </c>
      <c r="M24591">
        <f t="shared" ca="1" si="2693"/>
        <v>0</v>
      </c>
      <c r="N24591" t="str">
        <f t="shared" ca="1" si="2694"/>
        <v>X</v>
      </c>
    </row>
    <row r="24592" spans="7:14" x14ac:dyDescent="0.3">
      <c r="G24592">
        <v>24591</v>
      </c>
      <c r="H24592">
        <f t="shared" ca="1" si="2688"/>
        <v>130</v>
      </c>
      <c r="I24592">
        <f t="shared" ca="1" si="2689"/>
        <v>16</v>
      </c>
      <c r="J24592">
        <f t="shared" ca="1" si="2690"/>
        <v>93</v>
      </c>
      <c r="K24592">
        <f t="shared" ca="1" si="2691"/>
        <v>0</v>
      </c>
      <c r="L24592">
        <f t="shared" ca="1" si="2692"/>
        <v>0</v>
      </c>
      <c r="M24592">
        <f t="shared" ca="1" si="2693"/>
        <v>0</v>
      </c>
      <c r="N24592" t="str">
        <f t="shared" ca="1" si="2694"/>
        <v>X</v>
      </c>
    </row>
    <row r="24593" spans="7:14" x14ac:dyDescent="0.3">
      <c r="G24593">
        <v>24592</v>
      </c>
      <c r="H24593">
        <f t="shared" ca="1" si="2688"/>
        <v>175</v>
      </c>
      <c r="I24593">
        <f t="shared" ca="1" si="2689"/>
        <v>2</v>
      </c>
      <c r="J24593">
        <f t="shared" ca="1" si="2690"/>
        <v>108</v>
      </c>
      <c r="K24593">
        <f t="shared" ca="1" si="2691"/>
        <v>0</v>
      </c>
      <c r="L24593">
        <f t="shared" ca="1" si="2692"/>
        <v>0</v>
      </c>
      <c r="M24593">
        <f t="shared" ca="1" si="2693"/>
        <v>0</v>
      </c>
      <c r="N24593" t="str">
        <f t="shared" ca="1" si="2694"/>
        <v>X</v>
      </c>
    </row>
    <row r="24594" spans="7:14" x14ac:dyDescent="0.3">
      <c r="G24594">
        <v>24593</v>
      </c>
      <c r="H24594">
        <f t="shared" ca="1" si="2688"/>
        <v>56</v>
      </c>
      <c r="I24594">
        <f t="shared" ca="1" si="2689"/>
        <v>11</v>
      </c>
      <c r="J24594">
        <f t="shared" ca="1" si="2690"/>
        <v>85</v>
      </c>
      <c r="K24594">
        <f t="shared" ca="1" si="2691"/>
        <v>0</v>
      </c>
      <c r="L24594">
        <f t="shared" ca="1" si="2692"/>
        <v>0</v>
      </c>
      <c r="M24594">
        <f t="shared" ca="1" si="2693"/>
        <v>0</v>
      </c>
      <c r="N24594" t="str">
        <f t="shared" ca="1" si="2694"/>
        <v>X</v>
      </c>
    </row>
    <row r="24595" spans="7:14" x14ac:dyDescent="0.3">
      <c r="G24595">
        <v>24594</v>
      </c>
      <c r="H24595">
        <f t="shared" ca="1" si="2688"/>
        <v>169</v>
      </c>
      <c r="I24595">
        <f t="shared" ca="1" si="2689"/>
        <v>0</v>
      </c>
      <c r="J24595">
        <f t="shared" ca="1" si="2690"/>
        <v>52</v>
      </c>
      <c r="K24595">
        <f t="shared" ca="1" si="2691"/>
        <v>0</v>
      </c>
      <c r="L24595">
        <f t="shared" ca="1" si="2692"/>
        <v>0</v>
      </c>
      <c r="M24595">
        <f t="shared" ca="1" si="2693"/>
        <v>0</v>
      </c>
      <c r="N24595" t="str">
        <f t="shared" ca="1" si="2694"/>
        <v>X</v>
      </c>
    </row>
    <row r="24596" spans="7:14" x14ac:dyDescent="0.3">
      <c r="G24596">
        <v>24595</v>
      </c>
      <c r="H24596">
        <f t="shared" ca="1" si="2688"/>
        <v>150</v>
      </c>
      <c r="I24596">
        <f t="shared" ca="1" si="2689"/>
        <v>15</v>
      </c>
      <c r="J24596">
        <f t="shared" ca="1" si="2690"/>
        <v>112</v>
      </c>
      <c r="K24596">
        <f t="shared" ca="1" si="2691"/>
        <v>0</v>
      </c>
      <c r="L24596">
        <f t="shared" ca="1" si="2692"/>
        <v>0</v>
      </c>
      <c r="M24596">
        <f t="shared" ca="1" si="2693"/>
        <v>0</v>
      </c>
      <c r="N24596" t="str">
        <f t="shared" ca="1" si="2694"/>
        <v>X</v>
      </c>
    </row>
    <row r="24597" spans="7:14" x14ac:dyDescent="0.3">
      <c r="G24597">
        <v>24596</v>
      </c>
      <c r="H24597">
        <f t="shared" ca="1" si="2688"/>
        <v>197</v>
      </c>
      <c r="I24597">
        <f t="shared" ca="1" si="2689"/>
        <v>7</v>
      </c>
      <c r="J24597">
        <f t="shared" ca="1" si="2690"/>
        <v>93</v>
      </c>
      <c r="K24597">
        <f t="shared" ca="1" si="2691"/>
        <v>0</v>
      </c>
      <c r="L24597">
        <f t="shared" ca="1" si="2692"/>
        <v>0</v>
      </c>
      <c r="M24597">
        <f t="shared" ca="1" si="2693"/>
        <v>0</v>
      </c>
      <c r="N24597" t="str">
        <f t="shared" ca="1" si="2694"/>
        <v>X</v>
      </c>
    </row>
    <row r="24598" spans="7:14" x14ac:dyDescent="0.3">
      <c r="G24598">
        <v>24597</v>
      </c>
      <c r="H24598">
        <f t="shared" ca="1" si="2688"/>
        <v>80</v>
      </c>
      <c r="I24598">
        <f t="shared" ca="1" si="2689"/>
        <v>19</v>
      </c>
      <c r="J24598">
        <f t="shared" ca="1" si="2690"/>
        <v>15</v>
      </c>
      <c r="K24598">
        <f t="shared" ca="1" si="2691"/>
        <v>0</v>
      </c>
      <c r="L24598">
        <f t="shared" ca="1" si="2692"/>
        <v>0</v>
      </c>
      <c r="M24598">
        <f t="shared" ca="1" si="2693"/>
        <v>0</v>
      </c>
      <c r="N24598" t="str">
        <f t="shared" ca="1" si="2694"/>
        <v>X</v>
      </c>
    </row>
    <row r="24599" spans="7:14" x14ac:dyDescent="0.3">
      <c r="G24599">
        <v>24598</v>
      </c>
      <c r="H24599">
        <f t="shared" ca="1" si="2688"/>
        <v>31</v>
      </c>
      <c r="I24599">
        <f t="shared" ca="1" si="2689"/>
        <v>4</v>
      </c>
      <c r="J24599">
        <f t="shared" ca="1" si="2690"/>
        <v>152</v>
      </c>
      <c r="K24599">
        <f t="shared" ca="1" si="2691"/>
        <v>1</v>
      </c>
      <c r="L24599">
        <f t="shared" ca="1" si="2692"/>
        <v>0</v>
      </c>
      <c r="M24599">
        <f t="shared" ca="1" si="2693"/>
        <v>1</v>
      </c>
      <c r="N24599" t="str">
        <f t="shared" ca="1" si="2694"/>
        <v>X</v>
      </c>
    </row>
    <row r="24600" spans="7:14" x14ac:dyDescent="0.3">
      <c r="G24600">
        <v>24599</v>
      </c>
      <c r="H24600">
        <f t="shared" ca="1" si="2688"/>
        <v>183</v>
      </c>
      <c r="I24600">
        <f t="shared" ca="1" si="2689"/>
        <v>6</v>
      </c>
      <c r="J24600">
        <f t="shared" ca="1" si="2690"/>
        <v>177</v>
      </c>
      <c r="K24600">
        <f t="shared" ca="1" si="2691"/>
        <v>0</v>
      </c>
      <c r="L24600">
        <f t="shared" ca="1" si="2692"/>
        <v>0</v>
      </c>
      <c r="M24600">
        <f t="shared" ca="1" si="2693"/>
        <v>0</v>
      </c>
      <c r="N24600" t="str">
        <f t="shared" ca="1" si="2694"/>
        <v>X</v>
      </c>
    </row>
    <row r="24601" spans="7:14" x14ac:dyDescent="0.3">
      <c r="G24601">
        <v>24600</v>
      </c>
      <c r="H24601">
        <f t="shared" ca="1" si="2688"/>
        <v>10</v>
      </c>
      <c r="I24601">
        <f t="shared" ca="1" si="2689"/>
        <v>15</v>
      </c>
      <c r="J24601">
        <f t="shared" ca="1" si="2690"/>
        <v>109</v>
      </c>
      <c r="K24601">
        <f t="shared" ca="1" si="2691"/>
        <v>1</v>
      </c>
      <c r="L24601">
        <f t="shared" ca="1" si="2692"/>
        <v>0</v>
      </c>
      <c r="M24601">
        <f t="shared" ca="1" si="2693"/>
        <v>0</v>
      </c>
      <c r="N24601" t="str">
        <f t="shared" ca="1" si="2694"/>
        <v>X</v>
      </c>
    </row>
    <row r="24602" spans="7:14" x14ac:dyDescent="0.3">
      <c r="G24602">
        <v>24601</v>
      </c>
      <c r="H24602">
        <f t="shared" ca="1" si="2688"/>
        <v>153</v>
      </c>
      <c r="I24602">
        <f t="shared" ca="1" si="2689"/>
        <v>18</v>
      </c>
      <c r="J24602">
        <f t="shared" ca="1" si="2690"/>
        <v>66</v>
      </c>
      <c r="K24602">
        <f t="shared" ca="1" si="2691"/>
        <v>0</v>
      </c>
      <c r="L24602">
        <f t="shared" ca="1" si="2692"/>
        <v>0</v>
      </c>
      <c r="M24602">
        <f t="shared" ca="1" si="2693"/>
        <v>0</v>
      </c>
      <c r="N24602" t="str">
        <f t="shared" ca="1" si="2694"/>
        <v>X</v>
      </c>
    </row>
    <row r="24603" spans="7:14" x14ac:dyDescent="0.3">
      <c r="G24603">
        <v>24602</v>
      </c>
      <c r="H24603">
        <f t="shared" ca="1" si="2688"/>
        <v>19</v>
      </c>
      <c r="I24603">
        <f t="shared" ca="1" si="2689"/>
        <v>1</v>
      </c>
      <c r="J24603">
        <f t="shared" ca="1" si="2690"/>
        <v>154</v>
      </c>
      <c r="K24603">
        <f t="shared" ca="1" si="2691"/>
        <v>1</v>
      </c>
      <c r="L24603">
        <f t="shared" ca="1" si="2692"/>
        <v>0</v>
      </c>
      <c r="M24603">
        <f t="shared" ca="1" si="2693"/>
        <v>1</v>
      </c>
      <c r="N24603" t="str">
        <f t="shared" ca="1" si="2694"/>
        <v>X</v>
      </c>
    </row>
    <row r="24604" spans="7:14" x14ac:dyDescent="0.3">
      <c r="G24604">
        <v>24603</v>
      </c>
      <c r="H24604">
        <f t="shared" ca="1" si="2688"/>
        <v>91</v>
      </c>
      <c r="I24604">
        <f t="shared" ca="1" si="2689"/>
        <v>17</v>
      </c>
      <c r="J24604">
        <f t="shared" ca="1" si="2690"/>
        <v>199</v>
      </c>
      <c r="K24604">
        <f t="shared" ca="1" si="2691"/>
        <v>0</v>
      </c>
      <c r="L24604">
        <f t="shared" ca="1" si="2692"/>
        <v>0</v>
      </c>
      <c r="M24604">
        <f t="shared" ca="1" si="2693"/>
        <v>0</v>
      </c>
      <c r="N24604" t="str">
        <f t="shared" ca="1" si="2694"/>
        <v>X</v>
      </c>
    </row>
    <row r="24605" spans="7:14" x14ac:dyDescent="0.3">
      <c r="G24605">
        <v>24604</v>
      </c>
      <c r="H24605">
        <f t="shared" ca="1" si="2688"/>
        <v>58</v>
      </c>
      <c r="I24605">
        <f t="shared" ca="1" si="2689"/>
        <v>6</v>
      </c>
      <c r="J24605">
        <f t="shared" ca="1" si="2690"/>
        <v>163</v>
      </c>
      <c r="K24605">
        <f t="shared" ca="1" si="2691"/>
        <v>0</v>
      </c>
      <c r="L24605">
        <f t="shared" ca="1" si="2692"/>
        <v>0</v>
      </c>
      <c r="M24605">
        <f t="shared" ca="1" si="2693"/>
        <v>0</v>
      </c>
      <c r="N24605" t="str">
        <f t="shared" ca="1" si="2694"/>
        <v>X</v>
      </c>
    </row>
    <row r="24606" spans="7:14" x14ac:dyDescent="0.3">
      <c r="G24606">
        <v>24605</v>
      </c>
      <c r="H24606">
        <f t="shared" ca="1" si="2688"/>
        <v>31</v>
      </c>
      <c r="I24606">
        <f t="shared" ca="1" si="2689"/>
        <v>13</v>
      </c>
      <c r="J24606">
        <f t="shared" ca="1" si="2690"/>
        <v>189</v>
      </c>
      <c r="K24606">
        <f t="shared" ca="1" si="2691"/>
        <v>0</v>
      </c>
      <c r="L24606">
        <f t="shared" ca="1" si="2692"/>
        <v>0</v>
      </c>
      <c r="M24606">
        <f t="shared" ca="1" si="2693"/>
        <v>0</v>
      </c>
      <c r="N24606" t="str">
        <f t="shared" ca="1" si="2694"/>
        <v>X</v>
      </c>
    </row>
    <row r="24607" spans="7:14" x14ac:dyDescent="0.3">
      <c r="G24607">
        <v>24606</v>
      </c>
      <c r="H24607">
        <f t="shared" ca="1" si="2688"/>
        <v>129</v>
      </c>
      <c r="I24607">
        <f t="shared" ca="1" si="2689"/>
        <v>19</v>
      </c>
      <c r="J24607">
        <f t="shared" ca="1" si="2690"/>
        <v>87</v>
      </c>
      <c r="K24607">
        <f t="shared" ca="1" si="2691"/>
        <v>0</v>
      </c>
      <c r="L24607">
        <f t="shared" ca="1" si="2692"/>
        <v>0</v>
      </c>
      <c r="M24607">
        <f t="shared" ca="1" si="2693"/>
        <v>0</v>
      </c>
      <c r="N24607" t="str">
        <f t="shared" ca="1" si="2694"/>
        <v>X</v>
      </c>
    </row>
    <row r="24608" spans="7:14" x14ac:dyDescent="0.3">
      <c r="G24608">
        <v>24607</v>
      </c>
      <c r="H24608">
        <f t="shared" ca="1" si="2688"/>
        <v>102</v>
      </c>
      <c r="I24608">
        <f t="shared" ca="1" si="2689"/>
        <v>18</v>
      </c>
      <c r="J24608">
        <f t="shared" ca="1" si="2690"/>
        <v>43</v>
      </c>
      <c r="K24608">
        <f t="shared" ca="1" si="2691"/>
        <v>0</v>
      </c>
      <c r="L24608">
        <f t="shared" ca="1" si="2692"/>
        <v>0</v>
      </c>
      <c r="M24608">
        <f t="shared" ca="1" si="2693"/>
        <v>0</v>
      </c>
      <c r="N24608" t="str">
        <f t="shared" ca="1" si="2694"/>
        <v>X</v>
      </c>
    </row>
    <row r="24609" spans="7:14" x14ac:dyDescent="0.3">
      <c r="G24609">
        <v>24608</v>
      </c>
      <c r="H24609">
        <f t="shared" ca="1" si="2688"/>
        <v>194</v>
      </c>
      <c r="I24609">
        <f t="shared" ca="1" si="2689"/>
        <v>7</v>
      </c>
      <c r="J24609">
        <f t="shared" ca="1" si="2690"/>
        <v>36</v>
      </c>
      <c r="K24609">
        <f t="shared" ca="1" si="2691"/>
        <v>0</v>
      </c>
      <c r="L24609">
        <f t="shared" ca="1" si="2692"/>
        <v>0</v>
      </c>
      <c r="M24609">
        <f t="shared" ca="1" si="2693"/>
        <v>0</v>
      </c>
      <c r="N24609" t="str">
        <f t="shared" ca="1" si="2694"/>
        <v>X</v>
      </c>
    </row>
    <row r="24610" spans="7:14" x14ac:dyDescent="0.3">
      <c r="G24610">
        <v>24609</v>
      </c>
      <c r="H24610">
        <f t="shared" ca="1" si="2688"/>
        <v>129</v>
      </c>
      <c r="I24610">
        <f t="shared" ca="1" si="2689"/>
        <v>14</v>
      </c>
      <c r="J24610">
        <f t="shared" ca="1" si="2690"/>
        <v>173</v>
      </c>
      <c r="K24610">
        <f t="shared" ca="1" si="2691"/>
        <v>0</v>
      </c>
      <c r="L24610">
        <f t="shared" ca="1" si="2692"/>
        <v>0</v>
      </c>
      <c r="M24610">
        <f t="shared" ca="1" si="2693"/>
        <v>0</v>
      </c>
      <c r="N24610" t="str">
        <f t="shared" ca="1" si="2694"/>
        <v>X</v>
      </c>
    </row>
    <row r="24611" spans="7:14" x14ac:dyDescent="0.3">
      <c r="G24611">
        <v>24610</v>
      </c>
      <c r="H24611">
        <f t="shared" ca="1" si="2688"/>
        <v>54</v>
      </c>
      <c r="I24611">
        <f t="shared" ca="1" si="2689"/>
        <v>15</v>
      </c>
      <c r="J24611">
        <f t="shared" ca="1" si="2690"/>
        <v>36</v>
      </c>
      <c r="K24611">
        <f t="shared" ca="1" si="2691"/>
        <v>0</v>
      </c>
      <c r="L24611">
        <f t="shared" ca="1" si="2692"/>
        <v>0</v>
      </c>
      <c r="M24611">
        <f t="shared" ca="1" si="2693"/>
        <v>0</v>
      </c>
      <c r="N24611" t="str">
        <f t="shared" ca="1" si="2694"/>
        <v>X</v>
      </c>
    </row>
    <row r="24612" spans="7:14" x14ac:dyDescent="0.3">
      <c r="G24612">
        <v>24611</v>
      </c>
      <c r="H24612">
        <f t="shared" ca="1" si="2688"/>
        <v>23</v>
      </c>
      <c r="I24612">
        <f t="shared" ca="1" si="2689"/>
        <v>5</v>
      </c>
      <c r="J24612">
        <f t="shared" ca="1" si="2690"/>
        <v>25</v>
      </c>
      <c r="K24612">
        <f t="shared" ca="1" si="2691"/>
        <v>1</v>
      </c>
      <c r="L24612">
        <f t="shared" ca="1" si="2692"/>
        <v>0</v>
      </c>
      <c r="M24612">
        <f t="shared" ca="1" si="2693"/>
        <v>1</v>
      </c>
      <c r="N24612" t="str">
        <f t="shared" ca="1" si="2694"/>
        <v>X</v>
      </c>
    </row>
    <row r="24613" spans="7:14" x14ac:dyDescent="0.3">
      <c r="G24613">
        <v>24612</v>
      </c>
      <c r="H24613">
        <f t="shared" ca="1" si="2688"/>
        <v>14</v>
      </c>
      <c r="I24613">
        <f t="shared" ca="1" si="2689"/>
        <v>2</v>
      </c>
      <c r="J24613">
        <f t="shared" ca="1" si="2690"/>
        <v>190</v>
      </c>
      <c r="K24613">
        <f t="shared" ca="1" si="2691"/>
        <v>1</v>
      </c>
      <c r="L24613">
        <f t="shared" ca="1" si="2692"/>
        <v>0</v>
      </c>
      <c r="M24613">
        <f t="shared" ca="1" si="2693"/>
        <v>0</v>
      </c>
      <c r="N24613" t="str">
        <f t="shared" ca="1" si="2694"/>
        <v>X</v>
      </c>
    </row>
    <row r="24614" spans="7:14" x14ac:dyDescent="0.3">
      <c r="G24614">
        <v>24613</v>
      </c>
      <c r="H24614">
        <f t="shared" ca="1" si="2688"/>
        <v>13</v>
      </c>
      <c r="I24614">
        <f t="shared" ca="1" si="2689"/>
        <v>10</v>
      </c>
      <c r="J24614">
        <f t="shared" ca="1" si="2690"/>
        <v>42</v>
      </c>
      <c r="K24614">
        <f t="shared" ca="1" si="2691"/>
        <v>1</v>
      </c>
      <c r="L24614">
        <f t="shared" ca="1" si="2692"/>
        <v>0</v>
      </c>
      <c r="M24614">
        <f t="shared" ca="1" si="2693"/>
        <v>1</v>
      </c>
      <c r="N24614" t="str">
        <f t="shared" ca="1" si="2694"/>
        <v>X</v>
      </c>
    </row>
    <row r="24615" spans="7:14" x14ac:dyDescent="0.3">
      <c r="G24615">
        <v>24614</v>
      </c>
      <c r="H24615">
        <f t="shared" ca="1" si="2688"/>
        <v>68</v>
      </c>
      <c r="I24615">
        <f t="shared" ca="1" si="2689"/>
        <v>4</v>
      </c>
      <c r="J24615">
        <f t="shared" ca="1" si="2690"/>
        <v>90</v>
      </c>
      <c r="K24615">
        <f t="shared" ca="1" si="2691"/>
        <v>0</v>
      </c>
      <c r="L24615">
        <f t="shared" ca="1" si="2692"/>
        <v>0</v>
      </c>
      <c r="M24615">
        <f t="shared" ca="1" si="2693"/>
        <v>1</v>
      </c>
      <c r="N24615" t="str">
        <f t="shared" ca="1" si="2694"/>
        <v>X</v>
      </c>
    </row>
    <row r="24616" spans="7:14" x14ac:dyDescent="0.3">
      <c r="G24616">
        <v>24615</v>
      </c>
      <c r="H24616">
        <f t="shared" ca="1" si="2688"/>
        <v>191</v>
      </c>
      <c r="I24616">
        <f t="shared" ca="1" si="2689"/>
        <v>13</v>
      </c>
      <c r="J24616">
        <f t="shared" ca="1" si="2690"/>
        <v>42</v>
      </c>
      <c r="K24616">
        <f t="shared" ca="1" si="2691"/>
        <v>0</v>
      </c>
      <c r="L24616">
        <f t="shared" ca="1" si="2692"/>
        <v>0</v>
      </c>
      <c r="M24616">
        <f t="shared" ca="1" si="2693"/>
        <v>0</v>
      </c>
      <c r="N24616" t="str">
        <f t="shared" ca="1" si="2694"/>
        <v>X</v>
      </c>
    </row>
    <row r="24617" spans="7:14" x14ac:dyDescent="0.3">
      <c r="G24617">
        <v>24616</v>
      </c>
      <c r="H24617">
        <f t="shared" ca="1" si="2688"/>
        <v>87</v>
      </c>
      <c r="I24617">
        <f t="shared" ca="1" si="2689"/>
        <v>12</v>
      </c>
      <c r="J24617">
        <f t="shared" ca="1" si="2690"/>
        <v>44</v>
      </c>
      <c r="K24617">
        <f t="shared" ca="1" si="2691"/>
        <v>0</v>
      </c>
      <c r="L24617">
        <f t="shared" ca="1" si="2692"/>
        <v>0</v>
      </c>
      <c r="M24617">
        <f t="shared" ca="1" si="2693"/>
        <v>0</v>
      </c>
      <c r="N24617" t="str">
        <f t="shared" ca="1" si="2694"/>
        <v>X</v>
      </c>
    </row>
    <row r="24618" spans="7:14" x14ac:dyDescent="0.3">
      <c r="G24618">
        <v>24617</v>
      </c>
      <c r="H24618">
        <f t="shared" ca="1" si="2688"/>
        <v>129</v>
      </c>
      <c r="I24618">
        <f t="shared" ca="1" si="2689"/>
        <v>15</v>
      </c>
      <c r="J24618">
        <f t="shared" ca="1" si="2690"/>
        <v>197</v>
      </c>
      <c r="K24618">
        <f t="shared" ca="1" si="2691"/>
        <v>0</v>
      </c>
      <c r="L24618">
        <f t="shared" ca="1" si="2692"/>
        <v>0</v>
      </c>
      <c r="M24618">
        <f t="shared" ca="1" si="2693"/>
        <v>0</v>
      </c>
      <c r="N24618" t="str">
        <f t="shared" ca="1" si="2694"/>
        <v>X</v>
      </c>
    </row>
    <row r="24619" spans="7:14" x14ac:dyDescent="0.3">
      <c r="G24619">
        <v>24618</v>
      </c>
      <c r="H24619">
        <f t="shared" ca="1" si="2688"/>
        <v>95</v>
      </c>
      <c r="I24619">
        <f t="shared" ca="1" si="2689"/>
        <v>16</v>
      </c>
      <c r="J24619">
        <f t="shared" ca="1" si="2690"/>
        <v>115</v>
      </c>
      <c r="K24619">
        <f t="shared" ca="1" si="2691"/>
        <v>0</v>
      </c>
      <c r="L24619">
        <f t="shared" ca="1" si="2692"/>
        <v>0</v>
      </c>
      <c r="M24619">
        <f t="shared" ca="1" si="2693"/>
        <v>0</v>
      </c>
      <c r="N24619" t="str">
        <f t="shared" ca="1" si="2694"/>
        <v>X</v>
      </c>
    </row>
    <row r="24620" spans="7:14" x14ac:dyDescent="0.3">
      <c r="G24620">
        <v>24619</v>
      </c>
      <c r="H24620">
        <f t="shared" ca="1" si="2688"/>
        <v>58</v>
      </c>
      <c r="I24620">
        <f t="shared" ca="1" si="2689"/>
        <v>10</v>
      </c>
      <c r="J24620">
        <f t="shared" ca="1" si="2690"/>
        <v>22</v>
      </c>
      <c r="K24620">
        <f t="shared" ca="1" si="2691"/>
        <v>0</v>
      </c>
      <c r="L24620">
        <f t="shared" ca="1" si="2692"/>
        <v>0</v>
      </c>
      <c r="M24620">
        <f t="shared" ca="1" si="2693"/>
        <v>1</v>
      </c>
      <c r="N24620" t="str">
        <f t="shared" ca="1" si="2694"/>
        <v>X</v>
      </c>
    </row>
    <row r="24621" spans="7:14" x14ac:dyDescent="0.3">
      <c r="G24621">
        <v>24620</v>
      </c>
      <c r="H24621">
        <f t="shared" ca="1" si="2688"/>
        <v>12</v>
      </c>
      <c r="I24621">
        <f t="shared" ca="1" si="2689"/>
        <v>1</v>
      </c>
      <c r="J24621">
        <f t="shared" ca="1" si="2690"/>
        <v>44</v>
      </c>
      <c r="K24621">
        <f t="shared" ca="1" si="2691"/>
        <v>1</v>
      </c>
      <c r="L24621">
        <f t="shared" ca="1" si="2692"/>
        <v>0</v>
      </c>
      <c r="M24621">
        <f t="shared" ca="1" si="2693"/>
        <v>1</v>
      </c>
      <c r="N24621" t="str">
        <f t="shared" ca="1" si="2694"/>
        <v>X</v>
      </c>
    </row>
    <row r="24622" spans="7:14" x14ac:dyDescent="0.3">
      <c r="G24622">
        <v>24621</v>
      </c>
      <c r="H24622">
        <f t="shared" ca="1" si="2688"/>
        <v>194</v>
      </c>
      <c r="I24622">
        <f t="shared" ca="1" si="2689"/>
        <v>7</v>
      </c>
      <c r="J24622">
        <f t="shared" ca="1" si="2690"/>
        <v>134</v>
      </c>
      <c r="K24622">
        <f t="shared" ca="1" si="2691"/>
        <v>0</v>
      </c>
      <c r="L24622">
        <f t="shared" ca="1" si="2692"/>
        <v>0</v>
      </c>
      <c r="M24622">
        <f t="shared" ca="1" si="2693"/>
        <v>0</v>
      </c>
      <c r="N24622" t="str">
        <f t="shared" ca="1" si="2694"/>
        <v>X</v>
      </c>
    </row>
    <row r="24623" spans="7:14" x14ac:dyDescent="0.3">
      <c r="G24623">
        <v>24622</v>
      </c>
      <c r="H24623">
        <f t="shared" ca="1" si="2688"/>
        <v>41</v>
      </c>
      <c r="I24623">
        <f t="shared" ca="1" si="2689"/>
        <v>16</v>
      </c>
      <c r="J24623">
        <f t="shared" ca="1" si="2690"/>
        <v>116</v>
      </c>
      <c r="K24623">
        <f t="shared" ca="1" si="2691"/>
        <v>0</v>
      </c>
      <c r="L24623">
        <f t="shared" ca="1" si="2692"/>
        <v>0</v>
      </c>
      <c r="M24623">
        <f t="shared" ca="1" si="2693"/>
        <v>0</v>
      </c>
      <c r="N24623" t="str">
        <f t="shared" ca="1" si="2694"/>
        <v>X</v>
      </c>
    </row>
    <row r="24624" spans="7:14" x14ac:dyDescent="0.3">
      <c r="G24624">
        <v>24623</v>
      </c>
      <c r="H24624">
        <f t="shared" ca="1" si="2688"/>
        <v>198</v>
      </c>
      <c r="I24624">
        <f t="shared" ca="1" si="2689"/>
        <v>13</v>
      </c>
      <c r="J24624">
        <f t="shared" ca="1" si="2690"/>
        <v>26</v>
      </c>
      <c r="K24624">
        <f t="shared" ca="1" si="2691"/>
        <v>0</v>
      </c>
      <c r="L24624">
        <f t="shared" ca="1" si="2692"/>
        <v>0</v>
      </c>
      <c r="M24624">
        <f t="shared" ca="1" si="2693"/>
        <v>0</v>
      </c>
      <c r="N24624" t="str">
        <f t="shared" ca="1" si="2694"/>
        <v>X</v>
      </c>
    </row>
    <row r="24625" spans="7:14" x14ac:dyDescent="0.3">
      <c r="G24625">
        <v>24624</v>
      </c>
      <c r="H24625">
        <f t="shared" ca="1" si="2688"/>
        <v>174</v>
      </c>
      <c r="I24625">
        <f t="shared" ca="1" si="2689"/>
        <v>0</v>
      </c>
      <c r="J24625">
        <f t="shared" ca="1" si="2690"/>
        <v>57</v>
      </c>
      <c r="K24625">
        <f t="shared" ca="1" si="2691"/>
        <v>0</v>
      </c>
      <c r="L24625">
        <f t="shared" ca="1" si="2692"/>
        <v>0</v>
      </c>
      <c r="M24625">
        <f t="shared" ca="1" si="2693"/>
        <v>0</v>
      </c>
      <c r="N24625" t="str">
        <f t="shared" ca="1" si="2694"/>
        <v>X</v>
      </c>
    </row>
    <row r="24626" spans="7:14" x14ac:dyDescent="0.3">
      <c r="G24626">
        <v>24625</v>
      </c>
      <c r="H24626">
        <f t="shared" ca="1" si="2688"/>
        <v>104</v>
      </c>
      <c r="I24626">
        <f t="shared" ca="1" si="2689"/>
        <v>5</v>
      </c>
      <c r="J24626">
        <f t="shared" ca="1" si="2690"/>
        <v>23</v>
      </c>
      <c r="K24626">
        <f t="shared" ca="1" si="2691"/>
        <v>0</v>
      </c>
      <c r="L24626">
        <f t="shared" ca="1" si="2692"/>
        <v>0</v>
      </c>
      <c r="M24626">
        <f t="shared" ca="1" si="2693"/>
        <v>1</v>
      </c>
      <c r="N24626" t="str">
        <f t="shared" ca="1" si="2694"/>
        <v>X</v>
      </c>
    </row>
    <row r="24627" spans="7:14" x14ac:dyDescent="0.3">
      <c r="G24627">
        <v>24626</v>
      </c>
      <c r="H24627">
        <f t="shared" ca="1" si="2688"/>
        <v>138</v>
      </c>
      <c r="I24627">
        <f t="shared" ca="1" si="2689"/>
        <v>2</v>
      </c>
      <c r="J24627">
        <f t="shared" ca="1" si="2690"/>
        <v>96</v>
      </c>
      <c r="K24627">
        <f t="shared" ca="1" si="2691"/>
        <v>0</v>
      </c>
      <c r="L24627">
        <f t="shared" ca="1" si="2692"/>
        <v>0</v>
      </c>
      <c r="M24627">
        <f t="shared" ca="1" si="2693"/>
        <v>0</v>
      </c>
      <c r="N24627" t="str">
        <f t="shared" ca="1" si="2694"/>
        <v>X</v>
      </c>
    </row>
    <row r="24628" spans="7:14" x14ac:dyDescent="0.3">
      <c r="G24628">
        <v>24627</v>
      </c>
      <c r="H24628">
        <f t="shared" ca="1" si="2688"/>
        <v>39</v>
      </c>
      <c r="I24628">
        <f t="shared" ca="1" si="2689"/>
        <v>4</v>
      </c>
      <c r="J24628">
        <f t="shared" ca="1" si="2690"/>
        <v>5</v>
      </c>
      <c r="K24628">
        <f t="shared" ca="1" si="2691"/>
        <v>1</v>
      </c>
      <c r="L24628">
        <f t="shared" ca="1" si="2692"/>
        <v>0</v>
      </c>
      <c r="M24628">
        <f t="shared" ca="1" si="2693"/>
        <v>1</v>
      </c>
      <c r="N24628" t="str">
        <f t="shared" ca="1" si="2694"/>
        <v>X</v>
      </c>
    </row>
    <row r="24629" spans="7:14" x14ac:dyDescent="0.3">
      <c r="G24629">
        <v>24628</v>
      </c>
      <c r="H24629">
        <f t="shared" ca="1" si="2688"/>
        <v>28</v>
      </c>
      <c r="I24629">
        <f t="shared" ca="1" si="2689"/>
        <v>18</v>
      </c>
      <c r="J24629">
        <f t="shared" ca="1" si="2690"/>
        <v>156</v>
      </c>
      <c r="K24629">
        <f t="shared" ca="1" si="2691"/>
        <v>0</v>
      </c>
      <c r="L24629">
        <f t="shared" ca="1" si="2692"/>
        <v>0</v>
      </c>
      <c r="M24629">
        <f t="shared" ca="1" si="2693"/>
        <v>0</v>
      </c>
      <c r="N24629" t="str">
        <f t="shared" ca="1" si="2694"/>
        <v>X</v>
      </c>
    </row>
    <row r="24630" spans="7:14" x14ac:dyDescent="0.3">
      <c r="G24630">
        <v>24629</v>
      </c>
      <c r="H24630">
        <f t="shared" ca="1" si="2688"/>
        <v>157</v>
      </c>
      <c r="I24630">
        <f t="shared" ca="1" si="2689"/>
        <v>19</v>
      </c>
      <c r="J24630">
        <f t="shared" ca="1" si="2690"/>
        <v>127</v>
      </c>
      <c r="K24630">
        <f t="shared" ca="1" si="2691"/>
        <v>0</v>
      </c>
      <c r="L24630">
        <f t="shared" ca="1" si="2692"/>
        <v>0</v>
      </c>
      <c r="M24630">
        <f t="shared" ca="1" si="2693"/>
        <v>0</v>
      </c>
      <c r="N24630" t="str">
        <f t="shared" ca="1" si="2694"/>
        <v>X</v>
      </c>
    </row>
    <row r="24631" spans="7:14" x14ac:dyDescent="0.3">
      <c r="G24631">
        <v>24630</v>
      </c>
      <c r="H24631">
        <f t="shared" ca="1" si="2688"/>
        <v>47</v>
      </c>
      <c r="I24631">
        <f t="shared" ca="1" si="2689"/>
        <v>20</v>
      </c>
      <c r="J24631">
        <f t="shared" ca="1" si="2690"/>
        <v>89</v>
      </c>
      <c r="K24631">
        <f t="shared" ca="1" si="2691"/>
        <v>0</v>
      </c>
      <c r="L24631">
        <f t="shared" ca="1" si="2692"/>
        <v>0</v>
      </c>
      <c r="M24631">
        <f t="shared" ca="1" si="2693"/>
        <v>0</v>
      </c>
      <c r="N24631" t="str">
        <f t="shared" ca="1" si="2694"/>
        <v>X</v>
      </c>
    </row>
    <row r="24632" spans="7:14" x14ac:dyDescent="0.3">
      <c r="G24632">
        <v>24631</v>
      </c>
      <c r="H24632">
        <f t="shared" ca="1" si="2688"/>
        <v>193</v>
      </c>
      <c r="I24632">
        <f t="shared" ca="1" si="2689"/>
        <v>9</v>
      </c>
      <c r="J24632">
        <f t="shared" ca="1" si="2690"/>
        <v>179</v>
      </c>
      <c r="K24632">
        <f t="shared" ca="1" si="2691"/>
        <v>0</v>
      </c>
      <c r="L24632">
        <f t="shared" ca="1" si="2692"/>
        <v>0</v>
      </c>
      <c r="M24632">
        <f t="shared" ca="1" si="2693"/>
        <v>0</v>
      </c>
      <c r="N24632" t="str">
        <f t="shared" ca="1" si="2694"/>
        <v>X</v>
      </c>
    </row>
    <row r="24633" spans="7:14" x14ac:dyDescent="0.3">
      <c r="G24633">
        <v>24632</v>
      </c>
      <c r="H24633">
        <f t="shared" ca="1" si="2688"/>
        <v>62</v>
      </c>
      <c r="I24633">
        <f t="shared" ca="1" si="2689"/>
        <v>16</v>
      </c>
      <c r="J24633">
        <f t="shared" ca="1" si="2690"/>
        <v>67</v>
      </c>
      <c r="K24633">
        <f t="shared" ca="1" si="2691"/>
        <v>0</v>
      </c>
      <c r="L24633">
        <f t="shared" ca="1" si="2692"/>
        <v>0</v>
      </c>
      <c r="M24633">
        <f t="shared" ca="1" si="2693"/>
        <v>0</v>
      </c>
      <c r="N24633" t="str">
        <f t="shared" ca="1" si="2694"/>
        <v>X</v>
      </c>
    </row>
    <row r="24634" spans="7:14" x14ac:dyDescent="0.3">
      <c r="G24634">
        <v>24633</v>
      </c>
      <c r="H24634">
        <f t="shared" ca="1" si="2688"/>
        <v>188</v>
      </c>
      <c r="I24634">
        <f t="shared" ca="1" si="2689"/>
        <v>1</v>
      </c>
      <c r="J24634">
        <f t="shared" ca="1" si="2690"/>
        <v>164</v>
      </c>
      <c r="K24634">
        <f t="shared" ca="1" si="2691"/>
        <v>0</v>
      </c>
      <c r="L24634">
        <f t="shared" ca="1" si="2692"/>
        <v>0</v>
      </c>
      <c r="M24634">
        <f t="shared" ca="1" si="2693"/>
        <v>0</v>
      </c>
      <c r="N24634" t="str">
        <f t="shared" ca="1" si="2694"/>
        <v>X</v>
      </c>
    </row>
    <row r="24635" spans="7:14" x14ac:dyDescent="0.3">
      <c r="G24635">
        <v>24634</v>
      </c>
      <c r="H24635">
        <f t="shared" ca="1" si="2688"/>
        <v>23</v>
      </c>
      <c r="I24635">
        <f t="shared" ca="1" si="2689"/>
        <v>5</v>
      </c>
      <c r="J24635">
        <f t="shared" ca="1" si="2690"/>
        <v>69</v>
      </c>
      <c r="K24635">
        <f t="shared" ca="1" si="2691"/>
        <v>1</v>
      </c>
      <c r="L24635">
        <f t="shared" ca="1" si="2692"/>
        <v>0</v>
      </c>
      <c r="M24635">
        <f t="shared" ca="1" si="2693"/>
        <v>1</v>
      </c>
      <c r="N24635" t="str">
        <f t="shared" ca="1" si="2694"/>
        <v>X</v>
      </c>
    </row>
    <row r="24636" spans="7:14" x14ac:dyDescent="0.3">
      <c r="G24636">
        <v>24635</v>
      </c>
      <c r="H24636">
        <f t="shared" ca="1" si="2688"/>
        <v>109</v>
      </c>
      <c r="I24636">
        <f t="shared" ca="1" si="2689"/>
        <v>20</v>
      </c>
      <c r="J24636">
        <f t="shared" ca="1" si="2690"/>
        <v>63</v>
      </c>
      <c r="K24636">
        <f t="shared" ca="1" si="2691"/>
        <v>0</v>
      </c>
      <c r="L24636">
        <f t="shared" ca="1" si="2692"/>
        <v>0</v>
      </c>
      <c r="M24636">
        <f t="shared" ca="1" si="2693"/>
        <v>0</v>
      </c>
      <c r="N24636" t="str">
        <f t="shared" ca="1" si="2694"/>
        <v>X</v>
      </c>
    </row>
    <row r="24637" spans="7:14" x14ac:dyDescent="0.3">
      <c r="G24637">
        <v>24636</v>
      </c>
      <c r="H24637">
        <f t="shared" ca="1" si="2688"/>
        <v>184</v>
      </c>
      <c r="I24637">
        <f t="shared" ca="1" si="2689"/>
        <v>13</v>
      </c>
      <c r="J24637">
        <f t="shared" ca="1" si="2690"/>
        <v>81</v>
      </c>
      <c r="K24637">
        <f t="shared" ca="1" si="2691"/>
        <v>0</v>
      </c>
      <c r="L24637">
        <f t="shared" ca="1" si="2692"/>
        <v>0</v>
      </c>
      <c r="M24637">
        <f t="shared" ca="1" si="2693"/>
        <v>0</v>
      </c>
      <c r="N24637" t="str">
        <f t="shared" ca="1" si="2694"/>
        <v>X</v>
      </c>
    </row>
    <row r="24638" spans="7:14" x14ac:dyDescent="0.3">
      <c r="G24638">
        <v>24637</v>
      </c>
      <c r="H24638">
        <f t="shared" ca="1" si="2688"/>
        <v>83</v>
      </c>
      <c r="I24638">
        <f t="shared" ca="1" si="2689"/>
        <v>4</v>
      </c>
      <c r="J24638">
        <f t="shared" ca="1" si="2690"/>
        <v>24</v>
      </c>
      <c r="K24638">
        <f t="shared" ca="1" si="2691"/>
        <v>0</v>
      </c>
      <c r="L24638">
        <f t="shared" ca="1" si="2692"/>
        <v>0</v>
      </c>
      <c r="M24638">
        <f t="shared" ca="1" si="2693"/>
        <v>1</v>
      </c>
      <c r="N24638" t="str">
        <f t="shared" ca="1" si="2694"/>
        <v>X</v>
      </c>
    </row>
    <row r="24639" spans="7:14" x14ac:dyDescent="0.3">
      <c r="G24639">
        <v>24638</v>
      </c>
      <c r="H24639">
        <f t="shared" ca="1" si="2688"/>
        <v>182</v>
      </c>
      <c r="I24639">
        <f t="shared" ca="1" si="2689"/>
        <v>1</v>
      </c>
      <c r="J24639">
        <f t="shared" ca="1" si="2690"/>
        <v>2</v>
      </c>
      <c r="K24639">
        <f t="shared" ca="1" si="2691"/>
        <v>0</v>
      </c>
      <c r="L24639">
        <f t="shared" ca="1" si="2692"/>
        <v>0</v>
      </c>
      <c r="M24639">
        <f t="shared" ca="1" si="2693"/>
        <v>1</v>
      </c>
      <c r="N24639" t="str">
        <f t="shared" ca="1" si="2694"/>
        <v>X</v>
      </c>
    </row>
    <row r="24640" spans="7:14" x14ac:dyDescent="0.3">
      <c r="G24640">
        <v>24639</v>
      </c>
      <c r="H24640">
        <f t="shared" ca="1" si="2688"/>
        <v>124</v>
      </c>
      <c r="I24640">
        <f t="shared" ca="1" si="2689"/>
        <v>9</v>
      </c>
      <c r="J24640">
        <f t="shared" ca="1" si="2690"/>
        <v>63</v>
      </c>
      <c r="K24640">
        <f t="shared" ca="1" si="2691"/>
        <v>0</v>
      </c>
      <c r="L24640">
        <f t="shared" ca="1" si="2692"/>
        <v>0</v>
      </c>
      <c r="M24640">
        <f t="shared" ca="1" si="2693"/>
        <v>0</v>
      </c>
      <c r="N24640" t="str">
        <f t="shared" ca="1" si="2694"/>
        <v>X</v>
      </c>
    </row>
    <row r="24641" spans="7:14" x14ac:dyDescent="0.3">
      <c r="G24641">
        <v>24640</v>
      </c>
      <c r="H24641">
        <f t="shared" ca="1" si="2688"/>
        <v>97</v>
      </c>
      <c r="I24641">
        <f t="shared" ca="1" si="2689"/>
        <v>13</v>
      </c>
      <c r="J24641">
        <f t="shared" ca="1" si="2690"/>
        <v>81</v>
      </c>
      <c r="K24641">
        <f t="shared" ca="1" si="2691"/>
        <v>0</v>
      </c>
      <c r="L24641">
        <f t="shared" ca="1" si="2692"/>
        <v>0</v>
      </c>
      <c r="M24641">
        <f t="shared" ca="1" si="2693"/>
        <v>0</v>
      </c>
      <c r="N24641" t="str">
        <f t="shared" ca="1" si="2694"/>
        <v>X</v>
      </c>
    </row>
    <row r="24642" spans="7:14" x14ac:dyDescent="0.3">
      <c r="G24642">
        <v>24641</v>
      </c>
      <c r="H24642">
        <f t="shared" ca="1" si="2688"/>
        <v>80</v>
      </c>
      <c r="I24642">
        <f t="shared" ca="1" si="2689"/>
        <v>3</v>
      </c>
      <c r="J24642">
        <f t="shared" ca="1" si="2690"/>
        <v>152</v>
      </c>
      <c r="K24642">
        <f t="shared" ca="1" si="2691"/>
        <v>0</v>
      </c>
      <c r="L24642">
        <f t="shared" ca="1" si="2692"/>
        <v>0</v>
      </c>
      <c r="M24642">
        <f t="shared" ca="1" si="2693"/>
        <v>0</v>
      </c>
      <c r="N24642" t="str">
        <f t="shared" ca="1" si="2694"/>
        <v>X</v>
      </c>
    </row>
    <row r="24643" spans="7:14" x14ac:dyDescent="0.3">
      <c r="G24643">
        <v>24642</v>
      </c>
      <c r="H24643">
        <f t="shared" ref="H24643:H24706" ca="1" si="2695">RANDBETWEEN(0,200)</f>
        <v>80</v>
      </c>
      <c r="I24643">
        <f t="shared" ref="I24643:I24706" ca="1" si="2696">RANDBETWEEN(0,20)</f>
        <v>1</v>
      </c>
      <c r="J24643">
        <f t="shared" ref="J24643:J24706" ca="1" si="2697">RANDBETWEEN(0,200)</f>
        <v>186</v>
      </c>
      <c r="K24643">
        <f t="shared" ref="K24643:K24706" ca="1" si="2698">IF(2*H24643+5*I24643&lt;=100,1,0)</f>
        <v>0</v>
      </c>
      <c r="L24643">
        <f t="shared" ref="L24643:L24706" ca="1" si="2699">IF(I24643-J24643&gt;=10,1,0)</f>
        <v>0</v>
      </c>
      <c r="M24643">
        <f t="shared" ref="M24643:M24706" ca="1" si="2700">IF(H24643+I24643^2+J24643&lt;=200,1,0)</f>
        <v>0</v>
      </c>
      <c r="N24643" t="str">
        <f t="shared" ref="N24643:N24706" ca="1" si="2701">IF(K24643*L24643*M24643=1,2*H24643^3+4*I24643+J24643,"X")</f>
        <v>X</v>
      </c>
    </row>
    <row r="24644" spans="7:14" x14ac:dyDescent="0.3">
      <c r="G24644">
        <v>24643</v>
      </c>
      <c r="H24644">
        <f t="shared" ca="1" si="2695"/>
        <v>152</v>
      </c>
      <c r="I24644">
        <f t="shared" ca="1" si="2696"/>
        <v>18</v>
      </c>
      <c r="J24644">
        <f t="shared" ca="1" si="2697"/>
        <v>34</v>
      </c>
      <c r="K24644">
        <f t="shared" ca="1" si="2698"/>
        <v>0</v>
      </c>
      <c r="L24644">
        <f t="shared" ca="1" si="2699"/>
        <v>0</v>
      </c>
      <c r="M24644">
        <f t="shared" ca="1" si="2700"/>
        <v>0</v>
      </c>
      <c r="N24644" t="str">
        <f t="shared" ca="1" si="2701"/>
        <v>X</v>
      </c>
    </row>
    <row r="24645" spans="7:14" x14ac:dyDescent="0.3">
      <c r="G24645">
        <v>24644</v>
      </c>
      <c r="H24645">
        <f t="shared" ca="1" si="2695"/>
        <v>118</v>
      </c>
      <c r="I24645">
        <f t="shared" ca="1" si="2696"/>
        <v>2</v>
      </c>
      <c r="J24645">
        <f t="shared" ca="1" si="2697"/>
        <v>176</v>
      </c>
      <c r="K24645">
        <f t="shared" ca="1" si="2698"/>
        <v>0</v>
      </c>
      <c r="L24645">
        <f t="shared" ca="1" si="2699"/>
        <v>0</v>
      </c>
      <c r="M24645">
        <f t="shared" ca="1" si="2700"/>
        <v>0</v>
      </c>
      <c r="N24645" t="str">
        <f t="shared" ca="1" si="2701"/>
        <v>X</v>
      </c>
    </row>
    <row r="24646" spans="7:14" x14ac:dyDescent="0.3">
      <c r="G24646">
        <v>24645</v>
      </c>
      <c r="H24646">
        <f t="shared" ca="1" si="2695"/>
        <v>86</v>
      </c>
      <c r="I24646">
        <f t="shared" ca="1" si="2696"/>
        <v>16</v>
      </c>
      <c r="J24646">
        <f t="shared" ca="1" si="2697"/>
        <v>12</v>
      </c>
      <c r="K24646">
        <f t="shared" ca="1" si="2698"/>
        <v>0</v>
      </c>
      <c r="L24646">
        <f t="shared" ca="1" si="2699"/>
        <v>0</v>
      </c>
      <c r="M24646">
        <f t="shared" ca="1" si="2700"/>
        <v>0</v>
      </c>
      <c r="N24646" t="str">
        <f t="shared" ca="1" si="2701"/>
        <v>X</v>
      </c>
    </row>
    <row r="24647" spans="7:14" x14ac:dyDescent="0.3">
      <c r="G24647">
        <v>24646</v>
      </c>
      <c r="H24647">
        <f t="shared" ca="1" si="2695"/>
        <v>73</v>
      </c>
      <c r="I24647">
        <f t="shared" ca="1" si="2696"/>
        <v>17</v>
      </c>
      <c r="J24647">
        <f t="shared" ca="1" si="2697"/>
        <v>76</v>
      </c>
      <c r="K24647">
        <f t="shared" ca="1" si="2698"/>
        <v>0</v>
      </c>
      <c r="L24647">
        <f t="shared" ca="1" si="2699"/>
        <v>0</v>
      </c>
      <c r="M24647">
        <f t="shared" ca="1" si="2700"/>
        <v>0</v>
      </c>
      <c r="N24647" t="str">
        <f t="shared" ca="1" si="2701"/>
        <v>X</v>
      </c>
    </row>
    <row r="24648" spans="7:14" x14ac:dyDescent="0.3">
      <c r="G24648">
        <v>24647</v>
      </c>
      <c r="H24648">
        <f t="shared" ca="1" si="2695"/>
        <v>24</v>
      </c>
      <c r="I24648">
        <f t="shared" ca="1" si="2696"/>
        <v>1</v>
      </c>
      <c r="J24648">
        <f t="shared" ca="1" si="2697"/>
        <v>34</v>
      </c>
      <c r="K24648">
        <f t="shared" ca="1" si="2698"/>
        <v>1</v>
      </c>
      <c r="L24648">
        <f t="shared" ca="1" si="2699"/>
        <v>0</v>
      </c>
      <c r="M24648">
        <f t="shared" ca="1" si="2700"/>
        <v>1</v>
      </c>
      <c r="N24648" t="str">
        <f t="shared" ca="1" si="2701"/>
        <v>X</v>
      </c>
    </row>
    <row r="24649" spans="7:14" x14ac:dyDescent="0.3">
      <c r="G24649">
        <v>24648</v>
      </c>
      <c r="H24649">
        <f t="shared" ca="1" si="2695"/>
        <v>168</v>
      </c>
      <c r="I24649">
        <f t="shared" ca="1" si="2696"/>
        <v>7</v>
      </c>
      <c r="J24649">
        <f t="shared" ca="1" si="2697"/>
        <v>36</v>
      </c>
      <c r="K24649">
        <f t="shared" ca="1" si="2698"/>
        <v>0</v>
      </c>
      <c r="L24649">
        <f t="shared" ca="1" si="2699"/>
        <v>0</v>
      </c>
      <c r="M24649">
        <f t="shared" ca="1" si="2700"/>
        <v>0</v>
      </c>
      <c r="N24649" t="str">
        <f t="shared" ca="1" si="2701"/>
        <v>X</v>
      </c>
    </row>
    <row r="24650" spans="7:14" x14ac:dyDescent="0.3">
      <c r="G24650">
        <v>24649</v>
      </c>
      <c r="H24650">
        <f t="shared" ca="1" si="2695"/>
        <v>104</v>
      </c>
      <c r="I24650">
        <f t="shared" ca="1" si="2696"/>
        <v>2</v>
      </c>
      <c r="J24650">
        <f t="shared" ca="1" si="2697"/>
        <v>49</v>
      </c>
      <c r="K24650">
        <f t="shared" ca="1" si="2698"/>
        <v>0</v>
      </c>
      <c r="L24650">
        <f t="shared" ca="1" si="2699"/>
        <v>0</v>
      </c>
      <c r="M24650">
        <f t="shared" ca="1" si="2700"/>
        <v>1</v>
      </c>
      <c r="N24650" t="str">
        <f t="shared" ca="1" si="2701"/>
        <v>X</v>
      </c>
    </row>
    <row r="24651" spans="7:14" x14ac:dyDescent="0.3">
      <c r="G24651">
        <v>24650</v>
      </c>
      <c r="H24651">
        <f t="shared" ca="1" si="2695"/>
        <v>136</v>
      </c>
      <c r="I24651">
        <f t="shared" ca="1" si="2696"/>
        <v>5</v>
      </c>
      <c r="J24651">
        <f t="shared" ca="1" si="2697"/>
        <v>7</v>
      </c>
      <c r="K24651">
        <f t="shared" ca="1" si="2698"/>
        <v>0</v>
      </c>
      <c r="L24651">
        <f t="shared" ca="1" si="2699"/>
        <v>0</v>
      </c>
      <c r="M24651">
        <f t="shared" ca="1" si="2700"/>
        <v>1</v>
      </c>
      <c r="N24651" t="str">
        <f t="shared" ca="1" si="2701"/>
        <v>X</v>
      </c>
    </row>
    <row r="24652" spans="7:14" x14ac:dyDescent="0.3">
      <c r="G24652">
        <v>24651</v>
      </c>
      <c r="H24652">
        <f t="shared" ca="1" si="2695"/>
        <v>21</v>
      </c>
      <c r="I24652">
        <f t="shared" ca="1" si="2696"/>
        <v>7</v>
      </c>
      <c r="J24652">
        <f t="shared" ca="1" si="2697"/>
        <v>162</v>
      </c>
      <c r="K24652">
        <f t="shared" ca="1" si="2698"/>
        <v>1</v>
      </c>
      <c r="L24652">
        <f t="shared" ca="1" si="2699"/>
        <v>0</v>
      </c>
      <c r="M24652">
        <f t="shared" ca="1" si="2700"/>
        <v>0</v>
      </c>
      <c r="N24652" t="str">
        <f t="shared" ca="1" si="2701"/>
        <v>X</v>
      </c>
    </row>
    <row r="24653" spans="7:14" x14ac:dyDescent="0.3">
      <c r="G24653">
        <v>24652</v>
      </c>
      <c r="H24653">
        <f t="shared" ca="1" si="2695"/>
        <v>90</v>
      </c>
      <c r="I24653">
        <f t="shared" ca="1" si="2696"/>
        <v>14</v>
      </c>
      <c r="J24653">
        <f t="shared" ca="1" si="2697"/>
        <v>173</v>
      </c>
      <c r="K24653">
        <f t="shared" ca="1" si="2698"/>
        <v>0</v>
      </c>
      <c r="L24653">
        <f t="shared" ca="1" si="2699"/>
        <v>0</v>
      </c>
      <c r="M24653">
        <f t="shared" ca="1" si="2700"/>
        <v>0</v>
      </c>
      <c r="N24653" t="str">
        <f t="shared" ca="1" si="2701"/>
        <v>X</v>
      </c>
    </row>
    <row r="24654" spans="7:14" x14ac:dyDescent="0.3">
      <c r="G24654">
        <v>24653</v>
      </c>
      <c r="H24654">
        <f t="shared" ca="1" si="2695"/>
        <v>13</v>
      </c>
      <c r="I24654">
        <f t="shared" ca="1" si="2696"/>
        <v>2</v>
      </c>
      <c r="J24654">
        <f t="shared" ca="1" si="2697"/>
        <v>133</v>
      </c>
      <c r="K24654">
        <f t="shared" ca="1" si="2698"/>
        <v>1</v>
      </c>
      <c r="L24654">
        <f t="shared" ca="1" si="2699"/>
        <v>0</v>
      </c>
      <c r="M24654">
        <f t="shared" ca="1" si="2700"/>
        <v>1</v>
      </c>
      <c r="N24654" t="str">
        <f t="shared" ca="1" si="2701"/>
        <v>X</v>
      </c>
    </row>
    <row r="24655" spans="7:14" x14ac:dyDescent="0.3">
      <c r="G24655">
        <v>24654</v>
      </c>
      <c r="H24655">
        <f t="shared" ca="1" si="2695"/>
        <v>70</v>
      </c>
      <c r="I24655">
        <f t="shared" ca="1" si="2696"/>
        <v>20</v>
      </c>
      <c r="J24655">
        <f t="shared" ca="1" si="2697"/>
        <v>94</v>
      </c>
      <c r="K24655">
        <f t="shared" ca="1" si="2698"/>
        <v>0</v>
      </c>
      <c r="L24655">
        <f t="shared" ca="1" si="2699"/>
        <v>0</v>
      </c>
      <c r="M24655">
        <f t="shared" ca="1" si="2700"/>
        <v>0</v>
      </c>
      <c r="N24655" t="str">
        <f t="shared" ca="1" si="2701"/>
        <v>X</v>
      </c>
    </row>
    <row r="24656" spans="7:14" x14ac:dyDescent="0.3">
      <c r="G24656">
        <v>24655</v>
      </c>
      <c r="H24656">
        <f t="shared" ca="1" si="2695"/>
        <v>167</v>
      </c>
      <c r="I24656">
        <f t="shared" ca="1" si="2696"/>
        <v>0</v>
      </c>
      <c r="J24656">
        <f t="shared" ca="1" si="2697"/>
        <v>17</v>
      </c>
      <c r="K24656">
        <f t="shared" ca="1" si="2698"/>
        <v>0</v>
      </c>
      <c r="L24656">
        <f t="shared" ca="1" si="2699"/>
        <v>0</v>
      </c>
      <c r="M24656">
        <f t="shared" ca="1" si="2700"/>
        <v>1</v>
      </c>
      <c r="N24656" t="str">
        <f t="shared" ca="1" si="2701"/>
        <v>X</v>
      </c>
    </row>
    <row r="24657" spans="7:14" x14ac:dyDescent="0.3">
      <c r="G24657">
        <v>24656</v>
      </c>
      <c r="H24657">
        <f t="shared" ca="1" si="2695"/>
        <v>145</v>
      </c>
      <c r="I24657">
        <f t="shared" ca="1" si="2696"/>
        <v>19</v>
      </c>
      <c r="J24657">
        <f t="shared" ca="1" si="2697"/>
        <v>134</v>
      </c>
      <c r="K24657">
        <f t="shared" ca="1" si="2698"/>
        <v>0</v>
      </c>
      <c r="L24657">
        <f t="shared" ca="1" si="2699"/>
        <v>0</v>
      </c>
      <c r="M24657">
        <f t="shared" ca="1" si="2700"/>
        <v>0</v>
      </c>
      <c r="N24657" t="str">
        <f t="shared" ca="1" si="2701"/>
        <v>X</v>
      </c>
    </row>
    <row r="24658" spans="7:14" x14ac:dyDescent="0.3">
      <c r="G24658">
        <v>24657</v>
      </c>
      <c r="H24658">
        <f t="shared" ca="1" si="2695"/>
        <v>166</v>
      </c>
      <c r="I24658">
        <f t="shared" ca="1" si="2696"/>
        <v>9</v>
      </c>
      <c r="J24658">
        <f t="shared" ca="1" si="2697"/>
        <v>95</v>
      </c>
      <c r="K24658">
        <f t="shared" ca="1" si="2698"/>
        <v>0</v>
      </c>
      <c r="L24658">
        <f t="shared" ca="1" si="2699"/>
        <v>0</v>
      </c>
      <c r="M24658">
        <f t="shared" ca="1" si="2700"/>
        <v>0</v>
      </c>
      <c r="N24658" t="str">
        <f t="shared" ca="1" si="2701"/>
        <v>X</v>
      </c>
    </row>
    <row r="24659" spans="7:14" x14ac:dyDescent="0.3">
      <c r="G24659">
        <v>24658</v>
      </c>
      <c r="H24659">
        <f t="shared" ca="1" si="2695"/>
        <v>8</v>
      </c>
      <c r="I24659">
        <f t="shared" ca="1" si="2696"/>
        <v>7</v>
      </c>
      <c r="J24659">
        <f t="shared" ca="1" si="2697"/>
        <v>90</v>
      </c>
      <c r="K24659">
        <f t="shared" ca="1" si="2698"/>
        <v>1</v>
      </c>
      <c r="L24659">
        <f t="shared" ca="1" si="2699"/>
        <v>0</v>
      </c>
      <c r="M24659">
        <f t="shared" ca="1" si="2700"/>
        <v>1</v>
      </c>
      <c r="N24659" t="str">
        <f t="shared" ca="1" si="2701"/>
        <v>X</v>
      </c>
    </row>
    <row r="24660" spans="7:14" x14ac:dyDescent="0.3">
      <c r="G24660">
        <v>24659</v>
      </c>
      <c r="H24660">
        <f t="shared" ca="1" si="2695"/>
        <v>175</v>
      </c>
      <c r="I24660">
        <f t="shared" ca="1" si="2696"/>
        <v>4</v>
      </c>
      <c r="J24660">
        <f t="shared" ca="1" si="2697"/>
        <v>175</v>
      </c>
      <c r="K24660">
        <f t="shared" ca="1" si="2698"/>
        <v>0</v>
      </c>
      <c r="L24660">
        <f t="shared" ca="1" si="2699"/>
        <v>0</v>
      </c>
      <c r="M24660">
        <f t="shared" ca="1" si="2700"/>
        <v>0</v>
      </c>
      <c r="N24660" t="str">
        <f t="shared" ca="1" si="2701"/>
        <v>X</v>
      </c>
    </row>
    <row r="24661" spans="7:14" x14ac:dyDescent="0.3">
      <c r="G24661">
        <v>24660</v>
      </c>
      <c r="H24661">
        <f t="shared" ca="1" si="2695"/>
        <v>100</v>
      </c>
      <c r="I24661">
        <f t="shared" ca="1" si="2696"/>
        <v>9</v>
      </c>
      <c r="J24661">
        <f t="shared" ca="1" si="2697"/>
        <v>148</v>
      </c>
      <c r="K24661">
        <f t="shared" ca="1" si="2698"/>
        <v>0</v>
      </c>
      <c r="L24661">
        <f t="shared" ca="1" si="2699"/>
        <v>0</v>
      </c>
      <c r="M24661">
        <f t="shared" ca="1" si="2700"/>
        <v>0</v>
      </c>
      <c r="N24661" t="str">
        <f t="shared" ca="1" si="2701"/>
        <v>X</v>
      </c>
    </row>
    <row r="24662" spans="7:14" x14ac:dyDescent="0.3">
      <c r="G24662">
        <v>24661</v>
      </c>
      <c r="H24662">
        <f t="shared" ca="1" si="2695"/>
        <v>192</v>
      </c>
      <c r="I24662">
        <f t="shared" ca="1" si="2696"/>
        <v>3</v>
      </c>
      <c r="J24662">
        <f t="shared" ca="1" si="2697"/>
        <v>98</v>
      </c>
      <c r="K24662">
        <f t="shared" ca="1" si="2698"/>
        <v>0</v>
      </c>
      <c r="L24662">
        <f t="shared" ca="1" si="2699"/>
        <v>0</v>
      </c>
      <c r="M24662">
        <f t="shared" ca="1" si="2700"/>
        <v>0</v>
      </c>
      <c r="N24662" t="str">
        <f t="shared" ca="1" si="2701"/>
        <v>X</v>
      </c>
    </row>
    <row r="24663" spans="7:14" x14ac:dyDescent="0.3">
      <c r="G24663">
        <v>24662</v>
      </c>
      <c r="H24663">
        <f t="shared" ca="1" si="2695"/>
        <v>199</v>
      </c>
      <c r="I24663">
        <f t="shared" ca="1" si="2696"/>
        <v>8</v>
      </c>
      <c r="J24663">
        <f t="shared" ca="1" si="2697"/>
        <v>21</v>
      </c>
      <c r="K24663">
        <f t="shared" ca="1" si="2698"/>
        <v>0</v>
      </c>
      <c r="L24663">
        <f t="shared" ca="1" si="2699"/>
        <v>0</v>
      </c>
      <c r="M24663">
        <f t="shared" ca="1" si="2700"/>
        <v>0</v>
      </c>
      <c r="N24663" t="str">
        <f t="shared" ca="1" si="2701"/>
        <v>X</v>
      </c>
    </row>
    <row r="24664" spans="7:14" x14ac:dyDescent="0.3">
      <c r="G24664">
        <v>24663</v>
      </c>
      <c r="H24664">
        <f t="shared" ca="1" si="2695"/>
        <v>84</v>
      </c>
      <c r="I24664">
        <f t="shared" ca="1" si="2696"/>
        <v>19</v>
      </c>
      <c r="J24664">
        <f t="shared" ca="1" si="2697"/>
        <v>33</v>
      </c>
      <c r="K24664">
        <f t="shared" ca="1" si="2698"/>
        <v>0</v>
      </c>
      <c r="L24664">
        <f t="shared" ca="1" si="2699"/>
        <v>0</v>
      </c>
      <c r="M24664">
        <f t="shared" ca="1" si="2700"/>
        <v>0</v>
      </c>
      <c r="N24664" t="str">
        <f t="shared" ca="1" si="2701"/>
        <v>X</v>
      </c>
    </row>
    <row r="24665" spans="7:14" x14ac:dyDescent="0.3">
      <c r="G24665">
        <v>24664</v>
      </c>
      <c r="H24665">
        <f t="shared" ca="1" si="2695"/>
        <v>89</v>
      </c>
      <c r="I24665">
        <f t="shared" ca="1" si="2696"/>
        <v>9</v>
      </c>
      <c r="J24665">
        <f t="shared" ca="1" si="2697"/>
        <v>172</v>
      </c>
      <c r="K24665">
        <f t="shared" ca="1" si="2698"/>
        <v>0</v>
      </c>
      <c r="L24665">
        <f t="shared" ca="1" si="2699"/>
        <v>0</v>
      </c>
      <c r="M24665">
        <f t="shared" ca="1" si="2700"/>
        <v>0</v>
      </c>
      <c r="N24665" t="str">
        <f t="shared" ca="1" si="2701"/>
        <v>X</v>
      </c>
    </row>
    <row r="24666" spans="7:14" x14ac:dyDescent="0.3">
      <c r="G24666">
        <v>24665</v>
      </c>
      <c r="H24666">
        <f t="shared" ca="1" si="2695"/>
        <v>32</v>
      </c>
      <c r="I24666">
        <f t="shared" ca="1" si="2696"/>
        <v>14</v>
      </c>
      <c r="J24666">
        <f t="shared" ca="1" si="2697"/>
        <v>111</v>
      </c>
      <c r="K24666">
        <f t="shared" ca="1" si="2698"/>
        <v>0</v>
      </c>
      <c r="L24666">
        <f t="shared" ca="1" si="2699"/>
        <v>0</v>
      </c>
      <c r="M24666">
        <f t="shared" ca="1" si="2700"/>
        <v>0</v>
      </c>
      <c r="N24666" t="str">
        <f t="shared" ca="1" si="2701"/>
        <v>X</v>
      </c>
    </row>
    <row r="24667" spans="7:14" x14ac:dyDescent="0.3">
      <c r="G24667">
        <v>24666</v>
      </c>
      <c r="H24667">
        <f t="shared" ca="1" si="2695"/>
        <v>98</v>
      </c>
      <c r="I24667">
        <f t="shared" ca="1" si="2696"/>
        <v>2</v>
      </c>
      <c r="J24667">
        <f t="shared" ca="1" si="2697"/>
        <v>24</v>
      </c>
      <c r="K24667">
        <f t="shared" ca="1" si="2698"/>
        <v>0</v>
      </c>
      <c r="L24667">
        <f t="shared" ca="1" si="2699"/>
        <v>0</v>
      </c>
      <c r="M24667">
        <f t="shared" ca="1" si="2700"/>
        <v>1</v>
      </c>
      <c r="N24667" t="str">
        <f t="shared" ca="1" si="2701"/>
        <v>X</v>
      </c>
    </row>
    <row r="24668" spans="7:14" x14ac:dyDescent="0.3">
      <c r="G24668">
        <v>24667</v>
      </c>
      <c r="H24668">
        <f t="shared" ca="1" si="2695"/>
        <v>80</v>
      </c>
      <c r="I24668">
        <f t="shared" ca="1" si="2696"/>
        <v>5</v>
      </c>
      <c r="J24668">
        <f t="shared" ca="1" si="2697"/>
        <v>200</v>
      </c>
      <c r="K24668">
        <f t="shared" ca="1" si="2698"/>
        <v>0</v>
      </c>
      <c r="L24668">
        <f t="shared" ca="1" si="2699"/>
        <v>0</v>
      </c>
      <c r="M24668">
        <f t="shared" ca="1" si="2700"/>
        <v>0</v>
      </c>
      <c r="N24668" t="str">
        <f t="shared" ca="1" si="2701"/>
        <v>X</v>
      </c>
    </row>
    <row r="24669" spans="7:14" x14ac:dyDescent="0.3">
      <c r="G24669">
        <v>24668</v>
      </c>
      <c r="H24669">
        <f t="shared" ca="1" si="2695"/>
        <v>80</v>
      </c>
      <c r="I24669">
        <f t="shared" ca="1" si="2696"/>
        <v>16</v>
      </c>
      <c r="J24669">
        <f t="shared" ca="1" si="2697"/>
        <v>70</v>
      </c>
      <c r="K24669">
        <f t="shared" ca="1" si="2698"/>
        <v>0</v>
      </c>
      <c r="L24669">
        <f t="shared" ca="1" si="2699"/>
        <v>0</v>
      </c>
      <c r="M24669">
        <f t="shared" ca="1" si="2700"/>
        <v>0</v>
      </c>
      <c r="N24669" t="str">
        <f t="shared" ca="1" si="2701"/>
        <v>X</v>
      </c>
    </row>
    <row r="24670" spans="7:14" x14ac:dyDescent="0.3">
      <c r="G24670">
        <v>24669</v>
      </c>
      <c r="H24670">
        <f t="shared" ca="1" si="2695"/>
        <v>185</v>
      </c>
      <c r="I24670">
        <f t="shared" ca="1" si="2696"/>
        <v>4</v>
      </c>
      <c r="J24670">
        <f t="shared" ca="1" si="2697"/>
        <v>55</v>
      </c>
      <c r="K24670">
        <f t="shared" ca="1" si="2698"/>
        <v>0</v>
      </c>
      <c r="L24670">
        <f t="shared" ca="1" si="2699"/>
        <v>0</v>
      </c>
      <c r="M24670">
        <f t="shared" ca="1" si="2700"/>
        <v>0</v>
      </c>
      <c r="N24670" t="str">
        <f t="shared" ca="1" si="2701"/>
        <v>X</v>
      </c>
    </row>
    <row r="24671" spans="7:14" x14ac:dyDescent="0.3">
      <c r="G24671">
        <v>24670</v>
      </c>
      <c r="H24671">
        <f t="shared" ca="1" si="2695"/>
        <v>82</v>
      </c>
      <c r="I24671">
        <f t="shared" ca="1" si="2696"/>
        <v>20</v>
      </c>
      <c r="J24671">
        <f t="shared" ca="1" si="2697"/>
        <v>131</v>
      </c>
      <c r="K24671">
        <f t="shared" ca="1" si="2698"/>
        <v>0</v>
      </c>
      <c r="L24671">
        <f t="shared" ca="1" si="2699"/>
        <v>0</v>
      </c>
      <c r="M24671">
        <f t="shared" ca="1" si="2700"/>
        <v>0</v>
      </c>
      <c r="N24671" t="str">
        <f t="shared" ca="1" si="2701"/>
        <v>X</v>
      </c>
    </row>
    <row r="24672" spans="7:14" x14ac:dyDescent="0.3">
      <c r="G24672">
        <v>24671</v>
      </c>
      <c r="H24672">
        <f t="shared" ca="1" si="2695"/>
        <v>61</v>
      </c>
      <c r="I24672">
        <f t="shared" ca="1" si="2696"/>
        <v>14</v>
      </c>
      <c r="J24672">
        <f t="shared" ca="1" si="2697"/>
        <v>67</v>
      </c>
      <c r="K24672">
        <f t="shared" ca="1" si="2698"/>
        <v>0</v>
      </c>
      <c r="L24672">
        <f t="shared" ca="1" si="2699"/>
        <v>0</v>
      </c>
      <c r="M24672">
        <f t="shared" ca="1" si="2700"/>
        <v>0</v>
      </c>
      <c r="N24672" t="str">
        <f t="shared" ca="1" si="2701"/>
        <v>X</v>
      </c>
    </row>
    <row r="24673" spans="7:14" x14ac:dyDescent="0.3">
      <c r="G24673">
        <v>24672</v>
      </c>
      <c r="H24673">
        <f t="shared" ca="1" si="2695"/>
        <v>100</v>
      </c>
      <c r="I24673">
        <f t="shared" ca="1" si="2696"/>
        <v>6</v>
      </c>
      <c r="J24673">
        <f t="shared" ca="1" si="2697"/>
        <v>54</v>
      </c>
      <c r="K24673">
        <f t="shared" ca="1" si="2698"/>
        <v>0</v>
      </c>
      <c r="L24673">
        <f t="shared" ca="1" si="2699"/>
        <v>0</v>
      </c>
      <c r="M24673">
        <f t="shared" ca="1" si="2700"/>
        <v>1</v>
      </c>
      <c r="N24673" t="str">
        <f t="shared" ca="1" si="2701"/>
        <v>X</v>
      </c>
    </row>
    <row r="24674" spans="7:14" x14ac:dyDescent="0.3">
      <c r="G24674">
        <v>24673</v>
      </c>
      <c r="H24674">
        <f t="shared" ca="1" si="2695"/>
        <v>157</v>
      </c>
      <c r="I24674">
        <f t="shared" ca="1" si="2696"/>
        <v>2</v>
      </c>
      <c r="J24674">
        <f t="shared" ca="1" si="2697"/>
        <v>181</v>
      </c>
      <c r="K24674">
        <f t="shared" ca="1" si="2698"/>
        <v>0</v>
      </c>
      <c r="L24674">
        <f t="shared" ca="1" si="2699"/>
        <v>0</v>
      </c>
      <c r="M24674">
        <f t="shared" ca="1" si="2700"/>
        <v>0</v>
      </c>
      <c r="N24674" t="str">
        <f t="shared" ca="1" si="2701"/>
        <v>X</v>
      </c>
    </row>
    <row r="24675" spans="7:14" x14ac:dyDescent="0.3">
      <c r="G24675">
        <v>24674</v>
      </c>
      <c r="H24675">
        <f t="shared" ca="1" si="2695"/>
        <v>102</v>
      </c>
      <c r="I24675">
        <f t="shared" ca="1" si="2696"/>
        <v>4</v>
      </c>
      <c r="J24675">
        <f t="shared" ca="1" si="2697"/>
        <v>139</v>
      </c>
      <c r="K24675">
        <f t="shared" ca="1" si="2698"/>
        <v>0</v>
      </c>
      <c r="L24675">
        <f t="shared" ca="1" si="2699"/>
        <v>0</v>
      </c>
      <c r="M24675">
        <f t="shared" ca="1" si="2700"/>
        <v>0</v>
      </c>
      <c r="N24675" t="str">
        <f t="shared" ca="1" si="2701"/>
        <v>X</v>
      </c>
    </row>
    <row r="24676" spans="7:14" x14ac:dyDescent="0.3">
      <c r="G24676">
        <v>24675</v>
      </c>
      <c r="H24676">
        <f t="shared" ca="1" si="2695"/>
        <v>136</v>
      </c>
      <c r="I24676">
        <f t="shared" ca="1" si="2696"/>
        <v>11</v>
      </c>
      <c r="J24676">
        <f t="shared" ca="1" si="2697"/>
        <v>160</v>
      </c>
      <c r="K24676">
        <f t="shared" ca="1" si="2698"/>
        <v>0</v>
      </c>
      <c r="L24676">
        <f t="shared" ca="1" si="2699"/>
        <v>0</v>
      </c>
      <c r="M24676">
        <f t="shared" ca="1" si="2700"/>
        <v>0</v>
      </c>
      <c r="N24676" t="str">
        <f t="shared" ca="1" si="2701"/>
        <v>X</v>
      </c>
    </row>
    <row r="24677" spans="7:14" x14ac:dyDescent="0.3">
      <c r="G24677">
        <v>24676</v>
      </c>
      <c r="H24677">
        <f t="shared" ca="1" si="2695"/>
        <v>112</v>
      </c>
      <c r="I24677">
        <f t="shared" ca="1" si="2696"/>
        <v>12</v>
      </c>
      <c r="J24677">
        <f t="shared" ca="1" si="2697"/>
        <v>4</v>
      </c>
      <c r="K24677">
        <f t="shared" ca="1" si="2698"/>
        <v>0</v>
      </c>
      <c r="L24677">
        <f t="shared" ca="1" si="2699"/>
        <v>0</v>
      </c>
      <c r="M24677">
        <f t="shared" ca="1" si="2700"/>
        <v>0</v>
      </c>
      <c r="N24677" t="str">
        <f t="shared" ca="1" si="2701"/>
        <v>X</v>
      </c>
    </row>
    <row r="24678" spans="7:14" x14ac:dyDescent="0.3">
      <c r="G24678">
        <v>24677</v>
      </c>
      <c r="H24678">
        <f t="shared" ca="1" si="2695"/>
        <v>41</v>
      </c>
      <c r="I24678">
        <f t="shared" ca="1" si="2696"/>
        <v>2</v>
      </c>
      <c r="J24678">
        <f t="shared" ca="1" si="2697"/>
        <v>174</v>
      </c>
      <c r="K24678">
        <f t="shared" ca="1" si="2698"/>
        <v>1</v>
      </c>
      <c r="L24678">
        <f t="shared" ca="1" si="2699"/>
        <v>0</v>
      </c>
      <c r="M24678">
        <f t="shared" ca="1" si="2700"/>
        <v>0</v>
      </c>
      <c r="N24678" t="str">
        <f t="shared" ca="1" si="2701"/>
        <v>X</v>
      </c>
    </row>
    <row r="24679" spans="7:14" x14ac:dyDescent="0.3">
      <c r="G24679">
        <v>24678</v>
      </c>
      <c r="H24679">
        <f t="shared" ca="1" si="2695"/>
        <v>31</v>
      </c>
      <c r="I24679">
        <f t="shared" ca="1" si="2696"/>
        <v>10</v>
      </c>
      <c r="J24679">
        <f t="shared" ca="1" si="2697"/>
        <v>129</v>
      </c>
      <c r="K24679">
        <f t="shared" ca="1" si="2698"/>
        <v>0</v>
      </c>
      <c r="L24679">
        <f t="shared" ca="1" si="2699"/>
        <v>0</v>
      </c>
      <c r="M24679">
        <f t="shared" ca="1" si="2700"/>
        <v>0</v>
      </c>
      <c r="N24679" t="str">
        <f t="shared" ca="1" si="2701"/>
        <v>X</v>
      </c>
    </row>
    <row r="24680" spans="7:14" x14ac:dyDescent="0.3">
      <c r="G24680">
        <v>24679</v>
      </c>
      <c r="H24680">
        <f t="shared" ca="1" si="2695"/>
        <v>113</v>
      </c>
      <c r="I24680">
        <f t="shared" ca="1" si="2696"/>
        <v>14</v>
      </c>
      <c r="J24680">
        <f t="shared" ca="1" si="2697"/>
        <v>18</v>
      </c>
      <c r="K24680">
        <f t="shared" ca="1" si="2698"/>
        <v>0</v>
      </c>
      <c r="L24680">
        <f t="shared" ca="1" si="2699"/>
        <v>0</v>
      </c>
      <c r="M24680">
        <f t="shared" ca="1" si="2700"/>
        <v>0</v>
      </c>
      <c r="N24680" t="str">
        <f t="shared" ca="1" si="2701"/>
        <v>X</v>
      </c>
    </row>
    <row r="24681" spans="7:14" x14ac:dyDescent="0.3">
      <c r="G24681">
        <v>24680</v>
      </c>
      <c r="H24681">
        <f t="shared" ca="1" si="2695"/>
        <v>71</v>
      </c>
      <c r="I24681">
        <f t="shared" ca="1" si="2696"/>
        <v>4</v>
      </c>
      <c r="J24681">
        <f t="shared" ca="1" si="2697"/>
        <v>97</v>
      </c>
      <c r="K24681">
        <f t="shared" ca="1" si="2698"/>
        <v>0</v>
      </c>
      <c r="L24681">
        <f t="shared" ca="1" si="2699"/>
        <v>0</v>
      </c>
      <c r="M24681">
        <f t="shared" ca="1" si="2700"/>
        <v>1</v>
      </c>
      <c r="N24681" t="str">
        <f t="shared" ca="1" si="2701"/>
        <v>X</v>
      </c>
    </row>
    <row r="24682" spans="7:14" x14ac:dyDescent="0.3">
      <c r="G24682">
        <v>24681</v>
      </c>
      <c r="H24682">
        <f t="shared" ca="1" si="2695"/>
        <v>93</v>
      </c>
      <c r="I24682">
        <f t="shared" ca="1" si="2696"/>
        <v>9</v>
      </c>
      <c r="J24682">
        <f t="shared" ca="1" si="2697"/>
        <v>93</v>
      </c>
      <c r="K24682">
        <f t="shared" ca="1" si="2698"/>
        <v>0</v>
      </c>
      <c r="L24682">
        <f t="shared" ca="1" si="2699"/>
        <v>0</v>
      </c>
      <c r="M24682">
        <f t="shared" ca="1" si="2700"/>
        <v>0</v>
      </c>
      <c r="N24682" t="str">
        <f t="shared" ca="1" si="2701"/>
        <v>X</v>
      </c>
    </row>
    <row r="24683" spans="7:14" x14ac:dyDescent="0.3">
      <c r="G24683">
        <v>24682</v>
      </c>
      <c r="H24683">
        <f t="shared" ca="1" si="2695"/>
        <v>111</v>
      </c>
      <c r="I24683">
        <f t="shared" ca="1" si="2696"/>
        <v>13</v>
      </c>
      <c r="J24683">
        <f t="shared" ca="1" si="2697"/>
        <v>28</v>
      </c>
      <c r="K24683">
        <f t="shared" ca="1" si="2698"/>
        <v>0</v>
      </c>
      <c r="L24683">
        <f t="shared" ca="1" si="2699"/>
        <v>0</v>
      </c>
      <c r="M24683">
        <f t="shared" ca="1" si="2700"/>
        <v>0</v>
      </c>
      <c r="N24683" t="str">
        <f t="shared" ca="1" si="2701"/>
        <v>X</v>
      </c>
    </row>
    <row r="24684" spans="7:14" x14ac:dyDescent="0.3">
      <c r="G24684">
        <v>24683</v>
      </c>
      <c r="H24684">
        <f t="shared" ca="1" si="2695"/>
        <v>188</v>
      </c>
      <c r="I24684">
        <f t="shared" ca="1" si="2696"/>
        <v>4</v>
      </c>
      <c r="J24684">
        <f t="shared" ca="1" si="2697"/>
        <v>188</v>
      </c>
      <c r="K24684">
        <f t="shared" ca="1" si="2698"/>
        <v>0</v>
      </c>
      <c r="L24684">
        <f t="shared" ca="1" si="2699"/>
        <v>0</v>
      </c>
      <c r="M24684">
        <f t="shared" ca="1" si="2700"/>
        <v>0</v>
      </c>
      <c r="N24684" t="str">
        <f t="shared" ca="1" si="2701"/>
        <v>X</v>
      </c>
    </row>
    <row r="24685" spans="7:14" x14ac:dyDescent="0.3">
      <c r="G24685">
        <v>24684</v>
      </c>
      <c r="H24685">
        <f t="shared" ca="1" si="2695"/>
        <v>2</v>
      </c>
      <c r="I24685">
        <f t="shared" ca="1" si="2696"/>
        <v>19</v>
      </c>
      <c r="J24685">
        <f t="shared" ca="1" si="2697"/>
        <v>163</v>
      </c>
      <c r="K24685">
        <f t="shared" ca="1" si="2698"/>
        <v>1</v>
      </c>
      <c r="L24685">
        <f t="shared" ca="1" si="2699"/>
        <v>0</v>
      </c>
      <c r="M24685">
        <f t="shared" ca="1" si="2700"/>
        <v>0</v>
      </c>
      <c r="N24685" t="str">
        <f t="shared" ca="1" si="2701"/>
        <v>X</v>
      </c>
    </row>
    <row r="24686" spans="7:14" x14ac:dyDescent="0.3">
      <c r="G24686">
        <v>24685</v>
      </c>
      <c r="H24686">
        <f t="shared" ca="1" si="2695"/>
        <v>2</v>
      </c>
      <c r="I24686">
        <f t="shared" ca="1" si="2696"/>
        <v>20</v>
      </c>
      <c r="J24686">
        <f t="shared" ca="1" si="2697"/>
        <v>138</v>
      </c>
      <c r="K24686">
        <f t="shared" ca="1" si="2698"/>
        <v>0</v>
      </c>
      <c r="L24686">
        <f t="shared" ca="1" si="2699"/>
        <v>0</v>
      </c>
      <c r="M24686">
        <f t="shared" ca="1" si="2700"/>
        <v>0</v>
      </c>
      <c r="N24686" t="str">
        <f t="shared" ca="1" si="2701"/>
        <v>X</v>
      </c>
    </row>
    <row r="24687" spans="7:14" x14ac:dyDescent="0.3">
      <c r="G24687">
        <v>24686</v>
      </c>
      <c r="H24687">
        <f t="shared" ca="1" si="2695"/>
        <v>1</v>
      </c>
      <c r="I24687">
        <f t="shared" ca="1" si="2696"/>
        <v>1</v>
      </c>
      <c r="J24687">
        <f t="shared" ca="1" si="2697"/>
        <v>16</v>
      </c>
      <c r="K24687">
        <f t="shared" ca="1" si="2698"/>
        <v>1</v>
      </c>
      <c r="L24687">
        <f t="shared" ca="1" si="2699"/>
        <v>0</v>
      </c>
      <c r="M24687">
        <f t="shared" ca="1" si="2700"/>
        <v>1</v>
      </c>
      <c r="N24687" t="str">
        <f t="shared" ca="1" si="2701"/>
        <v>X</v>
      </c>
    </row>
    <row r="24688" spans="7:14" x14ac:dyDescent="0.3">
      <c r="G24688">
        <v>24687</v>
      </c>
      <c r="H24688">
        <f t="shared" ca="1" si="2695"/>
        <v>133</v>
      </c>
      <c r="I24688">
        <f t="shared" ca="1" si="2696"/>
        <v>19</v>
      </c>
      <c r="J24688">
        <f t="shared" ca="1" si="2697"/>
        <v>156</v>
      </c>
      <c r="K24688">
        <f t="shared" ca="1" si="2698"/>
        <v>0</v>
      </c>
      <c r="L24688">
        <f t="shared" ca="1" si="2699"/>
        <v>0</v>
      </c>
      <c r="M24688">
        <f t="shared" ca="1" si="2700"/>
        <v>0</v>
      </c>
      <c r="N24688" t="str">
        <f t="shared" ca="1" si="2701"/>
        <v>X</v>
      </c>
    </row>
    <row r="24689" spans="7:14" x14ac:dyDescent="0.3">
      <c r="G24689">
        <v>24688</v>
      </c>
      <c r="H24689">
        <f t="shared" ca="1" si="2695"/>
        <v>182</v>
      </c>
      <c r="I24689">
        <f t="shared" ca="1" si="2696"/>
        <v>8</v>
      </c>
      <c r="J24689">
        <f t="shared" ca="1" si="2697"/>
        <v>198</v>
      </c>
      <c r="K24689">
        <f t="shared" ca="1" si="2698"/>
        <v>0</v>
      </c>
      <c r="L24689">
        <f t="shared" ca="1" si="2699"/>
        <v>0</v>
      </c>
      <c r="M24689">
        <f t="shared" ca="1" si="2700"/>
        <v>0</v>
      </c>
      <c r="N24689" t="str">
        <f t="shared" ca="1" si="2701"/>
        <v>X</v>
      </c>
    </row>
    <row r="24690" spans="7:14" x14ac:dyDescent="0.3">
      <c r="G24690">
        <v>24689</v>
      </c>
      <c r="H24690">
        <f t="shared" ca="1" si="2695"/>
        <v>116</v>
      </c>
      <c r="I24690">
        <f t="shared" ca="1" si="2696"/>
        <v>20</v>
      </c>
      <c r="J24690">
        <f t="shared" ca="1" si="2697"/>
        <v>144</v>
      </c>
      <c r="K24690">
        <f t="shared" ca="1" si="2698"/>
        <v>0</v>
      </c>
      <c r="L24690">
        <f t="shared" ca="1" si="2699"/>
        <v>0</v>
      </c>
      <c r="M24690">
        <f t="shared" ca="1" si="2700"/>
        <v>0</v>
      </c>
      <c r="N24690" t="str">
        <f t="shared" ca="1" si="2701"/>
        <v>X</v>
      </c>
    </row>
    <row r="24691" spans="7:14" x14ac:dyDescent="0.3">
      <c r="G24691">
        <v>24690</v>
      </c>
      <c r="H24691">
        <f t="shared" ca="1" si="2695"/>
        <v>57</v>
      </c>
      <c r="I24691">
        <f t="shared" ca="1" si="2696"/>
        <v>1</v>
      </c>
      <c r="J24691">
        <f t="shared" ca="1" si="2697"/>
        <v>117</v>
      </c>
      <c r="K24691">
        <f t="shared" ca="1" si="2698"/>
        <v>0</v>
      </c>
      <c r="L24691">
        <f t="shared" ca="1" si="2699"/>
        <v>0</v>
      </c>
      <c r="M24691">
        <f t="shared" ca="1" si="2700"/>
        <v>1</v>
      </c>
      <c r="N24691" t="str">
        <f t="shared" ca="1" si="2701"/>
        <v>X</v>
      </c>
    </row>
    <row r="24692" spans="7:14" x14ac:dyDescent="0.3">
      <c r="G24692">
        <v>24691</v>
      </c>
      <c r="H24692">
        <f t="shared" ca="1" si="2695"/>
        <v>99</v>
      </c>
      <c r="I24692">
        <f t="shared" ca="1" si="2696"/>
        <v>14</v>
      </c>
      <c r="J24692">
        <f t="shared" ca="1" si="2697"/>
        <v>1</v>
      </c>
      <c r="K24692">
        <f t="shared" ca="1" si="2698"/>
        <v>0</v>
      </c>
      <c r="L24692">
        <f t="shared" ca="1" si="2699"/>
        <v>1</v>
      </c>
      <c r="M24692">
        <f t="shared" ca="1" si="2700"/>
        <v>0</v>
      </c>
      <c r="N24692" t="str">
        <f t="shared" ca="1" si="2701"/>
        <v>X</v>
      </c>
    </row>
    <row r="24693" spans="7:14" x14ac:dyDescent="0.3">
      <c r="G24693">
        <v>24692</v>
      </c>
      <c r="H24693">
        <f t="shared" ca="1" si="2695"/>
        <v>50</v>
      </c>
      <c r="I24693">
        <f t="shared" ca="1" si="2696"/>
        <v>18</v>
      </c>
      <c r="J24693">
        <f t="shared" ca="1" si="2697"/>
        <v>34</v>
      </c>
      <c r="K24693">
        <f t="shared" ca="1" si="2698"/>
        <v>0</v>
      </c>
      <c r="L24693">
        <f t="shared" ca="1" si="2699"/>
        <v>0</v>
      </c>
      <c r="M24693">
        <f t="shared" ca="1" si="2700"/>
        <v>0</v>
      </c>
      <c r="N24693" t="str">
        <f t="shared" ca="1" si="2701"/>
        <v>X</v>
      </c>
    </row>
    <row r="24694" spans="7:14" x14ac:dyDescent="0.3">
      <c r="G24694">
        <v>24693</v>
      </c>
      <c r="H24694">
        <f t="shared" ca="1" si="2695"/>
        <v>196</v>
      </c>
      <c r="I24694">
        <f t="shared" ca="1" si="2696"/>
        <v>11</v>
      </c>
      <c r="J24694">
        <f t="shared" ca="1" si="2697"/>
        <v>156</v>
      </c>
      <c r="K24694">
        <f t="shared" ca="1" si="2698"/>
        <v>0</v>
      </c>
      <c r="L24694">
        <f t="shared" ca="1" si="2699"/>
        <v>0</v>
      </c>
      <c r="M24694">
        <f t="shared" ca="1" si="2700"/>
        <v>0</v>
      </c>
      <c r="N24694" t="str">
        <f t="shared" ca="1" si="2701"/>
        <v>X</v>
      </c>
    </row>
    <row r="24695" spans="7:14" x14ac:dyDescent="0.3">
      <c r="G24695">
        <v>24694</v>
      </c>
      <c r="H24695">
        <f t="shared" ca="1" si="2695"/>
        <v>14</v>
      </c>
      <c r="I24695">
        <f t="shared" ca="1" si="2696"/>
        <v>14</v>
      </c>
      <c r="J24695">
        <f t="shared" ca="1" si="2697"/>
        <v>179</v>
      </c>
      <c r="K24695">
        <f t="shared" ca="1" si="2698"/>
        <v>1</v>
      </c>
      <c r="L24695">
        <f t="shared" ca="1" si="2699"/>
        <v>0</v>
      </c>
      <c r="M24695">
        <f t="shared" ca="1" si="2700"/>
        <v>0</v>
      </c>
      <c r="N24695" t="str">
        <f t="shared" ca="1" si="2701"/>
        <v>X</v>
      </c>
    </row>
    <row r="24696" spans="7:14" x14ac:dyDescent="0.3">
      <c r="G24696">
        <v>24695</v>
      </c>
      <c r="H24696">
        <f t="shared" ca="1" si="2695"/>
        <v>115</v>
      </c>
      <c r="I24696">
        <f t="shared" ca="1" si="2696"/>
        <v>9</v>
      </c>
      <c r="J24696">
        <f t="shared" ca="1" si="2697"/>
        <v>170</v>
      </c>
      <c r="K24696">
        <f t="shared" ca="1" si="2698"/>
        <v>0</v>
      </c>
      <c r="L24696">
        <f t="shared" ca="1" si="2699"/>
        <v>0</v>
      </c>
      <c r="M24696">
        <f t="shared" ca="1" si="2700"/>
        <v>0</v>
      </c>
      <c r="N24696" t="str">
        <f t="shared" ca="1" si="2701"/>
        <v>X</v>
      </c>
    </row>
    <row r="24697" spans="7:14" x14ac:dyDescent="0.3">
      <c r="G24697">
        <v>24696</v>
      </c>
      <c r="H24697">
        <f t="shared" ca="1" si="2695"/>
        <v>187</v>
      </c>
      <c r="I24697">
        <f t="shared" ca="1" si="2696"/>
        <v>6</v>
      </c>
      <c r="J24697">
        <f t="shared" ca="1" si="2697"/>
        <v>121</v>
      </c>
      <c r="K24697">
        <f t="shared" ca="1" si="2698"/>
        <v>0</v>
      </c>
      <c r="L24697">
        <f t="shared" ca="1" si="2699"/>
        <v>0</v>
      </c>
      <c r="M24697">
        <f t="shared" ca="1" si="2700"/>
        <v>0</v>
      </c>
      <c r="N24697" t="str">
        <f t="shared" ca="1" si="2701"/>
        <v>X</v>
      </c>
    </row>
    <row r="24698" spans="7:14" x14ac:dyDescent="0.3">
      <c r="G24698">
        <v>24697</v>
      </c>
      <c r="H24698">
        <f t="shared" ca="1" si="2695"/>
        <v>113</v>
      </c>
      <c r="I24698">
        <f t="shared" ca="1" si="2696"/>
        <v>15</v>
      </c>
      <c r="J24698">
        <f t="shared" ca="1" si="2697"/>
        <v>130</v>
      </c>
      <c r="K24698">
        <f t="shared" ca="1" si="2698"/>
        <v>0</v>
      </c>
      <c r="L24698">
        <f t="shared" ca="1" si="2699"/>
        <v>0</v>
      </c>
      <c r="M24698">
        <f t="shared" ca="1" si="2700"/>
        <v>0</v>
      </c>
      <c r="N24698" t="str">
        <f t="shared" ca="1" si="2701"/>
        <v>X</v>
      </c>
    </row>
    <row r="24699" spans="7:14" x14ac:dyDescent="0.3">
      <c r="G24699">
        <v>24698</v>
      </c>
      <c r="H24699">
        <f t="shared" ca="1" si="2695"/>
        <v>151</v>
      </c>
      <c r="I24699">
        <f t="shared" ca="1" si="2696"/>
        <v>5</v>
      </c>
      <c r="J24699">
        <f t="shared" ca="1" si="2697"/>
        <v>99</v>
      </c>
      <c r="K24699">
        <f t="shared" ca="1" si="2698"/>
        <v>0</v>
      </c>
      <c r="L24699">
        <f t="shared" ca="1" si="2699"/>
        <v>0</v>
      </c>
      <c r="M24699">
        <f t="shared" ca="1" si="2700"/>
        <v>0</v>
      </c>
      <c r="N24699" t="str">
        <f t="shared" ca="1" si="2701"/>
        <v>X</v>
      </c>
    </row>
    <row r="24700" spans="7:14" x14ac:dyDescent="0.3">
      <c r="G24700">
        <v>24699</v>
      </c>
      <c r="H24700">
        <f t="shared" ca="1" si="2695"/>
        <v>196</v>
      </c>
      <c r="I24700">
        <f t="shared" ca="1" si="2696"/>
        <v>20</v>
      </c>
      <c r="J24700">
        <f t="shared" ca="1" si="2697"/>
        <v>117</v>
      </c>
      <c r="K24700">
        <f t="shared" ca="1" si="2698"/>
        <v>0</v>
      </c>
      <c r="L24700">
        <f t="shared" ca="1" si="2699"/>
        <v>0</v>
      </c>
      <c r="M24700">
        <f t="shared" ca="1" si="2700"/>
        <v>0</v>
      </c>
      <c r="N24700" t="str">
        <f t="shared" ca="1" si="2701"/>
        <v>X</v>
      </c>
    </row>
    <row r="24701" spans="7:14" x14ac:dyDescent="0.3">
      <c r="G24701">
        <v>24700</v>
      </c>
      <c r="H24701">
        <f t="shared" ca="1" si="2695"/>
        <v>0</v>
      </c>
      <c r="I24701">
        <f t="shared" ca="1" si="2696"/>
        <v>8</v>
      </c>
      <c r="J24701">
        <f t="shared" ca="1" si="2697"/>
        <v>138</v>
      </c>
      <c r="K24701">
        <f t="shared" ca="1" si="2698"/>
        <v>1</v>
      </c>
      <c r="L24701">
        <f t="shared" ca="1" si="2699"/>
        <v>0</v>
      </c>
      <c r="M24701">
        <f t="shared" ca="1" si="2700"/>
        <v>0</v>
      </c>
      <c r="N24701" t="str">
        <f t="shared" ca="1" si="2701"/>
        <v>X</v>
      </c>
    </row>
    <row r="24702" spans="7:14" x14ac:dyDescent="0.3">
      <c r="G24702">
        <v>24701</v>
      </c>
      <c r="H24702">
        <f t="shared" ca="1" si="2695"/>
        <v>103</v>
      </c>
      <c r="I24702">
        <f t="shared" ca="1" si="2696"/>
        <v>7</v>
      </c>
      <c r="J24702">
        <f t="shared" ca="1" si="2697"/>
        <v>138</v>
      </c>
      <c r="K24702">
        <f t="shared" ca="1" si="2698"/>
        <v>0</v>
      </c>
      <c r="L24702">
        <f t="shared" ca="1" si="2699"/>
        <v>0</v>
      </c>
      <c r="M24702">
        <f t="shared" ca="1" si="2700"/>
        <v>0</v>
      </c>
      <c r="N24702" t="str">
        <f t="shared" ca="1" si="2701"/>
        <v>X</v>
      </c>
    </row>
    <row r="24703" spans="7:14" x14ac:dyDescent="0.3">
      <c r="G24703">
        <v>24702</v>
      </c>
      <c r="H24703">
        <f t="shared" ca="1" si="2695"/>
        <v>130</v>
      </c>
      <c r="I24703">
        <f t="shared" ca="1" si="2696"/>
        <v>6</v>
      </c>
      <c r="J24703">
        <f t="shared" ca="1" si="2697"/>
        <v>52</v>
      </c>
      <c r="K24703">
        <f t="shared" ca="1" si="2698"/>
        <v>0</v>
      </c>
      <c r="L24703">
        <f t="shared" ca="1" si="2699"/>
        <v>0</v>
      </c>
      <c r="M24703">
        <f t="shared" ca="1" si="2700"/>
        <v>0</v>
      </c>
      <c r="N24703" t="str">
        <f t="shared" ca="1" si="2701"/>
        <v>X</v>
      </c>
    </row>
    <row r="24704" spans="7:14" x14ac:dyDescent="0.3">
      <c r="G24704">
        <v>24703</v>
      </c>
      <c r="H24704">
        <f t="shared" ca="1" si="2695"/>
        <v>186</v>
      </c>
      <c r="I24704">
        <f t="shared" ca="1" si="2696"/>
        <v>8</v>
      </c>
      <c r="J24704">
        <f t="shared" ca="1" si="2697"/>
        <v>150</v>
      </c>
      <c r="K24704">
        <f t="shared" ca="1" si="2698"/>
        <v>0</v>
      </c>
      <c r="L24704">
        <f t="shared" ca="1" si="2699"/>
        <v>0</v>
      </c>
      <c r="M24704">
        <f t="shared" ca="1" si="2700"/>
        <v>0</v>
      </c>
      <c r="N24704" t="str">
        <f t="shared" ca="1" si="2701"/>
        <v>X</v>
      </c>
    </row>
    <row r="24705" spans="7:14" x14ac:dyDescent="0.3">
      <c r="G24705">
        <v>24704</v>
      </c>
      <c r="H24705">
        <f t="shared" ca="1" si="2695"/>
        <v>3</v>
      </c>
      <c r="I24705">
        <f t="shared" ca="1" si="2696"/>
        <v>9</v>
      </c>
      <c r="J24705">
        <f t="shared" ca="1" si="2697"/>
        <v>157</v>
      </c>
      <c r="K24705">
        <f t="shared" ca="1" si="2698"/>
        <v>1</v>
      </c>
      <c r="L24705">
        <f t="shared" ca="1" si="2699"/>
        <v>0</v>
      </c>
      <c r="M24705">
        <f t="shared" ca="1" si="2700"/>
        <v>0</v>
      </c>
      <c r="N24705" t="str">
        <f t="shared" ca="1" si="2701"/>
        <v>X</v>
      </c>
    </row>
    <row r="24706" spans="7:14" x14ac:dyDescent="0.3">
      <c r="G24706">
        <v>24705</v>
      </c>
      <c r="H24706">
        <f t="shared" ca="1" si="2695"/>
        <v>170</v>
      </c>
      <c r="I24706">
        <f t="shared" ca="1" si="2696"/>
        <v>13</v>
      </c>
      <c r="J24706">
        <f t="shared" ca="1" si="2697"/>
        <v>55</v>
      </c>
      <c r="K24706">
        <f t="shared" ca="1" si="2698"/>
        <v>0</v>
      </c>
      <c r="L24706">
        <f t="shared" ca="1" si="2699"/>
        <v>0</v>
      </c>
      <c r="M24706">
        <f t="shared" ca="1" si="2700"/>
        <v>0</v>
      </c>
      <c r="N24706" t="str">
        <f t="shared" ca="1" si="2701"/>
        <v>X</v>
      </c>
    </row>
    <row r="24707" spans="7:14" x14ac:dyDescent="0.3">
      <c r="G24707">
        <v>24706</v>
      </c>
      <c r="H24707">
        <f t="shared" ref="H24707:H24770" ca="1" si="2702">RANDBETWEEN(0,200)</f>
        <v>79</v>
      </c>
      <c r="I24707">
        <f t="shared" ref="I24707:I24770" ca="1" si="2703">RANDBETWEEN(0,20)</f>
        <v>18</v>
      </c>
      <c r="J24707">
        <f t="shared" ref="J24707:J24770" ca="1" si="2704">RANDBETWEEN(0,200)</f>
        <v>169</v>
      </c>
      <c r="K24707">
        <f t="shared" ref="K24707:K24770" ca="1" si="2705">IF(2*H24707+5*I24707&lt;=100,1,0)</f>
        <v>0</v>
      </c>
      <c r="L24707">
        <f t="shared" ref="L24707:L24770" ca="1" si="2706">IF(I24707-J24707&gt;=10,1,0)</f>
        <v>0</v>
      </c>
      <c r="M24707">
        <f t="shared" ref="M24707:M24770" ca="1" si="2707">IF(H24707+I24707^2+J24707&lt;=200,1,0)</f>
        <v>0</v>
      </c>
      <c r="N24707" t="str">
        <f t="shared" ref="N24707:N24770" ca="1" si="2708">IF(K24707*L24707*M24707=1,2*H24707^3+4*I24707+J24707,"X")</f>
        <v>X</v>
      </c>
    </row>
    <row r="24708" spans="7:14" x14ac:dyDescent="0.3">
      <c r="G24708">
        <v>24707</v>
      </c>
      <c r="H24708">
        <f t="shared" ca="1" si="2702"/>
        <v>166</v>
      </c>
      <c r="I24708">
        <f t="shared" ca="1" si="2703"/>
        <v>15</v>
      </c>
      <c r="J24708">
        <f t="shared" ca="1" si="2704"/>
        <v>191</v>
      </c>
      <c r="K24708">
        <f t="shared" ca="1" si="2705"/>
        <v>0</v>
      </c>
      <c r="L24708">
        <f t="shared" ca="1" si="2706"/>
        <v>0</v>
      </c>
      <c r="M24708">
        <f t="shared" ca="1" si="2707"/>
        <v>0</v>
      </c>
      <c r="N24708" t="str">
        <f t="shared" ca="1" si="2708"/>
        <v>X</v>
      </c>
    </row>
    <row r="24709" spans="7:14" x14ac:dyDescent="0.3">
      <c r="G24709">
        <v>24708</v>
      </c>
      <c r="H24709">
        <f t="shared" ca="1" si="2702"/>
        <v>71</v>
      </c>
      <c r="I24709">
        <f t="shared" ca="1" si="2703"/>
        <v>14</v>
      </c>
      <c r="J24709">
        <f t="shared" ca="1" si="2704"/>
        <v>185</v>
      </c>
      <c r="K24709">
        <f t="shared" ca="1" si="2705"/>
        <v>0</v>
      </c>
      <c r="L24709">
        <f t="shared" ca="1" si="2706"/>
        <v>0</v>
      </c>
      <c r="M24709">
        <f t="shared" ca="1" si="2707"/>
        <v>0</v>
      </c>
      <c r="N24709" t="str">
        <f t="shared" ca="1" si="2708"/>
        <v>X</v>
      </c>
    </row>
    <row r="24710" spans="7:14" x14ac:dyDescent="0.3">
      <c r="G24710">
        <v>24709</v>
      </c>
      <c r="H24710">
        <f t="shared" ca="1" si="2702"/>
        <v>74</v>
      </c>
      <c r="I24710">
        <f t="shared" ca="1" si="2703"/>
        <v>11</v>
      </c>
      <c r="J24710">
        <f t="shared" ca="1" si="2704"/>
        <v>88</v>
      </c>
      <c r="K24710">
        <f t="shared" ca="1" si="2705"/>
        <v>0</v>
      </c>
      <c r="L24710">
        <f t="shared" ca="1" si="2706"/>
        <v>0</v>
      </c>
      <c r="M24710">
        <f t="shared" ca="1" si="2707"/>
        <v>0</v>
      </c>
      <c r="N24710" t="str">
        <f t="shared" ca="1" si="2708"/>
        <v>X</v>
      </c>
    </row>
    <row r="24711" spans="7:14" x14ac:dyDescent="0.3">
      <c r="G24711">
        <v>24710</v>
      </c>
      <c r="H24711">
        <f t="shared" ca="1" si="2702"/>
        <v>27</v>
      </c>
      <c r="I24711">
        <f t="shared" ca="1" si="2703"/>
        <v>17</v>
      </c>
      <c r="J24711">
        <f t="shared" ca="1" si="2704"/>
        <v>0</v>
      </c>
      <c r="K24711">
        <f t="shared" ca="1" si="2705"/>
        <v>0</v>
      </c>
      <c r="L24711">
        <f t="shared" ca="1" si="2706"/>
        <v>1</v>
      </c>
      <c r="M24711">
        <f t="shared" ca="1" si="2707"/>
        <v>0</v>
      </c>
      <c r="N24711" t="str">
        <f t="shared" ca="1" si="2708"/>
        <v>X</v>
      </c>
    </row>
    <row r="24712" spans="7:14" x14ac:dyDescent="0.3">
      <c r="G24712">
        <v>24711</v>
      </c>
      <c r="H24712">
        <f t="shared" ca="1" si="2702"/>
        <v>175</v>
      </c>
      <c r="I24712">
        <f t="shared" ca="1" si="2703"/>
        <v>7</v>
      </c>
      <c r="J24712">
        <f t="shared" ca="1" si="2704"/>
        <v>19</v>
      </c>
      <c r="K24712">
        <f t="shared" ca="1" si="2705"/>
        <v>0</v>
      </c>
      <c r="L24712">
        <f t="shared" ca="1" si="2706"/>
        <v>0</v>
      </c>
      <c r="M24712">
        <f t="shared" ca="1" si="2707"/>
        <v>0</v>
      </c>
      <c r="N24712" t="str">
        <f t="shared" ca="1" si="2708"/>
        <v>X</v>
      </c>
    </row>
    <row r="24713" spans="7:14" x14ac:dyDescent="0.3">
      <c r="G24713">
        <v>24712</v>
      </c>
      <c r="H24713">
        <f t="shared" ca="1" si="2702"/>
        <v>99</v>
      </c>
      <c r="I24713">
        <f t="shared" ca="1" si="2703"/>
        <v>4</v>
      </c>
      <c r="J24713">
        <f t="shared" ca="1" si="2704"/>
        <v>159</v>
      </c>
      <c r="K24713">
        <f t="shared" ca="1" si="2705"/>
        <v>0</v>
      </c>
      <c r="L24713">
        <f t="shared" ca="1" si="2706"/>
        <v>0</v>
      </c>
      <c r="M24713">
        <f t="shared" ca="1" si="2707"/>
        <v>0</v>
      </c>
      <c r="N24713" t="str">
        <f t="shared" ca="1" si="2708"/>
        <v>X</v>
      </c>
    </row>
    <row r="24714" spans="7:14" x14ac:dyDescent="0.3">
      <c r="G24714">
        <v>24713</v>
      </c>
      <c r="H24714">
        <f t="shared" ca="1" si="2702"/>
        <v>149</v>
      </c>
      <c r="I24714">
        <f t="shared" ca="1" si="2703"/>
        <v>18</v>
      </c>
      <c r="J24714">
        <f t="shared" ca="1" si="2704"/>
        <v>155</v>
      </c>
      <c r="K24714">
        <f t="shared" ca="1" si="2705"/>
        <v>0</v>
      </c>
      <c r="L24714">
        <f t="shared" ca="1" si="2706"/>
        <v>0</v>
      </c>
      <c r="M24714">
        <f t="shared" ca="1" si="2707"/>
        <v>0</v>
      </c>
      <c r="N24714" t="str">
        <f t="shared" ca="1" si="2708"/>
        <v>X</v>
      </c>
    </row>
    <row r="24715" spans="7:14" x14ac:dyDescent="0.3">
      <c r="G24715">
        <v>24714</v>
      </c>
      <c r="H24715">
        <f t="shared" ca="1" si="2702"/>
        <v>48</v>
      </c>
      <c r="I24715">
        <f t="shared" ca="1" si="2703"/>
        <v>20</v>
      </c>
      <c r="J24715">
        <f t="shared" ca="1" si="2704"/>
        <v>90</v>
      </c>
      <c r="K24715">
        <f t="shared" ca="1" si="2705"/>
        <v>0</v>
      </c>
      <c r="L24715">
        <f t="shared" ca="1" si="2706"/>
        <v>0</v>
      </c>
      <c r="M24715">
        <f t="shared" ca="1" si="2707"/>
        <v>0</v>
      </c>
      <c r="N24715" t="str">
        <f t="shared" ca="1" si="2708"/>
        <v>X</v>
      </c>
    </row>
    <row r="24716" spans="7:14" x14ac:dyDescent="0.3">
      <c r="G24716">
        <v>24715</v>
      </c>
      <c r="H24716">
        <f t="shared" ca="1" si="2702"/>
        <v>149</v>
      </c>
      <c r="I24716">
        <f t="shared" ca="1" si="2703"/>
        <v>11</v>
      </c>
      <c r="J24716">
        <f t="shared" ca="1" si="2704"/>
        <v>37</v>
      </c>
      <c r="K24716">
        <f t="shared" ca="1" si="2705"/>
        <v>0</v>
      </c>
      <c r="L24716">
        <f t="shared" ca="1" si="2706"/>
        <v>0</v>
      </c>
      <c r="M24716">
        <f t="shared" ca="1" si="2707"/>
        <v>0</v>
      </c>
      <c r="N24716" t="str">
        <f t="shared" ca="1" si="2708"/>
        <v>X</v>
      </c>
    </row>
    <row r="24717" spans="7:14" x14ac:dyDescent="0.3">
      <c r="G24717">
        <v>24716</v>
      </c>
      <c r="H24717">
        <f t="shared" ca="1" si="2702"/>
        <v>36</v>
      </c>
      <c r="I24717">
        <f t="shared" ca="1" si="2703"/>
        <v>0</v>
      </c>
      <c r="J24717">
        <f t="shared" ca="1" si="2704"/>
        <v>47</v>
      </c>
      <c r="K24717">
        <f t="shared" ca="1" si="2705"/>
        <v>1</v>
      </c>
      <c r="L24717">
        <f t="shared" ca="1" si="2706"/>
        <v>0</v>
      </c>
      <c r="M24717">
        <f t="shared" ca="1" si="2707"/>
        <v>1</v>
      </c>
      <c r="N24717" t="str">
        <f t="shared" ca="1" si="2708"/>
        <v>X</v>
      </c>
    </row>
    <row r="24718" spans="7:14" x14ac:dyDescent="0.3">
      <c r="G24718">
        <v>24717</v>
      </c>
      <c r="H24718">
        <f t="shared" ca="1" si="2702"/>
        <v>184</v>
      </c>
      <c r="I24718">
        <f t="shared" ca="1" si="2703"/>
        <v>10</v>
      </c>
      <c r="J24718">
        <f t="shared" ca="1" si="2704"/>
        <v>108</v>
      </c>
      <c r="K24718">
        <f t="shared" ca="1" si="2705"/>
        <v>0</v>
      </c>
      <c r="L24718">
        <f t="shared" ca="1" si="2706"/>
        <v>0</v>
      </c>
      <c r="M24718">
        <f t="shared" ca="1" si="2707"/>
        <v>0</v>
      </c>
      <c r="N24718" t="str">
        <f t="shared" ca="1" si="2708"/>
        <v>X</v>
      </c>
    </row>
    <row r="24719" spans="7:14" x14ac:dyDescent="0.3">
      <c r="G24719">
        <v>24718</v>
      </c>
      <c r="H24719">
        <f t="shared" ca="1" si="2702"/>
        <v>114</v>
      </c>
      <c r="I24719">
        <f t="shared" ca="1" si="2703"/>
        <v>10</v>
      </c>
      <c r="J24719">
        <f t="shared" ca="1" si="2704"/>
        <v>162</v>
      </c>
      <c r="K24719">
        <f t="shared" ca="1" si="2705"/>
        <v>0</v>
      </c>
      <c r="L24719">
        <f t="shared" ca="1" si="2706"/>
        <v>0</v>
      </c>
      <c r="M24719">
        <f t="shared" ca="1" si="2707"/>
        <v>0</v>
      </c>
      <c r="N24719" t="str">
        <f t="shared" ca="1" si="2708"/>
        <v>X</v>
      </c>
    </row>
    <row r="24720" spans="7:14" x14ac:dyDescent="0.3">
      <c r="G24720">
        <v>24719</v>
      </c>
      <c r="H24720">
        <f t="shared" ca="1" si="2702"/>
        <v>119</v>
      </c>
      <c r="I24720">
        <f t="shared" ca="1" si="2703"/>
        <v>1</v>
      </c>
      <c r="J24720">
        <f t="shared" ca="1" si="2704"/>
        <v>66</v>
      </c>
      <c r="K24720">
        <f t="shared" ca="1" si="2705"/>
        <v>0</v>
      </c>
      <c r="L24720">
        <f t="shared" ca="1" si="2706"/>
        <v>0</v>
      </c>
      <c r="M24720">
        <f t="shared" ca="1" si="2707"/>
        <v>1</v>
      </c>
      <c r="N24720" t="str">
        <f t="shared" ca="1" si="2708"/>
        <v>X</v>
      </c>
    </row>
    <row r="24721" spans="7:14" x14ac:dyDescent="0.3">
      <c r="G24721">
        <v>24720</v>
      </c>
      <c r="H24721">
        <f t="shared" ca="1" si="2702"/>
        <v>173</v>
      </c>
      <c r="I24721">
        <f t="shared" ca="1" si="2703"/>
        <v>3</v>
      </c>
      <c r="J24721">
        <f t="shared" ca="1" si="2704"/>
        <v>176</v>
      </c>
      <c r="K24721">
        <f t="shared" ca="1" si="2705"/>
        <v>0</v>
      </c>
      <c r="L24721">
        <f t="shared" ca="1" si="2706"/>
        <v>0</v>
      </c>
      <c r="M24721">
        <f t="shared" ca="1" si="2707"/>
        <v>0</v>
      </c>
      <c r="N24721" t="str">
        <f t="shared" ca="1" si="2708"/>
        <v>X</v>
      </c>
    </row>
    <row r="24722" spans="7:14" x14ac:dyDescent="0.3">
      <c r="G24722">
        <v>24721</v>
      </c>
      <c r="H24722">
        <f t="shared" ca="1" si="2702"/>
        <v>192</v>
      </c>
      <c r="I24722">
        <f t="shared" ca="1" si="2703"/>
        <v>9</v>
      </c>
      <c r="J24722">
        <f t="shared" ca="1" si="2704"/>
        <v>100</v>
      </c>
      <c r="K24722">
        <f t="shared" ca="1" si="2705"/>
        <v>0</v>
      </c>
      <c r="L24722">
        <f t="shared" ca="1" si="2706"/>
        <v>0</v>
      </c>
      <c r="M24722">
        <f t="shared" ca="1" si="2707"/>
        <v>0</v>
      </c>
      <c r="N24722" t="str">
        <f t="shared" ca="1" si="2708"/>
        <v>X</v>
      </c>
    </row>
    <row r="24723" spans="7:14" x14ac:dyDescent="0.3">
      <c r="G24723">
        <v>24722</v>
      </c>
      <c r="H24723">
        <f t="shared" ca="1" si="2702"/>
        <v>169</v>
      </c>
      <c r="I24723">
        <f t="shared" ca="1" si="2703"/>
        <v>7</v>
      </c>
      <c r="J24723">
        <f t="shared" ca="1" si="2704"/>
        <v>71</v>
      </c>
      <c r="K24723">
        <f t="shared" ca="1" si="2705"/>
        <v>0</v>
      </c>
      <c r="L24723">
        <f t="shared" ca="1" si="2706"/>
        <v>0</v>
      </c>
      <c r="M24723">
        <f t="shared" ca="1" si="2707"/>
        <v>0</v>
      </c>
      <c r="N24723" t="str">
        <f t="shared" ca="1" si="2708"/>
        <v>X</v>
      </c>
    </row>
    <row r="24724" spans="7:14" x14ac:dyDescent="0.3">
      <c r="G24724">
        <v>24723</v>
      </c>
      <c r="H24724">
        <f t="shared" ca="1" si="2702"/>
        <v>155</v>
      </c>
      <c r="I24724">
        <f t="shared" ca="1" si="2703"/>
        <v>20</v>
      </c>
      <c r="J24724">
        <f t="shared" ca="1" si="2704"/>
        <v>22</v>
      </c>
      <c r="K24724">
        <f t="shared" ca="1" si="2705"/>
        <v>0</v>
      </c>
      <c r="L24724">
        <f t="shared" ca="1" si="2706"/>
        <v>0</v>
      </c>
      <c r="M24724">
        <f t="shared" ca="1" si="2707"/>
        <v>0</v>
      </c>
      <c r="N24724" t="str">
        <f t="shared" ca="1" si="2708"/>
        <v>X</v>
      </c>
    </row>
    <row r="24725" spans="7:14" x14ac:dyDescent="0.3">
      <c r="G24725">
        <v>24724</v>
      </c>
      <c r="H24725">
        <f t="shared" ca="1" si="2702"/>
        <v>166</v>
      </c>
      <c r="I24725">
        <f t="shared" ca="1" si="2703"/>
        <v>15</v>
      </c>
      <c r="J24725">
        <f t="shared" ca="1" si="2704"/>
        <v>101</v>
      </c>
      <c r="K24725">
        <f t="shared" ca="1" si="2705"/>
        <v>0</v>
      </c>
      <c r="L24725">
        <f t="shared" ca="1" si="2706"/>
        <v>0</v>
      </c>
      <c r="M24725">
        <f t="shared" ca="1" si="2707"/>
        <v>0</v>
      </c>
      <c r="N24725" t="str">
        <f t="shared" ca="1" si="2708"/>
        <v>X</v>
      </c>
    </row>
    <row r="24726" spans="7:14" x14ac:dyDescent="0.3">
      <c r="G24726">
        <v>24725</v>
      </c>
      <c r="H24726">
        <f t="shared" ca="1" si="2702"/>
        <v>183</v>
      </c>
      <c r="I24726">
        <f t="shared" ca="1" si="2703"/>
        <v>12</v>
      </c>
      <c r="J24726">
        <f t="shared" ca="1" si="2704"/>
        <v>109</v>
      </c>
      <c r="K24726">
        <f t="shared" ca="1" si="2705"/>
        <v>0</v>
      </c>
      <c r="L24726">
        <f t="shared" ca="1" si="2706"/>
        <v>0</v>
      </c>
      <c r="M24726">
        <f t="shared" ca="1" si="2707"/>
        <v>0</v>
      </c>
      <c r="N24726" t="str">
        <f t="shared" ca="1" si="2708"/>
        <v>X</v>
      </c>
    </row>
    <row r="24727" spans="7:14" x14ac:dyDescent="0.3">
      <c r="G24727">
        <v>24726</v>
      </c>
      <c r="H24727">
        <f t="shared" ca="1" si="2702"/>
        <v>33</v>
      </c>
      <c r="I24727">
        <f t="shared" ca="1" si="2703"/>
        <v>10</v>
      </c>
      <c r="J24727">
        <f t="shared" ca="1" si="2704"/>
        <v>156</v>
      </c>
      <c r="K24727">
        <f t="shared" ca="1" si="2705"/>
        <v>0</v>
      </c>
      <c r="L24727">
        <f t="shared" ca="1" si="2706"/>
        <v>0</v>
      </c>
      <c r="M24727">
        <f t="shared" ca="1" si="2707"/>
        <v>0</v>
      </c>
      <c r="N24727" t="str">
        <f t="shared" ca="1" si="2708"/>
        <v>X</v>
      </c>
    </row>
    <row r="24728" spans="7:14" x14ac:dyDescent="0.3">
      <c r="G24728">
        <v>24727</v>
      </c>
      <c r="H24728">
        <f t="shared" ca="1" si="2702"/>
        <v>134</v>
      </c>
      <c r="I24728">
        <f t="shared" ca="1" si="2703"/>
        <v>7</v>
      </c>
      <c r="J24728">
        <f t="shared" ca="1" si="2704"/>
        <v>152</v>
      </c>
      <c r="K24728">
        <f t="shared" ca="1" si="2705"/>
        <v>0</v>
      </c>
      <c r="L24728">
        <f t="shared" ca="1" si="2706"/>
        <v>0</v>
      </c>
      <c r="M24728">
        <f t="shared" ca="1" si="2707"/>
        <v>0</v>
      </c>
      <c r="N24728" t="str">
        <f t="shared" ca="1" si="2708"/>
        <v>X</v>
      </c>
    </row>
    <row r="24729" spans="7:14" x14ac:dyDescent="0.3">
      <c r="G24729">
        <v>24728</v>
      </c>
      <c r="H24729">
        <f t="shared" ca="1" si="2702"/>
        <v>193</v>
      </c>
      <c r="I24729">
        <f t="shared" ca="1" si="2703"/>
        <v>8</v>
      </c>
      <c r="J24729">
        <f t="shared" ca="1" si="2704"/>
        <v>178</v>
      </c>
      <c r="K24729">
        <f t="shared" ca="1" si="2705"/>
        <v>0</v>
      </c>
      <c r="L24729">
        <f t="shared" ca="1" si="2706"/>
        <v>0</v>
      </c>
      <c r="M24729">
        <f t="shared" ca="1" si="2707"/>
        <v>0</v>
      </c>
      <c r="N24729" t="str">
        <f t="shared" ca="1" si="2708"/>
        <v>X</v>
      </c>
    </row>
    <row r="24730" spans="7:14" x14ac:dyDescent="0.3">
      <c r="G24730">
        <v>24729</v>
      </c>
      <c r="H24730">
        <f t="shared" ca="1" si="2702"/>
        <v>117</v>
      </c>
      <c r="I24730">
        <f t="shared" ca="1" si="2703"/>
        <v>10</v>
      </c>
      <c r="J24730">
        <f t="shared" ca="1" si="2704"/>
        <v>36</v>
      </c>
      <c r="K24730">
        <f t="shared" ca="1" si="2705"/>
        <v>0</v>
      </c>
      <c r="L24730">
        <f t="shared" ca="1" si="2706"/>
        <v>0</v>
      </c>
      <c r="M24730">
        <f t="shared" ca="1" si="2707"/>
        <v>0</v>
      </c>
      <c r="N24730" t="str">
        <f t="shared" ca="1" si="2708"/>
        <v>X</v>
      </c>
    </row>
    <row r="24731" spans="7:14" x14ac:dyDescent="0.3">
      <c r="G24731">
        <v>24730</v>
      </c>
      <c r="H24731">
        <f t="shared" ca="1" si="2702"/>
        <v>52</v>
      </c>
      <c r="I24731">
        <f t="shared" ca="1" si="2703"/>
        <v>8</v>
      </c>
      <c r="J24731">
        <f t="shared" ca="1" si="2704"/>
        <v>172</v>
      </c>
      <c r="K24731">
        <f t="shared" ca="1" si="2705"/>
        <v>0</v>
      </c>
      <c r="L24731">
        <f t="shared" ca="1" si="2706"/>
        <v>0</v>
      </c>
      <c r="M24731">
        <f t="shared" ca="1" si="2707"/>
        <v>0</v>
      </c>
      <c r="N24731" t="str">
        <f t="shared" ca="1" si="2708"/>
        <v>X</v>
      </c>
    </row>
    <row r="24732" spans="7:14" x14ac:dyDescent="0.3">
      <c r="G24732">
        <v>24731</v>
      </c>
      <c r="H24732">
        <f t="shared" ca="1" si="2702"/>
        <v>155</v>
      </c>
      <c r="I24732">
        <f t="shared" ca="1" si="2703"/>
        <v>2</v>
      </c>
      <c r="J24732">
        <f t="shared" ca="1" si="2704"/>
        <v>149</v>
      </c>
      <c r="K24732">
        <f t="shared" ca="1" si="2705"/>
        <v>0</v>
      </c>
      <c r="L24732">
        <f t="shared" ca="1" si="2706"/>
        <v>0</v>
      </c>
      <c r="M24732">
        <f t="shared" ca="1" si="2707"/>
        <v>0</v>
      </c>
      <c r="N24732" t="str">
        <f t="shared" ca="1" si="2708"/>
        <v>X</v>
      </c>
    </row>
    <row r="24733" spans="7:14" x14ac:dyDescent="0.3">
      <c r="G24733">
        <v>24732</v>
      </c>
      <c r="H24733">
        <f t="shared" ca="1" si="2702"/>
        <v>144</v>
      </c>
      <c r="I24733">
        <f t="shared" ca="1" si="2703"/>
        <v>1</v>
      </c>
      <c r="J24733">
        <f t="shared" ca="1" si="2704"/>
        <v>88</v>
      </c>
      <c r="K24733">
        <f t="shared" ca="1" si="2705"/>
        <v>0</v>
      </c>
      <c r="L24733">
        <f t="shared" ca="1" si="2706"/>
        <v>0</v>
      </c>
      <c r="M24733">
        <f t="shared" ca="1" si="2707"/>
        <v>0</v>
      </c>
      <c r="N24733" t="str">
        <f t="shared" ca="1" si="2708"/>
        <v>X</v>
      </c>
    </row>
    <row r="24734" spans="7:14" x14ac:dyDescent="0.3">
      <c r="G24734">
        <v>24733</v>
      </c>
      <c r="H24734">
        <f t="shared" ca="1" si="2702"/>
        <v>181</v>
      </c>
      <c r="I24734">
        <f t="shared" ca="1" si="2703"/>
        <v>4</v>
      </c>
      <c r="J24734">
        <f t="shared" ca="1" si="2704"/>
        <v>48</v>
      </c>
      <c r="K24734">
        <f t="shared" ca="1" si="2705"/>
        <v>0</v>
      </c>
      <c r="L24734">
        <f t="shared" ca="1" si="2706"/>
        <v>0</v>
      </c>
      <c r="M24734">
        <f t="shared" ca="1" si="2707"/>
        <v>0</v>
      </c>
      <c r="N24734" t="str">
        <f t="shared" ca="1" si="2708"/>
        <v>X</v>
      </c>
    </row>
    <row r="24735" spans="7:14" x14ac:dyDescent="0.3">
      <c r="G24735">
        <v>24734</v>
      </c>
      <c r="H24735">
        <f t="shared" ca="1" si="2702"/>
        <v>18</v>
      </c>
      <c r="I24735">
        <f t="shared" ca="1" si="2703"/>
        <v>10</v>
      </c>
      <c r="J24735">
        <f t="shared" ca="1" si="2704"/>
        <v>159</v>
      </c>
      <c r="K24735">
        <f t="shared" ca="1" si="2705"/>
        <v>1</v>
      </c>
      <c r="L24735">
        <f t="shared" ca="1" si="2706"/>
        <v>0</v>
      </c>
      <c r="M24735">
        <f t="shared" ca="1" si="2707"/>
        <v>0</v>
      </c>
      <c r="N24735" t="str">
        <f t="shared" ca="1" si="2708"/>
        <v>X</v>
      </c>
    </row>
    <row r="24736" spans="7:14" x14ac:dyDescent="0.3">
      <c r="G24736">
        <v>24735</v>
      </c>
      <c r="H24736">
        <f t="shared" ca="1" si="2702"/>
        <v>34</v>
      </c>
      <c r="I24736">
        <f t="shared" ca="1" si="2703"/>
        <v>19</v>
      </c>
      <c r="J24736">
        <f t="shared" ca="1" si="2704"/>
        <v>92</v>
      </c>
      <c r="K24736">
        <f t="shared" ca="1" si="2705"/>
        <v>0</v>
      </c>
      <c r="L24736">
        <f t="shared" ca="1" si="2706"/>
        <v>0</v>
      </c>
      <c r="M24736">
        <f t="shared" ca="1" si="2707"/>
        <v>0</v>
      </c>
      <c r="N24736" t="str">
        <f t="shared" ca="1" si="2708"/>
        <v>X</v>
      </c>
    </row>
    <row r="24737" spans="7:14" x14ac:dyDescent="0.3">
      <c r="G24737">
        <v>24736</v>
      </c>
      <c r="H24737">
        <f t="shared" ca="1" si="2702"/>
        <v>148</v>
      </c>
      <c r="I24737">
        <f t="shared" ca="1" si="2703"/>
        <v>0</v>
      </c>
      <c r="J24737">
        <f t="shared" ca="1" si="2704"/>
        <v>35</v>
      </c>
      <c r="K24737">
        <f t="shared" ca="1" si="2705"/>
        <v>0</v>
      </c>
      <c r="L24737">
        <f t="shared" ca="1" si="2706"/>
        <v>0</v>
      </c>
      <c r="M24737">
        <f t="shared" ca="1" si="2707"/>
        <v>1</v>
      </c>
      <c r="N24737" t="str">
        <f t="shared" ca="1" si="2708"/>
        <v>X</v>
      </c>
    </row>
    <row r="24738" spans="7:14" x14ac:dyDescent="0.3">
      <c r="G24738">
        <v>24737</v>
      </c>
      <c r="H24738">
        <f t="shared" ca="1" si="2702"/>
        <v>39</v>
      </c>
      <c r="I24738">
        <f t="shared" ca="1" si="2703"/>
        <v>8</v>
      </c>
      <c r="J24738">
        <f t="shared" ca="1" si="2704"/>
        <v>123</v>
      </c>
      <c r="K24738">
        <f t="shared" ca="1" si="2705"/>
        <v>0</v>
      </c>
      <c r="L24738">
        <f t="shared" ca="1" si="2706"/>
        <v>0</v>
      </c>
      <c r="M24738">
        <f t="shared" ca="1" si="2707"/>
        <v>0</v>
      </c>
      <c r="N24738" t="str">
        <f t="shared" ca="1" si="2708"/>
        <v>X</v>
      </c>
    </row>
    <row r="24739" spans="7:14" x14ac:dyDescent="0.3">
      <c r="G24739">
        <v>24738</v>
      </c>
      <c r="H24739">
        <f t="shared" ca="1" si="2702"/>
        <v>71</v>
      </c>
      <c r="I24739">
        <f t="shared" ca="1" si="2703"/>
        <v>14</v>
      </c>
      <c r="J24739">
        <f t="shared" ca="1" si="2704"/>
        <v>147</v>
      </c>
      <c r="K24739">
        <f t="shared" ca="1" si="2705"/>
        <v>0</v>
      </c>
      <c r="L24739">
        <f t="shared" ca="1" si="2706"/>
        <v>0</v>
      </c>
      <c r="M24739">
        <f t="shared" ca="1" si="2707"/>
        <v>0</v>
      </c>
      <c r="N24739" t="str">
        <f t="shared" ca="1" si="2708"/>
        <v>X</v>
      </c>
    </row>
    <row r="24740" spans="7:14" x14ac:dyDescent="0.3">
      <c r="G24740">
        <v>24739</v>
      </c>
      <c r="H24740">
        <f t="shared" ca="1" si="2702"/>
        <v>58</v>
      </c>
      <c r="I24740">
        <f t="shared" ca="1" si="2703"/>
        <v>4</v>
      </c>
      <c r="J24740">
        <f t="shared" ca="1" si="2704"/>
        <v>4</v>
      </c>
      <c r="K24740">
        <f t="shared" ca="1" si="2705"/>
        <v>0</v>
      </c>
      <c r="L24740">
        <f t="shared" ca="1" si="2706"/>
        <v>0</v>
      </c>
      <c r="M24740">
        <f t="shared" ca="1" si="2707"/>
        <v>1</v>
      </c>
      <c r="N24740" t="str">
        <f t="shared" ca="1" si="2708"/>
        <v>X</v>
      </c>
    </row>
    <row r="24741" spans="7:14" x14ac:dyDescent="0.3">
      <c r="G24741">
        <v>24740</v>
      </c>
      <c r="H24741">
        <f t="shared" ca="1" si="2702"/>
        <v>138</v>
      </c>
      <c r="I24741">
        <f t="shared" ca="1" si="2703"/>
        <v>11</v>
      </c>
      <c r="J24741">
        <f t="shared" ca="1" si="2704"/>
        <v>1</v>
      </c>
      <c r="K24741">
        <f t="shared" ca="1" si="2705"/>
        <v>0</v>
      </c>
      <c r="L24741">
        <f t="shared" ca="1" si="2706"/>
        <v>1</v>
      </c>
      <c r="M24741">
        <f t="shared" ca="1" si="2707"/>
        <v>0</v>
      </c>
      <c r="N24741" t="str">
        <f t="shared" ca="1" si="2708"/>
        <v>X</v>
      </c>
    </row>
    <row r="24742" spans="7:14" x14ac:dyDescent="0.3">
      <c r="G24742">
        <v>24741</v>
      </c>
      <c r="H24742">
        <f t="shared" ca="1" si="2702"/>
        <v>106</v>
      </c>
      <c r="I24742">
        <f t="shared" ca="1" si="2703"/>
        <v>10</v>
      </c>
      <c r="J24742">
        <f t="shared" ca="1" si="2704"/>
        <v>4</v>
      </c>
      <c r="K24742">
        <f t="shared" ca="1" si="2705"/>
        <v>0</v>
      </c>
      <c r="L24742">
        <f t="shared" ca="1" si="2706"/>
        <v>0</v>
      </c>
      <c r="M24742">
        <f t="shared" ca="1" si="2707"/>
        <v>0</v>
      </c>
      <c r="N24742" t="str">
        <f t="shared" ca="1" si="2708"/>
        <v>X</v>
      </c>
    </row>
    <row r="24743" spans="7:14" x14ac:dyDescent="0.3">
      <c r="G24743">
        <v>24742</v>
      </c>
      <c r="H24743">
        <f t="shared" ca="1" si="2702"/>
        <v>31</v>
      </c>
      <c r="I24743">
        <f t="shared" ca="1" si="2703"/>
        <v>13</v>
      </c>
      <c r="J24743">
        <f t="shared" ca="1" si="2704"/>
        <v>64</v>
      </c>
      <c r="K24743">
        <f t="shared" ca="1" si="2705"/>
        <v>0</v>
      </c>
      <c r="L24743">
        <f t="shared" ca="1" si="2706"/>
        <v>0</v>
      </c>
      <c r="M24743">
        <f t="shared" ca="1" si="2707"/>
        <v>0</v>
      </c>
      <c r="N24743" t="str">
        <f t="shared" ca="1" si="2708"/>
        <v>X</v>
      </c>
    </row>
    <row r="24744" spans="7:14" x14ac:dyDescent="0.3">
      <c r="G24744">
        <v>24743</v>
      </c>
      <c r="H24744">
        <f t="shared" ca="1" si="2702"/>
        <v>36</v>
      </c>
      <c r="I24744">
        <f t="shared" ca="1" si="2703"/>
        <v>2</v>
      </c>
      <c r="J24744">
        <f t="shared" ca="1" si="2704"/>
        <v>81</v>
      </c>
      <c r="K24744">
        <f t="shared" ca="1" si="2705"/>
        <v>1</v>
      </c>
      <c r="L24744">
        <f t="shared" ca="1" si="2706"/>
        <v>0</v>
      </c>
      <c r="M24744">
        <f t="shared" ca="1" si="2707"/>
        <v>1</v>
      </c>
      <c r="N24744" t="str">
        <f t="shared" ca="1" si="2708"/>
        <v>X</v>
      </c>
    </row>
    <row r="24745" spans="7:14" x14ac:dyDescent="0.3">
      <c r="G24745">
        <v>24744</v>
      </c>
      <c r="H24745">
        <f t="shared" ca="1" si="2702"/>
        <v>142</v>
      </c>
      <c r="I24745">
        <f t="shared" ca="1" si="2703"/>
        <v>4</v>
      </c>
      <c r="J24745">
        <f t="shared" ca="1" si="2704"/>
        <v>19</v>
      </c>
      <c r="K24745">
        <f t="shared" ca="1" si="2705"/>
        <v>0</v>
      </c>
      <c r="L24745">
        <f t="shared" ca="1" si="2706"/>
        <v>0</v>
      </c>
      <c r="M24745">
        <f t="shared" ca="1" si="2707"/>
        <v>1</v>
      </c>
      <c r="N24745" t="str">
        <f t="shared" ca="1" si="2708"/>
        <v>X</v>
      </c>
    </row>
    <row r="24746" spans="7:14" x14ac:dyDescent="0.3">
      <c r="G24746">
        <v>24745</v>
      </c>
      <c r="H24746">
        <f t="shared" ca="1" si="2702"/>
        <v>132</v>
      </c>
      <c r="I24746">
        <f t="shared" ca="1" si="2703"/>
        <v>7</v>
      </c>
      <c r="J24746">
        <f t="shared" ca="1" si="2704"/>
        <v>2</v>
      </c>
      <c r="K24746">
        <f t="shared" ca="1" si="2705"/>
        <v>0</v>
      </c>
      <c r="L24746">
        <f t="shared" ca="1" si="2706"/>
        <v>0</v>
      </c>
      <c r="M24746">
        <f t="shared" ca="1" si="2707"/>
        <v>1</v>
      </c>
      <c r="N24746" t="str">
        <f t="shared" ca="1" si="2708"/>
        <v>X</v>
      </c>
    </row>
    <row r="24747" spans="7:14" x14ac:dyDescent="0.3">
      <c r="G24747">
        <v>24746</v>
      </c>
      <c r="H24747">
        <f t="shared" ca="1" si="2702"/>
        <v>52</v>
      </c>
      <c r="I24747">
        <f t="shared" ca="1" si="2703"/>
        <v>11</v>
      </c>
      <c r="J24747">
        <f t="shared" ca="1" si="2704"/>
        <v>195</v>
      </c>
      <c r="K24747">
        <f t="shared" ca="1" si="2705"/>
        <v>0</v>
      </c>
      <c r="L24747">
        <f t="shared" ca="1" si="2706"/>
        <v>0</v>
      </c>
      <c r="M24747">
        <f t="shared" ca="1" si="2707"/>
        <v>0</v>
      </c>
      <c r="N24747" t="str">
        <f t="shared" ca="1" si="2708"/>
        <v>X</v>
      </c>
    </row>
    <row r="24748" spans="7:14" x14ac:dyDescent="0.3">
      <c r="G24748">
        <v>24747</v>
      </c>
      <c r="H24748">
        <f t="shared" ca="1" si="2702"/>
        <v>110</v>
      </c>
      <c r="I24748">
        <f t="shared" ca="1" si="2703"/>
        <v>10</v>
      </c>
      <c r="J24748">
        <f t="shared" ca="1" si="2704"/>
        <v>55</v>
      </c>
      <c r="K24748">
        <f t="shared" ca="1" si="2705"/>
        <v>0</v>
      </c>
      <c r="L24748">
        <f t="shared" ca="1" si="2706"/>
        <v>0</v>
      </c>
      <c r="M24748">
        <f t="shared" ca="1" si="2707"/>
        <v>0</v>
      </c>
      <c r="N24748" t="str">
        <f t="shared" ca="1" si="2708"/>
        <v>X</v>
      </c>
    </row>
    <row r="24749" spans="7:14" x14ac:dyDescent="0.3">
      <c r="G24749">
        <v>24748</v>
      </c>
      <c r="H24749">
        <f t="shared" ca="1" si="2702"/>
        <v>72</v>
      </c>
      <c r="I24749">
        <f t="shared" ca="1" si="2703"/>
        <v>10</v>
      </c>
      <c r="J24749">
        <f t="shared" ca="1" si="2704"/>
        <v>94</v>
      </c>
      <c r="K24749">
        <f t="shared" ca="1" si="2705"/>
        <v>0</v>
      </c>
      <c r="L24749">
        <f t="shared" ca="1" si="2706"/>
        <v>0</v>
      </c>
      <c r="M24749">
        <f t="shared" ca="1" si="2707"/>
        <v>0</v>
      </c>
      <c r="N24749" t="str">
        <f t="shared" ca="1" si="2708"/>
        <v>X</v>
      </c>
    </row>
    <row r="24750" spans="7:14" x14ac:dyDescent="0.3">
      <c r="G24750">
        <v>24749</v>
      </c>
      <c r="H24750">
        <f t="shared" ca="1" si="2702"/>
        <v>35</v>
      </c>
      <c r="I24750">
        <f t="shared" ca="1" si="2703"/>
        <v>20</v>
      </c>
      <c r="J24750">
        <f t="shared" ca="1" si="2704"/>
        <v>55</v>
      </c>
      <c r="K24750">
        <f t="shared" ca="1" si="2705"/>
        <v>0</v>
      </c>
      <c r="L24750">
        <f t="shared" ca="1" si="2706"/>
        <v>0</v>
      </c>
      <c r="M24750">
        <f t="shared" ca="1" si="2707"/>
        <v>0</v>
      </c>
      <c r="N24750" t="str">
        <f t="shared" ca="1" si="2708"/>
        <v>X</v>
      </c>
    </row>
    <row r="24751" spans="7:14" x14ac:dyDescent="0.3">
      <c r="G24751">
        <v>24750</v>
      </c>
      <c r="H24751">
        <f t="shared" ca="1" si="2702"/>
        <v>83</v>
      </c>
      <c r="I24751">
        <f t="shared" ca="1" si="2703"/>
        <v>6</v>
      </c>
      <c r="J24751">
        <f t="shared" ca="1" si="2704"/>
        <v>107</v>
      </c>
      <c r="K24751">
        <f t="shared" ca="1" si="2705"/>
        <v>0</v>
      </c>
      <c r="L24751">
        <f t="shared" ca="1" si="2706"/>
        <v>0</v>
      </c>
      <c r="M24751">
        <f t="shared" ca="1" si="2707"/>
        <v>0</v>
      </c>
      <c r="N24751" t="str">
        <f t="shared" ca="1" si="2708"/>
        <v>X</v>
      </c>
    </row>
    <row r="24752" spans="7:14" x14ac:dyDescent="0.3">
      <c r="G24752">
        <v>24751</v>
      </c>
      <c r="H24752">
        <f t="shared" ca="1" si="2702"/>
        <v>48</v>
      </c>
      <c r="I24752">
        <f t="shared" ca="1" si="2703"/>
        <v>6</v>
      </c>
      <c r="J24752">
        <f t="shared" ca="1" si="2704"/>
        <v>162</v>
      </c>
      <c r="K24752">
        <f t="shared" ca="1" si="2705"/>
        <v>0</v>
      </c>
      <c r="L24752">
        <f t="shared" ca="1" si="2706"/>
        <v>0</v>
      </c>
      <c r="M24752">
        <f t="shared" ca="1" si="2707"/>
        <v>0</v>
      </c>
      <c r="N24752" t="str">
        <f t="shared" ca="1" si="2708"/>
        <v>X</v>
      </c>
    </row>
    <row r="24753" spans="7:14" x14ac:dyDescent="0.3">
      <c r="G24753">
        <v>24752</v>
      </c>
      <c r="H24753">
        <f t="shared" ca="1" si="2702"/>
        <v>137</v>
      </c>
      <c r="I24753">
        <f t="shared" ca="1" si="2703"/>
        <v>2</v>
      </c>
      <c r="J24753">
        <f t="shared" ca="1" si="2704"/>
        <v>198</v>
      </c>
      <c r="K24753">
        <f t="shared" ca="1" si="2705"/>
        <v>0</v>
      </c>
      <c r="L24753">
        <f t="shared" ca="1" si="2706"/>
        <v>0</v>
      </c>
      <c r="M24753">
        <f t="shared" ca="1" si="2707"/>
        <v>0</v>
      </c>
      <c r="N24753" t="str">
        <f t="shared" ca="1" si="2708"/>
        <v>X</v>
      </c>
    </row>
    <row r="24754" spans="7:14" x14ac:dyDescent="0.3">
      <c r="G24754">
        <v>24753</v>
      </c>
      <c r="H24754">
        <f t="shared" ca="1" si="2702"/>
        <v>93</v>
      </c>
      <c r="I24754">
        <f t="shared" ca="1" si="2703"/>
        <v>13</v>
      </c>
      <c r="J24754">
        <f t="shared" ca="1" si="2704"/>
        <v>133</v>
      </c>
      <c r="K24754">
        <f t="shared" ca="1" si="2705"/>
        <v>0</v>
      </c>
      <c r="L24754">
        <f t="shared" ca="1" si="2706"/>
        <v>0</v>
      </c>
      <c r="M24754">
        <f t="shared" ca="1" si="2707"/>
        <v>0</v>
      </c>
      <c r="N24754" t="str">
        <f t="shared" ca="1" si="2708"/>
        <v>X</v>
      </c>
    </row>
    <row r="24755" spans="7:14" x14ac:dyDescent="0.3">
      <c r="G24755">
        <v>24754</v>
      </c>
      <c r="H24755">
        <f t="shared" ca="1" si="2702"/>
        <v>13</v>
      </c>
      <c r="I24755">
        <f t="shared" ca="1" si="2703"/>
        <v>11</v>
      </c>
      <c r="J24755">
        <f t="shared" ca="1" si="2704"/>
        <v>18</v>
      </c>
      <c r="K24755">
        <f t="shared" ca="1" si="2705"/>
        <v>1</v>
      </c>
      <c r="L24755">
        <f t="shared" ca="1" si="2706"/>
        <v>0</v>
      </c>
      <c r="M24755">
        <f t="shared" ca="1" si="2707"/>
        <v>1</v>
      </c>
      <c r="N24755" t="str">
        <f t="shared" ca="1" si="2708"/>
        <v>X</v>
      </c>
    </row>
    <row r="24756" spans="7:14" x14ac:dyDescent="0.3">
      <c r="G24756">
        <v>24755</v>
      </c>
      <c r="H24756">
        <f t="shared" ca="1" si="2702"/>
        <v>106</v>
      </c>
      <c r="I24756">
        <f t="shared" ca="1" si="2703"/>
        <v>2</v>
      </c>
      <c r="J24756">
        <f t="shared" ca="1" si="2704"/>
        <v>83</v>
      </c>
      <c r="K24756">
        <f t="shared" ca="1" si="2705"/>
        <v>0</v>
      </c>
      <c r="L24756">
        <f t="shared" ca="1" si="2706"/>
        <v>0</v>
      </c>
      <c r="M24756">
        <f t="shared" ca="1" si="2707"/>
        <v>1</v>
      </c>
      <c r="N24756" t="str">
        <f t="shared" ca="1" si="2708"/>
        <v>X</v>
      </c>
    </row>
    <row r="24757" spans="7:14" x14ac:dyDescent="0.3">
      <c r="G24757">
        <v>24756</v>
      </c>
      <c r="H24757">
        <f t="shared" ca="1" si="2702"/>
        <v>75</v>
      </c>
      <c r="I24757">
        <f t="shared" ca="1" si="2703"/>
        <v>14</v>
      </c>
      <c r="J24757">
        <f t="shared" ca="1" si="2704"/>
        <v>177</v>
      </c>
      <c r="K24757">
        <f t="shared" ca="1" si="2705"/>
        <v>0</v>
      </c>
      <c r="L24757">
        <f t="shared" ca="1" si="2706"/>
        <v>0</v>
      </c>
      <c r="M24757">
        <f t="shared" ca="1" si="2707"/>
        <v>0</v>
      </c>
      <c r="N24757" t="str">
        <f t="shared" ca="1" si="2708"/>
        <v>X</v>
      </c>
    </row>
    <row r="24758" spans="7:14" x14ac:dyDescent="0.3">
      <c r="G24758">
        <v>24757</v>
      </c>
      <c r="H24758">
        <f t="shared" ca="1" si="2702"/>
        <v>157</v>
      </c>
      <c r="I24758">
        <f t="shared" ca="1" si="2703"/>
        <v>3</v>
      </c>
      <c r="J24758">
        <f t="shared" ca="1" si="2704"/>
        <v>156</v>
      </c>
      <c r="K24758">
        <f t="shared" ca="1" si="2705"/>
        <v>0</v>
      </c>
      <c r="L24758">
        <f t="shared" ca="1" si="2706"/>
        <v>0</v>
      </c>
      <c r="M24758">
        <f t="shared" ca="1" si="2707"/>
        <v>0</v>
      </c>
      <c r="N24758" t="str">
        <f t="shared" ca="1" si="2708"/>
        <v>X</v>
      </c>
    </row>
    <row r="24759" spans="7:14" x14ac:dyDescent="0.3">
      <c r="G24759">
        <v>24758</v>
      </c>
      <c r="H24759">
        <f t="shared" ca="1" si="2702"/>
        <v>86</v>
      </c>
      <c r="I24759">
        <f t="shared" ca="1" si="2703"/>
        <v>15</v>
      </c>
      <c r="J24759">
        <f t="shared" ca="1" si="2704"/>
        <v>189</v>
      </c>
      <c r="K24759">
        <f t="shared" ca="1" si="2705"/>
        <v>0</v>
      </c>
      <c r="L24759">
        <f t="shared" ca="1" si="2706"/>
        <v>0</v>
      </c>
      <c r="M24759">
        <f t="shared" ca="1" si="2707"/>
        <v>0</v>
      </c>
      <c r="N24759" t="str">
        <f t="shared" ca="1" si="2708"/>
        <v>X</v>
      </c>
    </row>
    <row r="24760" spans="7:14" x14ac:dyDescent="0.3">
      <c r="G24760">
        <v>24759</v>
      </c>
      <c r="H24760">
        <f t="shared" ca="1" si="2702"/>
        <v>33</v>
      </c>
      <c r="I24760">
        <f t="shared" ca="1" si="2703"/>
        <v>8</v>
      </c>
      <c r="J24760">
        <f t="shared" ca="1" si="2704"/>
        <v>166</v>
      </c>
      <c r="K24760">
        <f t="shared" ca="1" si="2705"/>
        <v>0</v>
      </c>
      <c r="L24760">
        <f t="shared" ca="1" si="2706"/>
        <v>0</v>
      </c>
      <c r="M24760">
        <f t="shared" ca="1" si="2707"/>
        <v>0</v>
      </c>
      <c r="N24760" t="str">
        <f t="shared" ca="1" si="2708"/>
        <v>X</v>
      </c>
    </row>
    <row r="24761" spans="7:14" x14ac:dyDescent="0.3">
      <c r="G24761">
        <v>24760</v>
      </c>
      <c r="H24761">
        <f t="shared" ca="1" si="2702"/>
        <v>139</v>
      </c>
      <c r="I24761">
        <f t="shared" ca="1" si="2703"/>
        <v>0</v>
      </c>
      <c r="J24761">
        <f t="shared" ca="1" si="2704"/>
        <v>61</v>
      </c>
      <c r="K24761">
        <f t="shared" ca="1" si="2705"/>
        <v>0</v>
      </c>
      <c r="L24761">
        <f t="shared" ca="1" si="2706"/>
        <v>0</v>
      </c>
      <c r="M24761">
        <f t="shared" ca="1" si="2707"/>
        <v>1</v>
      </c>
      <c r="N24761" t="str">
        <f t="shared" ca="1" si="2708"/>
        <v>X</v>
      </c>
    </row>
    <row r="24762" spans="7:14" x14ac:dyDescent="0.3">
      <c r="G24762">
        <v>24761</v>
      </c>
      <c r="H24762">
        <f t="shared" ca="1" si="2702"/>
        <v>30</v>
      </c>
      <c r="I24762">
        <f t="shared" ca="1" si="2703"/>
        <v>4</v>
      </c>
      <c r="J24762">
        <f t="shared" ca="1" si="2704"/>
        <v>25</v>
      </c>
      <c r="K24762">
        <f t="shared" ca="1" si="2705"/>
        <v>1</v>
      </c>
      <c r="L24762">
        <f t="shared" ca="1" si="2706"/>
        <v>0</v>
      </c>
      <c r="M24762">
        <f t="shared" ca="1" si="2707"/>
        <v>1</v>
      </c>
      <c r="N24762" t="str">
        <f t="shared" ca="1" si="2708"/>
        <v>X</v>
      </c>
    </row>
    <row r="24763" spans="7:14" x14ac:dyDescent="0.3">
      <c r="G24763">
        <v>24762</v>
      </c>
      <c r="H24763">
        <f t="shared" ca="1" si="2702"/>
        <v>27</v>
      </c>
      <c r="I24763">
        <f t="shared" ca="1" si="2703"/>
        <v>10</v>
      </c>
      <c r="J24763">
        <f t="shared" ca="1" si="2704"/>
        <v>31</v>
      </c>
      <c r="K24763">
        <f t="shared" ca="1" si="2705"/>
        <v>0</v>
      </c>
      <c r="L24763">
        <f t="shared" ca="1" si="2706"/>
        <v>0</v>
      </c>
      <c r="M24763">
        <f t="shared" ca="1" si="2707"/>
        <v>1</v>
      </c>
      <c r="N24763" t="str">
        <f t="shared" ca="1" si="2708"/>
        <v>X</v>
      </c>
    </row>
    <row r="24764" spans="7:14" x14ac:dyDescent="0.3">
      <c r="G24764">
        <v>24763</v>
      </c>
      <c r="H24764">
        <f t="shared" ca="1" si="2702"/>
        <v>145</v>
      </c>
      <c r="I24764">
        <f t="shared" ca="1" si="2703"/>
        <v>0</v>
      </c>
      <c r="J24764">
        <f t="shared" ca="1" si="2704"/>
        <v>191</v>
      </c>
      <c r="K24764">
        <f t="shared" ca="1" si="2705"/>
        <v>0</v>
      </c>
      <c r="L24764">
        <f t="shared" ca="1" si="2706"/>
        <v>0</v>
      </c>
      <c r="M24764">
        <f t="shared" ca="1" si="2707"/>
        <v>0</v>
      </c>
      <c r="N24764" t="str">
        <f t="shared" ca="1" si="2708"/>
        <v>X</v>
      </c>
    </row>
    <row r="24765" spans="7:14" x14ac:dyDescent="0.3">
      <c r="G24765">
        <v>24764</v>
      </c>
      <c r="H24765">
        <f t="shared" ca="1" si="2702"/>
        <v>199</v>
      </c>
      <c r="I24765">
        <f t="shared" ca="1" si="2703"/>
        <v>8</v>
      </c>
      <c r="J24765">
        <f t="shared" ca="1" si="2704"/>
        <v>126</v>
      </c>
      <c r="K24765">
        <f t="shared" ca="1" si="2705"/>
        <v>0</v>
      </c>
      <c r="L24765">
        <f t="shared" ca="1" si="2706"/>
        <v>0</v>
      </c>
      <c r="M24765">
        <f t="shared" ca="1" si="2707"/>
        <v>0</v>
      </c>
      <c r="N24765" t="str">
        <f t="shared" ca="1" si="2708"/>
        <v>X</v>
      </c>
    </row>
    <row r="24766" spans="7:14" x14ac:dyDescent="0.3">
      <c r="G24766">
        <v>24765</v>
      </c>
      <c r="H24766">
        <f t="shared" ca="1" si="2702"/>
        <v>192</v>
      </c>
      <c r="I24766">
        <f t="shared" ca="1" si="2703"/>
        <v>0</v>
      </c>
      <c r="J24766">
        <f t="shared" ca="1" si="2704"/>
        <v>170</v>
      </c>
      <c r="K24766">
        <f t="shared" ca="1" si="2705"/>
        <v>0</v>
      </c>
      <c r="L24766">
        <f t="shared" ca="1" si="2706"/>
        <v>0</v>
      </c>
      <c r="M24766">
        <f t="shared" ca="1" si="2707"/>
        <v>0</v>
      </c>
      <c r="N24766" t="str">
        <f t="shared" ca="1" si="2708"/>
        <v>X</v>
      </c>
    </row>
    <row r="24767" spans="7:14" x14ac:dyDescent="0.3">
      <c r="G24767">
        <v>24766</v>
      </c>
      <c r="H24767">
        <f t="shared" ca="1" si="2702"/>
        <v>141</v>
      </c>
      <c r="I24767">
        <f t="shared" ca="1" si="2703"/>
        <v>2</v>
      </c>
      <c r="J24767">
        <f t="shared" ca="1" si="2704"/>
        <v>176</v>
      </c>
      <c r="K24767">
        <f t="shared" ca="1" si="2705"/>
        <v>0</v>
      </c>
      <c r="L24767">
        <f t="shared" ca="1" si="2706"/>
        <v>0</v>
      </c>
      <c r="M24767">
        <f t="shared" ca="1" si="2707"/>
        <v>0</v>
      </c>
      <c r="N24767" t="str">
        <f t="shared" ca="1" si="2708"/>
        <v>X</v>
      </c>
    </row>
    <row r="24768" spans="7:14" x14ac:dyDescent="0.3">
      <c r="G24768">
        <v>24767</v>
      </c>
      <c r="H24768">
        <f t="shared" ca="1" si="2702"/>
        <v>184</v>
      </c>
      <c r="I24768">
        <f t="shared" ca="1" si="2703"/>
        <v>7</v>
      </c>
      <c r="J24768">
        <f t="shared" ca="1" si="2704"/>
        <v>91</v>
      </c>
      <c r="K24768">
        <f t="shared" ca="1" si="2705"/>
        <v>0</v>
      </c>
      <c r="L24768">
        <f t="shared" ca="1" si="2706"/>
        <v>0</v>
      </c>
      <c r="M24768">
        <f t="shared" ca="1" si="2707"/>
        <v>0</v>
      </c>
      <c r="N24768" t="str">
        <f t="shared" ca="1" si="2708"/>
        <v>X</v>
      </c>
    </row>
    <row r="24769" spans="7:14" x14ac:dyDescent="0.3">
      <c r="G24769">
        <v>24768</v>
      </c>
      <c r="H24769">
        <f t="shared" ca="1" si="2702"/>
        <v>76</v>
      </c>
      <c r="I24769">
        <f t="shared" ca="1" si="2703"/>
        <v>7</v>
      </c>
      <c r="J24769">
        <f t="shared" ca="1" si="2704"/>
        <v>111</v>
      </c>
      <c r="K24769">
        <f t="shared" ca="1" si="2705"/>
        <v>0</v>
      </c>
      <c r="L24769">
        <f t="shared" ca="1" si="2706"/>
        <v>0</v>
      </c>
      <c r="M24769">
        <f t="shared" ca="1" si="2707"/>
        <v>0</v>
      </c>
      <c r="N24769" t="str">
        <f t="shared" ca="1" si="2708"/>
        <v>X</v>
      </c>
    </row>
    <row r="24770" spans="7:14" x14ac:dyDescent="0.3">
      <c r="G24770">
        <v>24769</v>
      </c>
      <c r="H24770">
        <f t="shared" ca="1" si="2702"/>
        <v>28</v>
      </c>
      <c r="I24770">
        <f t="shared" ca="1" si="2703"/>
        <v>4</v>
      </c>
      <c r="J24770">
        <f t="shared" ca="1" si="2704"/>
        <v>96</v>
      </c>
      <c r="K24770">
        <f t="shared" ca="1" si="2705"/>
        <v>1</v>
      </c>
      <c r="L24770">
        <f t="shared" ca="1" si="2706"/>
        <v>0</v>
      </c>
      <c r="M24770">
        <f t="shared" ca="1" si="2707"/>
        <v>1</v>
      </c>
      <c r="N24770" t="str">
        <f t="shared" ca="1" si="2708"/>
        <v>X</v>
      </c>
    </row>
    <row r="24771" spans="7:14" x14ac:dyDescent="0.3">
      <c r="G24771">
        <v>24770</v>
      </c>
      <c r="H24771">
        <f t="shared" ref="H24771:H24834" ca="1" si="2709">RANDBETWEEN(0,200)</f>
        <v>150</v>
      </c>
      <c r="I24771">
        <f t="shared" ref="I24771:I24834" ca="1" si="2710">RANDBETWEEN(0,20)</f>
        <v>19</v>
      </c>
      <c r="J24771">
        <f t="shared" ref="J24771:J24834" ca="1" si="2711">RANDBETWEEN(0,200)</f>
        <v>104</v>
      </c>
      <c r="K24771">
        <f t="shared" ref="K24771:K24834" ca="1" si="2712">IF(2*H24771+5*I24771&lt;=100,1,0)</f>
        <v>0</v>
      </c>
      <c r="L24771">
        <f t="shared" ref="L24771:L24834" ca="1" si="2713">IF(I24771-J24771&gt;=10,1,0)</f>
        <v>0</v>
      </c>
      <c r="M24771">
        <f t="shared" ref="M24771:M24834" ca="1" si="2714">IF(H24771+I24771^2+J24771&lt;=200,1,0)</f>
        <v>0</v>
      </c>
      <c r="N24771" t="str">
        <f t="shared" ref="N24771:N24834" ca="1" si="2715">IF(K24771*L24771*M24771=1,2*H24771^3+4*I24771+J24771,"X")</f>
        <v>X</v>
      </c>
    </row>
    <row r="24772" spans="7:14" x14ac:dyDescent="0.3">
      <c r="G24772">
        <v>24771</v>
      </c>
      <c r="H24772">
        <f t="shared" ca="1" si="2709"/>
        <v>64</v>
      </c>
      <c r="I24772">
        <f t="shared" ca="1" si="2710"/>
        <v>2</v>
      </c>
      <c r="J24772">
        <f t="shared" ca="1" si="2711"/>
        <v>47</v>
      </c>
      <c r="K24772">
        <f t="shared" ca="1" si="2712"/>
        <v>0</v>
      </c>
      <c r="L24772">
        <f t="shared" ca="1" si="2713"/>
        <v>0</v>
      </c>
      <c r="M24772">
        <f t="shared" ca="1" si="2714"/>
        <v>1</v>
      </c>
      <c r="N24772" t="str">
        <f t="shared" ca="1" si="2715"/>
        <v>X</v>
      </c>
    </row>
    <row r="24773" spans="7:14" x14ac:dyDescent="0.3">
      <c r="G24773">
        <v>24772</v>
      </c>
      <c r="H24773">
        <f t="shared" ca="1" si="2709"/>
        <v>92</v>
      </c>
      <c r="I24773">
        <f t="shared" ca="1" si="2710"/>
        <v>17</v>
      </c>
      <c r="J24773">
        <f t="shared" ca="1" si="2711"/>
        <v>132</v>
      </c>
      <c r="K24773">
        <f t="shared" ca="1" si="2712"/>
        <v>0</v>
      </c>
      <c r="L24773">
        <f t="shared" ca="1" si="2713"/>
        <v>0</v>
      </c>
      <c r="M24773">
        <f t="shared" ca="1" si="2714"/>
        <v>0</v>
      </c>
      <c r="N24773" t="str">
        <f t="shared" ca="1" si="2715"/>
        <v>X</v>
      </c>
    </row>
    <row r="24774" spans="7:14" x14ac:dyDescent="0.3">
      <c r="G24774">
        <v>24773</v>
      </c>
      <c r="H24774">
        <f t="shared" ca="1" si="2709"/>
        <v>9</v>
      </c>
      <c r="I24774">
        <f t="shared" ca="1" si="2710"/>
        <v>5</v>
      </c>
      <c r="J24774">
        <f t="shared" ca="1" si="2711"/>
        <v>181</v>
      </c>
      <c r="K24774">
        <f t="shared" ca="1" si="2712"/>
        <v>1</v>
      </c>
      <c r="L24774">
        <f t="shared" ca="1" si="2713"/>
        <v>0</v>
      </c>
      <c r="M24774">
        <f t="shared" ca="1" si="2714"/>
        <v>0</v>
      </c>
      <c r="N24774" t="str">
        <f t="shared" ca="1" si="2715"/>
        <v>X</v>
      </c>
    </row>
    <row r="24775" spans="7:14" x14ac:dyDescent="0.3">
      <c r="G24775">
        <v>24774</v>
      </c>
      <c r="H24775">
        <f t="shared" ca="1" si="2709"/>
        <v>17</v>
      </c>
      <c r="I24775">
        <f t="shared" ca="1" si="2710"/>
        <v>19</v>
      </c>
      <c r="J24775">
        <f t="shared" ca="1" si="2711"/>
        <v>111</v>
      </c>
      <c r="K24775">
        <f t="shared" ca="1" si="2712"/>
        <v>0</v>
      </c>
      <c r="L24775">
        <f t="shared" ca="1" si="2713"/>
        <v>0</v>
      </c>
      <c r="M24775">
        <f t="shared" ca="1" si="2714"/>
        <v>0</v>
      </c>
      <c r="N24775" t="str">
        <f t="shared" ca="1" si="2715"/>
        <v>X</v>
      </c>
    </row>
    <row r="24776" spans="7:14" x14ac:dyDescent="0.3">
      <c r="G24776">
        <v>24775</v>
      </c>
      <c r="H24776">
        <f t="shared" ca="1" si="2709"/>
        <v>167</v>
      </c>
      <c r="I24776">
        <f t="shared" ca="1" si="2710"/>
        <v>18</v>
      </c>
      <c r="J24776">
        <f t="shared" ca="1" si="2711"/>
        <v>162</v>
      </c>
      <c r="K24776">
        <f t="shared" ca="1" si="2712"/>
        <v>0</v>
      </c>
      <c r="L24776">
        <f t="shared" ca="1" si="2713"/>
        <v>0</v>
      </c>
      <c r="M24776">
        <f t="shared" ca="1" si="2714"/>
        <v>0</v>
      </c>
      <c r="N24776" t="str">
        <f t="shared" ca="1" si="2715"/>
        <v>X</v>
      </c>
    </row>
    <row r="24777" spans="7:14" x14ac:dyDescent="0.3">
      <c r="G24777">
        <v>24776</v>
      </c>
      <c r="H24777">
        <f t="shared" ca="1" si="2709"/>
        <v>129</v>
      </c>
      <c r="I24777">
        <f t="shared" ca="1" si="2710"/>
        <v>8</v>
      </c>
      <c r="J24777">
        <f t="shared" ca="1" si="2711"/>
        <v>158</v>
      </c>
      <c r="K24777">
        <f t="shared" ca="1" si="2712"/>
        <v>0</v>
      </c>
      <c r="L24777">
        <f t="shared" ca="1" si="2713"/>
        <v>0</v>
      </c>
      <c r="M24777">
        <f t="shared" ca="1" si="2714"/>
        <v>0</v>
      </c>
      <c r="N24777" t="str">
        <f t="shared" ca="1" si="2715"/>
        <v>X</v>
      </c>
    </row>
    <row r="24778" spans="7:14" x14ac:dyDescent="0.3">
      <c r="G24778">
        <v>24777</v>
      </c>
      <c r="H24778">
        <f t="shared" ca="1" si="2709"/>
        <v>134</v>
      </c>
      <c r="I24778">
        <f t="shared" ca="1" si="2710"/>
        <v>8</v>
      </c>
      <c r="J24778">
        <f t="shared" ca="1" si="2711"/>
        <v>175</v>
      </c>
      <c r="K24778">
        <f t="shared" ca="1" si="2712"/>
        <v>0</v>
      </c>
      <c r="L24778">
        <f t="shared" ca="1" si="2713"/>
        <v>0</v>
      </c>
      <c r="M24778">
        <f t="shared" ca="1" si="2714"/>
        <v>0</v>
      </c>
      <c r="N24778" t="str">
        <f t="shared" ca="1" si="2715"/>
        <v>X</v>
      </c>
    </row>
    <row r="24779" spans="7:14" x14ac:dyDescent="0.3">
      <c r="G24779">
        <v>24778</v>
      </c>
      <c r="H24779">
        <f t="shared" ca="1" si="2709"/>
        <v>105</v>
      </c>
      <c r="I24779">
        <f t="shared" ca="1" si="2710"/>
        <v>11</v>
      </c>
      <c r="J24779">
        <f t="shared" ca="1" si="2711"/>
        <v>139</v>
      </c>
      <c r="K24779">
        <f t="shared" ca="1" si="2712"/>
        <v>0</v>
      </c>
      <c r="L24779">
        <f t="shared" ca="1" si="2713"/>
        <v>0</v>
      </c>
      <c r="M24779">
        <f t="shared" ca="1" si="2714"/>
        <v>0</v>
      </c>
      <c r="N24779" t="str">
        <f t="shared" ca="1" si="2715"/>
        <v>X</v>
      </c>
    </row>
    <row r="24780" spans="7:14" x14ac:dyDescent="0.3">
      <c r="G24780">
        <v>24779</v>
      </c>
      <c r="H24780">
        <f t="shared" ca="1" si="2709"/>
        <v>45</v>
      </c>
      <c r="I24780">
        <f t="shared" ca="1" si="2710"/>
        <v>17</v>
      </c>
      <c r="J24780">
        <f t="shared" ca="1" si="2711"/>
        <v>43</v>
      </c>
      <c r="K24780">
        <f t="shared" ca="1" si="2712"/>
        <v>0</v>
      </c>
      <c r="L24780">
        <f t="shared" ca="1" si="2713"/>
        <v>0</v>
      </c>
      <c r="M24780">
        <f t="shared" ca="1" si="2714"/>
        <v>0</v>
      </c>
      <c r="N24780" t="str">
        <f t="shared" ca="1" si="2715"/>
        <v>X</v>
      </c>
    </row>
    <row r="24781" spans="7:14" x14ac:dyDescent="0.3">
      <c r="G24781">
        <v>24780</v>
      </c>
      <c r="H24781">
        <f t="shared" ca="1" si="2709"/>
        <v>13</v>
      </c>
      <c r="I24781">
        <f t="shared" ca="1" si="2710"/>
        <v>15</v>
      </c>
      <c r="J24781">
        <f t="shared" ca="1" si="2711"/>
        <v>179</v>
      </c>
      <c r="K24781">
        <f t="shared" ca="1" si="2712"/>
        <v>0</v>
      </c>
      <c r="L24781">
        <f t="shared" ca="1" si="2713"/>
        <v>0</v>
      </c>
      <c r="M24781">
        <f t="shared" ca="1" si="2714"/>
        <v>0</v>
      </c>
      <c r="N24781" t="str">
        <f t="shared" ca="1" si="2715"/>
        <v>X</v>
      </c>
    </row>
    <row r="24782" spans="7:14" x14ac:dyDescent="0.3">
      <c r="G24782">
        <v>24781</v>
      </c>
      <c r="H24782">
        <f t="shared" ca="1" si="2709"/>
        <v>138</v>
      </c>
      <c r="I24782">
        <f t="shared" ca="1" si="2710"/>
        <v>3</v>
      </c>
      <c r="J24782">
        <f t="shared" ca="1" si="2711"/>
        <v>197</v>
      </c>
      <c r="K24782">
        <f t="shared" ca="1" si="2712"/>
        <v>0</v>
      </c>
      <c r="L24782">
        <f t="shared" ca="1" si="2713"/>
        <v>0</v>
      </c>
      <c r="M24782">
        <f t="shared" ca="1" si="2714"/>
        <v>0</v>
      </c>
      <c r="N24782" t="str">
        <f t="shared" ca="1" si="2715"/>
        <v>X</v>
      </c>
    </row>
    <row r="24783" spans="7:14" x14ac:dyDescent="0.3">
      <c r="G24783">
        <v>24782</v>
      </c>
      <c r="H24783">
        <f t="shared" ca="1" si="2709"/>
        <v>199</v>
      </c>
      <c r="I24783">
        <f t="shared" ca="1" si="2710"/>
        <v>20</v>
      </c>
      <c r="J24783">
        <f t="shared" ca="1" si="2711"/>
        <v>8</v>
      </c>
      <c r="K24783">
        <f t="shared" ca="1" si="2712"/>
        <v>0</v>
      </c>
      <c r="L24783">
        <f t="shared" ca="1" si="2713"/>
        <v>1</v>
      </c>
      <c r="M24783">
        <f t="shared" ca="1" si="2714"/>
        <v>0</v>
      </c>
      <c r="N24783" t="str">
        <f t="shared" ca="1" si="2715"/>
        <v>X</v>
      </c>
    </row>
    <row r="24784" spans="7:14" x14ac:dyDescent="0.3">
      <c r="G24784">
        <v>24783</v>
      </c>
      <c r="H24784">
        <f t="shared" ca="1" si="2709"/>
        <v>77</v>
      </c>
      <c r="I24784">
        <f t="shared" ca="1" si="2710"/>
        <v>19</v>
      </c>
      <c r="J24784">
        <f t="shared" ca="1" si="2711"/>
        <v>30</v>
      </c>
      <c r="K24784">
        <f t="shared" ca="1" si="2712"/>
        <v>0</v>
      </c>
      <c r="L24784">
        <f t="shared" ca="1" si="2713"/>
        <v>0</v>
      </c>
      <c r="M24784">
        <f t="shared" ca="1" si="2714"/>
        <v>0</v>
      </c>
      <c r="N24784" t="str">
        <f t="shared" ca="1" si="2715"/>
        <v>X</v>
      </c>
    </row>
    <row r="24785" spans="7:14" x14ac:dyDescent="0.3">
      <c r="G24785">
        <v>24784</v>
      </c>
      <c r="H24785">
        <f t="shared" ca="1" si="2709"/>
        <v>0</v>
      </c>
      <c r="I24785">
        <f t="shared" ca="1" si="2710"/>
        <v>12</v>
      </c>
      <c r="J24785">
        <f t="shared" ca="1" si="2711"/>
        <v>180</v>
      </c>
      <c r="K24785">
        <f t="shared" ca="1" si="2712"/>
        <v>1</v>
      </c>
      <c r="L24785">
        <f t="shared" ca="1" si="2713"/>
        <v>0</v>
      </c>
      <c r="M24785">
        <f t="shared" ca="1" si="2714"/>
        <v>0</v>
      </c>
      <c r="N24785" t="str">
        <f t="shared" ca="1" si="2715"/>
        <v>X</v>
      </c>
    </row>
    <row r="24786" spans="7:14" x14ac:dyDescent="0.3">
      <c r="G24786">
        <v>24785</v>
      </c>
      <c r="H24786">
        <f t="shared" ca="1" si="2709"/>
        <v>192</v>
      </c>
      <c r="I24786">
        <f t="shared" ca="1" si="2710"/>
        <v>5</v>
      </c>
      <c r="J24786">
        <f t="shared" ca="1" si="2711"/>
        <v>30</v>
      </c>
      <c r="K24786">
        <f t="shared" ca="1" si="2712"/>
        <v>0</v>
      </c>
      <c r="L24786">
        <f t="shared" ca="1" si="2713"/>
        <v>0</v>
      </c>
      <c r="M24786">
        <f t="shared" ca="1" si="2714"/>
        <v>0</v>
      </c>
      <c r="N24786" t="str">
        <f t="shared" ca="1" si="2715"/>
        <v>X</v>
      </c>
    </row>
    <row r="24787" spans="7:14" x14ac:dyDescent="0.3">
      <c r="G24787">
        <v>24786</v>
      </c>
      <c r="H24787">
        <f t="shared" ca="1" si="2709"/>
        <v>141</v>
      </c>
      <c r="I24787">
        <f t="shared" ca="1" si="2710"/>
        <v>17</v>
      </c>
      <c r="J24787">
        <f t="shared" ca="1" si="2711"/>
        <v>97</v>
      </c>
      <c r="K24787">
        <f t="shared" ca="1" si="2712"/>
        <v>0</v>
      </c>
      <c r="L24787">
        <f t="shared" ca="1" si="2713"/>
        <v>0</v>
      </c>
      <c r="M24787">
        <f t="shared" ca="1" si="2714"/>
        <v>0</v>
      </c>
      <c r="N24787" t="str">
        <f t="shared" ca="1" si="2715"/>
        <v>X</v>
      </c>
    </row>
    <row r="24788" spans="7:14" x14ac:dyDescent="0.3">
      <c r="G24788">
        <v>24787</v>
      </c>
      <c r="H24788">
        <f t="shared" ca="1" si="2709"/>
        <v>26</v>
      </c>
      <c r="I24788">
        <f t="shared" ca="1" si="2710"/>
        <v>19</v>
      </c>
      <c r="J24788">
        <f t="shared" ca="1" si="2711"/>
        <v>87</v>
      </c>
      <c r="K24788">
        <f t="shared" ca="1" si="2712"/>
        <v>0</v>
      </c>
      <c r="L24788">
        <f t="shared" ca="1" si="2713"/>
        <v>0</v>
      </c>
      <c r="M24788">
        <f t="shared" ca="1" si="2714"/>
        <v>0</v>
      </c>
      <c r="N24788" t="str">
        <f t="shared" ca="1" si="2715"/>
        <v>X</v>
      </c>
    </row>
    <row r="24789" spans="7:14" x14ac:dyDescent="0.3">
      <c r="G24789">
        <v>24788</v>
      </c>
      <c r="H24789">
        <f t="shared" ca="1" si="2709"/>
        <v>139</v>
      </c>
      <c r="I24789">
        <f t="shared" ca="1" si="2710"/>
        <v>16</v>
      </c>
      <c r="J24789">
        <f t="shared" ca="1" si="2711"/>
        <v>35</v>
      </c>
      <c r="K24789">
        <f t="shared" ca="1" si="2712"/>
        <v>0</v>
      </c>
      <c r="L24789">
        <f t="shared" ca="1" si="2713"/>
        <v>0</v>
      </c>
      <c r="M24789">
        <f t="shared" ca="1" si="2714"/>
        <v>0</v>
      </c>
      <c r="N24789" t="str">
        <f t="shared" ca="1" si="2715"/>
        <v>X</v>
      </c>
    </row>
    <row r="24790" spans="7:14" x14ac:dyDescent="0.3">
      <c r="G24790">
        <v>24789</v>
      </c>
      <c r="H24790">
        <f t="shared" ca="1" si="2709"/>
        <v>169</v>
      </c>
      <c r="I24790">
        <f t="shared" ca="1" si="2710"/>
        <v>18</v>
      </c>
      <c r="J24790">
        <f t="shared" ca="1" si="2711"/>
        <v>82</v>
      </c>
      <c r="K24790">
        <f t="shared" ca="1" si="2712"/>
        <v>0</v>
      </c>
      <c r="L24790">
        <f t="shared" ca="1" si="2713"/>
        <v>0</v>
      </c>
      <c r="M24790">
        <f t="shared" ca="1" si="2714"/>
        <v>0</v>
      </c>
      <c r="N24790" t="str">
        <f t="shared" ca="1" si="2715"/>
        <v>X</v>
      </c>
    </row>
    <row r="24791" spans="7:14" x14ac:dyDescent="0.3">
      <c r="G24791">
        <v>24790</v>
      </c>
      <c r="H24791">
        <f t="shared" ca="1" si="2709"/>
        <v>155</v>
      </c>
      <c r="I24791">
        <f t="shared" ca="1" si="2710"/>
        <v>18</v>
      </c>
      <c r="J24791">
        <f t="shared" ca="1" si="2711"/>
        <v>11</v>
      </c>
      <c r="K24791">
        <f t="shared" ca="1" si="2712"/>
        <v>0</v>
      </c>
      <c r="L24791">
        <f t="shared" ca="1" si="2713"/>
        <v>0</v>
      </c>
      <c r="M24791">
        <f t="shared" ca="1" si="2714"/>
        <v>0</v>
      </c>
      <c r="N24791" t="str">
        <f t="shared" ca="1" si="2715"/>
        <v>X</v>
      </c>
    </row>
    <row r="24792" spans="7:14" x14ac:dyDescent="0.3">
      <c r="G24792">
        <v>24791</v>
      </c>
      <c r="H24792">
        <f t="shared" ca="1" si="2709"/>
        <v>154</v>
      </c>
      <c r="I24792">
        <f t="shared" ca="1" si="2710"/>
        <v>1</v>
      </c>
      <c r="J24792">
        <f t="shared" ca="1" si="2711"/>
        <v>125</v>
      </c>
      <c r="K24792">
        <f t="shared" ca="1" si="2712"/>
        <v>0</v>
      </c>
      <c r="L24792">
        <f t="shared" ca="1" si="2713"/>
        <v>0</v>
      </c>
      <c r="M24792">
        <f t="shared" ca="1" si="2714"/>
        <v>0</v>
      </c>
      <c r="N24792" t="str">
        <f t="shared" ca="1" si="2715"/>
        <v>X</v>
      </c>
    </row>
    <row r="24793" spans="7:14" x14ac:dyDescent="0.3">
      <c r="G24793">
        <v>24792</v>
      </c>
      <c r="H24793">
        <f t="shared" ca="1" si="2709"/>
        <v>2</v>
      </c>
      <c r="I24793">
        <f t="shared" ca="1" si="2710"/>
        <v>11</v>
      </c>
      <c r="J24793">
        <f t="shared" ca="1" si="2711"/>
        <v>60</v>
      </c>
      <c r="K24793">
        <f t="shared" ca="1" si="2712"/>
        <v>1</v>
      </c>
      <c r="L24793">
        <f t="shared" ca="1" si="2713"/>
        <v>0</v>
      </c>
      <c r="M24793">
        <f t="shared" ca="1" si="2714"/>
        <v>1</v>
      </c>
      <c r="N24793" t="str">
        <f t="shared" ca="1" si="2715"/>
        <v>X</v>
      </c>
    </row>
    <row r="24794" spans="7:14" x14ac:dyDescent="0.3">
      <c r="G24794">
        <v>24793</v>
      </c>
      <c r="H24794">
        <f t="shared" ca="1" si="2709"/>
        <v>85</v>
      </c>
      <c r="I24794">
        <f t="shared" ca="1" si="2710"/>
        <v>0</v>
      </c>
      <c r="J24794">
        <f t="shared" ca="1" si="2711"/>
        <v>169</v>
      </c>
      <c r="K24794">
        <f t="shared" ca="1" si="2712"/>
        <v>0</v>
      </c>
      <c r="L24794">
        <f t="shared" ca="1" si="2713"/>
        <v>0</v>
      </c>
      <c r="M24794">
        <f t="shared" ca="1" si="2714"/>
        <v>0</v>
      </c>
      <c r="N24794" t="str">
        <f t="shared" ca="1" si="2715"/>
        <v>X</v>
      </c>
    </row>
    <row r="24795" spans="7:14" x14ac:dyDescent="0.3">
      <c r="G24795">
        <v>24794</v>
      </c>
      <c r="H24795">
        <f t="shared" ca="1" si="2709"/>
        <v>116</v>
      </c>
      <c r="I24795">
        <f t="shared" ca="1" si="2710"/>
        <v>4</v>
      </c>
      <c r="J24795">
        <f t="shared" ca="1" si="2711"/>
        <v>172</v>
      </c>
      <c r="K24795">
        <f t="shared" ca="1" si="2712"/>
        <v>0</v>
      </c>
      <c r="L24795">
        <f t="shared" ca="1" si="2713"/>
        <v>0</v>
      </c>
      <c r="M24795">
        <f t="shared" ca="1" si="2714"/>
        <v>0</v>
      </c>
      <c r="N24795" t="str">
        <f t="shared" ca="1" si="2715"/>
        <v>X</v>
      </c>
    </row>
    <row r="24796" spans="7:14" x14ac:dyDescent="0.3">
      <c r="G24796">
        <v>24795</v>
      </c>
      <c r="H24796">
        <f t="shared" ca="1" si="2709"/>
        <v>133</v>
      </c>
      <c r="I24796">
        <f t="shared" ca="1" si="2710"/>
        <v>16</v>
      </c>
      <c r="J24796">
        <f t="shared" ca="1" si="2711"/>
        <v>189</v>
      </c>
      <c r="K24796">
        <f t="shared" ca="1" si="2712"/>
        <v>0</v>
      </c>
      <c r="L24796">
        <f t="shared" ca="1" si="2713"/>
        <v>0</v>
      </c>
      <c r="M24796">
        <f t="shared" ca="1" si="2714"/>
        <v>0</v>
      </c>
      <c r="N24796" t="str">
        <f t="shared" ca="1" si="2715"/>
        <v>X</v>
      </c>
    </row>
    <row r="24797" spans="7:14" x14ac:dyDescent="0.3">
      <c r="G24797">
        <v>24796</v>
      </c>
      <c r="H24797">
        <f t="shared" ca="1" si="2709"/>
        <v>56</v>
      </c>
      <c r="I24797">
        <f t="shared" ca="1" si="2710"/>
        <v>10</v>
      </c>
      <c r="J24797">
        <f t="shared" ca="1" si="2711"/>
        <v>86</v>
      </c>
      <c r="K24797">
        <f t="shared" ca="1" si="2712"/>
        <v>0</v>
      </c>
      <c r="L24797">
        <f t="shared" ca="1" si="2713"/>
        <v>0</v>
      </c>
      <c r="M24797">
        <f t="shared" ca="1" si="2714"/>
        <v>0</v>
      </c>
      <c r="N24797" t="str">
        <f t="shared" ca="1" si="2715"/>
        <v>X</v>
      </c>
    </row>
    <row r="24798" spans="7:14" x14ac:dyDescent="0.3">
      <c r="G24798">
        <v>24797</v>
      </c>
      <c r="H24798">
        <f t="shared" ca="1" si="2709"/>
        <v>158</v>
      </c>
      <c r="I24798">
        <f t="shared" ca="1" si="2710"/>
        <v>2</v>
      </c>
      <c r="J24798">
        <f t="shared" ca="1" si="2711"/>
        <v>124</v>
      </c>
      <c r="K24798">
        <f t="shared" ca="1" si="2712"/>
        <v>0</v>
      </c>
      <c r="L24798">
        <f t="shared" ca="1" si="2713"/>
        <v>0</v>
      </c>
      <c r="M24798">
        <f t="shared" ca="1" si="2714"/>
        <v>0</v>
      </c>
      <c r="N24798" t="str">
        <f t="shared" ca="1" si="2715"/>
        <v>X</v>
      </c>
    </row>
    <row r="24799" spans="7:14" x14ac:dyDescent="0.3">
      <c r="G24799">
        <v>24798</v>
      </c>
      <c r="H24799">
        <f t="shared" ca="1" si="2709"/>
        <v>108</v>
      </c>
      <c r="I24799">
        <f t="shared" ca="1" si="2710"/>
        <v>8</v>
      </c>
      <c r="J24799">
        <f t="shared" ca="1" si="2711"/>
        <v>93</v>
      </c>
      <c r="K24799">
        <f t="shared" ca="1" si="2712"/>
        <v>0</v>
      </c>
      <c r="L24799">
        <f t="shared" ca="1" si="2713"/>
        <v>0</v>
      </c>
      <c r="M24799">
        <f t="shared" ca="1" si="2714"/>
        <v>0</v>
      </c>
      <c r="N24799" t="str">
        <f t="shared" ca="1" si="2715"/>
        <v>X</v>
      </c>
    </row>
    <row r="24800" spans="7:14" x14ac:dyDescent="0.3">
      <c r="G24800">
        <v>24799</v>
      </c>
      <c r="H24800">
        <f t="shared" ca="1" si="2709"/>
        <v>47</v>
      </c>
      <c r="I24800">
        <f t="shared" ca="1" si="2710"/>
        <v>16</v>
      </c>
      <c r="J24800">
        <f t="shared" ca="1" si="2711"/>
        <v>142</v>
      </c>
      <c r="K24800">
        <f t="shared" ca="1" si="2712"/>
        <v>0</v>
      </c>
      <c r="L24800">
        <f t="shared" ca="1" si="2713"/>
        <v>0</v>
      </c>
      <c r="M24800">
        <f t="shared" ca="1" si="2714"/>
        <v>0</v>
      </c>
      <c r="N24800" t="str">
        <f t="shared" ca="1" si="2715"/>
        <v>X</v>
      </c>
    </row>
    <row r="24801" spans="7:14" x14ac:dyDescent="0.3">
      <c r="G24801">
        <v>24800</v>
      </c>
      <c r="H24801">
        <f t="shared" ca="1" si="2709"/>
        <v>7</v>
      </c>
      <c r="I24801">
        <f t="shared" ca="1" si="2710"/>
        <v>3</v>
      </c>
      <c r="J24801">
        <f t="shared" ca="1" si="2711"/>
        <v>72</v>
      </c>
      <c r="K24801">
        <f t="shared" ca="1" si="2712"/>
        <v>1</v>
      </c>
      <c r="L24801">
        <f t="shared" ca="1" si="2713"/>
        <v>0</v>
      </c>
      <c r="M24801">
        <f t="shared" ca="1" si="2714"/>
        <v>1</v>
      </c>
      <c r="N24801" t="str">
        <f t="shared" ca="1" si="2715"/>
        <v>X</v>
      </c>
    </row>
    <row r="24802" spans="7:14" x14ac:dyDescent="0.3">
      <c r="G24802">
        <v>24801</v>
      </c>
      <c r="H24802">
        <f t="shared" ca="1" si="2709"/>
        <v>15</v>
      </c>
      <c r="I24802">
        <f t="shared" ca="1" si="2710"/>
        <v>19</v>
      </c>
      <c r="J24802">
        <f t="shared" ca="1" si="2711"/>
        <v>23</v>
      </c>
      <c r="K24802">
        <f t="shared" ca="1" si="2712"/>
        <v>0</v>
      </c>
      <c r="L24802">
        <f t="shared" ca="1" si="2713"/>
        <v>0</v>
      </c>
      <c r="M24802">
        <f t="shared" ca="1" si="2714"/>
        <v>0</v>
      </c>
      <c r="N24802" t="str">
        <f t="shared" ca="1" si="2715"/>
        <v>X</v>
      </c>
    </row>
    <row r="24803" spans="7:14" x14ac:dyDescent="0.3">
      <c r="G24803">
        <v>24802</v>
      </c>
      <c r="H24803">
        <f t="shared" ca="1" si="2709"/>
        <v>104</v>
      </c>
      <c r="I24803">
        <f t="shared" ca="1" si="2710"/>
        <v>4</v>
      </c>
      <c r="J24803">
        <f t="shared" ca="1" si="2711"/>
        <v>119</v>
      </c>
      <c r="K24803">
        <f t="shared" ca="1" si="2712"/>
        <v>0</v>
      </c>
      <c r="L24803">
        <f t="shared" ca="1" si="2713"/>
        <v>0</v>
      </c>
      <c r="M24803">
        <f t="shared" ca="1" si="2714"/>
        <v>0</v>
      </c>
      <c r="N24803" t="str">
        <f t="shared" ca="1" si="2715"/>
        <v>X</v>
      </c>
    </row>
    <row r="24804" spans="7:14" x14ac:dyDescent="0.3">
      <c r="G24804">
        <v>24803</v>
      </c>
      <c r="H24804">
        <f t="shared" ca="1" si="2709"/>
        <v>183</v>
      </c>
      <c r="I24804">
        <f t="shared" ca="1" si="2710"/>
        <v>0</v>
      </c>
      <c r="J24804">
        <f t="shared" ca="1" si="2711"/>
        <v>59</v>
      </c>
      <c r="K24804">
        <f t="shared" ca="1" si="2712"/>
        <v>0</v>
      </c>
      <c r="L24804">
        <f t="shared" ca="1" si="2713"/>
        <v>0</v>
      </c>
      <c r="M24804">
        <f t="shared" ca="1" si="2714"/>
        <v>0</v>
      </c>
      <c r="N24804" t="str">
        <f t="shared" ca="1" si="2715"/>
        <v>X</v>
      </c>
    </row>
    <row r="24805" spans="7:14" x14ac:dyDescent="0.3">
      <c r="G24805">
        <v>24804</v>
      </c>
      <c r="H24805">
        <f t="shared" ca="1" si="2709"/>
        <v>71</v>
      </c>
      <c r="I24805">
        <f t="shared" ca="1" si="2710"/>
        <v>13</v>
      </c>
      <c r="J24805">
        <f t="shared" ca="1" si="2711"/>
        <v>116</v>
      </c>
      <c r="K24805">
        <f t="shared" ca="1" si="2712"/>
        <v>0</v>
      </c>
      <c r="L24805">
        <f t="shared" ca="1" si="2713"/>
        <v>0</v>
      </c>
      <c r="M24805">
        <f t="shared" ca="1" si="2714"/>
        <v>0</v>
      </c>
      <c r="N24805" t="str">
        <f t="shared" ca="1" si="2715"/>
        <v>X</v>
      </c>
    </row>
    <row r="24806" spans="7:14" x14ac:dyDescent="0.3">
      <c r="G24806">
        <v>24805</v>
      </c>
      <c r="H24806">
        <f t="shared" ca="1" si="2709"/>
        <v>193</v>
      </c>
      <c r="I24806">
        <f t="shared" ca="1" si="2710"/>
        <v>15</v>
      </c>
      <c r="J24806">
        <f t="shared" ca="1" si="2711"/>
        <v>115</v>
      </c>
      <c r="K24806">
        <f t="shared" ca="1" si="2712"/>
        <v>0</v>
      </c>
      <c r="L24806">
        <f t="shared" ca="1" si="2713"/>
        <v>0</v>
      </c>
      <c r="M24806">
        <f t="shared" ca="1" si="2714"/>
        <v>0</v>
      </c>
      <c r="N24806" t="str">
        <f t="shared" ca="1" si="2715"/>
        <v>X</v>
      </c>
    </row>
    <row r="24807" spans="7:14" x14ac:dyDescent="0.3">
      <c r="G24807">
        <v>24806</v>
      </c>
      <c r="H24807">
        <f t="shared" ca="1" si="2709"/>
        <v>71</v>
      </c>
      <c r="I24807">
        <f t="shared" ca="1" si="2710"/>
        <v>11</v>
      </c>
      <c r="J24807">
        <f t="shared" ca="1" si="2711"/>
        <v>137</v>
      </c>
      <c r="K24807">
        <f t="shared" ca="1" si="2712"/>
        <v>0</v>
      </c>
      <c r="L24807">
        <f t="shared" ca="1" si="2713"/>
        <v>0</v>
      </c>
      <c r="M24807">
        <f t="shared" ca="1" si="2714"/>
        <v>0</v>
      </c>
      <c r="N24807" t="str">
        <f t="shared" ca="1" si="2715"/>
        <v>X</v>
      </c>
    </row>
    <row r="24808" spans="7:14" x14ac:dyDescent="0.3">
      <c r="G24808">
        <v>24807</v>
      </c>
      <c r="H24808">
        <f t="shared" ca="1" si="2709"/>
        <v>40</v>
      </c>
      <c r="I24808">
        <f t="shared" ca="1" si="2710"/>
        <v>0</v>
      </c>
      <c r="J24808">
        <f t="shared" ca="1" si="2711"/>
        <v>191</v>
      </c>
      <c r="K24808">
        <f t="shared" ca="1" si="2712"/>
        <v>1</v>
      </c>
      <c r="L24808">
        <f t="shared" ca="1" si="2713"/>
        <v>0</v>
      </c>
      <c r="M24808">
        <f t="shared" ca="1" si="2714"/>
        <v>0</v>
      </c>
      <c r="N24808" t="str">
        <f t="shared" ca="1" si="2715"/>
        <v>X</v>
      </c>
    </row>
    <row r="24809" spans="7:14" x14ac:dyDescent="0.3">
      <c r="G24809">
        <v>24808</v>
      </c>
      <c r="H24809">
        <f t="shared" ca="1" si="2709"/>
        <v>180</v>
      </c>
      <c r="I24809">
        <f t="shared" ca="1" si="2710"/>
        <v>1</v>
      </c>
      <c r="J24809">
        <f t="shared" ca="1" si="2711"/>
        <v>73</v>
      </c>
      <c r="K24809">
        <f t="shared" ca="1" si="2712"/>
        <v>0</v>
      </c>
      <c r="L24809">
        <f t="shared" ca="1" si="2713"/>
        <v>0</v>
      </c>
      <c r="M24809">
        <f t="shared" ca="1" si="2714"/>
        <v>0</v>
      </c>
      <c r="N24809" t="str">
        <f t="shared" ca="1" si="2715"/>
        <v>X</v>
      </c>
    </row>
    <row r="24810" spans="7:14" x14ac:dyDescent="0.3">
      <c r="G24810">
        <v>24809</v>
      </c>
      <c r="H24810">
        <f t="shared" ca="1" si="2709"/>
        <v>56</v>
      </c>
      <c r="I24810">
        <f t="shared" ca="1" si="2710"/>
        <v>16</v>
      </c>
      <c r="J24810">
        <f t="shared" ca="1" si="2711"/>
        <v>171</v>
      </c>
      <c r="K24810">
        <f t="shared" ca="1" si="2712"/>
        <v>0</v>
      </c>
      <c r="L24810">
        <f t="shared" ca="1" si="2713"/>
        <v>0</v>
      </c>
      <c r="M24810">
        <f t="shared" ca="1" si="2714"/>
        <v>0</v>
      </c>
      <c r="N24810" t="str">
        <f t="shared" ca="1" si="2715"/>
        <v>X</v>
      </c>
    </row>
    <row r="24811" spans="7:14" x14ac:dyDescent="0.3">
      <c r="G24811">
        <v>24810</v>
      </c>
      <c r="H24811">
        <f t="shared" ca="1" si="2709"/>
        <v>10</v>
      </c>
      <c r="I24811">
        <f t="shared" ca="1" si="2710"/>
        <v>19</v>
      </c>
      <c r="J24811">
        <f t="shared" ca="1" si="2711"/>
        <v>21</v>
      </c>
      <c r="K24811">
        <f t="shared" ca="1" si="2712"/>
        <v>0</v>
      </c>
      <c r="L24811">
        <f t="shared" ca="1" si="2713"/>
        <v>0</v>
      </c>
      <c r="M24811">
        <f t="shared" ca="1" si="2714"/>
        <v>0</v>
      </c>
      <c r="N24811" t="str">
        <f t="shared" ca="1" si="2715"/>
        <v>X</v>
      </c>
    </row>
    <row r="24812" spans="7:14" x14ac:dyDescent="0.3">
      <c r="G24812">
        <v>24811</v>
      </c>
      <c r="H24812">
        <f t="shared" ca="1" si="2709"/>
        <v>110</v>
      </c>
      <c r="I24812">
        <f t="shared" ca="1" si="2710"/>
        <v>20</v>
      </c>
      <c r="J24812">
        <f t="shared" ca="1" si="2711"/>
        <v>186</v>
      </c>
      <c r="K24812">
        <f t="shared" ca="1" si="2712"/>
        <v>0</v>
      </c>
      <c r="L24812">
        <f t="shared" ca="1" si="2713"/>
        <v>0</v>
      </c>
      <c r="M24812">
        <f t="shared" ca="1" si="2714"/>
        <v>0</v>
      </c>
      <c r="N24812" t="str">
        <f t="shared" ca="1" si="2715"/>
        <v>X</v>
      </c>
    </row>
    <row r="24813" spans="7:14" x14ac:dyDescent="0.3">
      <c r="G24813">
        <v>24812</v>
      </c>
      <c r="H24813">
        <f t="shared" ca="1" si="2709"/>
        <v>198</v>
      </c>
      <c r="I24813">
        <f t="shared" ca="1" si="2710"/>
        <v>5</v>
      </c>
      <c r="J24813">
        <f t="shared" ca="1" si="2711"/>
        <v>128</v>
      </c>
      <c r="K24813">
        <f t="shared" ca="1" si="2712"/>
        <v>0</v>
      </c>
      <c r="L24813">
        <f t="shared" ca="1" si="2713"/>
        <v>0</v>
      </c>
      <c r="M24813">
        <f t="shared" ca="1" si="2714"/>
        <v>0</v>
      </c>
      <c r="N24813" t="str">
        <f t="shared" ca="1" si="2715"/>
        <v>X</v>
      </c>
    </row>
    <row r="24814" spans="7:14" x14ac:dyDescent="0.3">
      <c r="G24814">
        <v>24813</v>
      </c>
      <c r="H24814">
        <f t="shared" ca="1" si="2709"/>
        <v>197</v>
      </c>
      <c r="I24814">
        <f t="shared" ca="1" si="2710"/>
        <v>0</v>
      </c>
      <c r="J24814">
        <f t="shared" ca="1" si="2711"/>
        <v>52</v>
      </c>
      <c r="K24814">
        <f t="shared" ca="1" si="2712"/>
        <v>0</v>
      </c>
      <c r="L24814">
        <f t="shared" ca="1" si="2713"/>
        <v>0</v>
      </c>
      <c r="M24814">
        <f t="shared" ca="1" si="2714"/>
        <v>0</v>
      </c>
      <c r="N24814" t="str">
        <f t="shared" ca="1" si="2715"/>
        <v>X</v>
      </c>
    </row>
    <row r="24815" spans="7:14" x14ac:dyDescent="0.3">
      <c r="G24815">
        <v>24814</v>
      </c>
      <c r="H24815">
        <f t="shared" ca="1" si="2709"/>
        <v>62</v>
      </c>
      <c r="I24815">
        <f t="shared" ca="1" si="2710"/>
        <v>12</v>
      </c>
      <c r="J24815">
        <f t="shared" ca="1" si="2711"/>
        <v>164</v>
      </c>
      <c r="K24815">
        <f t="shared" ca="1" si="2712"/>
        <v>0</v>
      </c>
      <c r="L24815">
        <f t="shared" ca="1" si="2713"/>
        <v>0</v>
      </c>
      <c r="M24815">
        <f t="shared" ca="1" si="2714"/>
        <v>0</v>
      </c>
      <c r="N24815" t="str">
        <f t="shared" ca="1" si="2715"/>
        <v>X</v>
      </c>
    </row>
    <row r="24816" spans="7:14" x14ac:dyDescent="0.3">
      <c r="G24816">
        <v>24815</v>
      </c>
      <c r="H24816">
        <f t="shared" ca="1" si="2709"/>
        <v>55</v>
      </c>
      <c r="I24816">
        <f t="shared" ca="1" si="2710"/>
        <v>12</v>
      </c>
      <c r="J24816">
        <f t="shared" ca="1" si="2711"/>
        <v>101</v>
      </c>
      <c r="K24816">
        <f t="shared" ca="1" si="2712"/>
        <v>0</v>
      </c>
      <c r="L24816">
        <f t="shared" ca="1" si="2713"/>
        <v>0</v>
      </c>
      <c r="M24816">
        <f t="shared" ca="1" si="2714"/>
        <v>0</v>
      </c>
      <c r="N24816" t="str">
        <f t="shared" ca="1" si="2715"/>
        <v>X</v>
      </c>
    </row>
    <row r="24817" spans="7:14" x14ac:dyDescent="0.3">
      <c r="G24817">
        <v>24816</v>
      </c>
      <c r="H24817">
        <f t="shared" ca="1" si="2709"/>
        <v>59</v>
      </c>
      <c r="I24817">
        <f t="shared" ca="1" si="2710"/>
        <v>14</v>
      </c>
      <c r="J24817">
        <f t="shared" ca="1" si="2711"/>
        <v>66</v>
      </c>
      <c r="K24817">
        <f t="shared" ca="1" si="2712"/>
        <v>0</v>
      </c>
      <c r="L24817">
        <f t="shared" ca="1" si="2713"/>
        <v>0</v>
      </c>
      <c r="M24817">
        <f t="shared" ca="1" si="2714"/>
        <v>0</v>
      </c>
      <c r="N24817" t="str">
        <f t="shared" ca="1" si="2715"/>
        <v>X</v>
      </c>
    </row>
    <row r="24818" spans="7:14" x14ac:dyDescent="0.3">
      <c r="G24818">
        <v>24817</v>
      </c>
      <c r="H24818">
        <f t="shared" ca="1" si="2709"/>
        <v>117</v>
      </c>
      <c r="I24818">
        <f t="shared" ca="1" si="2710"/>
        <v>11</v>
      </c>
      <c r="J24818">
        <f t="shared" ca="1" si="2711"/>
        <v>173</v>
      </c>
      <c r="K24818">
        <f t="shared" ca="1" si="2712"/>
        <v>0</v>
      </c>
      <c r="L24818">
        <f t="shared" ca="1" si="2713"/>
        <v>0</v>
      </c>
      <c r="M24818">
        <f t="shared" ca="1" si="2714"/>
        <v>0</v>
      </c>
      <c r="N24818" t="str">
        <f t="shared" ca="1" si="2715"/>
        <v>X</v>
      </c>
    </row>
    <row r="24819" spans="7:14" x14ac:dyDescent="0.3">
      <c r="G24819">
        <v>24818</v>
      </c>
      <c r="H24819">
        <f t="shared" ca="1" si="2709"/>
        <v>109</v>
      </c>
      <c r="I24819">
        <f t="shared" ca="1" si="2710"/>
        <v>0</v>
      </c>
      <c r="J24819">
        <f t="shared" ca="1" si="2711"/>
        <v>139</v>
      </c>
      <c r="K24819">
        <f t="shared" ca="1" si="2712"/>
        <v>0</v>
      </c>
      <c r="L24819">
        <f t="shared" ca="1" si="2713"/>
        <v>0</v>
      </c>
      <c r="M24819">
        <f t="shared" ca="1" si="2714"/>
        <v>0</v>
      </c>
      <c r="N24819" t="str">
        <f t="shared" ca="1" si="2715"/>
        <v>X</v>
      </c>
    </row>
    <row r="24820" spans="7:14" x14ac:dyDescent="0.3">
      <c r="G24820">
        <v>24819</v>
      </c>
      <c r="H24820">
        <f t="shared" ca="1" si="2709"/>
        <v>171</v>
      </c>
      <c r="I24820">
        <f t="shared" ca="1" si="2710"/>
        <v>4</v>
      </c>
      <c r="J24820">
        <f t="shared" ca="1" si="2711"/>
        <v>166</v>
      </c>
      <c r="K24820">
        <f t="shared" ca="1" si="2712"/>
        <v>0</v>
      </c>
      <c r="L24820">
        <f t="shared" ca="1" si="2713"/>
        <v>0</v>
      </c>
      <c r="M24820">
        <f t="shared" ca="1" si="2714"/>
        <v>0</v>
      </c>
      <c r="N24820" t="str">
        <f t="shared" ca="1" si="2715"/>
        <v>X</v>
      </c>
    </row>
    <row r="24821" spans="7:14" x14ac:dyDescent="0.3">
      <c r="G24821">
        <v>24820</v>
      </c>
      <c r="H24821">
        <f t="shared" ca="1" si="2709"/>
        <v>82</v>
      </c>
      <c r="I24821">
        <f t="shared" ca="1" si="2710"/>
        <v>18</v>
      </c>
      <c r="J24821">
        <f t="shared" ca="1" si="2711"/>
        <v>153</v>
      </c>
      <c r="K24821">
        <f t="shared" ca="1" si="2712"/>
        <v>0</v>
      </c>
      <c r="L24821">
        <f t="shared" ca="1" si="2713"/>
        <v>0</v>
      </c>
      <c r="M24821">
        <f t="shared" ca="1" si="2714"/>
        <v>0</v>
      </c>
      <c r="N24821" t="str">
        <f t="shared" ca="1" si="2715"/>
        <v>X</v>
      </c>
    </row>
    <row r="24822" spans="7:14" x14ac:dyDescent="0.3">
      <c r="G24822">
        <v>24821</v>
      </c>
      <c r="H24822">
        <f t="shared" ca="1" si="2709"/>
        <v>193</v>
      </c>
      <c r="I24822">
        <f t="shared" ca="1" si="2710"/>
        <v>18</v>
      </c>
      <c r="J24822">
        <f t="shared" ca="1" si="2711"/>
        <v>78</v>
      </c>
      <c r="K24822">
        <f t="shared" ca="1" si="2712"/>
        <v>0</v>
      </c>
      <c r="L24822">
        <f t="shared" ca="1" si="2713"/>
        <v>0</v>
      </c>
      <c r="M24822">
        <f t="shared" ca="1" si="2714"/>
        <v>0</v>
      </c>
      <c r="N24822" t="str">
        <f t="shared" ca="1" si="2715"/>
        <v>X</v>
      </c>
    </row>
    <row r="24823" spans="7:14" x14ac:dyDescent="0.3">
      <c r="G24823">
        <v>24822</v>
      </c>
      <c r="H24823">
        <f t="shared" ca="1" si="2709"/>
        <v>118</v>
      </c>
      <c r="I24823">
        <f t="shared" ca="1" si="2710"/>
        <v>8</v>
      </c>
      <c r="J24823">
        <f t="shared" ca="1" si="2711"/>
        <v>93</v>
      </c>
      <c r="K24823">
        <f t="shared" ca="1" si="2712"/>
        <v>0</v>
      </c>
      <c r="L24823">
        <f t="shared" ca="1" si="2713"/>
        <v>0</v>
      </c>
      <c r="M24823">
        <f t="shared" ca="1" si="2714"/>
        <v>0</v>
      </c>
      <c r="N24823" t="str">
        <f t="shared" ca="1" si="2715"/>
        <v>X</v>
      </c>
    </row>
    <row r="24824" spans="7:14" x14ac:dyDescent="0.3">
      <c r="G24824">
        <v>24823</v>
      </c>
      <c r="H24824">
        <f t="shared" ca="1" si="2709"/>
        <v>51</v>
      </c>
      <c r="I24824">
        <f t="shared" ca="1" si="2710"/>
        <v>10</v>
      </c>
      <c r="J24824">
        <f t="shared" ca="1" si="2711"/>
        <v>150</v>
      </c>
      <c r="K24824">
        <f t="shared" ca="1" si="2712"/>
        <v>0</v>
      </c>
      <c r="L24824">
        <f t="shared" ca="1" si="2713"/>
        <v>0</v>
      </c>
      <c r="M24824">
        <f t="shared" ca="1" si="2714"/>
        <v>0</v>
      </c>
      <c r="N24824" t="str">
        <f t="shared" ca="1" si="2715"/>
        <v>X</v>
      </c>
    </row>
    <row r="24825" spans="7:14" x14ac:dyDescent="0.3">
      <c r="G24825">
        <v>24824</v>
      </c>
      <c r="H24825">
        <f t="shared" ca="1" si="2709"/>
        <v>96</v>
      </c>
      <c r="I24825">
        <f t="shared" ca="1" si="2710"/>
        <v>19</v>
      </c>
      <c r="J24825">
        <f t="shared" ca="1" si="2711"/>
        <v>93</v>
      </c>
      <c r="K24825">
        <f t="shared" ca="1" si="2712"/>
        <v>0</v>
      </c>
      <c r="L24825">
        <f t="shared" ca="1" si="2713"/>
        <v>0</v>
      </c>
      <c r="M24825">
        <f t="shared" ca="1" si="2714"/>
        <v>0</v>
      </c>
      <c r="N24825" t="str">
        <f t="shared" ca="1" si="2715"/>
        <v>X</v>
      </c>
    </row>
    <row r="24826" spans="7:14" x14ac:dyDescent="0.3">
      <c r="G24826">
        <v>24825</v>
      </c>
      <c r="H24826">
        <f t="shared" ca="1" si="2709"/>
        <v>120</v>
      </c>
      <c r="I24826">
        <f t="shared" ca="1" si="2710"/>
        <v>10</v>
      </c>
      <c r="J24826">
        <f t="shared" ca="1" si="2711"/>
        <v>174</v>
      </c>
      <c r="K24826">
        <f t="shared" ca="1" si="2712"/>
        <v>0</v>
      </c>
      <c r="L24826">
        <f t="shared" ca="1" si="2713"/>
        <v>0</v>
      </c>
      <c r="M24826">
        <f t="shared" ca="1" si="2714"/>
        <v>0</v>
      </c>
      <c r="N24826" t="str">
        <f t="shared" ca="1" si="2715"/>
        <v>X</v>
      </c>
    </row>
    <row r="24827" spans="7:14" x14ac:dyDescent="0.3">
      <c r="G24827">
        <v>24826</v>
      </c>
      <c r="H24827">
        <f t="shared" ca="1" si="2709"/>
        <v>24</v>
      </c>
      <c r="I24827">
        <f t="shared" ca="1" si="2710"/>
        <v>17</v>
      </c>
      <c r="J24827">
        <f t="shared" ca="1" si="2711"/>
        <v>62</v>
      </c>
      <c r="K24827">
        <f t="shared" ca="1" si="2712"/>
        <v>0</v>
      </c>
      <c r="L24827">
        <f t="shared" ca="1" si="2713"/>
        <v>0</v>
      </c>
      <c r="M24827">
        <f t="shared" ca="1" si="2714"/>
        <v>0</v>
      </c>
      <c r="N24827" t="str">
        <f t="shared" ca="1" si="2715"/>
        <v>X</v>
      </c>
    </row>
    <row r="24828" spans="7:14" x14ac:dyDescent="0.3">
      <c r="G24828">
        <v>24827</v>
      </c>
      <c r="H24828">
        <f t="shared" ca="1" si="2709"/>
        <v>113</v>
      </c>
      <c r="I24828">
        <f t="shared" ca="1" si="2710"/>
        <v>4</v>
      </c>
      <c r="J24828">
        <f t="shared" ca="1" si="2711"/>
        <v>49</v>
      </c>
      <c r="K24828">
        <f t="shared" ca="1" si="2712"/>
        <v>0</v>
      </c>
      <c r="L24828">
        <f t="shared" ca="1" si="2713"/>
        <v>0</v>
      </c>
      <c r="M24828">
        <f t="shared" ca="1" si="2714"/>
        <v>1</v>
      </c>
      <c r="N24828" t="str">
        <f t="shared" ca="1" si="2715"/>
        <v>X</v>
      </c>
    </row>
    <row r="24829" spans="7:14" x14ac:dyDescent="0.3">
      <c r="G24829">
        <v>24828</v>
      </c>
      <c r="H24829">
        <f t="shared" ca="1" si="2709"/>
        <v>102</v>
      </c>
      <c r="I24829">
        <f t="shared" ca="1" si="2710"/>
        <v>0</v>
      </c>
      <c r="J24829">
        <f t="shared" ca="1" si="2711"/>
        <v>2</v>
      </c>
      <c r="K24829">
        <f t="shared" ca="1" si="2712"/>
        <v>0</v>
      </c>
      <c r="L24829">
        <f t="shared" ca="1" si="2713"/>
        <v>0</v>
      </c>
      <c r="M24829">
        <f t="shared" ca="1" si="2714"/>
        <v>1</v>
      </c>
      <c r="N24829" t="str">
        <f t="shared" ca="1" si="2715"/>
        <v>X</v>
      </c>
    </row>
    <row r="24830" spans="7:14" x14ac:dyDescent="0.3">
      <c r="G24830">
        <v>24829</v>
      </c>
      <c r="H24830">
        <f t="shared" ca="1" si="2709"/>
        <v>166</v>
      </c>
      <c r="I24830">
        <f t="shared" ca="1" si="2710"/>
        <v>5</v>
      </c>
      <c r="J24830">
        <f t="shared" ca="1" si="2711"/>
        <v>129</v>
      </c>
      <c r="K24830">
        <f t="shared" ca="1" si="2712"/>
        <v>0</v>
      </c>
      <c r="L24830">
        <f t="shared" ca="1" si="2713"/>
        <v>0</v>
      </c>
      <c r="M24830">
        <f t="shared" ca="1" si="2714"/>
        <v>0</v>
      </c>
      <c r="N24830" t="str">
        <f t="shared" ca="1" si="2715"/>
        <v>X</v>
      </c>
    </row>
    <row r="24831" spans="7:14" x14ac:dyDescent="0.3">
      <c r="G24831">
        <v>24830</v>
      </c>
      <c r="H24831">
        <f t="shared" ca="1" si="2709"/>
        <v>102</v>
      </c>
      <c r="I24831">
        <f t="shared" ca="1" si="2710"/>
        <v>9</v>
      </c>
      <c r="J24831">
        <f t="shared" ca="1" si="2711"/>
        <v>6</v>
      </c>
      <c r="K24831">
        <f t="shared" ca="1" si="2712"/>
        <v>0</v>
      </c>
      <c r="L24831">
        <f t="shared" ca="1" si="2713"/>
        <v>0</v>
      </c>
      <c r="M24831">
        <f t="shared" ca="1" si="2714"/>
        <v>1</v>
      </c>
      <c r="N24831" t="str">
        <f t="shared" ca="1" si="2715"/>
        <v>X</v>
      </c>
    </row>
    <row r="24832" spans="7:14" x14ac:dyDescent="0.3">
      <c r="G24832">
        <v>24831</v>
      </c>
      <c r="H24832">
        <f t="shared" ca="1" si="2709"/>
        <v>198</v>
      </c>
      <c r="I24832">
        <f t="shared" ca="1" si="2710"/>
        <v>9</v>
      </c>
      <c r="J24832">
        <f t="shared" ca="1" si="2711"/>
        <v>119</v>
      </c>
      <c r="K24832">
        <f t="shared" ca="1" si="2712"/>
        <v>0</v>
      </c>
      <c r="L24832">
        <f t="shared" ca="1" si="2713"/>
        <v>0</v>
      </c>
      <c r="M24832">
        <f t="shared" ca="1" si="2714"/>
        <v>0</v>
      </c>
      <c r="N24832" t="str">
        <f t="shared" ca="1" si="2715"/>
        <v>X</v>
      </c>
    </row>
    <row r="24833" spans="7:14" x14ac:dyDescent="0.3">
      <c r="G24833">
        <v>24832</v>
      </c>
      <c r="H24833">
        <f t="shared" ca="1" si="2709"/>
        <v>99</v>
      </c>
      <c r="I24833">
        <f t="shared" ca="1" si="2710"/>
        <v>9</v>
      </c>
      <c r="J24833">
        <f t="shared" ca="1" si="2711"/>
        <v>5</v>
      </c>
      <c r="K24833">
        <f t="shared" ca="1" si="2712"/>
        <v>0</v>
      </c>
      <c r="L24833">
        <f t="shared" ca="1" si="2713"/>
        <v>0</v>
      </c>
      <c r="M24833">
        <f t="shared" ca="1" si="2714"/>
        <v>1</v>
      </c>
      <c r="N24833" t="str">
        <f t="shared" ca="1" si="2715"/>
        <v>X</v>
      </c>
    </row>
    <row r="24834" spans="7:14" x14ac:dyDescent="0.3">
      <c r="G24834">
        <v>24833</v>
      </c>
      <c r="H24834">
        <f t="shared" ca="1" si="2709"/>
        <v>200</v>
      </c>
      <c r="I24834">
        <f t="shared" ca="1" si="2710"/>
        <v>0</v>
      </c>
      <c r="J24834">
        <f t="shared" ca="1" si="2711"/>
        <v>141</v>
      </c>
      <c r="K24834">
        <f t="shared" ca="1" si="2712"/>
        <v>0</v>
      </c>
      <c r="L24834">
        <f t="shared" ca="1" si="2713"/>
        <v>0</v>
      </c>
      <c r="M24834">
        <f t="shared" ca="1" si="2714"/>
        <v>0</v>
      </c>
      <c r="N24834" t="str">
        <f t="shared" ca="1" si="2715"/>
        <v>X</v>
      </c>
    </row>
    <row r="24835" spans="7:14" x14ac:dyDescent="0.3">
      <c r="G24835">
        <v>24834</v>
      </c>
      <c r="H24835">
        <f t="shared" ref="H24835:H24898" ca="1" si="2716">RANDBETWEEN(0,200)</f>
        <v>171</v>
      </c>
      <c r="I24835">
        <f t="shared" ref="I24835:I24898" ca="1" si="2717">RANDBETWEEN(0,20)</f>
        <v>8</v>
      </c>
      <c r="J24835">
        <f t="shared" ref="J24835:J24898" ca="1" si="2718">RANDBETWEEN(0,200)</f>
        <v>150</v>
      </c>
      <c r="K24835">
        <f t="shared" ref="K24835:K24898" ca="1" si="2719">IF(2*H24835+5*I24835&lt;=100,1,0)</f>
        <v>0</v>
      </c>
      <c r="L24835">
        <f t="shared" ref="L24835:L24898" ca="1" si="2720">IF(I24835-J24835&gt;=10,1,0)</f>
        <v>0</v>
      </c>
      <c r="M24835">
        <f t="shared" ref="M24835:M24898" ca="1" si="2721">IF(H24835+I24835^2+J24835&lt;=200,1,0)</f>
        <v>0</v>
      </c>
      <c r="N24835" t="str">
        <f t="shared" ref="N24835:N24898" ca="1" si="2722">IF(K24835*L24835*M24835=1,2*H24835^3+4*I24835+J24835,"X")</f>
        <v>X</v>
      </c>
    </row>
    <row r="24836" spans="7:14" x14ac:dyDescent="0.3">
      <c r="G24836">
        <v>24835</v>
      </c>
      <c r="H24836">
        <f t="shared" ca="1" si="2716"/>
        <v>111</v>
      </c>
      <c r="I24836">
        <f t="shared" ca="1" si="2717"/>
        <v>2</v>
      </c>
      <c r="J24836">
        <f t="shared" ca="1" si="2718"/>
        <v>84</v>
      </c>
      <c r="K24836">
        <f t="shared" ca="1" si="2719"/>
        <v>0</v>
      </c>
      <c r="L24836">
        <f t="shared" ca="1" si="2720"/>
        <v>0</v>
      </c>
      <c r="M24836">
        <f t="shared" ca="1" si="2721"/>
        <v>1</v>
      </c>
      <c r="N24836" t="str">
        <f t="shared" ca="1" si="2722"/>
        <v>X</v>
      </c>
    </row>
    <row r="24837" spans="7:14" x14ac:dyDescent="0.3">
      <c r="G24837">
        <v>24836</v>
      </c>
      <c r="H24837">
        <f t="shared" ca="1" si="2716"/>
        <v>144</v>
      </c>
      <c r="I24837">
        <f t="shared" ca="1" si="2717"/>
        <v>19</v>
      </c>
      <c r="J24837">
        <f t="shared" ca="1" si="2718"/>
        <v>108</v>
      </c>
      <c r="K24837">
        <f t="shared" ca="1" si="2719"/>
        <v>0</v>
      </c>
      <c r="L24837">
        <f t="shared" ca="1" si="2720"/>
        <v>0</v>
      </c>
      <c r="M24837">
        <f t="shared" ca="1" si="2721"/>
        <v>0</v>
      </c>
      <c r="N24837" t="str">
        <f t="shared" ca="1" si="2722"/>
        <v>X</v>
      </c>
    </row>
    <row r="24838" spans="7:14" x14ac:dyDescent="0.3">
      <c r="G24838">
        <v>24837</v>
      </c>
      <c r="H24838">
        <f t="shared" ca="1" si="2716"/>
        <v>190</v>
      </c>
      <c r="I24838">
        <f t="shared" ca="1" si="2717"/>
        <v>12</v>
      </c>
      <c r="J24838">
        <f t="shared" ca="1" si="2718"/>
        <v>168</v>
      </c>
      <c r="K24838">
        <f t="shared" ca="1" si="2719"/>
        <v>0</v>
      </c>
      <c r="L24838">
        <f t="shared" ca="1" si="2720"/>
        <v>0</v>
      </c>
      <c r="M24838">
        <f t="shared" ca="1" si="2721"/>
        <v>0</v>
      </c>
      <c r="N24838" t="str">
        <f t="shared" ca="1" si="2722"/>
        <v>X</v>
      </c>
    </row>
    <row r="24839" spans="7:14" x14ac:dyDescent="0.3">
      <c r="G24839">
        <v>24838</v>
      </c>
      <c r="H24839">
        <f t="shared" ca="1" si="2716"/>
        <v>123</v>
      </c>
      <c r="I24839">
        <f t="shared" ca="1" si="2717"/>
        <v>13</v>
      </c>
      <c r="J24839">
        <f t="shared" ca="1" si="2718"/>
        <v>43</v>
      </c>
      <c r="K24839">
        <f t="shared" ca="1" si="2719"/>
        <v>0</v>
      </c>
      <c r="L24839">
        <f t="shared" ca="1" si="2720"/>
        <v>0</v>
      </c>
      <c r="M24839">
        <f t="shared" ca="1" si="2721"/>
        <v>0</v>
      </c>
      <c r="N24839" t="str">
        <f t="shared" ca="1" si="2722"/>
        <v>X</v>
      </c>
    </row>
    <row r="24840" spans="7:14" x14ac:dyDescent="0.3">
      <c r="G24840">
        <v>24839</v>
      </c>
      <c r="H24840">
        <f t="shared" ca="1" si="2716"/>
        <v>156</v>
      </c>
      <c r="I24840">
        <f t="shared" ca="1" si="2717"/>
        <v>17</v>
      </c>
      <c r="J24840">
        <f t="shared" ca="1" si="2718"/>
        <v>87</v>
      </c>
      <c r="K24840">
        <f t="shared" ca="1" si="2719"/>
        <v>0</v>
      </c>
      <c r="L24840">
        <f t="shared" ca="1" si="2720"/>
        <v>0</v>
      </c>
      <c r="M24840">
        <f t="shared" ca="1" si="2721"/>
        <v>0</v>
      </c>
      <c r="N24840" t="str">
        <f t="shared" ca="1" si="2722"/>
        <v>X</v>
      </c>
    </row>
    <row r="24841" spans="7:14" x14ac:dyDescent="0.3">
      <c r="G24841">
        <v>24840</v>
      </c>
      <c r="H24841">
        <f t="shared" ca="1" si="2716"/>
        <v>173</v>
      </c>
      <c r="I24841">
        <f t="shared" ca="1" si="2717"/>
        <v>9</v>
      </c>
      <c r="J24841">
        <f t="shared" ca="1" si="2718"/>
        <v>176</v>
      </c>
      <c r="K24841">
        <f t="shared" ca="1" si="2719"/>
        <v>0</v>
      </c>
      <c r="L24841">
        <f t="shared" ca="1" si="2720"/>
        <v>0</v>
      </c>
      <c r="M24841">
        <f t="shared" ca="1" si="2721"/>
        <v>0</v>
      </c>
      <c r="N24841" t="str">
        <f t="shared" ca="1" si="2722"/>
        <v>X</v>
      </c>
    </row>
    <row r="24842" spans="7:14" x14ac:dyDescent="0.3">
      <c r="G24842">
        <v>24841</v>
      </c>
      <c r="H24842">
        <f t="shared" ca="1" si="2716"/>
        <v>100</v>
      </c>
      <c r="I24842">
        <f t="shared" ca="1" si="2717"/>
        <v>8</v>
      </c>
      <c r="J24842">
        <f t="shared" ca="1" si="2718"/>
        <v>144</v>
      </c>
      <c r="K24842">
        <f t="shared" ca="1" si="2719"/>
        <v>0</v>
      </c>
      <c r="L24842">
        <f t="shared" ca="1" si="2720"/>
        <v>0</v>
      </c>
      <c r="M24842">
        <f t="shared" ca="1" si="2721"/>
        <v>0</v>
      </c>
      <c r="N24842" t="str">
        <f t="shared" ca="1" si="2722"/>
        <v>X</v>
      </c>
    </row>
    <row r="24843" spans="7:14" x14ac:dyDescent="0.3">
      <c r="G24843">
        <v>24842</v>
      </c>
      <c r="H24843">
        <f t="shared" ca="1" si="2716"/>
        <v>182</v>
      </c>
      <c r="I24843">
        <f t="shared" ca="1" si="2717"/>
        <v>9</v>
      </c>
      <c r="J24843">
        <f t="shared" ca="1" si="2718"/>
        <v>192</v>
      </c>
      <c r="K24843">
        <f t="shared" ca="1" si="2719"/>
        <v>0</v>
      </c>
      <c r="L24843">
        <f t="shared" ca="1" si="2720"/>
        <v>0</v>
      </c>
      <c r="M24843">
        <f t="shared" ca="1" si="2721"/>
        <v>0</v>
      </c>
      <c r="N24843" t="str">
        <f t="shared" ca="1" si="2722"/>
        <v>X</v>
      </c>
    </row>
    <row r="24844" spans="7:14" x14ac:dyDescent="0.3">
      <c r="G24844">
        <v>24843</v>
      </c>
      <c r="H24844">
        <f t="shared" ca="1" si="2716"/>
        <v>26</v>
      </c>
      <c r="I24844">
        <f t="shared" ca="1" si="2717"/>
        <v>4</v>
      </c>
      <c r="J24844">
        <f t="shared" ca="1" si="2718"/>
        <v>193</v>
      </c>
      <c r="K24844">
        <f t="shared" ca="1" si="2719"/>
        <v>1</v>
      </c>
      <c r="L24844">
        <f t="shared" ca="1" si="2720"/>
        <v>0</v>
      </c>
      <c r="M24844">
        <f t="shared" ca="1" si="2721"/>
        <v>0</v>
      </c>
      <c r="N24844" t="str">
        <f t="shared" ca="1" si="2722"/>
        <v>X</v>
      </c>
    </row>
    <row r="24845" spans="7:14" x14ac:dyDescent="0.3">
      <c r="G24845">
        <v>24844</v>
      </c>
      <c r="H24845">
        <f t="shared" ca="1" si="2716"/>
        <v>38</v>
      </c>
      <c r="I24845">
        <f t="shared" ca="1" si="2717"/>
        <v>3</v>
      </c>
      <c r="J24845">
        <f t="shared" ca="1" si="2718"/>
        <v>89</v>
      </c>
      <c r="K24845">
        <f t="shared" ca="1" si="2719"/>
        <v>1</v>
      </c>
      <c r="L24845">
        <f t="shared" ca="1" si="2720"/>
        <v>0</v>
      </c>
      <c r="M24845">
        <f t="shared" ca="1" si="2721"/>
        <v>1</v>
      </c>
      <c r="N24845" t="str">
        <f t="shared" ca="1" si="2722"/>
        <v>X</v>
      </c>
    </row>
    <row r="24846" spans="7:14" x14ac:dyDescent="0.3">
      <c r="G24846">
        <v>24845</v>
      </c>
      <c r="H24846">
        <f t="shared" ca="1" si="2716"/>
        <v>92</v>
      </c>
      <c r="I24846">
        <f t="shared" ca="1" si="2717"/>
        <v>2</v>
      </c>
      <c r="J24846">
        <f t="shared" ca="1" si="2718"/>
        <v>121</v>
      </c>
      <c r="K24846">
        <f t="shared" ca="1" si="2719"/>
        <v>0</v>
      </c>
      <c r="L24846">
        <f t="shared" ca="1" si="2720"/>
        <v>0</v>
      </c>
      <c r="M24846">
        <f t="shared" ca="1" si="2721"/>
        <v>0</v>
      </c>
      <c r="N24846" t="str">
        <f t="shared" ca="1" si="2722"/>
        <v>X</v>
      </c>
    </row>
    <row r="24847" spans="7:14" x14ac:dyDescent="0.3">
      <c r="G24847">
        <v>24846</v>
      </c>
      <c r="H24847">
        <f t="shared" ca="1" si="2716"/>
        <v>175</v>
      </c>
      <c r="I24847">
        <f t="shared" ca="1" si="2717"/>
        <v>13</v>
      </c>
      <c r="J24847">
        <f t="shared" ca="1" si="2718"/>
        <v>107</v>
      </c>
      <c r="K24847">
        <f t="shared" ca="1" si="2719"/>
        <v>0</v>
      </c>
      <c r="L24847">
        <f t="shared" ca="1" si="2720"/>
        <v>0</v>
      </c>
      <c r="M24847">
        <f t="shared" ca="1" si="2721"/>
        <v>0</v>
      </c>
      <c r="N24847" t="str">
        <f t="shared" ca="1" si="2722"/>
        <v>X</v>
      </c>
    </row>
    <row r="24848" spans="7:14" x14ac:dyDescent="0.3">
      <c r="G24848">
        <v>24847</v>
      </c>
      <c r="H24848">
        <f t="shared" ca="1" si="2716"/>
        <v>89</v>
      </c>
      <c r="I24848">
        <f t="shared" ca="1" si="2717"/>
        <v>10</v>
      </c>
      <c r="J24848">
        <f t="shared" ca="1" si="2718"/>
        <v>28</v>
      </c>
      <c r="K24848">
        <f t="shared" ca="1" si="2719"/>
        <v>0</v>
      </c>
      <c r="L24848">
        <f t="shared" ca="1" si="2720"/>
        <v>0</v>
      </c>
      <c r="M24848">
        <f t="shared" ca="1" si="2721"/>
        <v>0</v>
      </c>
      <c r="N24848" t="str">
        <f t="shared" ca="1" si="2722"/>
        <v>X</v>
      </c>
    </row>
    <row r="24849" spans="7:14" x14ac:dyDescent="0.3">
      <c r="G24849">
        <v>24848</v>
      </c>
      <c r="H24849">
        <f t="shared" ca="1" si="2716"/>
        <v>122</v>
      </c>
      <c r="I24849">
        <f t="shared" ca="1" si="2717"/>
        <v>2</v>
      </c>
      <c r="J24849">
        <f t="shared" ca="1" si="2718"/>
        <v>61</v>
      </c>
      <c r="K24849">
        <f t="shared" ca="1" si="2719"/>
        <v>0</v>
      </c>
      <c r="L24849">
        <f t="shared" ca="1" si="2720"/>
        <v>0</v>
      </c>
      <c r="M24849">
        <f t="shared" ca="1" si="2721"/>
        <v>1</v>
      </c>
      <c r="N24849" t="str">
        <f t="shared" ca="1" si="2722"/>
        <v>X</v>
      </c>
    </row>
    <row r="24850" spans="7:14" x14ac:dyDescent="0.3">
      <c r="G24850">
        <v>24849</v>
      </c>
      <c r="H24850">
        <f t="shared" ca="1" si="2716"/>
        <v>78</v>
      </c>
      <c r="I24850">
        <f t="shared" ca="1" si="2717"/>
        <v>10</v>
      </c>
      <c r="J24850">
        <f t="shared" ca="1" si="2718"/>
        <v>105</v>
      </c>
      <c r="K24850">
        <f t="shared" ca="1" si="2719"/>
        <v>0</v>
      </c>
      <c r="L24850">
        <f t="shared" ca="1" si="2720"/>
        <v>0</v>
      </c>
      <c r="M24850">
        <f t="shared" ca="1" si="2721"/>
        <v>0</v>
      </c>
      <c r="N24850" t="str">
        <f t="shared" ca="1" si="2722"/>
        <v>X</v>
      </c>
    </row>
    <row r="24851" spans="7:14" x14ac:dyDescent="0.3">
      <c r="G24851">
        <v>24850</v>
      </c>
      <c r="H24851">
        <f t="shared" ca="1" si="2716"/>
        <v>92</v>
      </c>
      <c r="I24851">
        <f t="shared" ca="1" si="2717"/>
        <v>7</v>
      </c>
      <c r="J24851">
        <f t="shared" ca="1" si="2718"/>
        <v>28</v>
      </c>
      <c r="K24851">
        <f t="shared" ca="1" si="2719"/>
        <v>0</v>
      </c>
      <c r="L24851">
        <f t="shared" ca="1" si="2720"/>
        <v>0</v>
      </c>
      <c r="M24851">
        <f t="shared" ca="1" si="2721"/>
        <v>1</v>
      </c>
      <c r="N24851" t="str">
        <f t="shared" ca="1" si="2722"/>
        <v>X</v>
      </c>
    </row>
    <row r="24852" spans="7:14" x14ac:dyDescent="0.3">
      <c r="G24852">
        <v>24851</v>
      </c>
      <c r="H24852">
        <f t="shared" ca="1" si="2716"/>
        <v>103</v>
      </c>
      <c r="I24852">
        <f t="shared" ca="1" si="2717"/>
        <v>13</v>
      </c>
      <c r="J24852">
        <f t="shared" ca="1" si="2718"/>
        <v>56</v>
      </c>
      <c r="K24852">
        <f t="shared" ca="1" si="2719"/>
        <v>0</v>
      </c>
      <c r="L24852">
        <f t="shared" ca="1" si="2720"/>
        <v>0</v>
      </c>
      <c r="M24852">
        <f t="shared" ca="1" si="2721"/>
        <v>0</v>
      </c>
      <c r="N24852" t="str">
        <f t="shared" ca="1" si="2722"/>
        <v>X</v>
      </c>
    </row>
    <row r="24853" spans="7:14" x14ac:dyDescent="0.3">
      <c r="G24853">
        <v>24852</v>
      </c>
      <c r="H24853">
        <f t="shared" ca="1" si="2716"/>
        <v>28</v>
      </c>
      <c r="I24853">
        <f t="shared" ca="1" si="2717"/>
        <v>1</v>
      </c>
      <c r="J24853">
        <f t="shared" ca="1" si="2718"/>
        <v>57</v>
      </c>
      <c r="K24853">
        <f t="shared" ca="1" si="2719"/>
        <v>1</v>
      </c>
      <c r="L24853">
        <f t="shared" ca="1" si="2720"/>
        <v>0</v>
      </c>
      <c r="M24853">
        <f t="shared" ca="1" si="2721"/>
        <v>1</v>
      </c>
      <c r="N24853" t="str">
        <f t="shared" ca="1" si="2722"/>
        <v>X</v>
      </c>
    </row>
    <row r="24854" spans="7:14" x14ac:dyDescent="0.3">
      <c r="G24854">
        <v>24853</v>
      </c>
      <c r="H24854">
        <f t="shared" ca="1" si="2716"/>
        <v>71</v>
      </c>
      <c r="I24854">
        <f t="shared" ca="1" si="2717"/>
        <v>9</v>
      </c>
      <c r="J24854">
        <f t="shared" ca="1" si="2718"/>
        <v>130</v>
      </c>
      <c r="K24854">
        <f t="shared" ca="1" si="2719"/>
        <v>0</v>
      </c>
      <c r="L24854">
        <f t="shared" ca="1" si="2720"/>
        <v>0</v>
      </c>
      <c r="M24854">
        <f t="shared" ca="1" si="2721"/>
        <v>0</v>
      </c>
      <c r="N24854" t="str">
        <f t="shared" ca="1" si="2722"/>
        <v>X</v>
      </c>
    </row>
    <row r="24855" spans="7:14" x14ac:dyDescent="0.3">
      <c r="G24855">
        <v>24854</v>
      </c>
      <c r="H24855">
        <f t="shared" ca="1" si="2716"/>
        <v>4</v>
      </c>
      <c r="I24855">
        <f t="shared" ca="1" si="2717"/>
        <v>20</v>
      </c>
      <c r="J24855">
        <f t="shared" ca="1" si="2718"/>
        <v>178</v>
      </c>
      <c r="K24855">
        <f t="shared" ca="1" si="2719"/>
        <v>0</v>
      </c>
      <c r="L24855">
        <f t="shared" ca="1" si="2720"/>
        <v>0</v>
      </c>
      <c r="M24855">
        <f t="shared" ca="1" si="2721"/>
        <v>0</v>
      </c>
      <c r="N24855" t="str">
        <f t="shared" ca="1" si="2722"/>
        <v>X</v>
      </c>
    </row>
    <row r="24856" spans="7:14" x14ac:dyDescent="0.3">
      <c r="G24856">
        <v>24855</v>
      </c>
      <c r="H24856">
        <f t="shared" ca="1" si="2716"/>
        <v>108</v>
      </c>
      <c r="I24856">
        <f t="shared" ca="1" si="2717"/>
        <v>13</v>
      </c>
      <c r="J24856">
        <f t="shared" ca="1" si="2718"/>
        <v>94</v>
      </c>
      <c r="K24856">
        <f t="shared" ca="1" si="2719"/>
        <v>0</v>
      </c>
      <c r="L24856">
        <f t="shared" ca="1" si="2720"/>
        <v>0</v>
      </c>
      <c r="M24856">
        <f t="shared" ca="1" si="2721"/>
        <v>0</v>
      </c>
      <c r="N24856" t="str">
        <f t="shared" ca="1" si="2722"/>
        <v>X</v>
      </c>
    </row>
    <row r="24857" spans="7:14" x14ac:dyDescent="0.3">
      <c r="G24857">
        <v>24856</v>
      </c>
      <c r="H24857">
        <f t="shared" ca="1" si="2716"/>
        <v>114</v>
      </c>
      <c r="I24857">
        <f t="shared" ca="1" si="2717"/>
        <v>20</v>
      </c>
      <c r="J24857">
        <f t="shared" ca="1" si="2718"/>
        <v>114</v>
      </c>
      <c r="K24857">
        <f t="shared" ca="1" si="2719"/>
        <v>0</v>
      </c>
      <c r="L24857">
        <f t="shared" ca="1" si="2720"/>
        <v>0</v>
      </c>
      <c r="M24857">
        <f t="shared" ca="1" si="2721"/>
        <v>0</v>
      </c>
      <c r="N24857" t="str">
        <f t="shared" ca="1" si="2722"/>
        <v>X</v>
      </c>
    </row>
    <row r="24858" spans="7:14" x14ac:dyDescent="0.3">
      <c r="G24858">
        <v>24857</v>
      </c>
      <c r="H24858">
        <f t="shared" ca="1" si="2716"/>
        <v>51</v>
      </c>
      <c r="I24858">
        <f t="shared" ca="1" si="2717"/>
        <v>12</v>
      </c>
      <c r="J24858">
        <f t="shared" ca="1" si="2718"/>
        <v>135</v>
      </c>
      <c r="K24858">
        <f t="shared" ca="1" si="2719"/>
        <v>0</v>
      </c>
      <c r="L24858">
        <f t="shared" ca="1" si="2720"/>
        <v>0</v>
      </c>
      <c r="M24858">
        <f t="shared" ca="1" si="2721"/>
        <v>0</v>
      </c>
      <c r="N24858" t="str">
        <f t="shared" ca="1" si="2722"/>
        <v>X</v>
      </c>
    </row>
    <row r="24859" spans="7:14" x14ac:dyDescent="0.3">
      <c r="G24859">
        <v>24858</v>
      </c>
      <c r="H24859">
        <f t="shared" ca="1" si="2716"/>
        <v>88</v>
      </c>
      <c r="I24859">
        <f t="shared" ca="1" si="2717"/>
        <v>1</v>
      </c>
      <c r="J24859">
        <f t="shared" ca="1" si="2718"/>
        <v>188</v>
      </c>
      <c r="K24859">
        <f t="shared" ca="1" si="2719"/>
        <v>0</v>
      </c>
      <c r="L24859">
        <f t="shared" ca="1" si="2720"/>
        <v>0</v>
      </c>
      <c r="M24859">
        <f t="shared" ca="1" si="2721"/>
        <v>0</v>
      </c>
      <c r="N24859" t="str">
        <f t="shared" ca="1" si="2722"/>
        <v>X</v>
      </c>
    </row>
    <row r="24860" spans="7:14" x14ac:dyDescent="0.3">
      <c r="G24860">
        <v>24859</v>
      </c>
      <c r="H24860">
        <f t="shared" ca="1" si="2716"/>
        <v>180</v>
      </c>
      <c r="I24860">
        <f t="shared" ca="1" si="2717"/>
        <v>15</v>
      </c>
      <c r="J24860">
        <f t="shared" ca="1" si="2718"/>
        <v>21</v>
      </c>
      <c r="K24860">
        <f t="shared" ca="1" si="2719"/>
        <v>0</v>
      </c>
      <c r="L24860">
        <f t="shared" ca="1" si="2720"/>
        <v>0</v>
      </c>
      <c r="M24860">
        <f t="shared" ca="1" si="2721"/>
        <v>0</v>
      </c>
      <c r="N24860" t="str">
        <f t="shared" ca="1" si="2722"/>
        <v>X</v>
      </c>
    </row>
    <row r="24861" spans="7:14" x14ac:dyDescent="0.3">
      <c r="G24861">
        <v>24860</v>
      </c>
      <c r="H24861">
        <f t="shared" ca="1" si="2716"/>
        <v>178</v>
      </c>
      <c r="I24861">
        <f t="shared" ca="1" si="2717"/>
        <v>0</v>
      </c>
      <c r="J24861">
        <f t="shared" ca="1" si="2718"/>
        <v>111</v>
      </c>
      <c r="K24861">
        <f t="shared" ca="1" si="2719"/>
        <v>0</v>
      </c>
      <c r="L24861">
        <f t="shared" ca="1" si="2720"/>
        <v>0</v>
      </c>
      <c r="M24861">
        <f t="shared" ca="1" si="2721"/>
        <v>0</v>
      </c>
      <c r="N24861" t="str">
        <f t="shared" ca="1" si="2722"/>
        <v>X</v>
      </c>
    </row>
    <row r="24862" spans="7:14" x14ac:dyDescent="0.3">
      <c r="G24862">
        <v>24861</v>
      </c>
      <c r="H24862">
        <f t="shared" ca="1" si="2716"/>
        <v>61</v>
      </c>
      <c r="I24862">
        <f t="shared" ca="1" si="2717"/>
        <v>18</v>
      </c>
      <c r="J24862">
        <f t="shared" ca="1" si="2718"/>
        <v>187</v>
      </c>
      <c r="K24862">
        <f t="shared" ca="1" si="2719"/>
        <v>0</v>
      </c>
      <c r="L24862">
        <f t="shared" ca="1" si="2720"/>
        <v>0</v>
      </c>
      <c r="M24862">
        <f t="shared" ca="1" si="2721"/>
        <v>0</v>
      </c>
      <c r="N24862" t="str">
        <f t="shared" ca="1" si="2722"/>
        <v>X</v>
      </c>
    </row>
    <row r="24863" spans="7:14" x14ac:dyDescent="0.3">
      <c r="G24863">
        <v>24862</v>
      </c>
      <c r="H24863">
        <f t="shared" ca="1" si="2716"/>
        <v>36</v>
      </c>
      <c r="I24863">
        <f t="shared" ca="1" si="2717"/>
        <v>3</v>
      </c>
      <c r="J24863">
        <f t="shared" ca="1" si="2718"/>
        <v>187</v>
      </c>
      <c r="K24863">
        <f t="shared" ca="1" si="2719"/>
        <v>1</v>
      </c>
      <c r="L24863">
        <f t="shared" ca="1" si="2720"/>
        <v>0</v>
      </c>
      <c r="M24863">
        <f t="shared" ca="1" si="2721"/>
        <v>0</v>
      </c>
      <c r="N24863" t="str">
        <f t="shared" ca="1" si="2722"/>
        <v>X</v>
      </c>
    </row>
    <row r="24864" spans="7:14" x14ac:dyDescent="0.3">
      <c r="G24864">
        <v>24863</v>
      </c>
      <c r="H24864">
        <f t="shared" ca="1" si="2716"/>
        <v>155</v>
      </c>
      <c r="I24864">
        <f t="shared" ca="1" si="2717"/>
        <v>4</v>
      </c>
      <c r="J24864">
        <f t="shared" ca="1" si="2718"/>
        <v>133</v>
      </c>
      <c r="K24864">
        <f t="shared" ca="1" si="2719"/>
        <v>0</v>
      </c>
      <c r="L24864">
        <f t="shared" ca="1" si="2720"/>
        <v>0</v>
      </c>
      <c r="M24864">
        <f t="shared" ca="1" si="2721"/>
        <v>0</v>
      </c>
      <c r="N24864" t="str">
        <f t="shared" ca="1" si="2722"/>
        <v>X</v>
      </c>
    </row>
    <row r="24865" spans="7:14" x14ac:dyDescent="0.3">
      <c r="G24865">
        <v>24864</v>
      </c>
      <c r="H24865">
        <f t="shared" ca="1" si="2716"/>
        <v>173</v>
      </c>
      <c r="I24865">
        <f t="shared" ca="1" si="2717"/>
        <v>17</v>
      </c>
      <c r="J24865">
        <f t="shared" ca="1" si="2718"/>
        <v>148</v>
      </c>
      <c r="K24865">
        <f t="shared" ca="1" si="2719"/>
        <v>0</v>
      </c>
      <c r="L24865">
        <f t="shared" ca="1" si="2720"/>
        <v>0</v>
      </c>
      <c r="M24865">
        <f t="shared" ca="1" si="2721"/>
        <v>0</v>
      </c>
      <c r="N24865" t="str">
        <f t="shared" ca="1" si="2722"/>
        <v>X</v>
      </c>
    </row>
    <row r="24866" spans="7:14" x14ac:dyDescent="0.3">
      <c r="G24866">
        <v>24865</v>
      </c>
      <c r="H24866">
        <f t="shared" ca="1" si="2716"/>
        <v>17</v>
      </c>
      <c r="I24866">
        <f t="shared" ca="1" si="2717"/>
        <v>7</v>
      </c>
      <c r="J24866">
        <f t="shared" ca="1" si="2718"/>
        <v>74</v>
      </c>
      <c r="K24866">
        <f t="shared" ca="1" si="2719"/>
        <v>1</v>
      </c>
      <c r="L24866">
        <f t="shared" ca="1" si="2720"/>
        <v>0</v>
      </c>
      <c r="M24866">
        <f t="shared" ca="1" si="2721"/>
        <v>1</v>
      </c>
      <c r="N24866" t="str">
        <f t="shared" ca="1" si="2722"/>
        <v>X</v>
      </c>
    </row>
    <row r="24867" spans="7:14" x14ac:dyDescent="0.3">
      <c r="G24867">
        <v>24866</v>
      </c>
      <c r="H24867">
        <f t="shared" ca="1" si="2716"/>
        <v>78</v>
      </c>
      <c r="I24867">
        <f t="shared" ca="1" si="2717"/>
        <v>20</v>
      </c>
      <c r="J24867">
        <f t="shared" ca="1" si="2718"/>
        <v>111</v>
      </c>
      <c r="K24867">
        <f t="shared" ca="1" si="2719"/>
        <v>0</v>
      </c>
      <c r="L24867">
        <f t="shared" ca="1" si="2720"/>
        <v>0</v>
      </c>
      <c r="M24867">
        <f t="shared" ca="1" si="2721"/>
        <v>0</v>
      </c>
      <c r="N24867" t="str">
        <f t="shared" ca="1" si="2722"/>
        <v>X</v>
      </c>
    </row>
    <row r="24868" spans="7:14" x14ac:dyDescent="0.3">
      <c r="G24868">
        <v>24867</v>
      </c>
      <c r="H24868">
        <f t="shared" ca="1" si="2716"/>
        <v>42</v>
      </c>
      <c r="I24868">
        <f t="shared" ca="1" si="2717"/>
        <v>19</v>
      </c>
      <c r="J24868">
        <f t="shared" ca="1" si="2718"/>
        <v>15</v>
      </c>
      <c r="K24868">
        <f t="shared" ca="1" si="2719"/>
        <v>0</v>
      </c>
      <c r="L24868">
        <f t="shared" ca="1" si="2720"/>
        <v>0</v>
      </c>
      <c r="M24868">
        <f t="shared" ca="1" si="2721"/>
        <v>0</v>
      </c>
      <c r="N24868" t="str">
        <f t="shared" ca="1" si="2722"/>
        <v>X</v>
      </c>
    </row>
    <row r="24869" spans="7:14" x14ac:dyDescent="0.3">
      <c r="G24869">
        <v>24868</v>
      </c>
      <c r="H24869">
        <f t="shared" ca="1" si="2716"/>
        <v>115</v>
      </c>
      <c r="I24869">
        <f t="shared" ca="1" si="2717"/>
        <v>18</v>
      </c>
      <c r="J24869">
        <f t="shared" ca="1" si="2718"/>
        <v>178</v>
      </c>
      <c r="K24869">
        <f t="shared" ca="1" si="2719"/>
        <v>0</v>
      </c>
      <c r="L24869">
        <f t="shared" ca="1" si="2720"/>
        <v>0</v>
      </c>
      <c r="M24869">
        <f t="shared" ca="1" si="2721"/>
        <v>0</v>
      </c>
      <c r="N24869" t="str">
        <f t="shared" ca="1" si="2722"/>
        <v>X</v>
      </c>
    </row>
    <row r="24870" spans="7:14" x14ac:dyDescent="0.3">
      <c r="G24870">
        <v>24869</v>
      </c>
      <c r="H24870">
        <f t="shared" ca="1" si="2716"/>
        <v>31</v>
      </c>
      <c r="I24870">
        <f t="shared" ca="1" si="2717"/>
        <v>6</v>
      </c>
      <c r="J24870">
        <f t="shared" ca="1" si="2718"/>
        <v>161</v>
      </c>
      <c r="K24870">
        <f t="shared" ca="1" si="2719"/>
        <v>1</v>
      </c>
      <c r="L24870">
        <f t="shared" ca="1" si="2720"/>
        <v>0</v>
      </c>
      <c r="M24870">
        <f t="shared" ca="1" si="2721"/>
        <v>0</v>
      </c>
      <c r="N24870" t="str">
        <f t="shared" ca="1" si="2722"/>
        <v>X</v>
      </c>
    </row>
    <row r="24871" spans="7:14" x14ac:dyDescent="0.3">
      <c r="G24871">
        <v>24870</v>
      </c>
      <c r="H24871">
        <f t="shared" ca="1" si="2716"/>
        <v>91</v>
      </c>
      <c r="I24871">
        <f t="shared" ca="1" si="2717"/>
        <v>16</v>
      </c>
      <c r="J24871">
        <f t="shared" ca="1" si="2718"/>
        <v>184</v>
      </c>
      <c r="K24871">
        <f t="shared" ca="1" si="2719"/>
        <v>0</v>
      </c>
      <c r="L24871">
        <f t="shared" ca="1" si="2720"/>
        <v>0</v>
      </c>
      <c r="M24871">
        <f t="shared" ca="1" si="2721"/>
        <v>0</v>
      </c>
      <c r="N24871" t="str">
        <f t="shared" ca="1" si="2722"/>
        <v>X</v>
      </c>
    </row>
    <row r="24872" spans="7:14" x14ac:dyDescent="0.3">
      <c r="G24872">
        <v>24871</v>
      </c>
      <c r="H24872">
        <f t="shared" ca="1" si="2716"/>
        <v>61</v>
      </c>
      <c r="I24872">
        <f t="shared" ca="1" si="2717"/>
        <v>16</v>
      </c>
      <c r="J24872">
        <f t="shared" ca="1" si="2718"/>
        <v>188</v>
      </c>
      <c r="K24872">
        <f t="shared" ca="1" si="2719"/>
        <v>0</v>
      </c>
      <c r="L24872">
        <f t="shared" ca="1" si="2720"/>
        <v>0</v>
      </c>
      <c r="M24872">
        <f t="shared" ca="1" si="2721"/>
        <v>0</v>
      </c>
      <c r="N24872" t="str">
        <f t="shared" ca="1" si="2722"/>
        <v>X</v>
      </c>
    </row>
    <row r="24873" spans="7:14" x14ac:dyDescent="0.3">
      <c r="G24873">
        <v>24872</v>
      </c>
      <c r="H24873">
        <f t="shared" ca="1" si="2716"/>
        <v>75</v>
      </c>
      <c r="I24873">
        <f t="shared" ca="1" si="2717"/>
        <v>8</v>
      </c>
      <c r="J24873">
        <f t="shared" ca="1" si="2718"/>
        <v>166</v>
      </c>
      <c r="K24873">
        <f t="shared" ca="1" si="2719"/>
        <v>0</v>
      </c>
      <c r="L24873">
        <f t="shared" ca="1" si="2720"/>
        <v>0</v>
      </c>
      <c r="M24873">
        <f t="shared" ca="1" si="2721"/>
        <v>0</v>
      </c>
      <c r="N24873" t="str">
        <f t="shared" ca="1" si="2722"/>
        <v>X</v>
      </c>
    </row>
    <row r="24874" spans="7:14" x14ac:dyDescent="0.3">
      <c r="G24874">
        <v>24873</v>
      </c>
      <c r="H24874">
        <f t="shared" ca="1" si="2716"/>
        <v>168</v>
      </c>
      <c r="I24874">
        <f t="shared" ca="1" si="2717"/>
        <v>16</v>
      </c>
      <c r="J24874">
        <f t="shared" ca="1" si="2718"/>
        <v>181</v>
      </c>
      <c r="K24874">
        <f t="shared" ca="1" si="2719"/>
        <v>0</v>
      </c>
      <c r="L24874">
        <f t="shared" ca="1" si="2720"/>
        <v>0</v>
      </c>
      <c r="M24874">
        <f t="shared" ca="1" si="2721"/>
        <v>0</v>
      </c>
      <c r="N24874" t="str">
        <f t="shared" ca="1" si="2722"/>
        <v>X</v>
      </c>
    </row>
    <row r="24875" spans="7:14" x14ac:dyDescent="0.3">
      <c r="G24875">
        <v>24874</v>
      </c>
      <c r="H24875">
        <f t="shared" ca="1" si="2716"/>
        <v>200</v>
      </c>
      <c r="I24875">
        <f t="shared" ca="1" si="2717"/>
        <v>11</v>
      </c>
      <c r="J24875">
        <f t="shared" ca="1" si="2718"/>
        <v>51</v>
      </c>
      <c r="K24875">
        <f t="shared" ca="1" si="2719"/>
        <v>0</v>
      </c>
      <c r="L24875">
        <f t="shared" ca="1" si="2720"/>
        <v>0</v>
      </c>
      <c r="M24875">
        <f t="shared" ca="1" si="2721"/>
        <v>0</v>
      </c>
      <c r="N24875" t="str">
        <f t="shared" ca="1" si="2722"/>
        <v>X</v>
      </c>
    </row>
    <row r="24876" spans="7:14" x14ac:dyDescent="0.3">
      <c r="G24876">
        <v>24875</v>
      </c>
      <c r="H24876">
        <f t="shared" ca="1" si="2716"/>
        <v>38</v>
      </c>
      <c r="I24876">
        <f t="shared" ca="1" si="2717"/>
        <v>8</v>
      </c>
      <c r="J24876">
        <f t="shared" ca="1" si="2718"/>
        <v>101</v>
      </c>
      <c r="K24876">
        <f t="shared" ca="1" si="2719"/>
        <v>0</v>
      </c>
      <c r="L24876">
        <f t="shared" ca="1" si="2720"/>
        <v>0</v>
      </c>
      <c r="M24876">
        <f t="shared" ca="1" si="2721"/>
        <v>0</v>
      </c>
      <c r="N24876" t="str">
        <f t="shared" ca="1" si="2722"/>
        <v>X</v>
      </c>
    </row>
    <row r="24877" spans="7:14" x14ac:dyDescent="0.3">
      <c r="G24877">
        <v>24876</v>
      </c>
      <c r="H24877">
        <f t="shared" ca="1" si="2716"/>
        <v>48</v>
      </c>
      <c r="I24877">
        <f t="shared" ca="1" si="2717"/>
        <v>4</v>
      </c>
      <c r="J24877">
        <f t="shared" ca="1" si="2718"/>
        <v>106</v>
      </c>
      <c r="K24877">
        <f t="shared" ca="1" si="2719"/>
        <v>0</v>
      </c>
      <c r="L24877">
        <f t="shared" ca="1" si="2720"/>
        <v>0</v>
      </c>
      <c r="M24877">
        <f t="shared" ca="1" si="2721"/>
        <v>1</v>
      </c>
      <c r="N24877" t="str">
        <f t="shared" ca="1" si="2722"/>
        <v>X</v>
      </c>
    </row>
    <row r="24878" spans="7:14" x14ac:dyDescent="0.3">
      <c r="G24878">
        <v>24877</v>
      </c>
      <c r="H24878">
        <f t="shared" ca="1" si="2716"/>
        <v>34</v>
      </c>
      <c r="I24878">
        <f t="shared" ca="1" si="2717"/>
        <v>6</v>
      </c>
      <c r="J24878">
        <f t="shared" ca="1" si="2718"/>
        <v>50</v>
      </c>
      <c r="K24878">
        <f t="shared" ca="1" si="2719"/>
        <v>1</v>
      </c>
      <c r="L24878">
        <f t="shared" ca="1" si="2720"/>
        <v>0</v>
      </c>
      <c r="M24878">
        <f t="shared" ca="1" si="2721"/>
        <v>1</v>
      </c>
      <c r="N24878" t="str">
        <f t="shared" ca="1" si="2722"/>
        <v>X</v>
      </c>
    </row>
    <row r="24879" spans="7:14" x14ac:dyDescent="0.3">
      <c r="G24879">
        <v>24878</v>
      </c>
      <c r="H24879">
        <f t="shared" ca="1" si="2716"/>
        <v>65</v>
      </c>
      <c r="I24879">
        <f t="shared" ca="1" si="2717"/>
        <v>4</v>
      </c>
      <c r="J24879">
        <f t="shared" ca="1" si="2718"/>
        <v>170</v>
      </c>
      <c r="K24879">
        <f t="shared" ca="1" si="2719"/>
        <v>0</v>
      </c>
      <c r="L24879">
        <f t="shared" ca="1" si="2720"/>
        <v>0</v>
      </c>
      <c r="M24879">
        <f t="shared" ca="1" si="2721"/>
        <v>0</v>
      </c>
      <c r="N24879" t="str">
        <f t="shared" ca="1" si="2722"/>
        <v>X</v>
      </c>
    </row>
    <row r="24880" spans="7:14" x14ac:dyDescent="0.3">
      <c r="G24880">
        <v>24879</v>
      </c>
      <c r="H24880">
        <f t="shared" ca="1" si="2716"/>
        <v>87</v>
      </c>
      <c r="I24880">
        <f t="shared" ca="1" si="2717"/>
        <v>10</v>
      </c>
      <c r="J24880">
        <f t="shared" ca="1" si="2718"/>
        <v>149</v>
      </c>
      <c r="K24880">
        <f t="shared" ca="1" si="2719"/>
        <v>0</v>
      </c>
      <c r="L24880">
        <f t="shared" ca="1" si="2720"/>
        <v>0</v>
      </c>
      <c r="M24880">
        <f t="shared" ca="1" si="2721"/>
        <v>0</v>
      </c>
      <c r="N24880" t="str">
        <f t="shared" ca="1" si="2722"/>
        <v>X</v>
      </c>
    </row>
    <row r="24881" spans="7:14" x14ac:dyDescent="0.3">
      <c r="G24881">
        <v>24880</v>
      </c>
      <c r="H24881">
        <f t="shared" ca="1" si="2716"/>
        <v>51</v>
      </c>
      <c r="I24881">
        <f t="shared" ca="1" si="2717"/>
        <v>16</v>
      </c>
      <c r="J24881">
        <f t="shared" ca="1" si="2718"/>
        <v>189</v>
      </c>
      <c r="K24881">
        <f t="shared" ca="1" si="2719"/>
        <v>0</v>
      </c>
      <c r="L24881">
        <f t="shared" ca="1" si="2720"/>
        <v>0</v>
      </c>
      <c r="M24881">
        <f t="shared" ca="1" si="2721"/>
        <v>0</v>
      </c>
      <c r="N24881" t="str">
        <f t="shared" ca="1" si="2722"/>
        <v>X</v>
      </c>
    </row>
    <row r="24882" spans="7:14" x14ac:dyDescent="0.3">
      <c r="G24882">
        <v>24881</v>
      </c>
      <c r="H24882">
        <f t="shared" ca="1" si="2716"/>
        <v>116</v>
      </c>
      <c r="I24882">
        <f t="shared" ca="1" si="2717"/>
        <v>17</v>
      </c>
      <c r="J24882">
        <f t="shared" ca="1" si="2718"/>
        <v>116</v>
      </c>
      <c r="K24882">
        <f t="shared" ca="1" si="2719"/>
        <v>0</v>
      </c>
      <c r="L24882">
        <f t="shared" ca="1" si="2720"/>
        <v>0</v>
      </c>
      <c r="M24882">
        <f t="shared" ca="1" si="2721"/>
        <v>0</v>
      </c>
      <c r="N24882" t="str">
        <f t="shared" ca="1" si="2722"/>
        <v>X</v>
      </c>
    </row>
    <row r="24883" spans="7:14" x14ac:dyDescent="0.3">
      <c r="G24883">
        <v>24882</v>
      </c>
      <c r="H24883">
        <f t="shared" ca="1" si="2716"/>
        <v>115</v>
      </c>
      <c r="I24883">
        <f t="shared" ca="1" si="2717"/>
        <v>8</v>
      </c>
      <c r="J24883">
        <f t="shared" ca="1" si="2718"/>
        <v>196</v>
      </c>
      <c r="K24883">
        <f t="shared" ca="1" si="2719"/>
        <v>0</v>
      </c>
      <c r="L24883">
        <f t="shared" ca="1" si="2720"/>
        <v>0</v>
      </c>
      <c r="M24883">
        <f t="shared" ca="1" si="2721"/>
        <v>0</v>
      </c>
      <c r="N24883" t="str">
        <f t="shared" ca="1" si="2722"/>
        <v>X</v>
      </c>
    </row>
    <row r="24884" spans="7:14" x14ac:dyDescent="0.3">
      <c r="G24884">
        <v>24883</v>
      </c>
      <c r="H24884">
        <f t="shared" ca="1" si="2716"/>
        <v>143</v>
      </c>
      <c r="I24884">
        <f t="shared" ca="1" si="2717"/>
        <v>9</v>
      </c>
      <c r="J24884">
        <f t="shared" ca="1" si="2718"/>
        <v>169</v>
      </c>
      <c r="K24884">
        <f t="shared" ca="1" si="2719"/>
        <v>0</v>
      </c>
      <c r="L24884">
        <f t="shared" ca="1" si="2720"/>
        <v>0</v>
      </c>
      <c r="M24884">
        <f t="shared" ca="1" si="2721"/>
        <v>0</v>
      </c>
      <c r="N24884" t="str">
        <f t="shared" ca="1" si="2722"/>
        <v>X</v>
      </c>
    </row>
    <row r="24885" spans="7:14" x14ac:dyDescent="0.3">
      <c r="G24885">
        <v>24884</v>
      </c>
      <c r="H24885">
        <f t="shared" ca="1" si="2716"/>
        <v>96</v>
      </c>
      <c r="I24885">
        <f t="shared" ca="1" si="2717"/>
        <v>10</v>
      </c>
      <c r="J24885">
        <f t="shared" ca="1" si="2718"/>
        <v>129</v>
      </c>
      <c r="K24885">
        <f t="shared" ca="1" si="2719"/>
        <v>0</v>
      </c>
      <c r="L24885">
        <f t="shared" ca="1" si="2720"/>
        <v>0</v>
      </c>
      <c r="M24885">
        <f t="shared" ca="1" si="2721"/>
        <v>0</v>
      </c>
      <c r="N24885" t="str">
        <f t="shared" ca="1" si="2722"/>
        <v>X</v>
      </c>
    </row>
    <row r="24886" spans="7:14" x14ac:dyDescent="0.3">
      <c r="G24886">
        <v>24885</v>
      </c>
      <c r="H24886">
        <f t="shared" ca="1" si="2716"/>
        <v>158</v>
      </c>
      <c r="I24886">
        <f t="shared" ca="1" si="2717"/>
        <v>6</v>
      </c>
      <c r="J24886">
        <f t="shared" ca="1" si="2718"/>
        <v>132</v>
      </c>
      <c r="K24886">
        <f t="shared" ca="1" si="2719"/>
        <v>0</v>
      </c>
      <c r="L24886">
        <f t="shared" ca="1" si="2720"/>
        <v>0</v>
      </c>
      <c r="M24886">
        <f t="shared" ca="1" si="2721"/>
        <v>0</v>
      </c>
      <c r="N24886" t="str">
        <f t="shared" ca="1" si="2722"/>
        <v>X</v>
      </c>
    </row>
    <row r="24887" spans="7:14" x14ac:dyDescent="0.3">
      <c r="G24887">
        <v>24886</v>
      </c>
      <c r="H24887">
        <f t="shared" ca="1" si="2716"/>
        <v>47</v>
      </c>
      <c r="I24887">
        <f t="shared" ca="1" si="2717"/>
        <v>7</v>
      </c>
      <c r="J24887">
        <f t="shared" ca="1" si="2718"/>
        <v>147</v>
      </c>
      <c r="K24887">
        <f t="shared" ca="1" si="2719"/>
        <v>0</v>
      </c>
      <c r="L24887">
        <f t="shared" ca="1" si="2720"/>
        <v>0</v>
      </c>
      <c r="M24887">
        <f t="shared" ca="1" si="2721"/>
        <v>0</v>
      </c>
      <c r="N24887" t="str">
        <f t="shared" ca="1" si="2722"/>
        <v>X</v>
      </c>
    </row>
    <row r="24888" spans="7:14" x14ac:dyDescent="0.3">
      <c r="G24888">
        <v>24887</v>
      </c>
      <c r="H24888">
        <f t="shared" ca="1" si="2716"/>
        <v>43</v>
      </c>
      <c r="I24888">
        <f t="shared" ca="1" si="2717"/>
        <v>14</v>
      </c>
      <c r="J24888">
        <f t="shared" ca="1" si="2718"/>
        <v>157</v>
      </c>
      <c r="K24888">
        <f t="shared" ca="1" si="2719"/>
        <v>0</v>
      </c>
      <c r="L24888">
        <f t="shared" ca="1" si="2720"/>
        <v>0</v>
      </c>
      <c r="M24888">
        <f t="shared" ca="1" si="2721"/>
        <v>0</v>
      </c>
      <c r="N24888" t="str">
        <f t="shared" ca="1" si="2722"/>
        <v>X</v>
      </c>
    </row>
    <row r="24889" spans="7:14" x14ac:dyDescent="0.3">
      <c r="G24889">
        <v>24888</v>
      </c>
      <c r="H24889">
        <f t="shared" ca="1" si="2716"/>
        <v>177</v>
      </c>
      <c r="I24889">
        <f t="shared" ca="1" si="2717"/>
        <v>0</v>
      </c>
      <c r="J24889">
        <f t="shared" ca="1" si="2718"/>
        <v>77</v>
      </c>
      <c r="K24889">
        <f t="shared" ca="1" si="2719"/>
        <v>0</v>
      </c>
      <c r="L24889">
        <f t="shared" ca="1" si="2720"/>
        <v>0</v>
      </c>
      <c r="M24889">
        <f t="shared" ca="1" si="2721"/>
        <v>0</v>
      </c>
      <c r="N24889" t="str">
        <f t="shared" ca="1" si="2722"/>
        <v>X</v>
      </c>
    </row>
    <row r="24890" spans="7:14" x14ac:dyDescent="0.3">
      <c r="G24890">
        <v>24889</v>
      </c>
      <c r="H24890">
        <f t="shared" ca="1" si="2716"/>
        <v>77</v>
      </c>
      <c r="I24890">
        <f t="shared" ca="1" si="2717"/>
        <v>9</v>
      </c>
      <c r="J24890">
        <f t="shared" ca="1" si="2718"/>
        <v>126</v>
      </c>
      <c r="K24890">
        <f t="shared" ca="1" si="2719"/>
        <v>0</v>
      </c>
      <c r="L24890">
        <f t="shared" ca="1" si="2720"/>
        <v>0</v>
      </c>
      <c r="M24890">
        <f t="shared" ca="1" si="2721"/>
        <v>0</v>
      </c>
      <c r="N24890" t="str">
        <f t="shared" ca="1" si="2722"/>
        <v>X</v>
      </c>
    </row>
    <row r="24891" spans="7:14" x14ac:dyDescent="0.3">
      <c r="G24891">
        <v>24890</v>
      </c>
      <c r="H24891">
        <f t="shared" ca="1" si="2716"/>
        <v>168</v>
      </c>
      <c r="I24891">
        <f t="shared" ca="1" si="2717"/>
        <v>12</v>
      </c>
      <c r="J24891">
        <f t="shared" ca="1" si="2718"/>
        <v>50</v>
      </c>
      <c r="K24891">
        <f t="shared" ca="1" si="2719"/>
        <v>0</v>
      </c>
      <c r="L24891">
        <f t="shared" ca="1" si="2720"/>
        <v>0</v>
      </c>
      <c r="M24891">
        <f t="shared" ca="1" si="2721"/>
        <v>0</v>
      </c>
      <c r="N24891" t="str">
        <f t="shared" ca="1" si="2722"/>
        <v>X</v>
      </c>
    </row>
    <row r="24892" spans="7:14" x14ac:dyDescent="0.3">
      <c r="G24892">
        <v>24891</v>
      </c>
      <c r="H24892">
        <f t="shared" ca="1" si="2716"/>
        <v>114</v>
      </c>
      <c r="I24892">
        <f t="shared" ca="1" si="2717"/>
        <v>5</v>
      </c>
      <c r="J24892">
        <f t="shared" ca="1" si="2718"/>
        <v>131</v>
      </c>
      <c r="K24892">
        <f t="shared" ca="1" si="2719"/>
        <v>0</v>
      </c>
      <c r="L24892">
        <f t="shared" ca="1" si="2720"/>
        <v>0</v>
      </c>
      <c r="M24892">
        <f t="shared" ca="1" si="2721"/>
        <v>0</v>
      </c>
      <c r="N24892" t="str">
        <f t="shared" ca="1" si="2722"/>
        <v>X</v>
      </c>
    </row>
    <row r="24893" spans="7:14" x14ac:dyDescent="0.3">
      <c r="G24893">
        <v>24892</v>
      </c>
      <c r="H24893">
        <f t="shared" ca="1" si="2716"/>
        <v>115</v>
      </c>
      <c r="I24893">
        <f t="shared" ca="1" si="2717"/>
        <v>19</v>
      </c>
      <c r="J24893">
        <f t="shared" ca="1" si="2718"/>
        <v>111</v>
      </c>
      <c r="K24893">
        <f t="shared" ca="1" si="2719"/>
        <v>0</v>
      </c>
      <c r="L24893">
        <f t="shared" ca="1" si="2720"/>
        <v>0</v>
      </c>
      <c r="M24893">
        <f t="shared" ca="1" si="2721"/>
        <v>0</v>
      </c>
      <c r="N24893" t="str">
        <f t="shared" ca="1" si="2722"/>
        <v>X</v>
      </c>
    </row>
    <row r="24894" spans="7:14" x14ac:dyDescent="0.3">
      <c r="G24894">
        <v>24893</v>
      </c>
      <c r="H24894">
        <f t="shared" ca="1" si="2716"/>
        <v>71</v>
      </c>
      <c r="I24894">
        <f t="shared" ca="1" si="2717"/>
        <v>13</v>
      </c>
      <c r="J24894">
        <f t="shared" ca="1" si="2718"/>
        <v>40</v>
      </c>
      <c r="K24894">
        <f t="shared" ca="1" si="2719"/>
        <v>0</v>
      </c>
      <c r="L24894">
        <f t="shared" ca="1" si="2720"/>
        <v>0</v>
      </c>
      <c r="M24894">
        <f t="shared" ca="1" si="2721"/>
        <v>0</v>
      </c>
      <c r="N24894" t="str">
        <f t="shared" ca="1" si="2722"/>
        <v>X</v>
      </c>
    </row>
    <row r="24895" spans="7:14" x14ac:dyDescent="0.3">
      <c r="G24895">
        <v>24894</v>
      </c>
      <c r="H24895">
        <f t="shared" ca="1" si="2716"/>
        <v>58</v>
      </c>
      <c r="I24895">
        <f t="shared" ca="1" si="2717"/>
        <v>16</v>
      </c>
      <c r="J24895">
        <f t="shared" ca="1" si="2718"/>
        <v>184</v>
      </c>
      <c r="K24895">
        <f t="shared" ca="1" si="2719"/>
        <v>0</v>
      </c>
      <c r="L24895">
        <f t="shared" ca="1" si="2720"/>
        <v>0</v>
      </c>
      <c r="M24895">
        <f t="shared" ca="1" si="2721"/>
        <v>0</v>
      </c>
      <c r="N24895" t="str">
        <f t="shared" ca="1" si="2722"/>
        <v>X</v>
      </c>
    </row>
    <row r="24896" spans="7:14" x14ac:dyDescent="0.3">
      <c r="G24896">
        <v>24895</v>
      </c>
      <c r="H24896">
        <f t="shared" ca="1" si="2716"/>
        <v>86</v>
      </c>
      <c r="I24896">
        <f t="shared" ca="1" si="2717"/>
        <v>5</v>
      </c>
      <c r="J24896">
        <f t="shared" ca="1" si="2718"/>
        <v>102</v>
      </c>
      <c r="K24896">
        <f t="shared" ca="1" si="2719"/>
        <v>0</v>
      </c>
      <c r="L24896">
        <f t="shared" ca="1" si="2720"/>
        <v>0</v>
      </c>
      <c r="M24896">
        <f t="shared" ca="1" si="2721"/>
        <v>0</v>
      </c>
      <c r="N24896" t="str">
        <f t="shared" ca="1" si="2722"/>
        <v>X</v>
      </c>
    </row>
    <row r="24897" spans="7:14" x14ac:dyDescent="0.3">
      <c r="G24897">
        <v>24896</v>
      </c>
      <c r="H24897">
        <f t="shared" ca="1" si="2716"/>
        <v>186</v>
      </c>
      <c r="I24897">
        <f t="shared" ca="1" si="2717"/>
        <v>14</v>
      </c>
      <c r="J24897">
        <f t="shared" ca="1" si="2718"/>
        <v>56</v>
      </c>
      <c r="K24897">
        <f t="shared" ca="1" si="2719"/>
        <v>0</v>
      </c>
      <c r="L24897">
        <f t="shared" ca="1" si="2720"/>
        <v>0</v>
      </c>
      <c r="M24897">
        <f t="shared" ca="1" si="2721"/>
        <v>0</v>
      </c>
      <c r="N24897" t="str">
        <f t="shared" ca="1" si="2722"/>
        <v>X</v>
      </c>
    </row>
    <row r="24898" spans="7:14" x14ac:dyDescent="0.3">
      <c r="G24898">
        <v>24897</v>
      </c>
      <c r="H24898">
        <f t="shared" ca="1" si="2716"/>
        <v>128</v>
      </c>
      <c r="I24898">
        <f t="shared" ca="1" si="2717"/>
        <v>17</v>
      </c>
      <c r="J24898">
        <f t="shared" ca="1" si="2718"/>
        <v>134</v>
      </c>
      <c r="K24898">
        <f t="shared" ca="1" si="2719"/>
        <v>0</v>
      </c>
      <c r="L24898">
        <f t="shared" ca="1" si="2720"/>
        <v>0</v>
      </c>
      <c r="M24898">
        <f t="shared" ca="1" si="2721"/>
        <v>0</v>
      </c>
      <c r="N24898" t="str">
        <f t="shared" ca="1" si="2722"/>
        <v>X</v>
      </c>
    </row>
    <row r="24899" spans="7:14" x14ac:dyDescent="0.3">
      <c r="G24899">
        <v>24898</v>
      </c>
      <c r="H24899">
        <f t="shared" ref="H24899:H24962" ca="1" si="2723">RANDBETWEEN(0,200)</f>
        <v>159</v>
      </c>
      <c r="I24899">
        <f t="shared" ref="I24899:I24962" ca="1" si="2724">RANDBETWEEN(0,20)</f>
        <v>17</v>
      </c>
      <c r="J24899">
        <f t="shared" ref="J24899:J24962" ca="1" si="2725">RANDBETWEEN(0,200)</f>
        <v>2</v>
      </c>
      <c r="K24899">
        <f t="shared" ref="K24899:K24962" ca="1" si="2726">IF(2*H24899+5*I24899&lt;=100,1,0)</f>
        <v>0</v>
      </c>
      <c r="L24899">
        <f t="shared" ref="L24899:L24962" ca="1" si="2727">IF(I24899-J24899&gt;=10,1,0)</f>
        <v>1</v>
      </c>
      <c r="M24899">
        <f t="shared" ref="M24899:M24962" ca="1" si="2728">IF(H24899+I24899^2+J24899&lt;=200,1,0)</f>
        <v>0</v>
      </c>
      <c r="N24899" t="str">
        <f t="shared" ref="N24899:N24962" ca="1" si="2729">IF(K24899*L24899*M24899=1,2*H24899^3+4*I24899+J24899,"X")</f>
        <v>X</v>
      </c>
    </row>
    <row r="24900" spans="7:14" x14ac:dyDescent="0.3">
      <c r="G24900">
        <v>24899</v>
      </c>
      <c r="H24900">
        <f t="shared" ca="1" si="2723"/>
        <v>131</v>
      </c>
      <c r="I24900">
        <f t="shared" ca="1" si="2724"/>
        <v>13</v>
      </c>
      <c r="J24900">
        <f t="shared" ca="1" si="2725"/>
        <v>55</v>
      </c>
      <c r="K24900">
        <f t="shared" ca="1" si="2726"/>
        <v>0</v>
      </c>
      <c r="L24900">
        <f t="shared" ca="1" si="2727"/>
        <v>0</v>
      </c>
      <c r="M24900">
        <f t="shared" ca="1" si="2728"/>
        <v>0</v>
      </c>
      <c r="N24900" t="str">
        <f t="shared" ca="1" si="2729"/>
        <v>X</v>
      </c>
    </row>
    <row r="24901" spans="7:14" x14ac:dyDescent="0.3">
      <c r="G24901">
        <v>24900</v>
      </c>
      <c r="H24901">
        <f t="shared" ca="1" si="2723"/>
        <v>191</v>
      </c>
      <c r="I24901">
        <f t="shared" ca="1" si="2724"/>
        <v>20</v>
      </c>
      <c r="J24901">
        <f t="shared" ca="1" si="2725"/>
        <v>3</v>
      </c>
      <c r="K24901">
        <f t="shared" ca="1" si="2726"/>
        <v>0</v>
      </c>
      <c r="L24901">
        <f t="shared" ca="1" si="2727"/>
        <v>1</v>
      </c>
      <c r="M24901">
        <f t="shared" ca="1" si="2728"/>
        <v>0</v>
      </c>
      <c r="N24901" t="str">
        <f t="shared" ca="1" si="2729"/>
        <v>X</v>
      </c>
    </row>
    <row r="24902" spans="7:14" x14ac:dyDescent="0.3">
      <c r="G24902">
        <v>24901</v>
      </c>
      <c r="H24902">
        <f t="shared" ca="1" si="2723"/>
        <v>91</v>
      </c>
      <c r="I24902">
        <f t="shared" ca="1" si="2724"/>
        <v>5</v>
      </c>
      <c r="J24902">
        <f t="shared" ca="1" si="2725"/>
        <v>34</v>
      </c>
      <c r="K24902">
        <f t="shared" ca="1" si="2726"/>
        <v>0</v>
      </c>
      <c r="L24902">
        <f t="shared" ca="1" si="2727"/>
        <v>0</v>
      </c>
      <c r="M24902">
        <f t="shared" ca="1" si="2728"/>
        <v>1</v>
      </c>
      <c r="N24902" t="str">
        <f t="shared" ca="1" si="2729"/>
        <v>X</v>
      </c>
    </row>
    <row r="24903" spans="7:14" x14ac:dyDescent="0.3">
      <c r="G24903">
        <v>24902</v>
      </c>
      <c r="H24903">
        <f t="shared" ca="1" si="2723"/>
        <v>3</v>
      </c>
      <c r="I24903">
        <f t="shared" ca="1" si="2724"/>
        <v>0</v>
      </c>
      <c r="J24903">
        <f t="shared" ca="1" si="2725"/>
        <v>121</v>
      </c>
      <c r="K24903">
        <f t="shared" ca="1" si="2726"/>
        <v>1</v>
      </c>
      <c r="L24903">
        <f t="shared" ca="1" si="2727"/>
        <v>0</v>
      </c>
      <c r="M24903">
        <f t="shared" ca="1" si="2728"/>
        <v>1</v>
      </c>
      <c r="N24903" t="str">
        <f t="shared" ca="1" si="2729"/>
        <v>X</v>
      </c>
    </row>
    <row r="24904" spans="7:14" x14ac:dyDescent="0.3">
      <c r="G24904">
        <v>24903</v>
      </c>
      <c r="H24904">
        <f t="shared" ca="1" si="2723"/>
        <v>144</v>
      </c>
      <c r="I24904">
        <f t="shared" ca="1" si="2724"/>
        <v>3</v>
      </c>
      <c r="J24904">
        <f t="shared" ca="1" si="2725"/>
        <v>43</v>
      </c>
      <c r="K24904">
        <f t="shared" ca="1" si="2726"/>
        <v>0</v>
      </c>
      <c r="L24904">
        <f t="shared" ca="1" si="2727"/>
        <v>0</v>
      </c>
      <c r="M24904">
        <f t="shared" ca="1" si="2728"/>
        <v>1</v>
      </c>
      <c r="N24904" t="str">
        <f t="shared" ca="1" si="2729"/>
        <v>X</v>
      </c>
    </row>
    <row r="24905" spans="7:14" x14ac:dyDescent="0.3">
      <c r="G24905">
        <v>24904</v>
      </c>
      <c r="H24905">
        <f t="shared" ca="1" si="2723"/>
        <v>72</v>
      </c>
      <c r="I24905">
        <f t="shared" ca="1" si="2724"/>
        <v>13</v>
      </c>
      <c r="J24905">
        <f t="shared" ca="1" si="2725"/>
        <v>149</v>
      </c>
      <c r="K24905">
        <f t="shared" ca="1" si="2726"/>
        <v>0</v>
      </c>
      <c r="L24905">
        <f t="shared" ca="1" si="2727"/>
        <v>0</v>
      </c>
      <c r="M24905">
        <f t="shared" ca="1" si="2728"/>
        <v>0</v>
      </c>
      <c r="N24905" t="str">
        <f t="shared" ca="1" si="2729"/>
        <v>X</v>
      </c>
    </row>
    <row r="24906" spans="7:14" x14ac:dyDescent="0.3">
      <c r="G24906">
        <v>24905</v>
      </c>
      <c r="H24906">
        <f t="shared" ca="1" si="2723"/>
        <v>161</v>
      </c>
      <c r="I24906">
        <f t="shared" ca="1" si="2724"/>
        <v>15</v>
      </c>
      <c r="J24906">
        <f t="shared" ca="1" si="2725"/>
        <v>134</v>
      </c>
      <c r="K24906">
        <f t="shared" ca="1" si="2726"/>
        <v>0</v>
      </c>
      <c r="L24906">
        <f t="shared" ca="1" si="2727"/>
        <v>0</v>
      </c>
      <c r="M24906">
        <f t="shared" ca="1" si="2728"/>
        <v>0</v>
      </c>
      <c r="N24906" t="str">
        <f t="shared" ca="1" si="2729"/>
        <v>X</v>
      </c>
    </row>
    <row r="24907" spans="7:14" x14ac:dyDescent="0.3">
      <c r="G24907">
        <v>24906</v>
      </c>
      <c r="H24907">
        <f t="shared" ca="1" si="2723"/>
        <v>97</v>
      </c>
      <c r="I24907">
        <f t="shared" ca="1" si="2724"/>
        <v>14</v>
      </c>
      <c r="J24907">
        <f t="shared" ca="1" si="2725"/>
        <v>49</v>
      </c>
      <c r="K24907">
        <f t="shared" ca="1" si="2726"/>
        <v>0</v>
      </c>
      <c r="L24907">
        <f t="shared" ca="1" si="2727"/>
        <v>0</v>
      </c>
      <c r="M24907">
        <f t="shared" ca="1" si="2728"/>
        <v>0</v>
      </c>
      <c r="N24907" t="str">
        <f t="shared" ca="1" si="2729"/>
        <v>X</v>
      </c>
    </row>
    <row r="24908" spans="7:14" x14ac:dyDescent="0.3">
      <c r="G24908">
        <v>24907</v>
      </c>
      <c r="H24908">
        <f t="shared" ca="1" si="2723"/>
        <v>27</v>
      </c>
      <c r="I24908">
        <f t="shared" ca="1" si="2724"/>
        <v>20</v>
      </c>
      <c r="J24908">
        <f t="shared" ca="1" si="2725"/>
        <v>80</v>
      </c>
      <c r="K24908">
        <f t="shared" ca="1" si="2726"/>
        <v>0</v>
      </c>
      <c r="L24908">
        <f t="shared" ca="1" si="2727"/>
        <v>0</v>
      </c>
      <c r="M24908">
        <f t="shared" ca="1" si="2728"/>
        <v>0</v>
      </c>
      <c r="N24908" t="str">
        <f t="shared" ca="1" si="2729"/>
        <v>X</v>
      </c>
    </row>
    <row r="24909" spans="7:14" x14ac:dyDescent="0.3">
      <c r="G24909">
        <v>24908</v>
      </c>
      <c r="H24909">
        <f t="shared" ca="1" si="2723"/>
        <v>188</v>
      </c>
      <c r="I24909">
        <f t="shared" ca="1" si="2724"/>
        <v>0</v>
      </c>
      <c r="J24909">
        <f t="shared" ca="1" si="2725"/>
        <v>45</v>
      </c>
      <c r="K24909">
        <f t="shared" ca="1" si="2726"/>
        <v>0</v>
      </c>
      <c r="L24909">
        <f t="shared" ca="1" si="2727"/>
        <v>0</v>
      </c>
      <c r="M24909">
        <f t="shared" ca="1" si="2728"/>
        <v>0</v>
      </c>
      <c r="N24909" t="str">
        <f t="shared" ca="1" si="2729"/>
        <v>X</v>
      </c>
    </row>
    <row r="24910" spans="7:14" x14ac:dyDescent="0.3">
      <c r="G24910">
        <v>24909</v>
      </c>
      <c r="H24910">
        <f t="shared" ca="1" si="2723"/>
        <v>122</v>
      </c>
      <c r="I24910">
        <f t="shared" ca="1" si="2724"/>
        <v>14</v>
      </c>
      <c r="J24910">
        <f t="shared" ca="1" si="2725"/>
        <v>6</v>
      </c>
      <c r="K24910">
        <f t="shared" ca="1" si="2726"/>
        <v>0</v>
      </c>
      <c r="L24910">
        <f t="shared" ca="1" si="2727"/>
        <v>0</v>
      </c>
      <c r="M24910">
        <f t="shared" ca="1" si="2728"/>
        <v>0</v>
      </c>
      <c r="N24910" t="str">
        <f t="shared" ca="1" si="2729"/>
        <v>X</v>
      </c>
    </row>
    <row r="24911" spans="7:14" x14ac:dyDescent="0.3">
      <c r="G24911">
        <v>24910</v>
      </c>
      <c r="H24911">
        <f t="shared" ca="1" si="2723"/>
        <v>83</v>
      </c>
      <c r="I24911">
        <f t="shared" ca="1" si="2724"/>
        <v>2</v>
      </c>
      <c r="J24911">
        <f t="shared" ca="1" si="2725"/>
        <v>7</v>
      </c>
      <c r="K24911">
        <f t="shared" ca="1" si="2726"/>
        <v>0</v>
      </c>
      <c r="L24911">
        <f t="shared" ca="1" si="2727"/>
        <v>0</v>
      </c>
      <c r="M24911">
        <f t="shared" ca="1" si="2728"/>
        <v>1</v>
      </c>
      <c r="N24911" t="str">
        <f t="shared" ca="1" si="2729"/>
        <v>X</v>
      </c>
    </row>
    <row r="24912" spans="7:14" x14ac:dyDescent="0.3">
      <c r="G24912">
        <v>24911</v>
      </c>
      <c r="H24912">
        <f t="shared" ca="1" si="2723"/>
        <v>142</v>
      </c>
      <c r="I24912">
        <f t="shared" ca="1" si="2724"/>
        <v>2</v>
      </c>
      <c r="J24912">
        <f t="shared" ca="1" si="2725"/>
        <v>86</v>
      </c>
      <c r="K24912">
        <f t="shared" ca="1" si="2726"/>
        <v>0</v>
      </c>
      <c r="L24912">
        <f t="shared" ca="1" si="2727"/>
        <v>0</v>
      </c>
      <c r="M24912">
        <f t="shared" ca="1" si="2728"/>
        <v>0</v>
      </c>
      <c r="N24912" t="str">
        <f t="shared" ca="1" si="2729"/>
        <v>X</v>
      </c>
    </row>
    <row r="24913" spans="7:14" x14ac:dyDescent="0.3">
      <c r="G24913">
        <v>24912</v>
      </c>
      <c r="H24913">
        <f t="shared" ca="1" si="2723"/>
        <v>59</v>
      </c>
      <c r="I24913">
        <f t="shared" ca="1" si="2724"/>
        <v>15</v>
      </c>
      <c r="J24913">
        <f t="shared" ca="1" si="2725"/>
        <v>124</v>
      </c>
      <c r="K24913">
        <f t="shared" ca="1" si="2726"/>
        <v>0</v>
      </c>
      <c r="L24913">
        <f t="shared" ca="1" si="2727"/>
        <v>0</v>
      </c>
      <c r="M24913">
        <f t="shared" ca="1" si="2728"/>
        <v>0</v>
      </c>
      <c r="N24913" t="str">
        <f t="shared" ca="1" si="2729"/>
        <v>X</v>
      </c>
    </row>
    <row r="24914" spans="7:14" x14ac:dyDescent="0.3">
      <c r="G24914">
        <v>24913</v>
      </c>
      <c r="H24914">
        <f t="shared" ca="1" si="2723"/>
        <v>167</v>
      </c>
      <c r="I24914">
        <f t="shared" ca="1" si="2724"/>
        <v>5</v>
      </c>
      <c r="J24914">
        <f t="shared" ca="1" si="2725"/>
        <v>58</v>
      </c>
      <c r="K24914">
        <f t="shared" ca="1" si="2726"/>
        <v>0</v>
      </c>
      <c r="L24914">
        <f t="shared" ca="1" si="2727"/>
        <v>0</v>
      </c>
      <c r="M24914">
        <f t="shared" ca="1" si="2728"/>
        <v>0</v>
      </c>
      <c r="N24914" t="str">
        <f t="shared" ca="1" si="2729"/>
        <v>X</v>
      </c>
    </row>
    <row r="24915" spans="7:14" x14ac:dyDescent="0.3">
      <c r="G24915">
        <v>24914</v>
      </c>
      <c r="H24915">
        <f t="shared" ca="1" si="2723"/>
        <v>30</v>
      </c>
      <c r="I24915">
        <f t="shared" ca="1" si="2724"/>
        <v>13</v>
      </c>
      <c r="J24915">
        <f t="shared" ca="1" si="2725"/>
        <v>68</v>
      </c>
      <c r="K24915">
        <f t="shared" ca="1" si="2726"/>
        <v>0</v>
      </c>
      <c r="L24915">
        <f t="shared" ca="1" si="2727"/>
        <v>0</v>
      </c>
      <c r="M24915">
        <f t="shared" ca="1" si="2728"/>
        <v>0</v>
      </c>
      <c r="N24915" t="str">
        <f t="shared" ca="1" si="2729"/>
        <v>X</v>
      </c>
    </row>
    <row r="24916" spans="7:14" x14ac:dyDescent="0.3">
      <c r="G24916">
        <v>24915</v>
      </c>
      <c r="H24916">
        <f t="shared" ca="1" si="2723"/>
        <v>40</v>
      </c>
      <c r="I24916">
        <f t="shared" ca="1" si="2724"/>
        <v>15</v>
      </c>
      <c r="J24916">
        <f t="shared" ca="1" si="2725"/>
        <v>188</v>
      </c>
      <c r="K24916">
        <f t="shared" ca="1" si="2726"/>
        <v>0</v>
      </c>
      <c r="L24916">
        <f t="shared" ca="1" si="2727"/>
        <v>0</v>
      </c>
      <c r="M24916">
        <f t="shared" ca="1" si="2728"/>
        <v>0</v>
      </c>
      <c r="N24916" t="str">
        <f t="shared" ca="1" si="2729"/>
        <v>X</v>
      </c>
    </row>
    <row r="24917" spans="7:14" x14ac:dyDescent="0.3">
      <c r="G24917">
        <v>24916</v>
      </c>
      <c r="H24917">
        <f t="shared" ca="1" si="2723"/>
        <v>160</v>
      </c>
      <c r="I24917">
        <f t="shared" ca="1" si="2724"/>
        <v>10</v>
      </c>
      <c r="J24917">
        <f t="shared" ca="1" si="2725"/>
        <v>176</v>
      </c>
      <c r="K24917">
        <f t="shared" ca="1" si="2726"/>
        <v>0</v>
      </c>
      <c r="L24917">
        <f t="shared" ca="1" si="2727"/>
        <v>0</v>
      </c>
      <c r="M24917">
        <f t="shared" ca="1" si="2728"/>
        <v>0</v>
      </c>
      <c r="N24917" t="str">
        <f t="shared" ca="1" si="2729"/>
        <v>X</v>
      </c>
    </row>
    <row r="24918" spans="7:14" x14ac:dyDescent="0.3">
      <c r="G24918">
        <v>24917</v>
      </c>
      <c r="H24918">
        <f t="shared" ca="1" si="2723"/>
        <v>83</v>
      </c>
      <c r="I24918">
        <f t="shared" ca="1" si="2724"/>
        <v>19</v>
      </c>
      <c r="J24918">
        <f t="shared" ca="1" si="2725"/>
        <v>176</v>
      </c>
      <c r="K24918">
        <f t="shared" ca="1" si="2726"/>
        <v>0</v>
      </c>
      <c r="L24918">
        <f t="shared" ca="1" si="2727"/>
        <v>0</v>
      </c>
      <c r="M24918">
        <f t="shared" ca="1" si="2728"/>
        <v>0</v>
      </c>
      <c r="N24918" t="str">
        <f t="shared" ca="1" si="2729"/>
        <v>X</v>
      </c>
    </row>
    <row r="24919" spans="7:14" x14ac:dyDescent="0.3">
      <c r="G24919">
        <v>24918</v>
      </c>
      <c r="H24919">
        <f t="shared" ca="1" si="2723"/>
        <v>109</v>
      </c>
      <c r="I24919">
        <f t="shared" ca="1" si="2724"/>
        <v>3</v>
      </c>
      <c r="J24919">
        <f t="shared" ca="1" si="2725"/>
        <v>180</v>
      </c>
      <c r="K24919">
        <f t="shared" ca="1" si="2726"/>
        <v>0</v>
      </c>
      <c r="L24919">
        <f t="shared" ca="1" si="2727"/>
        <v>0</v>
      </c>
      <c r="M24919">
        <f t="shared" ca="1" si="2728"/>
        <v>0</v>
      </c>
      <c r="N24919" t="str">
        <f t="shared" ca="1" si="2729"/>
        <v>X</v>
      </c>
    </row>
    <row r="24920" spans="7:14" x14ac:dyDescent="0.3">
      <c r="G24920">
        <v>24919</v>
      </c>
      <c r="H24920">
        <f t="shared" ca="1" si="2723"/>
        <v>110</v>
      </c>
      <c r="I24920">
        <f t="shared" ca="1" si="2724"/>
        <v>14</v>
      </c>
      <c r="J24920">
        <f t="shared" ca="1" si="2725"/>
        <v>135</v>
      </c>
      <c r="K24920">
        <f t="shared" ca="1" si="2726"/>
        <v>0</v>
      </c>
      <c r="L24920">
        <f t="shared" ca="1" si="2727"/>
        <v>0</v>
      </c>
      <c r="M24920">
        <f t="shared" ca="1" si="2728"/>
        <v>0</v>
      </c>
      <c r="N24920" t="str">
        <f t="shared" ca="1" si="2729"/>
        <v>X</v>
      </c>
    </row>
    <row r="24921" spans="7:14" x14ac:dyDescent="0.3">
      <c r="G24921">
        <v>24920</v>
      </c>
      <c r="H24921">
        <f t="shared" ca="1" si="2723"/>
        <v>144</v>
      </c>
      <c r="I24921">
        <f t="shared" ca="1" si="2724"/>
        <v>12</v>
      </c>
      <c r="J24921">
        <f t="shared" ca="1" si="2725"/>
        <v>107</v>
      </c>
      <c r="K24921">
        <f t="shared" ca="1" si="2726"/>
        <v>0</v>
      </c>
      <c r="L24921">
        <f t="shared" ca="1" si="2727"/>
        <v>0</v>
      </c>
      <c r="M24921">
        <f t="shared" ca="1" si="2728"/>
        <v>0</v>
      </c>
      <c r="N24921" t="str">
        <f t="shared" ca="1" si="2729"/>
        <v>X</v>
      </c>
    </row>
    <row r="24922" spans="7:14" x14ac:dyDescent="0.3">
      <c r="G24922">
        <v>24921</v>
      </c>
      <c r="H24922">
        <f t="shared" ca="1" si="2723"/>
        <v>104</v>
      </c>
      <c r="I24922">
        <f t="shared" ca="1" si="2724"/>
        <v>5</v>
      </c>
      <c r="J24922">
        <f t="shared" ca="1" si="2725"/>
        <v>57</v>
      </c>
      <c r="K24922">
        <f t="shared" ca="1" si="2726"/>
        <v>0</v>
      </c>
      <c r="L24922">
        <f t="shared" ca="1" si="2727"/>
        <v>0</v>
      </c>
      <c r="M24922">
        <f t="shared" ca="1" si="2728"/>
        <v>1</v>
      </c>
      <c r="N24922" t="str">
        <f t="shared" ca="1" si="2729"/>
        <v>X</v>
      </c>
    </row>
    <row r="24923" spans="7:14" x14ac:dyDescent="0.3">
      <c r="G24923">
        <v>24922</v>
      </c>
      <c r="H24923">
        <f t="shared" ca="1" si="2723"/>
        <v>104</v>
      </c>
      <c r="I24923">
        <f t="shared" ca="1" si="2724"/>
        <v>14</v>
      </c>
      <c r="J24923">
        <f t="shared" ca="1" si="2725"/>
        <v>145</v>
      </c>
      <c r="K24923">
        <f t="shared" ca="1" si="2726"/>
        <v>0</v>
      </c>
      <c r="L24923">
        <f t="shared" ca="1" si="2727"/>
        <v>0</v>
      </c>
      <c r="M24923">
        <f t="shared" ca="1" si="2728"/>
        <v>0</v>
      </c>
      <c r="N24923" t="str">
        <f t="shared" ca="1" si="2729"/>
        <v>X</v>
      </c>
    </row>
    <row r="24924" spans="7:14" x14ac:dyDescent="0.3">
      <c r="G24924">
        <v>24923</v>
      </c>
      <c r="H24924">
        <f t="shared" ca="1" si="2723"/>
        <v>139</v>
      </c>
      <c r="I24924">
        <f t="shared" ca="1" si="2724"/>
        <v>5</v>
      </c>
      <c r="J24924">
        <f t="shared" ca="1" si="2725"/>
        <v>171</v>
      </c>
      <c r="K24924">
        <f t="shared" ca="1" si="2726"/>
        <v>0</v>
      </c>
      <c r="L24924">
        <f t="shared" ca="1" si="2727"/>
        <v>0</v>
      </c>
      <c r="M24924">
        <f t="shared" ca="1" si="2728"/>
        <v>0</v>
      </c>
      <c r="N24924" t="str">
        <f t="shared" ca="1" si="2729"/>
        <v>X</v>
      </c>
    </row>
    <row r="24925" spans="7:14" x14ac:dyDescent="0.3">
      <c r="G24925">
        <v>24924</v>
      </c>
      <c r="H24925">
        <f t="shared" ca="1" si="2723"/>
        <v>62</v>
      </c>
      <c r="I24925">
        <f t="shared" ca="1" si="2724"/>
        <v>8</v>
      </c>
      <c r="J24925">
        <f t="shared" ca="1" si="2725"/>
        <v>174</v>
      </c>
      <c r="K24925">
        <f t="shared" ca="1" si="2726"/>
        <v>0</v>
      </c>
      <c r="L24925">
        <f t="shared" ca="1" si="2727"/>
        <v>0</v>
      </c>
      <c r="M24925">
        <f t="shared" ca="1" si="2728"/>
        <v>0</v>
      </c>
      <c r="N24925" t="str">
        <f t="shared" ca="1" si="2729"/>
        <v>X</v>
      </c>
    </row>
    <row r="24926" spans="7:14" x14ac:dyDescent="0.3">
      <c r="G24926">
        <v>24925</v>
      </c>
      <c r="H24926">
        <f t="shared" ca="1" si="2723"/>
        <v>98</v>
      </c>
      <c r="I24926">
        <f t="shared" ca="1" si="2724"/>
        <v>0</v>
      </c>
      <c r="J24926">
        <f t="shared" ca="1" si="2725"/>
        <v>82</v>
      </c>
      <c r="K24926">
        <f t="shared" ca="1" si="2726"/>
        <v>0</v>
      </c>
      <c r="L24926">
        <f t="shared" ca="1" si="2727"/>
        <v>0</v>
      </c>
      <c r="M24926">
        <f t="shared" ca="1" si="2728"/>
        <v>1</v>
      </c>
      <c r="N24926" t="str">
        <f t="shared" ca="1" si="2729"/>
        <v>X</v>
      </c>
    </row>
    <row r="24927" spans="7:14" x14ac:dyDescent="0.3">
      <c r="G24927">
        <v>24926</v>
      </c>
      <c r="H24927">
        <f t="shared" ca="1" si="2723"/>
        <v>150</v>
      </c>
      <c r="I24927">
        <f t="shared" ca="1" si="2724"/>
        <v>15</v>
      </c>
      <c r="J24927">
        <f t="shared" ca="1" si="2725"/>
        <v>188</v>
      </c>
      <c r="K24927">
        <f t="shared" ca="1" si="2726"/>
        <v>0</v>
      </c>
      <c r="L24927">
        <f t="shared" ca="1" si="2727"/>
        <v>0</v>
      </c>
      <c r="M24927">
        <f t="shared" ca="1" si="2728"/>
        <v>0</v>
      </c>
      <c r="N24927" t="str">
        <f t="shared" ca="1" si="2729"/>
        <v>X</v>
      </c>
    </row>
    <row r="24928" spans="7:14" x14ac:dyDescent="0.3">
      <c r="G24928">
        <v>24927</v>
      </c>
      <c r="H24928">
        <f t="shared" ca="1" si="2723"/>
        <v>46</v>
      </c>
      <c r="I24928">
        <f t="shared" ca="1" si="2724"/>
        <v>11</v>
      </c>
      <c r="J24928">
        <f t="shared" ca="1" si="2725"/>
        <v>192</v>
      </c>
      <c r="K24928">
        <f t="shared" ca="1" si="2726"/>
        <v>0</v>
      </c>
      <c r="L24928">
        <f t="shared" ca="1" si="2727"/>
        <v>0</v>
      </c>
      <c r="M24928">
        <f t="shared" ca="1" si="2728"/>
        <v>0</v>
      </c>
      <c r="N24928" t="str">
        <f t="shared" ca="1" si="2729"/>
        <v>X</v>
      </c>
    </row>
    <row r="24929" spans="7:14" x14ac:dyDescent="0.3">
      <c r="G24929">
        <v>24928</v>
      </c>
      <c r="H24929">
        <f t="shared" ca="1" si="2723"/>
        <v>80</v>
      </c>
      <c r="I24929">
        <f t="shared" ca="1" si="2724"/>
        <v>16</v>
      </c>
      <c r="J24929">
        <f t="shared" ca="1" si="2725"/>
        <v>127</v>
      </c>
      <c r="K24929">
        <f t="shared" ca="1" si="2726"/>
        <v>0</v>
      </c>
      <c r="L24929">
        <f t="shared" ca="1" si="2727"/>
        <v>0</v>
      </c>
      <c r="M24929">
        <f t="shared" ca="1" si="2728"/>
        <v>0</v>
      </c>
      <c r="N24929" t="str">
        <f t="shared" ca="1" si="2729"/>
        <v>X</v>
      </c>
    </row>
    <row r="24930" spans="7:14" x14ac:dyDescent="0.3">
      <c r="G24930">
        <v>24929</v>
      </c>
      <c r="H24930">
        <f t="shared" ca="1" si="2723"/>
        <v>148</v>
      </c>
      <c r="I24930">
        <f t="shared" ca="1" si="2724"/>
        <v>19</v>
      </c>
      <c r="J24930">
        <f t="shared" ca="1" si="2725"/>
        <v>44</v>
      </c>
      <c r="K24930">
        <f t="shared" ca="1" si="2726"/>
        <v>0</v>
      </c>
      <c r="L24930">
        <f t="shared" ca="1" si="2727"/>
        <v>0</v>
      </c>
      <c r="M24930">
        <f t="shared" ca="1" si="2728"/>
        <v>0</v>
      </c>
      <c r="N24930" t="str">
        <f t="shared" ca="1" si="2729"/>
        <v>X</v>
      </c>
    </row>
    <row r="24931" spans="7:14" x14ac:dyDescent="0.3">
      <c r="G24931">
        <v>24930</v>
      </c>
      <c r="H24931">
        <f t="shared" ca="1" si="2723"/>
        <v>40</v>
      </c>
      <c r="I24931">
        <f t="shared" ca="1" si="2724"/>
        <v>8</v>
      </c>
      <c r="J24931">
        <f t="shared" ca="1" si="2725"/>
        <v>11</v>
      </c>
      <c r="K24931">
        <f t="shared" ca="1" si="2726"/>
        <v>0</v>
      </c>
      <c r="L24931">
        <f t="shared" ca="1" si="2727"/>
        <v>0</v>
      </c>
      <c r="M24931">
        <f t="shared" ca="1" si="2728"/>
        <v>1</v>
      </c>
      <c r="N24931" t="str">
        <f t="shared" ca="1" si="2729"/>
        <v>X</v>
      </c>
    </row>
    <row r="24932" spans="7:14" x14ac:dyDescent="0.3">
      <c r="G24932">
        <v>24931</v>
      </c>
      <c r="H24932">
        <f t="shared" ca="1" si="2723"/>
        <v>165</v>
      </c>
      <c r="I24932">
        <f t="shared" ca="1" si="2724"/>
        <v>10</v>
      </c>
      <c r="J24932">
        <f t="shared" ca="1" si="2725"/>
        <v>85</v>
      </c>
      <c r="K24932">
        <f t="shared" ca="1" si="2726"/>
        <v>0</v>
      </c>
      <c r="L24932">
        <f t="shared" ca="1" si="2727"/>
        <v>0</v>
      </c>
      <c r="M24932">
        <f t="shared" ca="1" si="2728"/>
        <v>0</v>
      </c>
      <c r="N24932" t="str">
        <f t="shared" ca="1" si="2729"/>
        <v>X</v>
      </c>
    </row>
    <row r="24933" spans="7:14" x14ac:dyDescent="0.3">
      <c r="G24933">
        <v>24932</v>
      </c>
      <c r="H24933">
        <f t="shared" ca="1" si="2723"/>
        <v>169</v>
      </c>
      <c r="I24933">
        <f t="shared" ca="1" si="2724"/>
        <v>8</v>
      </c>
      <c r="J24933">
        <f t="shared" ca="1" si="2725"/>
        <v>58</v>
      </c>
      <c r="K24933">
        <f t="shared" ca="1" si="2726"/>
        <v>0</v>
      </c>
      <c r="L24933">
        <f t="shared" ca="1" si="2727"/>
        <v>0</v>
      </c>
      <c r="M24933">
        <f t="shared" ca="1" si="2728"/>
        <v>0</v>
      </c>
      <c r="N24933" t="str">
        <f t="shared" ca="1" si="2729"/>
        <v>X</v>
      </c>
    </row>
    <row r="24934" spans="7:14" x14ac:dyDescent="0.3">
      <c r="G24934">
        <v>24933</v>
      </c>
      <c r="H24934">
        <f t="shared" ca="1" si="2723"/>
        <v>128</v>
      </c>
      <c r="I24934">
        <f t="shared" ca="1" si="2724"/>
        <v>20</v>
      </c>
      <c r="J24934">
        <f t="shared" ca="1" si="2725"/>
        <v>70</v>
      </c>
      <c r="K24934">
        <f t="shared" ca="1" si="2726"/>
        <v>0</v>
      </c>
      <c r="L24934">
        <f t="shared" ca="1" si="2727"/>
        <v>0</v>
      </c>
      <c r="M24934">
        <f t="shared" ca="1" si="2728"/>
        <v>0</v>
      </c>
      <c r="N24934" t="str">
        <f t="shared" ca="1" si="2729"/>
        <v>X</v>
      </c>
    </row>
    <row r="24935" spans="7:14" x14ac:dyDescent="0.3">
      <c r="G24935">
        <v>24934</v>
      </c>
      <c r="H24935">
        <f t="shared" ca="1" si="2723"/>
        <v>110</v>
      </c>
      <c r="I24935">
        <f t="shared" ca="1" si="2724"/>
        <v>4</v>
      </c>
      <c r="J24935">
        <f t="shared" ca="1" si="2725"/>
        <v>74</v>
      </c>
      <c r="K24935">
        <f t="shared" ca="1" si="2726"/>
        <v>0</v>
      </c>
      <c r="L24935">
        <f t="shared" ca="1" si="2727"/>
        <v>0</v>
      </c>
      <c r="M24935">
        <f t="shared" ca="1" si="2728"/>
        <v>1</v>
      </c>
      <c r="N24935" t="str">
        <f t="shared" ca="1" si="2729"/>
        <v>X</v>
      </c>
    </row>
    <row r="24936" spans="7:14" x14ac:dyDescent="0.3">
      <c r="G24936">
        <v>24935</v>
      </c>
      <c r="H24936">
        <f t="shared" ca="1" si="2723"/>
        <v>193</v>
      </c>
      <c r="I24936">
        <f t="shared" ca="1" si="2724"/>
        <v>2</v>
      </c>
      <c r="J24936">
        <f t="shared" ca="1" si="2725"/>
        <v>175</v>
      </c>
      <c r="K24936">
        <f t="shared" ca="1" si="2726"/>
        <v>0</v>
      </c>
      <c r="L24936">
        <f t="shared" ca="1" si="2727"/>
        <v>0</v>
      </c>
      <c r="M24936">
        <f t="shared" ca="1" si="2728"/>
        <v>0</v>
      </c>
      <c r="N24936" t="str">
        <f t="shared" ca="1" si="2729"/>
        <v>X</v>
      </c>
    </row>
    <row r="24937" spans="7:14" x14ac:dyDescent="0.3">
      <c r="G24937">
        <v>24936</v>
      </c>
      <c r="H24937">
        <f t="shared" ca="1" si="2723"/>
        <v>65</v>
      </c>
      <c r="I24937">
        <f t="shared" ca="1" si="2724"/>
        <v>7</v>
      </c>
      <c r="J24937">
        <f t="shared" ca="1" si="2725"/>
        <v>4</v>
      </c>
      <c r="K24937">
        <f t="shared" ca="1" si="2726"/>
        <v>0</v>
      </c>
      <c r="L24937">
        <f t="shared" ca="1" si="2727"/>
        <v>0</v>
      </c>
      <c r="M24937">
        <f t="shared" ca="1" si="2728"/>
        <v>1</v>
      </c>
      <c r="N24937" t="str">
        <f t="shared" ca="1" si="2729"/>
        <v>X</v>
      </c>
    </row>
    <row r="24938" spans="7:14" x14ac:dyDescent="0.3">
      <c r="G24938">
        <v>24937</v>
      </c>
      <c r="H24938">
        <f t="shared" ca="1" si="2723"/>
        <v>2</v>
      </c>
      <c r="I24938">
        <f t="shared" ca="1" si="2724"/>
        <v>5</v>
      </c>
      <c r="J24938">
        <f t="shared" ca="1" si="2725"/>
        <v>24</v>
      </c>
      <c r="K24938">
        <f t="shared" ca="1" si="2726"/>
        <v>1</v>
      </c>
      <c r="L24938">
        <f t="shared" ca="1" si="2727"/>
        <v>0</v>
      </c>
      <c r="M24938">
        <f t="shared" ca="1" si="2728"/>
        <v>1</v>
      </c>
      <c r="N24938" t="str">
        <f t="shared" ca="1" si="2729"/>
        <v>X</v>
      </c>
    </row>
    <row r="24939" spans="7:14" x14ac:dyDescent="0.3">
      <c r="G24939">
        <v>24938</v>
      </c>
      <c r="H24939">
        <f t="shared" ca="1" si="2723"/>
        <v>47</v>
      </c>
      <c r="I24939">
        <f t="shared" ca="1" si="2724"/>
        <v>1</v>
      </c>
      <c r="J24939">
        <f t="shared" ca="1" si="2725"/>
        <v>164</v>
      </c>
      <c r="K24939">
        <f t="shared" ca="1" si="2726"/>
        <v>1</v>
      </c>
      <c r="L24939">
        <f t="shared" ca="1" si="2727"/>
        <v>0</v>
      </c>
      <c r="M24939">
        <f t="shared" ca="1" si="2728"/>
        <v>0</v>
      </c>
      <c r="N24939" t="str">
        <f t="shared" ca="1" si="2729"/>
        <v>X</v>
      </c>
    </row>
    <row r="24940" spans="7:14" x14ac:dyDescent="0.3">
      <c r="G24940">
        <v>24939</v>
      </c>
      <c r="H24940">
        <f t="shared" ca="1" si="2723"/>
        <v>1</v>
      </c>
      <c r="I24940">
        <f t="shared" ca="1" si="2724"/>
        <v>1</v>
      </c>
      <c r="J24940">
        <f t="shared" ca="1" si="2725"/>
        <v>186</v>
      </c>
      <c r="K24940">
        <f t="shared" ca="1" si="2726"/>
        <v>1</v>
      </c>
      <c r="L24940">
        <f t="shared" ca="1" si="2727"/>
        <v>0</v>
      </c>
      <c r="M24940">
        <f t="shared" ca="1" si="2728"/>
        <v>1</v>
      </c>
      <c r="N24940" t="str">
        <f t="shared" ca="1" si="2729"/>
        <v>X</v>
      </c>
    </row>
    <row r="24941" spans="7:14" x14ac:dyDescent="0.3">
      <c r="G24941">
        <v>24940</v>
      </c>
      <c r="H24941">
        <f t="shared" ca="1" si="2723"/>
        <v>159</v>
      </c>
      <c r="I24941">
        <f t="shared" ca="1" si="2724"/>
        <v>6</v>
      </c>
      <c r="J24941">
        <f t="shared" ca="1" si="2725"/>
        <v>122</v>
      </c>
      <c r="K24941">
        <f t="shared" ca="1" si="2726"/>
        <v>0</v>
      </c>
      <c r="L24941">
        <f t="shared" ca="1" si="2727"/>
        <v>0</v>
      </c>
      <c r="M24941">
        <f t="shared" ca="1" si="2728"/>
        <v>0</v>
      </c>
      <c r="N24941" t="str">
        <f t="shared" ca="1" si="2729"/>
        <v>X</v>
      </c>
    </row>
    <row r="24942" spans="7:14" x14ac:dyDescent="0.3">
      <c r="G24942">
        <v>24941</v>
      </c>
      <c r="H24942">
        <f t="shared" ca="1" si="2723"/>
        <v>76</v>
      </c>
      <c r="I24942">
        <f t="shared" ca="1" si="2724"/>
        <v>13</v>
      </c>
      <c r="J24942">
        <f t="shared" ca="1" si="2725"/>
        <v>160</v>
      </c>
      <c r="K24942">
        <f t="shared" ca="1" si="2726"/>
        <v>0</v>
      </c>
      <c r="L24942">
        <f t="shared" ca="1" si="2727"/>
        <v>0</v>
      </c>
      <c r="M24942">
        <f t="shared" ca="1" si="2728"/>
        <v>0</v>
      </c>
      <c r="N24942" t="str">
        <f t="shared" ca="1" si="2729"/>
        <v>X</v>
      </c>
    </row>
    <row r="24943" spans="7:14" x14ac:dyDescent="0.3">
      <c r="G24943">
        <v>24942</v>
      </c>
      <c r="H24943">
        <f t="shared" ca="1" si="2723"/>
        <v>94</v>
      </c>
      <c r="I24943">
        <f t="shared" ca="1" si="2724"/>
        <v>11</v>
      </c>
      <c r="J24943">
        <f t="shared" ca="1" si="2725"/>
        <v>19</v>
      </c>
      <c r="K24943">
        <f t="shared" ca="1" si="2726"/>
        <v>0</v>
      </c>
      <c r="L24943">
        <f t="shared" ca="1" si="2727"/>
        <v>0</v>
      </c>
      <c r="M24943">
        <f t="shared" ca="1" si="2728"/>
        <v>0</v>
      </c>
      <c r="N24943" t="str">
        <f t="shared" ca="1" si="2729"/>
        <v>X</v>
      </c>
    </row>
    <row r="24944" spans="7:14" x14ac:dyDescent="0.3">
      <c r="G24944">
        <v>24943</v>
      </c>
      <c r="H24944">
        <f t="shared" ca="1" si="2723"/>
        <v>46</v>
      </c>
      <c r="I24944">
        <f t="shared" ca="1" si="2724"/>
        <v>0</v>
      </c>
      <c r="J24944">
        <f t="shared" ca="1" si="2725"/>
        <v>162</v>
      </c>
      <c r="K24944">
        <f t="shared" ca="1" si="2726"/>
        <v>1</v>
      </c>
      <c r="L24944">
        <f t="shared" ca="1" si="2727"/>
        <v>0</v>
      </c>
      <c r="M24944">
        <f t="shared" ca="1" si="2728"/>
        <v>0</v>
      </c>
      <c r="N24944" t="str">
        <f t="shared" ca="1" si="2729"/>
        <v>X</v>
      </c>
    </row>
    <row r="24945" spans="7:14" x14ac:dyDescent="0.3">
      <c r="G24945">
        <v>24944</v>
      </c>
      <c r="H24945">
        <f t="shared" ca="1" si="2723"/>
        <v>20</v>
      </c>
      <c r="I24945">
        <f t="shared" ca="1" si="2724"/>
        <v>12</v>
      </c>
      <c r="J24945">
        <f t="shared" ca="1" si="2725"/>
        <v>27</v>
      </c>
      <c r="K24945">
        <f t="shared" ca="1" si="2726"/>
        <v>1</v>
      </c>
      <c r="L24945">
        <f t="shared" ca="1" si="2727"/>
        <v>0</v>
      </c>
      <c r="M24945">
        <f t="shared" ca="1" si="2728"/>
        <v>1</v>
      </c>
      <c r="N24945" t="str">
        <f t="shared" ca="1" si="2729"/>
        <v>X</v>
      </c>
    </row>
    <row r="24946" spans="7:14" x14ac:dyDescent="0.3">
      <c r="G24946">
        <v>24945</v>
      </c>
      <c r="H24946">
        <f t="shared" ca="1" si="2723"/>
        <v>36</v>
      </c>
      <c r="I24946">
        <f t="shared" ca="1" si="2724"/>
        <v>14</v>
      </c>
      <c r="J24946">
        <f t="shared" ca="1" si="2725"/>
        <v>16</v>
      </c>
      <c r="K24946">
        <f t="shared" ca="1" si="2726"/>
        <v>0</v>
      </c>
      <c r="L24946">
        <f t="shared" ca="1" si="2727"/>
        <v>0</v>
      </c>
      <c r="M24946">
        <f t="shared" ca="1" si="2728"/>
        <v>0</v>
      </c>
      <c r="N24946" t="str">
        <f t="shared" ca="1" si="2729"/>
        <v>X</v>
      </c>
    </row>
    <row r="24947" spans="7:14" x14ac:dyDescent="0.3">
      <c r="G24947">
        <v>24946</v>
      </c>
      <c r="H24947">
        <f t="shared" ca="1" si="2723"/>
        <v>25</v>
      </c>
      <c r="I24947">
        <f t="shared" ca="1" si="2724"/>
        <v>6</v>
      </c>
      <c r="J24947">
        <f t="shared" ca="1" si="2725"/>
        <v>136</v>
      </c>
      <c r="K24947">
        <f t="shared" ca="1" si="2726"/>
        <v>1</v>
      </c>
      <c r="L24947">
        <f t="shared" ca="1" si="2727"/>
        <v>0</v>
      </c>
      <c r="M24947">
        <f t="shared" ca="1" si="2728"/>
        <v>1</v>
      </c>
      <c r="N24947" t="str">
        <f t="shared" ca="1" si="2729"/>
        <v>X</v>
      </c>
    </row>
    <row r="24948" spans="7:14" x14ac:dyDescent="0.3">
      <c r="G24948">
        <v>24947</v>
      </c>
      <c r="H24948">
        <f t="shared" ca="1" si="2723"/>
        <v>134</v>
      </c>
      <c r="I24948">
        <f t="shared" ca="1" si="2724"/>
        <v>9</v>
      </c>
      <c r="J24948">
        <f t="shared" ca="1" si="2725"/>
        <v>56</v>
      </c>
      <c r="K24948">
        <f t="shared" ca="1" si="2726"/>
        <v>0</v>
      </c>
      <c r="L24948">
        <f t="shared" ca="1" si="2727"/>
        <v>0</v>
      </c>
      <c r="M24948">
        <f t="shared" ca="1" si="2728"/>
        <v>0</v>
      </c>
      <c r="N24948" t="str">
        <f t="shared" ca="1" si="2729"/>
        <v>X</v>
      </c>
    </row>
    <row r="24949" spans="7:14" x14ac:dyDescent="0.3">
      <c r="G24949">
        <v>24948</v>
      </c>
      <c r="H24949">
        <f t="shared" ca="1" si="2723"/>
        <v>59</v>
      </c>
      <c r="I24949">
        <f t="shared" ca="1" si="2724"/>
        <v>1</v>
      </c>
      <c r="J24949">
        <f t="shared" ca="1" si="2725"/>
        <v>15</v>
      </c>
      <c r="K24949">
        <f t="shared" ca="1" si="2726"/>
        <v>0</v>
      </c>
      <c r="L24949">
        <f t="shared" ca="1" si="2727"/>
        <v>0</v>
      </c>
      <c r="M24949">
        <f t="shared" ca="1" si="2728"/>
        <v>1</v>
      </c>
      <c r="N24949" t="str">
        <f t="shared" ca="1" si="2729"/>
        <v>X</v>
      </c>
    </row>
    <row r="24950" spans="7:14" x14ac:dyDescent="0.3">
      <c r="G24950">
        <v>24949</v>
      </c>
      <c r="H24950">
        <f t="shared" ca="1" si="2723"/>
        <v>26</v>
      </c>
      <c r="I24950">
        <f t="shared" ca="1" si="2724"/>
        <v>0</v>
      </c>
      <c r="J24950">
        <f t="shared" ca="1" si="2725"/>
        <v>25</v>
      </c>
      <c r="K24950">
        <f t="shared" ca="1" si="2726"/>
        <v>1</v>
      </c>
      <c r="L24950">
        <f t="shared" ca="1" si="2727"/>
        <v>0</v>
      </c>
      <c r="M24950">
        <f t="shared" ca="1" si="2728"/>
        <v>1</v>
      </c>
      <c r="N24950" t="str">
        <f t="shared" ca="1" si="2729"/>
        <v>X</v>
      </c>
    </row>
    <row r="24951" spans="7:14" x14ac:dyDescent="0.3">
      <c r="G24951">
        <v>24950</v>
      </c>
      <c r="H24951">
        <f t="shared" ca="1" si="2723"/>
        <v>28</v>
      </c>
      <c r="I24951">
        <f t="shared" ca="1" si="2724"/>
        <v>7</v>
      </c>
      <c r="J24951">
        <f t="shared" ca="1" si="2725"/>
        <v>16</v>
      </c>
      <c r="K24951">
        <f t="shared" ca="1" si="2726"/>
        <v>1</v>
      </c>
      <c r="L24951">
        <f t="shared" ca="1" si="2727"/>
        <v>0</v>
      </c>
      <c r="M24951">
        <f t="shared" ca="1" si="2728"/>
        <v>1</v>
      </c>
      <c r="N24951" t="str">
        <f t="shared" ca="1" si="2729"/>
        <v>X</v>
      </c>
    </row>
    <row r="24952" spans="7:14" x14ac:dyDescent="0.3">
      <c r="G24952">
        <v>24951</v>
      </c>
      <c r="H24952">
        <f t="shared" ca="1" si="2723"/>
        <v>52</v>
      </c>
      <c r="I24952">
        <f t="shared" ca="1" si="2724"/>
        <v>8</v>
      </c>
      <c r="J24952">
        <f t="shared" ca="1" si="2725"/>
        <v>150</v>
      </c>
      <c r="K24952">
        <f t="shared" ca="1" si="2726"/>
        <v>0</v>
      </c>
      <c r="L24952">
        <f t="shared" ca="1" si="2727"/>
        <v>0</v>
      </c>
      <c r="M24952">
        <f t="shared" ca="1" si="2728"/>
        <v>0</v>
      </c>
      <c r="N24952" t="str">
        <f t="shared" ca="1" si="2729"/>
        <v>X</v>
      </c>
    </row>
    <row r="24953" spans="7:14" x14ac:dyDescent="0.3">
      <c r="G24953">
        <v>24952</v>
      </c>
      <c r="H24953">
        <f t="shared" ca="1" si="2723"/>
        <v>166</v>
      </c>
      <c r="I24953">
        <f t="shared" ca="1" si="2724"/>
        <v>1</v>
      </c>
      <c r="J24953">
        <f t="shared" ca="1" si="2725"/>
        <v>18</v>
      </c>
      <c r="K24953">
        <f t="shared" ca="1" si="2726"/>
        <v>0</v>
      </c>
      <c r="L24953">
        <f t="shared" ca="1" si="2727"/>
        <v>0</v>
      </c>
      <c r="M24953">
        <f t="shared" ca="1" si="2728"/>
        <v>1</v>
      </c>
      <c r="N24953" t="str">
        <f t="shared" ca="1" si="2729"/>
        <v>X</v>
      </c>
    </row>
    <row r="24954" spans="7:14" x14ac:dyDescent="0.3">
      <c r="G24954">
        <v>24953</v>
      </c>
      <c r="H24954">
        <f t="shared" ca="1" si="2723"/>
        <v>33</v>
      </c>
      <c r="I24954">
        <f t="shared" ca="1" si="2724"/>
        <v>0</v>
      </c>
      <c r="J24954">
        <f t="shared" ca="1" si="2725"/>
        <v>106</v>
      </c>
      <c r="K24954">
        <f t="shared" ca="1" si="2726"/>
        <v>1</v>
      </c>
      <c r="L24954">
        <f t="shared" ca="1" si="2727"/>
        <v>0</v>
      </c>
      <c r="M24954">
        <f t="shared" ca="1" si="2728"/>
        <v>1</v>
      </c>
      <c r="N24954" t="str">
        <f t="shared" ca="1" si="2729"/>
        <v>X</v>
      </c>
    </row>
    <row r="24955" spans="7:14" x14ac:dyDescent="0.3">
      <c r="G24955">
        <v>24954</v>
      </c>
      <c r="H24955">
        <f t="shared" ca="1" si="2723"/>
        <v>165</v>
      </c>
      <c r="I24955">
        <f t="shared" ca="1" si="2724"/>
        <v>16</v>
      </c>
      <c r="J24955">
        <f t="shared" ca="1" si="2725"/>
        <v>54</v>
      </c>
      <c r="K24955">
        <f t="shared" ca="1" si="2726"/>
        <v>0</v>
      </c>
      <c r="L24955">
        <f t="shared" ca="1" si="2727"/>
        <v>0</v>
      </c>
      <c r="M24955">
        <f t="shared" ca="1" si="2728"/>
        <v>0</v>
      </c>
      <c r="N24955" t="str">
        <f t="shared" ca="1" si="2729"/>
        <v>X</v>
      </c>
    </row>
    <row r="24956" spans="7:14" x14ac:dyDescent="0.3">
      <c r="G24956">
        <v>24955</v>
      </c>
      <c r="H24956">
        <f t="shared" ca="1" si="2723"/>
        <v>186</v>
      </c>
      <c r="I24956">
        <f t="shared" ca="1" si="2724"/>
        <v>16</v>
      </c>
      <c r="J24956">
        <f t="shared" ca="1" si="2725"/>
        <v>187</v>
      </c>
      <c r="K24956">
        <f t="shared" ca="1" si="2726"/>
        <v>0</v>
      </c>
      <c r="L24956">
        <f t="shared" ca="1" si="2727"/>
        <v>0</v>
      </c>
      <c r="M24956">
        <f t="shared" ca="1" si="2728"/>
        <v>0</v>
      </c>
      <c r="N24956" t="str">
        <f t="shared" ca="1" si="2729"/>
        <v>X</v>
      </c>
    </row>
    <row r="24957" spans="7:14" x14ac:dyDescent="0.3">
      <c r="G24957">
        <v>24956</v>
      </c>
      <c r="H24957">
        <f t="shared" ca="1" si="2723"/>
        <v>127</v>
      </c>
      <c r="I24957">
        <f t="shared" ca="1" si="2724"/>
        <v>8</v>
      </c>
      <c r="J24957">
        <f t="shared" ca="1" si="2725"/>
        <v>5</v>
      </c>
      <c r="K24957">
        <f t="shared" ca="1" si="2726"/>
        <v>0</v>
      </c>
      <c r="L24957">
        <f t="shared" ca="1" si="2727"/>
        <v>0</v>
      </c>
      <c r="M24957">
        <f t="shared" ca="1" si="2728"/>
        <v>1</v>
      </c>
      <c r="N24957" t="str">
        <f t="shared" ca="1" si="2729"/>
        <v>X</v>
      </c>
    </row>
    <row r="24958" spans="7:14" x14ac:dyDescent="0.3">
      <c r="G24958">
        <v>24957</v>
      </c>
      <c r="H24958">
        <f t="shared" ca="1" si="2723"/>
        <v>72</v>
      </c>
      <c r="I24958">
        <f t="shared" ca="1" si="2724"/>
        <v>13</v>
      </c>
      <c r="J24958">
        <f t="shared" ca="1" si="2725"/>
        <v>139</v>
      </c>
      <c r="K24958">
        <f t="shared" ca="1" si="2726"/>
        <v>0</v>
      </c>
      <c r="L24958">
        <f t="shared" ca="1" si="2727"/>
        <v>0</v>
      </c>
      <c r="M24958">
        <f t="shared" ca="1" si="2728"/>
        <v>0</v>
      </c>
      <c r="N24958" t="str">
        <f t="shared" ca="1" si="2729"/>
        <v>X</v>
      </c>
    </row>
    <row r="24959" spans="7:14" x14ac:dyDescent="0.3">
      <c r="G24959">
        <v>24958</v>
      </c>
      <c r="H24959">
        <f t="shared" ca="1" si="2723"/>
        <v>141</v>
      </c>
      <c r="I24959">
        <f t="shared" ca="1" si="2724"/>
        <v>0</v>
      </c>
      <c r="J24959">
        <f t="shared" ca="1" si="2725"/>
        <v>53</v>
      </c>
      <c r="K24959">
        <f t="shared" ca="1" si="2726"/>
        <v>0</v>
      </c>
      <c r="L24959">
        <f t="shared" ca="1" si="2727"/>
        <v>0</v>
      </c>
      <c r="M24959">
        <f t="shared" ca="1" si="2728"/>
        <v>1</v>
      </c>
      <c r="N24959" t="str">
        <f t="shared" ca="1" si="2729"/>
        <v>X</v>
      </c>
    </row>
    <row r="24960" spans="7:14" x14ac:dyDescent="0.3">
      <c r="G24960">
        <v>24959</v>
      </c>
      <c r="H24960">
        <f t="shared" ca="1" si="2723"/>
        <v>3</v>
      </c>
      <c r="I24960">
        <f t="shared" ca="1" si="2724"/>
        <v>9</v>
      </c>
      <c r="J24960">
        <f t="shared" ca="1" si="2725"/>
        <v>43</v>
      </c>
      <c r="K24960">
        <f t="shared" ca="1" si="2726"/>
        <v>1</v>
      </c>
      <c r="L24960">
        <f t="shared" ca="1" si="2727"/>
        <v>0</v>
      </c>
      <c r="M24960">
        <f t="shared" ca="1" si="2728"/>
        <v>1</v>
      </c>
      <c r="N24960" t="str">
        <f t="shared" ca="1" si="2729"/>
        <v>X</v>
      </c>
    </row>
    <row r="24961" spans="7:14" x14ac:dyDescent="0.3">
      <c r="G24961">
        <v>24960</v>
      </c>
      <c r="H24961">
        <f t="shared" ca="1" si="2723"/>
        <v>150</v>
      </c>
      <c r="I24961">
        <f t="shared" ca="1" si="2724"/>
        <v>19</v>
      </c>
      <c r="J24961">
        <f t="shared" ca="1" si="2725"/>
        <v>91</v>
      </c>
      <c r="K24961">
        <f t="shared" ca="1" si="2726"/>
        <v>0</v>
      </c>
      <c r="L24961">
        <f t="shared" ca="1" si="2727"/>
        <v>0</v>
      </c>
      <c r="M24961">
        <f t="shared" ca="1" si="2728"/>
        <v>0</v>
      </c>
      <c r="N24961" t="str">
        <f t="shared" ca="1" si="2729"/>
        <v>X</v>
      </c>
    </row>
    <row r="24962" spans="7:14" x14ac:dyDescent="0.3">
      <c r="G24962">
        <v>24961</v>
      </c>
      <c r="H24962">
        <f t="shared" ca="1" si="2723"/>
        <v>30</v>
      </c>
      <c r="I24962">
        <f t="shared" ca="1" si="2724"/>
        <v>13</v>
      </c>
      <c r="J24962">
        <f t="shared" ca="1" si="2725"/>
        <v>166</v>
      </c>
      <c r="K24962">
        <f t="shared" ca="1" si="2726"/>
        <v>0</v>
      </c>
      <c r="L24962">
        <f t="shared" ca="1" si="2727"/>
        <v>0</v>
      </c>
      <c r="M24962">
        <f t="shared" ca="1" si="2728"/>
        <v>0</v>
      </c>
      <c r="N24962" t="str">
        <f t="shared" ca="1" si="2729"/>
        <v>X</v>
      </c>
    </row>
    <row r="24963" spans="7:14" x14ac:dyDescent="0.3">
      <c r="G24963">
        <v>24962</v>
      </c>
      <c r="H24963">
        <f t="shared" ref="H24963:H25026" ca="1" si="2730">RANDBETWEEN(0,200)</f>
        <v>129</v>
      </c>
      <c r="I24963">
        <f t="shared" ref="I24963:I25026" ca="1" si="2731">RANDBETWEEN(0,20)</f>
        <v>1</v>
      </c>
      <c r="J24963">
        <f t="shared" ref="J24963:J25026" ca="1" si="2732">RANDBETWEEN(0,200)</f>
        <v>75</v>
      </c>
      <c r="K24963">
        <f t="shared" ref="K24963:K25026" ca="1" si="2733">IF(2*H24963+5*I24963&lt;=100,1,0)</f>
        <v>0</v>
      </c>
      <c r="L24963">
        <f t="shared" ref="L24963:L25026" ca="1" si="2734">IF(I24963-J24963&gt;=10,1,0)</f>
        <v>0</v>
      </c>
      <c r="M24963">
        <f t="shared" ref="M24963:M25026" ca="1" si="2735">IF(H24963+I24963^2+J24963&lt;=200,1,0)</f>
        <v>0</v>
      </c>
      <c r="N24963" t="str">
        <f t="shared" ref="N24963:N25026" ca="1" si="2736">IF(K24963*L24963*M24963=1,2*H24963^3+4*I24963+J24963,"X")</f>
        <v>X</v>
      </c>
    </row>
    <row r="24964" spans="7:14" x14ac:dyDescent="0.3">
      <c r="G24964">
        <v>24963</v>
      </c>
      <c r="H24964">
        <f t="shared" ca="1" si="2730"/>
        <v>168</v>
      </c>
      <c r="I24964">
        <f t="shared" ca="1" si="2731"/>
        <v>2</v>
      </c>
      <c r="J24964">
        <f t="shared" ca="1" si="2732"/>
        <v>39</v>
      </c>
      <c r="K24964">
        <f t="shared" ca="1" si="2733"/>
        <v>0</v>
      </c>
      <c r="L24964">
        <f t="shared" ca="1" si="2734"/>
        <v>0</v>
      </c>
      <c r="M24964">
        <f t="shared" ca="1" si="2735"/>
        <v>0</v>
      </c>
      <c r="N24964" t="str">
        <f t="shared" ca="1" si="2736"/>
        <v>X</v>
      </c>
    </row>
    <row r="24965" spans="7:14" x14ac:dyDescent="0.3">
      <c r="G24965">
        <v>24964</v>
      </c>
      <c r="H24965">
        <f t="shared" ca="1" si="2730"/>
        <v>170</v>
      </c>
      <c r="I24965">
        <f t="shared" ca="1" si="2731"/>
        <v>20</v>
      </c>
      <c r="J24965">
        <f t="shared" ca="1" si="2732"/>
        <v>44</v>
      </c>
      <c r="K24965">
        <f t="shared" ca="1" si="2733"/>
        <v>0</v>
      </c>
      <c r="L24965">
        <f t="shared" ca="1" si="2734"/>
        <v>0</v>
      </c>
      <c r="M24965">
        <f t="shared" ca="1" si="2735"/>
        <v>0</v>
      </c>
      <c r="N24965" t="str">
        <f t="shared" ca="1" si="2736"/>
        <v>X</v>
      </c>
    </row>
    <row r="24966" spans="7:14" x14ac:dyDescent="0.3">
      <c r="G24966">
        <v>24965</v>
      </c>
      <c r="H24966">
        <f t="shared" ca="1" si="2730"/>
        <v>151</v>
      </c>
      <c r="I24966">
        <f t="shared" ca="1" si="2731"/>
        <v>12</v>
      </c>
      <c r="J24966">
        <f t="shared" ca="1" si="2732"/>
        <v>47</v>
      </c>
      <c r="K24966">
        <f t="shared" ca="1" si="2733"/>
        <v>0</v>
      </c>
      <c r="L24966">
        <f t="shared" ca="1" si="2734"/>
        <v>0</v>
      </c>
      <c r="M24966">
        <f t="shared" ca="1" si="2735"/>
        <v>0</v>
      </c>
      <c r="N24966" t="str">
        <f t="shared" ca="1" si="2736"/>
        <v>X</v>
      </c>
    </row>
    <row r="24967" spans="7:14" x14ac:dyDescent="0.3">
      <c r="G24967">
        <v>24966</v>
      </c>
      <c r="H24967">
        <f t="shared" ca="1" si="2730"/>
        <v>187</v>
      </c>
      <c r="I24967">
        <f t="shared" ca="1" si="2731"/>
        <v>1</v>
      </c>
      <c r="J24967">
        <f t="shared" ca="1" si="2732"/>
        <v>79</v>
      </c>
      <c r="K24967">
        <f t="shared" ca="1" si="2733"/>
        <v>0</v>
      </c>
      <c r="L24967">
        <f t="shared" ca="1" si="2734"/>
        <v>0</v>
      </c>
      <c r="M24967">
        <f t="shared" ca="1" si="2735"/>
        <v>0</v>
      </c>
      <c r="N24967" t="str">
        <f t="shared" ca="1" si="2736"/>
        <v>X</v>
      </c>
    </row>
    <row r="24968" spans="7:14" x14ac:dyDescent="0.3">
      <c r="G24968">
        <v>24967</v>
      </c>
      <c r="H24968">
        <f t="shared" ca="1" si="2730"/>
        <v>167</v>
      </c>
      <c r="I24968">
        <f t="shared" ca="1" si="2731"/>
        <v>5</v>
      </c>
      <c r="J24968">
        <f t="shared" ca="1" si="2732"/>
        <v>108</v>
      </c>
      <c r="K24968">
        <f t="shared" ca="1" si="2733"/>
        <v>0</v>
      </c>
      <c r="L24968">
        <f t="shared" ca="1" si="2734"/>
        <v>0</v>
      </c>
      <c r="M24968">
        <f t="shared" ca="1" si="2735"/>
        <v>0</v>
      </c>
      <c r="N24968" t="str">
        <f t="shared" ca="1" si="2736"/>
        <v>X</v>
      </c>
    </row>
    <row r="24969" spans="7:14" x14ac:dyDescent="0.3">
      <c r="G24969">
        <v>24968</v>
      </c>
      <c r="H24969">
        <f t="shared" ca="1" si="2730"/>
        <v>115</v>
      </c>
      <c r="I24969">
        <f t="shared" ca="1" si="2731"/>
        <v>10</v>
      </c>
      <c r="J24969">
        <f t="shared" ca="1" si="2732"/>
        <v>44</v>
      </c>
      <c r="K24969">
        <f t="shared" ca="1" si="2733"/>
        <v>0</v>
      </c>
      <c r="L24969">
        <f t="shared" ca="1" si="2734"/>
        <v>0</v>
      </c>
      <c r="M24969">
        <f t="shared" ca="1" si="2735"/>
        <v>0</v>
      </c>
      <c r="N24969" t="str">
        <f t="shared" ca="1" si="2736"/>
        <v>X</v>
      </c>
    </row>
    <row r="24970" spans="7:14" x14ac:dyDescent="0.3">
      <c r="G24970">
        <v>24969</v>
      </c>
      <c r="H24970">
        <f t="shared" ca="1" si="2730"/>
        <v>150</v>
      </c>
      <c r="I24970">
        <f t="shared" ca="1" si="2731"/>
        <v>3</v>
      </c>
      <c r="J24970">
        <f t="shared" ca="1" si="2732"/>
        <v>176</v>
      </c>
      <c r="K24970">
        <f t="shared" ca="1" si="2733"/>
        <v>0</v>
      </c>
      <c r="L24970">
        <f t="shared" ca="1" si="2734"/>
        <v>0</v>
      </c>
      <c r="M24970">
        <f t="shared" ca="1" si="2735"/>
        <v>0</v>
      </c>
      <c r="N24970" t="str">
        <f t="shared" ca="1" si="2736"/>
        <v>X</v>
      </c>
    </row>
    <row r="24971" spans="7:14" x14ac:dyDescent="0.3">
      <c r="G24971">
        <v>24970</v>
      </c>
      <c r="H24971">
        <f t="shared" ca="1" si="2730"/>
        <v>79</v>
      </c>
      <c r="I24971">
        <f t="shared" ca="1" si="2731"/>
        <v>19</v>
      </c>
      <c r="J24971">
        <f t="shared" ca="1" si="2732"/>
        <v>2</v>
      </c>
      <c r="K24971">
        <f t="shared" ca="1" si="2733"/>
        <v>0</v>
      </c>
      <c r="L24971">
        <f t="shared" ca="1" si="2734"/>
        <v>1</v>
      </c>
      <c r="M24971">
        <f t="shared" ca="1" si="2735"/>
        <v>0</v>
      </c>
      <c r="N24971" t="str">
        <f t="shared" ca="1" si="2736"/>
        <v>X</v>
      </c>
    </row>
    <row r="24972" spans="7:14" x14ac:dyDescent="0.3">
      <c r="G24972">
        <v>24971</v>
      </c>
      <c r="H24972">
        <f t="shared" ca="1" si="2730"/>
        <v>139</v>
      </c>
      <c r="I24972">
        <f t="shared" ca="1" si="2731"/>
        <v>8</v>
      </c>
      <c r="J24972">
        <f t="shared" ca="1" si="2732"/>
        <v>133</v>
      </c>
      <c r="K24972">
        <f t="shared" ca="1" si="2733"/>
        <v>0</v>
      </c>
      <c r="L24972">
        <f t="shared" ca="1" si="2734"/>
        <v>0</v>
      </c>
      <c r="M24972">
        <f t="shared" ca="1" si="2735"/>
        <v>0</v>
      </c>
      <c r="N24972" t="str">
        <f t="shared" ca="1" si="2736"/>
        <v>X</v>
      </c>
    </row>
    <row r="24973" spans="7:14" x14ac:dyDescent="0.3">
      <c r="G24973">
        <v>24972</v>
      </c>
      <c r="H24973">
        <f t="shared" ca="1" si="2730"/>
        <v>63</v>
      </c>
      <c r="I24973">
        <f t="shared" ca="1" si="2731"/>
        <v>18</v>
      </c>
      <c r="J24973">
        <f t="shared" ca="1" si="2732"/>
        <v>180</v>
      </c>
      <c r="K24973">
        <f t="shared" ca="1" si="2733"/>
        <v>0</v>
      </c>
      <c r="L24973">
        <f t="shared" ca="1" si="2734"/>
        <v>0</v>
      </c>
      <c r="M24973">
        <f t="shared" ca="1" si="2735"/>
        <v>0</v>
      </c>
      <c r="N24973" t="str">
        <f t="shared" ca="1" si="2736"/>
        <v>X</v>
      </c>
    </row>
    <row r="24974" spans="7:14" x14ac:dyDescent="0.3">
      <c r="G24974">
        <v>24973</v>
      </c>
      <c r="H24974">
        <f t="shared" ca="1" si="2730"/>
        <v>77</v>
      </c>
      <c r="I24974">
        <f t="shared" ca="1" si="2731"/>
        <v>13</v>
      </c>
      <c r="J24974">
        <f t="shared" ca="1" si="2732"/>
        <v>137</v>
      </c>
      <c r="K24974">
        <f t="shared" ca="1" si="2733"/>
        <v>0</v>
      </c>
      <c r="L24974">
        <f t="shared" ca="1" si="2734"/>
        <v>0</v>
      </c>
      <c r="M24974">
        <f t="shared" ca="1" si="2735"/>
        <v>0</v>
      </c>
      <c r="N24974" t="str">
        <f t="shared" ca="1" si="2736"/>
        <v>X</v>
      </c>
    </row>
    <row r="24975" spans="7:14" x14ac:dyDescent="0.3">
      <c r="G24975">
        <v>24974</v>
      </c>
      <c r="H24975">
        <f t="shared" ca="1" si="2730"/>
        <v>36</v>
      </c>
      <c r="I24975">
        <f t="shared" ca="1" si="2731"/>
        <v>18</v>
      </c>
      <c r="J24975">
        <f t="shared" ca="1" si="2732"/>
        <v>54</v>
      </c>
      <c r="K24975">
        <f t="shared" ca="1" si="2733"/>
        <v>0</v>
      </c>
      <c r="L24975">
        <f t="shared" ca="1" si="2734"/>
        <v>0</v>
      </c>
      <c r="M24975">
        <f t="shared" ca="1" si="2735"/>
        <v>0</v>
      </c>
      <c r="N24975" t="str">
        <f t="shared" ca="1" si="2736"/>
        <v>X</v>
      </c>
    </row>
    <row r="24976" spans="7:14" x14ac:dyDescent="0.3">
      <c r="G24976">
        <v>24975</v>
      </c>
      <c r="H24976">
        <f t="shared" ca="1" si="2730"/>
        <v>19</v>
      </c>
      <c r="I24976">
        <f t="shared" ca="1" si="2731"/>
        <v>3</v>
      </c>
      <c r="J24976">
        <f t="shared" ca="1" si="2732"/>
        <v>192</v>
      </c>
      <c r="K24976">
        <f t="shared" ca="1" si="2733"/>
        <v>1</v>
      </c>
      <c r="L24976">
        <f t="shared" ca="1" si="2734"/>
        <v>0</v>
      </c>
      <c r="M24976">
        <f t="shared" ca="1" si="2735"/>
        <v>0</v>
      </c>
      <c r="N24976" t="str">
        <f t="shared" ca="1" si="2736"/>
        <v>X</v>
      </c>
    </row>
    <row r="24977" spans="7:14" x14ac:dyDescent="0.3">
      <c r="G24977">
        <v>24976</v>
      </c>
      <c r="H24977">
        <f t="shared" ca="1" si="2730"/>
        <v>9</v>
      </c>
      <c r="I24977">
        <f t="shared" ca="1" si="2731"/>
        <v>18</v>
      </c>
      <c r="J24977">
        <f t="shared" ca="1" si="2732"/>
        <v>194</v>
      </c>
      <c r="K24977">
        <f t="shared" ca="1" si="2733"/>
        <v>0</v>
      </c>
      <c r="L24977">
        <f t="shared" ca="1" si="2734"/>
        <v>0</v>
      </c>
      <c r="M24977">
        <f t="shared" ca="1" si="2735"/>
        <v>0</v>
      </c>
      <c r="N24977" t="str">
        <f t="shared" ca="1" si="2736"/>
        <v>X</v>
      </c>
    </row>
    <row r="24978" spans="7:14" x14ac:dyDescent="0.3">
      <c r="G24978">
        <v>24977</v>
      </c>
      <c r="H24978">
        <f t="shared" ca="1" si="2730"/>
        <v>41</v>
      </c>
      <c r="I24978">
        <f t="shared" ca="1" si="2731"/>
        <v>10</v>
      </c>
      <c r="J24978">
        <f t="shared" ca="1" si="2732"/>
        <v>22</v>
      </c>
      <c r="K24978">
        <f t="shared" ca="1" si="2733"/>
        <v>0</v>
      </c>
      <c r="L24978">
        <f t="shared" ca="1" si="2734"/>
        <v>0</v>
      </c>
      <c r="M24978">
        <f t="shared" ca="1" si="2735"/>
        <v>1</v>
      </c>
      <c r="N24978" t="str">
        <f t="shared" ca="1" si="2736"/>
        <v>X</v>
      </c>
    </row>
    <row r="24979" spans="7:14" x14ac:dyDescent="0.3">
      <c r="G24979">
        <v>24978</v>
      </c>
      <c r="H24979">
        <f t="shared" ca="1" si="2730"/>
        <v>134</v>
      </c>
      <c r="I24979">
        <f t="shared" ca="1" si="2731"/>
        <v>19</v>
      </c>
      <c r="J24979">
        <f t="shared" ca="1" si="2732"/>
        <v>104</v>
      </c>
      <c r="K24979">
        <f t="shared" ca="1" si="2733"/>
        <v>0</v>
      </c>
      <c r="L24979">
        <f t="shared" ca="1" si="2734"/>
        <v>0</v>
      </c>
      <c r="M24979">
        <f t="shared" ca="1" si="2735"/>
        <v>0</v>
      </c>
      <c r="N24979" t="str">
        <f t="shared" ca="1" si="2736"/>
        <v>X</v>
      </c>
    </row>
    <row r="24980" spans="7:14" x14ac:dyDescent="0.3">
      <c r="G24980">
        <v>24979</v>
      </c>
      <c r="H24980">
        <f t="shared" ca="1" si="2730"/>
        <v>186</v>
      </c>
      <c r="I24980">
        <f t="shared" ca="1" si="2731"/>
        <v>6</v>
      </c>
      <c r="J24980">
        <f t="shared" ca="1" si="2732"/>
        <v>122</v>
      </c>
      <c r="K24980">
        <f t="shared" ca="1" si="2733"/>
        <v>0</v>
      </c>
      <c r="L24980">
        <f t="shared" ca="1" si="2734"/>
        <v>0</v>
      </c>
      <c r="M24980">
        <f t="shared" ca="1" si="2735"/>
        <v>0</v>
      </c>
      <c r="N24980" t="str">
        <f t="shared" ca="1" si="2736"/>
        <v>X</v>
      </c>
    </row>
    <row r="24981" spans="7:14" x14ac:dyDescent="0.3">
      <c r="G24981">
        <v>24980</v>
      </c>
      <c r="H24981">
        <f t="shared" ca="1" si="2730"/>
        <v>80</v>
      </c>
      <c r="I24981">
        <f t="shared" ca="1" si="2731"/>
        <v>3</v>
      </c>
      <c r="J24981">
        <f t="shared" ca="1" si="2732"/>
        <v>157</v>
      </c>
      <c r="K24981">
        <f t="shared" ca="1" si="2733"/>
        <v>0</v>
      </c>
      <c r="L24981">
        <f t="shared" ca="1" si="2734"/>
        <v>0</v>
      </c>
      <c r="M24981">
        <f t="shared" ca="1" si="2735"/>
        <v>0</v>
      </c>
      <c r="N24981" t="str">
        <f t="shared" ca="1" si="2736"/>
        <v>X</v>
      </c>
    </row>
    <row r="24982" spans="7:14" x14ac:dyDescent="0.3">
      <c r="G24982">
        <v>24981</v>
      </c>
      <c r="H24982">
        <f t="shared" ca="1" si="2730"/>
        <v>173</v>
      </c>
      <c r="I24982">
        <f t="shared" ca="1" si="2731"/>
        <v>3</v>
      </c>
      <c r="J24982">
        <f t="shared" ca="1" si="2732"/>
        <v>5</v>
      </c>
      <c r="K24982">
        <f t="shared" ca="1" si="2733"/>
        <v>0</v>
      </c>
      <c r="L24982">
        <f t="shared" ca="1" si="2734"/>
        <v>0</v>
      </c>
      <c r="M24982">
        <f t="shared" ca="1" si="2735"/>
        <v>1</v>
      </c>
      <c r="N24982" t="str">
        <f t="shared" ca="1" si="2736"/>
        <v>X</v>
      </c>
    </row>
    <row r="24983" spans="7:14" x14ac:dyDescent="0.3">
      <c r="G24983">
        <v>24982</v>
      </c>
      <c r="H24983">
        <f t="shared" ca="1" si="2730"/>
        <v>135</v>
      </c>
      <c r="I24983">
        <f t="shared" ca="1" si="2731"/>
        <v>11</v>
      </c>
      <c r="J24983">
        <f t="shared" ca="1" si="2732"/>
        <v>144</v>
      </c>
      <c r="K24983">
        <f t="shared" ca="1" si="2733"/>
        <v>0</v>
      </c>
      <c r="L24983">
        <f t="shared" ca="1" si="2734"/>
        <v>0</v>
      </c>
      <c r="M24983">
        <f t="shared" ca="1" si="2735"/>
        <v>0</v>
      </c>
      <c r="N24983" t="str">
        <f t="shared" ca="1" si="2736"/>
        <v>X</v>
      </c>
    </row>
    <row r="24984" spans="7:14" x14ac:dyDescent="0.3">
      <c r="G24984">
        <v>24983</v>
      </c>
      <c r="H24984">
        <f t="shared" ca="1" si="2730"/>
        <v>62</v>
      </c>
      <c r="I24984">
        <f t="shared" ca="1" si="2731"/>
        <v>1</v>
      </c>
      <c r="J24984">
        <f t="shared" ca="1" si="2732"/>
        <v>84</v>
      </c>
      <c r="K24984">
        <f t="shared" ca="1" si="2733"/>
        <v>0</v>
      </c>
      <c r="L24984">
        <f t="shared" ca="1" si="2734"/>
        <v>0</v>
      </c>
      <c r="M24984">
        <f t="shared" ca="1" si="2735"/>
        <v>1</v>
      </c>
      <c r="N24984" t="str">
        <f t="shared" ca="1" si="2736"/>
        <v>X</v>
      </c>
    </row>
    <row r="24985" spans="7:14" x14ac:dyDescent="0.3">
      <c r="G24985">
        <v>24984</v>
      </c>
      <c r="H24985">
        <f t="shared" ca="1" si="2730"/>
        <v>193</v>
      </c>
      <c r="I24985">
        <f t="shared" ca="1" si="2731"/>
        <v>14</v>
      </c>
      <c r="J24985">
        <f t="shared" ca="1" si="2732"/>
        <v>191</v>
      </c>
      <c r="K24985">
        <f t="shared" ca="1" si="2733"/>
        <v>0</v>
      </c>
      <c r="L24985">
        <f t="shared" ca="1" si="2734"/>
        <v>0</v>
      </c>
      <c r="M24985">
        <f t="shared" ca="1" si="2735"/>
        <v>0</v>
      </c>
      <c r="N24985" t="str">
        <f t="shared" ca="1" si="2736"/>
        <v>X</v>
      </c>
    </row>
    <row r="24986" spans="7:14" x14ac:dyDescent="0.3">
      <c r="G24986">
        <v>24985</v>
      </c>
      <c r="H24986">
        <f t="shared" ca="1" si="2730"/>
        <v>163</v>
      </c>
      <c r="I24986">
        <f t="shared" ca="1" si="2731"/>
        <v>5</v>
      </c>
      <c r="J24986">
        <f t="shared" ca="1" si="2732"/>
        <v>46</v>
      </c>
      <c r="K24986">
        <f t="shared" ca="1" si="2733"/>
        <v>0</v>
      </c>
      <c r="L24986">
        <f t="shared" ca="1" si="2734"/>
        <v>0</v>
      </c>
      <c r="M24986">
        <f t="shared" ca="1" si="2735"/>
        <v>0</v>
      </c>
      <c r="N24986" t="str">
        <f t="shared" ca="1" si="2736"/>
        <v>X</v>
      </c>
    </row>
    <row r="24987" spans="7:14" x14ac:dyDescent="0.3">
      <c r="G24987">
        <v>24986</v>
      </c>
      <c r="H24987">
        <f t="shared" ca="1" si="2730"/>
        <v>159</v>
      </c>
      <c r="I24987">
        <f t="shared" ca="1" si="2731"/>
        <v>15</v>
      </c>
      <c r="J24987">
        <f t="shared" ca="1" si="2732"/>
        <v>192</v>
      </c>
      <c r="K24987">
        <f t="shared" ca="1" si="2733"/>
        <v>0</v>
      </c>
      <c r="L24987">
        <f t="shared" ca="1" si="2734"/>
        <v>0</v>
      </c>
      <c r="M24987">
        <f t="shared" ca="1" si="2735"/>
        <v>0</v>
      </c>
      <c r="N24987" t="str">
        <f t="shared" ca="1" si="2736"/>
        <v>X</v>
      </c>
    </row>
    <row r="24988" spans="7:14" x14ac:dyDescent="0.3">
      <c r="G24988">
        <v>24987</v>
      </c>
      <c r="H24988">
        <f t="shared" ca="1" si="2730"/>
        <v>56</v>
      </c>
      <c r="I24988">
        <f t="shared" ca="1" si="2731"/>
        <v>18</v>
      </c>
      <c r="J24988">
        <f t="shared" ca="1" si="2732"/>
        <v>0</v>
      </c>
      <c r="K24988">
        <f t="shared" ca="1" si="2733"/>
        <v>0</v>
      </c>
      <c r="L24988">
        <f t="shared" ca="1" si="2734"/>
        <v>1</v>
      </c>
      <c r="M24988">
        <f t="shared" ca="1" si="2735"/>
        <v>0</v>
      </c>
      <c r="N24988" t="str">
        <f t="shared" ca="1" si="2736"/>
        <v>X</v>
      </c>
    </row>
    <row r="24989" spans="7:14" x14ac:dyDescent="0.3">
      <c r="G24989">
        <v>24988</v>
      </c>
      <c r="H24989">
        <f t="shared" ca="1" si="2730"/>
        <v>140</v>
      </c>
      <c r="I24989">
        <f t="shared" ca="1" si="2731"/>
        <v>20</v>
      </c>
      <c r="J24989">
        <f t="shared" ca="1" si="2732"/>
        <v>13</v>
      </c>
      <c r="K24989">
        <f t="shared" ca="1" si="2733"/>
        <v>0</v>
      </c>
      <c r="L24989">
        <f t="shared" ca="1" si="2734"/>
        <v>0</v>
      </c>
      <c r="M24989">
        <f t="shared" ca="1" si="2735"/>
        <v>0</v>
      </c>
      <c r="N24989" t="str">
        <f t="shared" ca="1" si="2736"/>
        <v>X</v>
      </c>
    </row>
    <row r="24990" spans="7:14" x14ac:dyDescent="0.3">
      <c r="G24990">
        <v>24989</v>
      </c>
      <c r="H24990">
        <f t="shared" ca="1" si="2730"/>
        <v>140</v>
      </c>
      <c r="I24990">
        <f t="shared" ca="1" si="2731"/>
        <v>14</v>
      </c>
      <c r="J24990">
        <f t="shared" ca="1" si="2732"/>
        <v>98</v>
      </c>
      <c r="K24990">
        <f t="shared" ca="1" si="2733"/>
        <v>0</v>
      </c>
      <c r="L24990">
        <f t="shared" ca="1" si="2734"/>
        <v>0</v>
      </c>
      <c r="M24990">
        <f t="shared" ca="1" si="2735"/>
        <v>0</v>
      </c>
      <c r="N24990" t="str">
        <f t="shared" ca="1" si="2736"/>
        <v>X</v>
      </c>
    </row>
    <row r="24991" spans="7:14" x14ac:dyDescent="0.3">
      <c r="G24991">
        <v>24990</v>
      </c>
      <c r="H24991">
        <f t="shared" ca="1" si="2730"/>
        <v>77</v>
      </c>
      <c r="I24991">
        <f t="shared" ca="1" si="2731"/>
        <v>20</v>
      </c>
      <c r="J24991">
        <f t="shared" ca="1" si="2732"/>
        <v>43</v>
      </c>
      <c r="K24991">
        <f t="shared" ca="1" si="2733"/>
        <v>0</v>
      </c>
      <c r="L24991">
        <f t="shared" ca="1" si="2734"/>
        <v>0</v>
      </c>
      <c r="M24991">
        <f t="shared" ca="1" si="2735"/>
        <v>0</v>
      </c>
      <c r="N24991" t="str">
        <f t="shared" ca="1" si="2736"/>
        <v>X</v>
      </c>
    </row>
    <row r="24992" spans="7:14" x14ac:dyDescent="0.3">
      <c r="G24992">
        <v>24991</v>
      </c>
      <c r="H24992">
        <f t="shared" ca="1" si="2730"/>
        <v>158</v>
      </c>
      <c r="I24992">
        <f t="shared" ca="1" si="2731"/>
        <v>17</v>
      </c>
      <c r="J24992">
        <f t="shared" ca="1" si="2732"/>
        <v>92</v>
      </c>
      <c r="K24992">
        <f t="shared" ca="1" si="2733"/>
        <v>0</v>
      </c>
      <c r="L24992">
        <f t="shared" ca="1" si="2734"/>
        <v>0</v>
      </c>
      <c r="M24992">
        <f t="shared" ca="1" si="2735"/>
        <v>0</v>
      </c>
      <c r="N24992" t="str">
        <f t="shared" ca="1" si="2736"/>
        <v>X</v>
      </c>
    </row>
    <row r="24993" spans="7:14" x14ac:dyDescent="0.3">
      <c r="G24993">
        <v>24992</v>
      </c>
      <c r="H24993">
        <f t="shared" ca="1" si="2730"/>
        <v>104</v>
      </c>
      <c r="I24993">
        <f t="shared" ca="1" si="2731"/>
        <v>9</v>
      </c>
      <c r="J24993">
        <f t="shared" ca="1" si="2732"/>
        <v>7</v>
      </c>
      <c r="K24993">
        <f t="shared" ca="1" si="2733"/>
        <v>0</v>
      </c>
      <c r="L24993">
        <f t="shared" ca="1" si="2734"/>
        <v>0</v>
      </c>
      <c r="M24993">
        <f t="shared" ca="1" si="2735"/>
        <v>1</v>
      </c>
      <c r="N24993" t="str">
        <f t="shared" ca="1" si="2736"/>
        <v>X</v>
      </c>
    </row>
    <row r="24994" spans="7:14" x14ac:dyDescent="0.3">
      <c r="G24994">
        <v>24993</v>
      </c>
      <c r="H24994">
        <f t="shared" ca="1" si="2730"/>
        <v>116</v>
      </c>
      <c r="I24994">
        <f t="shared" ca="1" si="2731"/>
        <v>12</v>
      </c>
      <c r="J24994">
        <f t="shared" ca="1" si="2732"/>
        <v>109</v>
      </c>
      <c r="K24994">
        <f t="shared" ca="1" si="2733"/>
        <v>0</v>
      </c>
      <c r="L24994">
        <f t="shared" ca="1" si="2734"/>
        <v>0</v>
      </c>
      <c r="M24994">
        <f t="shared" ca="1" si="2735"/>
        <v>0</v>
      </c>
      <c r="N24994" t="str">
        <f t="shared" ca="1" si="2736"/>
        <v>X</v>
      </c>
    </row>
    <row r="24995" spans="7:14" x14ac:dyDescent="0.3">
      <c r="G24995">
        <v>24994</v>
      </c>
      <c r="H24995">
        <f t="shared" ca="1" si="2730"/>
        <v>19</v>
      </c>
      <c r="I24995">
        <f t="shared" ca="1" si="2731"/>
        <v>6</v>
      </c>
      <c r="J24995">
        <f t="shared" ca="1" si="2732"/>
        <v>20</v>
      </c>
      <c r="K24995">
        <f t="shared" ca="1" si="2733"/>
        <v>1</v>
      </c>
      <c r="L24995">
        <f t="shared" ca="1" si="2734"/>
        <v>0</v>
      </c>
      <c r="M24995">
        <f t="shared" ca="1" si="2735"/>
        <v>1</v>
      </c>
      <c r="N24995" t="str">
        <f t="shared" ca="1" si="2736"/>
        <v>X</v>
      </c>
    </row>
    <row r="24996" spans="7:14" x14ac:dyDescent="0.3">
      <c r="G24996">
        <v>24995</v>
      </c>
      <c r="H24996">
        <f t="shared" ca="1" si="2730"/>
        <v>100</v>
      </c>
      <c r="I24996">
        <f t="shared" ca="1" si="2731"/>
        <v>14</v>
      </c>
      <c r="J24996">
        <f t="shared" ca="1" si="2732"/>
        <v>42</v>
      </c>
      <c r="K24996">
        <f t="shared" ca="1" si="2733"/>
        <v>0</v>
      </c>
      <c r="L24996">
        <f t="shared" ca="1" si="2734"/>
        <v>0</v>
      </c>
      <c r="M24996">
        <f t="shared" ca="1" si="2735"/>
        <v>0</v>
      </c>
      <c r="N24996" t="str">
        <f t="shared" ca="1" si="2736"/>
        <v>X</v>
      </c>
    </row>
    <row r="24997" spans="7:14" x14ac:dyDescent="0.3">
      <c r="G24997">
        <v>24996</v>
      </c>
      <c r="H24997">
        <f t="shared" ca="1" si="2730"/>
        <v>26</v>
      </c>
      <c r="I24997">
        <f t="shared" ca="1" si="2731"/>
        <v>5</v>
      </c>
      <c r="J24997">
        <f t="shared" ca="1" si="2732"/>
        <v>56</v>
      </c>
      <c r="K24997">
        <f t="shared" ca="1" si="2733"/>
        <v>1</v>
      </c>
      <c r="L24997">
        <f t="shared" ca="1" si="2734"/>
        <v>0</v>
      </c>
      <c r="M24997">
        <f t="shared" ca="1" si="2735"/>
        <v>1</v>
      </c>
      <c r="N24997" t="str">
        <f t="shared" ca="1" si="2736"/>
        <v>X</v>
      </c>
    </row>
    <row r="24998" spans="7:14" x14ac:dyDescent="0.3">
      <c r="G24998">
        <v>24997</v>
      </c>
      <c r="H24998">
        <f t="shared" ca="1" si="2730"/>
        <v>80</v>
      </c>
      <c r="I24998">
        <f t="shared" ca="1" si="2731"/>
        <v>15</v>
      </c>
      <c r="J24998">
        <f t="shared" ca="1" si="2732"/>
        <v>136</v>
      </c>
      <c r="K24998">
        <f t="shared" ca="1" si="2733"/>
        <v>0</v>
      </c>
      <c r="L24998">
        <f t="shared" ca="1" si="2734"/>
        <v>0</v>
      </c>
      <c r="M24998">
        <f t="shared" ca="1" si="2735"/>
        <v>0</v>
      </c>
      <c r="N24998" t="str">
        <f t="shared" ca="1" si="2736"/>
        <v>X</v>
      </c>
    </row>
    <row r="24999" spans="7:14" x14ac:dyDescent="0.3">
      <c r="G24999">
        <v>24998</v>
      </c>
      <c r="H24999">
        <f t="shared" ca="1" si="2730"/>
        <v>197</v>
      </c>
      <c r="I24999">
        <f t="shared" ca="1" si="2731"/>
        <v>3</v>
      </c>
      <c r="J24999">
        <f t="shared" ca="1" si="2732"/>
        <v>95</v>
      </c>
      <c r="K24999">
        <f t="shared" ca="1" si="2733"/>
        <v>0</v>
      </c>
      <c r="L24999">
        <f t="shared" ca="1" si="2734"/>
        <v>0</v>
      </c>
      <c r="M24999">
        <f t="shared" ca="1" si="2735"/>
        <v>0</v>
      </c>
      <c r="N24999" t="str">
        <f t="shared" ca="1" si="2736"/>
        <v>X</v>
      </c>
    </row>
    <row r="25000" spans="7:14" x14ac:dyDescent="0.3">
      <c r="G25000">
        <v>24999</v>
      </c>
      <c r="H25000">
        <f t="shared" ca="1" si="2730"/>
        <v>157</v>
      </c>
      <c r="I25000">
        <f t="shared" ca="1" si="2731"/>
        <v>6</v>
      </c>
      <c r="J25000">
        <f t="shared" ca="1" si="2732"/>
        <v>114</v>
      </c>
      <c r="K25000">
        <f t="shared" ca="1" si="2733"/>
        <v>0</v>
      </c>
      <c r="L25000">
        <f t="shared" ca="1" si="2734"/>
        <v>0</v>
      </c>
      <c r="M25000">
        <f t="shared" ca="1" si="2735"/>
        <v>0</v>
      </c>
      <c r="N25000" t="str">
        <f t="shared" ca="1" si="2736"/>
        <v>X</v>
      </c>
    </row>
    <row r="25001" spans="7:14" x14ac:dyDescent="0.3">
      <c r="G25001">
        <v>25000</v>
      </c>
      <c r="H25001">
        <f t="shared" ca="1" si="2730"/>
        <v>137</v>
      </c>
      <c r="I25001">
        <f t="shared" ca="1" si="2731"/>
        <v>15</v>
      </c>
      <c r="J25001">
        <f t="shared" ca="1" si="2732"/>
        <v>148</v>
      </c>
      <c r="K25001">
        <f t="shared" ca="1" si="2733"/>
        <v>0</v>
      </c>
      <c r="L25001">
        <f t="shared" ca="1" si="2734"/>
        <v>0</v>
      </c>
      <c r="M25001">
        <f t="shared" ca="1" si="2735"/>
        <v>0</v>
      </c>
      <c r="N25001" t="str">
        <f t="shared" ca="1" si="2736"/>
        <v>X</v>
      </c>
    </row>
    <row r="25002" spans="7:14" x14ac:dyDescent="0.3">
      <c r="G25002">
        <v>25001</v>
      </c>
      <c r="H25002">
        <f t="shared" ca="1" si="2730"/>
        <v>110</v>
      </c>
      <c r="I25002">
        <f t="shared" ca="1" si="2731"/>
        <v>14</v>
      </c>
      <c r="J25002">
        <f t="shared" ca="1" si="2732"/>
        <v>113</v>
      </c>
      <c r="K25002">
        <f t="shared" ca="1" si="2733"/>
        <v>0</v>
      </c>
      <c r="L25002">
        <f t="shared" ca="1" si="2734"/>
        <v>0</v>
      </c>
      <c r="M25002">
        <f t="shared" ca="1" si="2735"/>
        <v>0</v>
      </c>
      <c r="N25002" t="str">
        <f t="shared" ca="1" si="2736"/>
        <v>X</v>
      </c>
    </row>
    <row r="25003" spans="7:14" x14ac:dyDescent="0.3">
      <c r="G25003">
        <v>25002</v>
      </c>
      <c r="H25003">
        <f t="shared" ca="1" si="2730"/>
        <v>54</v>
      </c>
      <c r="I25003">
        <f t="shared" ca="1" si="2731"/>
        <v>10</v>
      </c>
      <c r="J25003">
        <f t="shared" ca="1" si="2732"/>
        <v>155</v>
      </c>
      <c r="K25003">
        <f t="shared" ca="1" si="2733"/>
        <v>0</v>
      </c>
      <c r="L25003">
        <f t="shared" ca="1" si="2734"/>
        <v>0</v>
      </c>
      <c r="M25003">
        <f t="shared" ca="1" si="2735"/>
        <v>0</v>
      </c>
      <c r="N25003" t="str">
        <f t="shared" ca="1" si="2736"/>
        <v>X</v>
      </c>
    </row>
    <row r="25004" spans="7:14" x14ac:dyDescent="0.3">
      <c r="G25004">
        <v>25003</v>
      </c>
      <c r="H25004">
        <f t="shared" ca="1" si="2730"/>
        <v>186</v>
      </c>
      <c r="I25004">
        <f t="shared" ca="1" si="2731"/>
        <v>7</v>
      </c>
      <c r="J25004">
        <f t="shared" ca="1" si="2732"/>
        <v>140</v>
      </c>
      <c r="K25004">
        <f t="shared" ca="1" si="2733"/>
        <v>0</v>
      </c>
      <c r="L25004">
        <f t="shared" ca="1" si="2734"/>
        <v>0</v>
      </c>
      <c r="M25004">
        <f t="shared" ca="1" si="2735"/>
        <v>0</v>
      </c>
      <c r="N25004" t="str">
        <f t="shared" ca="1" si="2736"/>
        <v>X</v>
      </c>
    </row>
    <row r="25005" spans="7:14" x14ac:dyDescent="0.3">
      <c r="G25005">
        <v>25004</v>
      </c>
      <c r="H25005">
        <f t="shared" ca="1" si="2730"/>
        <v>10</v>
      </c>
      <c r="I25005">
        <f t="shared" ca="1" si="2731"/>
        <v>20</v>
      </c>
      <c r="J25005">
        <f t="shared" ca="1" si="2732"/>
        <v>51</v>
      </c>
      <c r="K25005">
        <f t="shared" ca="1" si="2733"/>
        <v>0</v>
      </c>
      <c r="L25005">
        <f t="shared" ca="1" si="2734"/>
        <v>0</v>
      </c>
      <c r="M25005">
        <f t="shared" ca="1" si="2735"/>
        <v>0</v>
      </c>
      <c r="N25005" t="str">
        <f t="shared" ca="1" si="2736"/>
        <v>X</v>
      </c>
    </row>
    <row r="25006" spans="7:14" x14ac:dyDescent="0.3">
      <c r="G25006">
        <v>25005</v>
      </c>
      <c r="H25006">
        <f t="shared" ca="1" si="2730"/>
        <v>166</v>
      </c>
      <c r="I25006">
        <f t="shared" ca="1" si="2731"/>
        <v>6</v>
      </c>
      <c r="J25006">
        <f t="shared" ca="1" si="2732"/>
        <v>129</v>
      </c>
      <c r="K25006">
        <f t="shared" ca="1" si="2733"/>
        <v>0</v>
      </c>
      <c r="L25006">
        <f t="shared" ca="1" si="2734"/>
        <v>0</v>
      </c>
      <c r="M25006">
        <f t="shared" ca="1" si="2735"/>
        <v>0</v>
      </c>
      <c r="N25006" t="str">
        <f t="shared" ca="1" si="2736"/>
        <v>X</v>
      </c>
    </row>
    <row r="25007" spans="7:14" x14ac:dyDescent="0.3">
      <c r="G25007">
        <v>25006</v>
      </c>
      <c r="H25007">
        <f t="shared" ca="1" si="2730"/>
        <v>3</v>
      </c>
      <c r="I25007">
        <f t="shared" ca="1" si="2731"/>
        <v>2</v>
      </c>
      <c r="J25007">
        <f t="shared" ca="1" si="2732"/>
        <v>128</v>
      </c>
      <c r="K25007">
        <f t="shared" ca="1" si="2733"/>
        <v>1</v>
      </c>
      <c r="L25007">
        <f t="shared" ca="1" si="2734"/>
        <v>0</v>
      </c>
      <c r="M25007">
        <f t="shared" ca="1" si="2735"/>
        <v>1</v>
      </c>
      <c r="N25007" t="str">
        <f t="shared" ca="1" si="2736"/>
        <v>X</v>
      </c>
    </row>
    <row r="25008" spans="7:14" x14ac:dyDescent="0.3">
      <c r="G25008">
        <v>25007</v>
      </c>
      <c r="H25008">
        <f t="shared" ca="1" si="2730"/>
        <v>81</v>
      </c>
      <c r="I25008">
        <f t="shared" ca="1" si="2731"/>
        <v>7</v>
      </c>
      <c r="J25008">
        <f t="shared" ca="1" si="2732"/>
        <v>111</v>
      </c>
      <c r="K25008">
        <f t="shared" ca="1" si="2733"/>
        <v>0</v>
      </c>
      <c r="L25008">
        <f t="shared" ca="1" si="2734"/>
        <v>0</v>
      </c>
      <c r="M25008">
        <f t="shared" ca="1" si="2735"/>
        <v>0</v>
      </c>
      <c r="N25008" t="str">
        <f t="shared" ca="1" si="2736"/>
        <v>X</v>
      </c>
    </row>
    <row r="25009" spans="7:14" x14ac:dyDescent="0.3">
      <c r="G25009">
        <v>25008</v>
      </c>
      <c r="H25009">
        <f t="shared" ca="1" si="2730"/>
        <v>67</v>
      </c>
      <c r="I25009">
        <f t="shared" ca="1" si="2731"/>
        <v>6</v>
      </c>
      <c r="J25009">
        <f t="shared" ca="1" si="2732"/>
        <v>124</v>
      </c>
      <c r="K25009">
        <f t="shared" ca="1" si="2733"/>
        <v>0</v>
      </c>
      <c r="L25009">
        <f t="shared" ca="1" si="2734"/>
        <v>0</v>
      </c>
      <c r="M25009">
        <f t="shared" ca="1" si="2735"/>
        <v>0</v>
      </c>
      <c r="N25009" t="str">
        <f t="shared" ca="1" si="2736"/>
        <v>X</v>
      </c>
    </row>
    <row r="25010" spans="7:14" x14ac:dyDescent="0.3">
      <c r="G25010">
        <v>25009</v>
      </c>
      <c r="H25010">
        <f t="shared" ca="1" si="2730"/>
        <v>97</v>
      </c>
      <c r="I25010">
        <f t="shared" ca="1" si="2731"/>
        <v>17</v>
      </c>
      <c r="J25010">
        <f t="shared" ca="1" si="2732"/>
        <v>160</v>
      </c>
      <c r="K25010">
        <f t="shared" ca="1" si="2733"/>
        <v>0</v>
      </c>
      <c r="L25010">
        <f t="shared" ca="1" si="2734"/>
        <v>0</v>
      </c>
      <c r="M25010">
        <f t="shared" ca="1" si="2735"/>
        <v>0</v>
      </c>
      <c r="N25010" t="str">
        <f t="shared" ca="1" si="2736"/>
        <v>X</v>
      </c>
    </row>
    <row r="25011" spans="7:14" x14ac:dyDescent="0.3">
      <c r="G25011">
        <v>25010</v>
      </c>
      <c r="H25011">
        <f t="shared" ca="1" si="2730"/>
        <v>33</v>
      </c>
      <c r="I25011">
        <f t="shared" ca="1" si="2731"/>
        <v>7</v>
      </c>
      <c r="J25011">
        <f t="shared" ca="1" si="2732"/>
        <v>128</v>
      </c>
      <c r="K25011">
        <f t="shared" ca="1" si="2733"/>
        <v>0</v>
      </c>
      <c r="L25011">
        <f t="shared" ca="1" si="2734"/>
        <v>0</v>
      </c>
      <c r="M25011">
        <f t="shared" ca="1" si="2735"/>
        <v>0</v>
      </c>
      <c r="N25011" t="str">
        <f t="shared" ca="1" si="2736"/>
        <v>X</v>
      </c>
    </row>
    <row r="25012" spans="7:14" x14ac:dyDescent="0.3">
      <c r="G25012">
        <v>25011</v>
      </c>
      <c r="H25012">
        <f t="shared" ca="1" si="2730"/>
        <v>187</v>
      </c>
      <c r="I25012">
        <f t="shared" ca="1" si="2731"/>
        <v>17</v>
      </c>
      <c r="J25012">
        <f t="shared" ca="1" si="2732"/>
        <v>138</v>
      </c>
      <c r="K25012">
        <f t="shared" ca="1" si="2733"/>
        <v>0</v>
      </c>
      <c r="L25012">
        <f t="shared" ca="1" si="2734"/>
        <v>0</v>
      </c>
      <c r="M25012">
        <f t="shared" ca="1" si="2735"/>
        <v>0</v>
      </c>
      <c r="N25012" t="str">
        <f t="shared" ca="1" si="2736"/>
        <v>X</v>
      </c>
    </row>
    <row r="25013" spans="7:14" x14ac:dyDescent="0.3">
      <c r="G25013">
        <v>25012</v>
      </c>
      <c r="H25013">
        <f t="shared" ca="1" si="2730"/>
        <v>80</v>
      </c>
      <c r="I25013">
        <f t="shared" ca="1" si="2731"/>
        <v>15</v>
      </c>
      <c r="J25013">
        <f t="shared" ca="1" si="2732"/>
        <v>72</v>
      </c>
      <c r="K25013">
        <f t="shared" ca="1" si="2733"/>
        <v>0</v>
      </c>
      <c r="L25013">
        <f t="shared" ca="1" si="2734"/>
        <v>0</v>
      </c>
      <c r="M25013">
        <f t="shared" ca="1" si="2735"/>
        <v>0</v>
      </c>
      <c r="N25013" t="str">
        <f t="shared" ca="1" si="2736"/>
        <v>X</v>
      </c>
    </row>
    <row r="25014" spans="7:14" x14ac:dyDescent="0.3">
      <c r="G25014">
        <v>25013</v>
      </c>
      <c r="H25014">
        <f t="shared" ca="1" si="2730"/>
        <v>0</v>
      </c>
      <c r="I25014">
        <f t="shared" ca="1" si="2731"/>
        <v>19</v>
      </c>
      <c r="J25014">
        <f t="shared" ca="1" si="2732"/>
        <v>20</v>
      </c>
      <c r="K25014">
        <f t="shared" ca="1" si="2733"/>
        <v>1</v>
      </c>
      <c r="L25014">
        <f t="shared" ca="1" si="2734"/>
        <v>0</v>
      </c>
      <c r="M25014">
        <f t="shared" ca="1" si="2735"/>
        <v>0</v>
      </c>
      <c r="N25014" t="str">
        <f t="shared" ca="1" si="2736"/>
        <v>X</v>
      </c>
    </row>
    <row r="25015" spans="7:14" x14ac:dyDescent="0.3">
      <c r="G25015">
        <v>25014</v>
      </c>
      <c r="H25015">
        <f t="shared" ca="1" si="2730"/>
        <v>10</v>
      </c>
      <c r="I25015">
        <f t="shared" ca="1" si="2731"/>
        <v>1</v>
      </c>
      <c r="J25015">
        <f t="shared" ca="1" si="2732"/>
        <v>77</v>
      </c>
      <c r="K25015">
        <f t="shared" ca="1" si="2733"/>
        <v>1</v>
      </c>
      <c r="L25015">
        <f t="shared" ca="1" si="2734"/>
        <v>0</v>
      </c>
      <c r="M25015">
        <f t="shared" ca="1" si="2735"/>
        <v>1</v>
      </c>
      <c r="N25015" t="str">
        <f t="shared" ca="1" si="2736"/>
        <v>X</v>
      </c>
    </row>
    <row r="25016" spans="7:14" x14ac:dyDescent="0.3">
      <c r="G25016">
        <v>25015</v>
      </c>
      <c r="H25016">
        <f t="shared" ca="1" si="2730"/>
        <v>170</v>
      </c>
      <c r="I25016">
        <f t="shared" ca="1" si="2731"/>
        <v>11</v>
      </c>
      <c r="J25016">
        <f t="shared" ca="1" si="2732"/>
        <v>17</v>
      </c>
      <c r="K25016">
        <f t="shared" ca="1" si="2733"/>
        <v>0</v>
      </c>
      <c r="L25016">
        <f t="shared" ca="1" si="2734"/>
        <v>0</v>
      </c>
      <c r="M25016">
        <f t="shared" ca="1" si="2735"/>
        <v>0</v>
      </c>
      <c r="N25016" t="str">
        <f t="shared" ca="1" si="2736"/>
        <v>X</v>
      </c>
    </row>
    <row r="25017" spans="7:14" x14ac:dyDescent="0.3">
      <c r="G25017">
        <v>25016</v>
      </c>
      <c r="H25017">
        <f t="shared" ca="1" si="2730"/>
        <v>139</v>
      </c>
      <c r="I25017">
        <f t="shared" ca="1" si="2731"/>
        <v>11</v>
      </c>
      <c r="J25017">
        <f t="shared" ca="1" si="2732"/>
        <v>36</v>
      </c>
      <c r="K25017">
        <f t="shared" ca="1" si="2733"/>
        <v>0</v>
      </c>
      <c r="L25017">
        <f t="shared" ca="1" si="2734"/>
        <v>0</v>
      </c>
      <c r="M25017">
        <f t="shared" ca="1" si="2735"/>
        <v>0</v>
      </c>
      <c r="N25017" t="str">
        <f t="shared" ca="1" si="2736"/>
        <v>X</v>
      </c>
    </row>
    <row r="25018" spans="7:14" x14ac:dyDescent="0.3">
      <c r="G25018">
        <v>25017</v>
      </c>
      <c r="H25018">
        <f t="shared" ca="1" si="2730"/>
        <v>12</v>
      </c>
      <c r="I25018">
        <f t="shared" ca="1" si="2731"/>
        <v>13</v>
      </c>
      <c r="J25018">
        <f t="shared" ca="1" si="2732"/>
        <v>168</v>
      </c>
      <c r="K25018">
        <f t="shared" ca="1" si="2733"/>
        <v>1</v>
      </c>
      <c r="L25018">
        <f t="shared" ca="1" si="2734"/>
        <v>0</v>
      </c>
      <c r="M25018">
        <f t="shared" ca="1" si="2735"/>
        <v>0</v>
      </c>
      <c r="N25018" t="str">
        <f t="shared" ca="1" si="2736"/>
        <v>X</v>
      </c>
    </row>
    <row r="25019" spans="7:14" x14ac:dyDescent="0.3">
      <c r="G25019">
        <v>25018</v>
      </c>
      <c r="H25019">
        <f t="shared" ca="1" si="2730"/>
        <v>92</v>
      </c>
      <c r="I25019">
        <f t="shared" ca="1" si="2731"/>
        <v>2</v>
      </c>
      <c r="J25019">
        <f t="shared" ca="1" si="2732"/>
        <v>27</v>
      </c>
      <c r="K25019">
        <f t="shared" ca="1" si="2733"/>
        <v>0</v>
      </c>
      <c r="L25019">
        <f t="shared" ca="1" si="2734"/>
        <v>0</v>
      </c>
      <c r="M25019">
        <f t="shared" ca="1" si="2735"/>
        <v>1</v>
      </c>
      <c r="N25019" t="str">
        <f t="shared" ca="1" si="2736"/>
        <v>X</v>
      </c>
    </row>
    <row r="25020" spans="7:14" x14ac:dyDescent="0.3">
      <c r="G25020">
        <v>25019</v>
      </c>
      <c r="H25020">
        <f t="shared" ca="1" si="2730"/>
        <v>85</v>
      </c>
      <c r="I25020">
        <f t="shared" ca="1" si="2731"/>
        <v>16</v>
      </c>
      <c r="J25020">
        <f t="shared" ca="1" si="2732"/>
        <v>73</v>
      </c>
      <c r="K25020">
        <f t="shared" ca="1" si="2733"/>
        <v>0</v>
      </c>
      <c r="L25020">
        <f t="shared" ca="1" si="2734"/>
        <v>0</v>
      </c>
      <c r="M25020">
        <f t="shared" ca="1" si="2735"/>
        <v>0</v>
      </c>
      <c r="N25020" t="str">
        <f t="shared" ca="1" si="2736"/>
        <v>X</v>
      </c>
    </row>
    <row r="25021" spans="7:14" x14ac:dyDescent="0.3">
      <c r="G25021">
        <v>25020</v>
      </c>
      <c r="H25021">
        <f t="shared" ca="1" si="2730"/>
        <v>153</v>
      </c>
      <c r="I25021">
        <f t="shared" ca="1" si="2731"/>
        <v>12</v>
      </c>
      <c r="J25021">
        <f t="shared" ca="1" si="2732"/>
        <v>138</v>
      </c>
      <c r="K25021">
        <f t="shared" ca="1" si="2733"/>
        <v>0</v>
      </c>
      <c r="L25021">
        <f t="shared" ca="1" si="2734"/>
        <v>0</v>
      </c>
      <c r="M25021">
        <f t="shared" ca="1" si="2735"/>
        <v>0</v>
      </c>
      <c r="N25021" t="str">
        <f t="shared" ca="1" si="2736"/>
        <v>X</v>
      </c>
    </row>
    <row r="25022" spans="7:14" x14ac:dyDescent="0.3">
      <c r="G25022">
        <v>25021</v>
      </c>
      <c r="H25022">
        <f t="shared" ca="1" si="2730"/>
        <v>41</v>
      </c>
      <c r="I25022">
        <f t="shared" ca="1" si="2731"/>
        <v>9</v>
      </c>
      <c r="J25022">
        <f t="shared" ca="1" si="2732"/>
        <v>169</v>
      </c>
      <c r="K25022">
        <f t="shared" ca="1" si="2733"/>
        <v>0</v>
      </c>
      <c r="L25022">
        <f t="shared" ca="1" si="2734"/>
        <v>0</v>
      </c>
      <c r="M25022">
        <f t="shared" ca="1" si="2735"/>
        <v>0</v>
      </c>
      <c r="N25022" t="str">
        <f t="shared" ca="1" si="2736"/>
        <v>X</v>
      </c>
    </row>
    <row r="25023" spans="7:14" x14ac:dyDescent="0.3">
      <c r="G25023">
        <v>25022</v>
      </c>
      <c r="H25023">
        <f t="shared" ca="1" si="2730"/>
        <v>143</v>
      </c>
      <c r="I25023">
        <f t="shared" ca="1" si="2731"/>
        <v>15</v>
      </c>
      <c r="J25023">
        <f t="shared" ca="1" si="2732"/>
        <v>146</v>
      </c>
      <c r="K25023">
        <f t="shared" ca="1" si="2733"/>
        <v>0</v>
      </c>
      <c r="L25023">
        <f t="shared" ca="1" si="2734"/>
        <v>0</v>
      </c>
      <c r="M25023">
        <f t="shared" ca="1" si="2735"/>
        <v>0</v>
      </c>
      <c r="N25023" t="str">
        <f t="shared" ca="1" si="2736"/>
        <v>X</v>
      </c>
    </row>
    <row r="25024" spans="7:14" x14ac:dyDescent="0.3">
      <c r="G25024">
        <v>25023</v>
      </c>
      <c r="H25024">
        <f t="shared" ca="1" si="2730"/>
        <v>4</v>
      </c>
      <c r="I25024">
        <f t="shared" ca="1" si="2731"/>
        <v>14</v>
      </c>
      <c r="J25024">
        <f t="shared" ca="1" si="2732"/>
        <v>139</v>
      </c>
      <c r="K25024">
        <f t="shared" ca="1" si="2733"/>
        <v>1</v>
      </c>
      <c r="L25024">
        <f t="shared" ca="1" si="2734"/>
        <v>0</v>
      </c>
      <c r="M25024">
        <f t="shared" ca="1" si="2735"/>
        <v>0</v>
      </c>
      <c r="N25024" t="str">
        <f t="shared" ca="1" si="2736"/>
        <v>X</v>
      </c>
    </row>
    <row r="25025" spans="7:14" x14ac:dyDescent="0.3">
      <c r="G25025">
        <v>25024</v>
      </c>
      <c r="H25025">
        <f t="shared" ca="1" si="2730"/>
        <v>92</v>
      </c>
      <c r="I25025">
        <f t="shared" ca="1" si="2731"/>
        <v>17</v>
      </c>
      <c r="J25025">
        <f t="shared" ca="1" si="2732"/>
        <v>70</v>
      </c>
      <c r="K25025">
        <f t="shared" ca="1" si="2733"/>
        <v>0</v>
      </c>
      <c r="L25025">
        <f t="shared" ca="1" si="2734"/>
        <v>0</v>
      </c>
      <c r="M25025">
        <f t="shared" ca="1" si="2735"/>
        <v>0</v>
      </c>
      <c r="N25025" t="str">
        <f t="shared" ca="1" si="2736"/>
        <v>X</v>
      </c>
    </row>
    <row r="25026" spans="7:14" x14ac:dyDescent="0.3">
      <c r="G25026">
        <v>25025</v>
      </c>
      <c r="H25026">
        <f t="shared" ca="1" si="2730"/>
        <v>67</v>
      </c>
      <c r="I25026">
        <f t="shared" ca="1" si="2731"/>
        <v>2</v>
      </c>
      <c r="J25026">
        <f t="shared" ca="1" si="2732"/>
        <v>33</v>
      </c>
      <c r="K25026">
        <f t="shared" ca="1" si="2733"/>
        <v>0</v>
      </c>
      <c r="L25026">
        <f t="shared" ca="1" si="2734"/>
        <v>0</v>
      </c>
      <c r="M25026">
        <f t="shared" ca="1" si="2735"/>
        <v>1</v>
      </c>
      <c r="N25026" t="str">
        <f t="shared" ca="1" si="2736"/>
        <v>X</v>
      </c>
    </row>
    <row r="25027" spans="7:14" x14ac:dyDescent="0.3">
      <c r="G25027">
        <v>25026</v>
      </c>
      <c r="H25027">
        <f t="shared" ref="H25027:H25090" ca="1" si="2737">RANDBETWEEN(0,200)</f>
        <v>12</v>
      </c>
      <c r="I25027">
        <f t="shared" ref="I25027:I25090" ca="1" si="2738">RANDBETWEEN(0,20)</f>
        <v>0</v>
      </c>
      <c r="J25027">
        <f t="shared" ref="J25027:J25090" ca="1" si="2739">RANDBETWEEN(0,200)</f>
        <v>167</v>
      </c>
      <c r="K25027">
        <f t="shared" ref="K25027:K25090" ca="1" si="2740">IF(2*H25027+5*I25027&lt;=100,1,0)</f>
        <v>1</v>
      </c>
      <c r="L25027">
        <f t="shared" ref="L25027:L25090" ca="1" si="2741">IF(I25027-J25027&gt;=10,1,0)</f>
        <v>0</v>
      </c>
      <c r="M25027">
        <f t="shared" ref="M25027:M25090" ca="1" si="2742">IF(H25027+I25027^2+J25027&lt;=200,1,0)</f>
        <v>1</v>
      </c>
      <c r="N25027" t="str">
        <f t="shared" ref="N25027:N25090" ca="1" si="2743">IF(K25027*L25027*M25027=1,2*H25027^3+4*I25027+J25027,"X")</f>
        <v>X</v>
      </c>
    </row>
    <row r="25028" spans="7:14" x14ac:dyDescent="0.3">
      <c r="G25028">
        <v>25027</v>
      </c>
      <c r="H25028">
        <f t="shared" ca="1" si="2737"/>
        <v>91</v>
      </c>
      <c r="I25028">
        <f t="shared" ca="1" si="2738"/>
        <v>19</v>
      </c>
      <c r="J25028">
        <f t="shared" ca="1" si="2739"/>
        <v>87</v>
      </c>
      <c r="K25028">
        <f t="shared" ca="1" si="2740"/>
        <v>0</v>
      </c>
      <c r="L25028">
        <f t="shared" ca="1" si="2741"/>
        <v>0</v>
      </c>
      <c r="M25028">
        <f t="shared" ca="1" si="2742"/>
        <v>0</v>
      </c>
      <c r="N25028" t="str">
        <f t="shared" ca="1" si="2743"/>
        <v>X</v>
      </c>
    </row>
    <row r="25029" spans="7:14" x14ac:dyDescent="0.3">
      <c r="G25029">
        <v>25028</v>
      </c>
      <c r="H25029">
        <f t="shared" ca="1" si="2737"/>
        <v>175</v>
      </c>
      <c r="I25029">
        <f t="shared" ca="1" si="2738"/>
        <v>9</v>
      </c>
      <c r="J25029">
        <f t="shared" ca="1" si="2739"/>
        <v>127</v>
      </c>
      <c r="K25029">
        <f t="shared" ca="1" si="2740"/>
        <v>0</v>
      </c>
      <c r="L25029">
        <f t="shared" ca="1" si="2741"/>
        <v>0</v>
      </c>
      <c r="M25029">
        <f t="shared" ca="1" si="2742"/>
        <v>0</v>
      </c>
      <c r="N25029" t="str">
        <f t="shared" ca="1" si="2743"/>
        <v>X</v>
      </c>
    </row>
    <row r="25030" spans="7:14" x14ac:dyDescent="0.3">
      <c r="G25030">
        <v>25029</v>
      </c>
      <c r="H25030">
        <f t="shared" ca="1" si="2737"/>
        <v>176</v>
      </c>
      <c r="I25030">
        <f t="shared" ca="1" si="2738"/>
        <v>11</v>
      </c>
      <c r="J25030">
        <f t="shared" ca="1" si="2739"/>
        <v>176</v>
      </c>
      <c r="K25030">
        <f t="shared" ca="1" si="2740"/>
        <v>0</v>
      </c>
      <c r="L25030">
        <f t="shared" ca="1" si="2741"/>
        <v>0</v>
      </c>
      <c r="M25030">
        <f t="shared" ca="1" si="2742"/>
        <v>0</v>
      </c>
      <c r="N25030" t="str">
        <f t="shared" ca="1" si="2743"/>
        <v>X</v>
      </c>
    </row>
    <row r="25031" spans="7:14" x14ac:dyDescent="0.3">
      <c r="G25031">
        <v>25030</v>
      </c>
      <c r="H25031">
        <f t="shared" ca="1" si="2737"/>
        <v>154</v>
      </c>
      <c r="I25031">
        <f t="shared" ca="1" si="2738"/>
        <v>8</v>
      </c>
      <c r="J25031">
        <f t="shared" ca="1" si="2739"/>
        <v>0</v>
      </c>
      <c r="K25031">
        <f t="shared" ca="1" si="2740"/>
        <v>0</v>
      </c>
      <c r="L25031">
        <f t="shared" ca="1" si="2741"/>
        <v>0</v>
      </c>
      <c r="M25031">
        <f t="shared" ca="1" si="2742"/>
        <v>0</v>
      </c>
      <c r="N25031" t="str">
        <f t="shared" ca="1" si="2743"/>
        <v>X</v>
      </c>
    </row>
    <row r="25032" spans="7:14" x14ac:dyDescent="0.3">
      <c r="G25032">
        <v>25031</v>
      </c>
      <c r="H25032">
        <f t="shared" ca="1" si="2737"/>
        <v>31</v>
      </c>
      <c r="I25032">
        <f t="shared" ca="1" si="2738"/>
        <v>0</v>
      </c>
      <c r="J25032">
        <f t="shared" ca="1" si="2739"/>
        <v>4</v>
      </c>
      <c r="K25032">
        <f t="shared" ca="1" si="2740"/>
        <v>1</v>
      </c>
      <c r="L25032">
        <f t="shared" ca="1" si="2741"/>
        <v>0</v>
      </c>
      <c r="M25032">
        <f t="shared" ca="1" si="2742"/>
        <v>1</v>
      </c>
      <c r="N25032" t="str">
        <f t="shared" ca="1" si="2743"/>
        <v>X</v>
      </c>
    </row>
    <row r="25033" spans="7:14" x14ac:dyDescent="0.3">
      <c r="G25033">
        <v>25032</v>
      </c>
      <c r="H25033">
        <f t="shared" ca="1" si="2737"/>
        <v>30</v>
      </c>
      <c r="I25033">
        <f t="shared" ca="1" si="2738"/>
        <v>18</v>
      </c>
      <c r="J25033">
        <f t="shared" ca="1" si="2739"/>
        <v>13</v>
      </c>
      <c r="K25033">
        <f t="shared" ca="1" si="2740"/>
        <v>0</v>
      </c>
      <c r="L25033">
        <f t="shared" ca="1" si="2741"/>
        <v>0</v>
      </c>
      <c r="M25033">
        <f t="shared" ca="1" si="2742"/>
        <v>0</v>
      </c>
      <c r="N25033" t="str">
        <f t="shared" ca="1" si="2743"/>
        <v>X</v>
      </c>
    </row>
    <row r="25034" spans="7:14" x14ac:dyDescent="0.3">
      <c r="G25034">
        <v>25033</v>
      </c>
      <c r="H25034">
        <f t="shared" ca="1" si="2737"/>
        <v>58</v>
      </c>
      <c r="I25034">
        <f t="shared" ca="1" si="2738"/>
        <v>9</v>
      </c>
      <c r="J25034">
        <f t="shared" ca="1" si="2739"/>
        <v>61</v>
      </c>
      <c r="K25034">
        <f t="shared" ca="1" si="2740"/>
        <v>0</v>
      </c>
      <c r="L25034">
        <f t="shared" ca="1" si="2741"/>
        <v>0</v>
      </c>
      <c r="M25034">
        <f t="shared" ca="1" si="2742"/>
        <v>1</v>
      </c>
      <c r="N25034" t="str">
        <f t="shared" ca="1" si="2743"/>
        <v>X</v>
      </c>
    </row>
    <row r="25035" spans="7:14" x14ac:dyDescent="0.3">
      <c r="G25035">
        <v>25034</v>
      </c>
      <c r="H25035">
        <f t="shared" ca="1" si="2737"/>
        <v>97</v>
      </c>
      <c r="I25035">
        <f t="shared" ca="1" si="2738"/>
        <v>11</v>
      </c>
      <c r="J25035">
        <f t="shared" ca="1" si="2739"/>
        <v>148</v>
      </c>
      <c r="K25035">
        <f t="shared" ca="1" si="2740"/>
        <v>0</v>
      </c>
      <c r="L25035">
        <f t="shared" ca="1" si="2741"/>
        <v>0</v>
      </c>
      <c r="M25035">
        <f t="shared" ca="1" si="2742"/>
        <v>0</v>
      </c>
      <c r="N25035" t="str">
        <f t="shared" ca="1" si="2743"/>
        <v>X</v>
      </c>
    </row>
    <row r="25036" spans="7:14" x14ac:dyDescent="0.3">
      <c r="G25036">
        <v>25035</v>
      </c>
      <c r="H25036">
        <f t="shared" ca="1" si="2737"/>
        <v>108</v>
      </c>
      <c r="I25036">
        <f t="shared" ca="1" si="2738"/>
        <v>20</v>
      </c>
      <c r="J25036">
        <f t="shared" ca="1" si="2739"/>
        <v>94</v>
      </c>
      <c r="K25036">
        <f t="shared" ca="1" si="2740"/>
        <v>0</v>
      </c>
      <c r="L25036">
        <f t="shared" ca="1" si="2741"/>
        <v>0</v>
      </c>
      <c r="M25036">
        <f t="shared" ca="1" si="2742"/>
        <v>0</v>
      </c>
      <c r="N25036" t="str">
        <f t="shared" ca="1" si="2743"/>
        <v>X</v>
      </c>
    </row>
    <row r="25037" spans="7:14" x14ac:dyDescent="0.3">
      <c r="G25037">
        <v>25036</v>
      </c>
      <c r="H25037">
        <f t="shared" ca="1" si="2737"/>
        <v>121</v>
      </c>
      <c r="I25037">
        <f t="shared" ca="1" si="2738"/>
        <v>2</v>
      </c>
      <c r="J25037">
        <f t="shared" ca="1" si="2739"/>
        <v>180</v>
      </c>
      <c r="K25037">
        <f t="shared" ca="1" si="2740"/>
        <v>0</v>
      </c>
      <c r="L25037">
        <f t="shared" ca="1" si="2741"/>
        <v>0</v>
      </c>
      <c r="M25037">
        <f t="shared" ca="1" si="2742"/>
        <v>0</v>
      </c>
      <c r="N25037" t="str">
        <f t="shared" ca="1" si="2743"/>
        <v>X</v>
      </c>
    </row>
    <row r="25038" spans="7:14" x14ac:dyDescent="0.3">
      <c r="G25038">
        <v>25037</v>
      </c>
      <c r="H25038">
        <f t="shared" ca="1" si="2737"/>
        <v>97</v>
      </c>
      <c r="I25038">
        <f t="shared" ca="1" si="2738"/>
        <v>9</v>
      </c>
      <c r="J25038">
        <f t="shared" ca="1" si="2739"/>
        <v>126</v>
      </c>
      <c r="K25038">
        <f t="shared" ca="1" si="2740"/>
        <v>0</v>
      </c>
      <c r="L25038">
        <f t="shared" ca="1" si="2741"/>
        <v>0</v>
      </c>
      <c r="M25038">
        <f t="shared" ca="1" si="2742"/>
        <v>0</v>
      </c>
      <c r="N25038" t="str">
        <f t="shared" ca="1" si="2743"/>
        <v>X</v>
      </c>
    </row>
    <row r="25039" spans="7:14" x14ac:dyDescent="0.3">
      <c r="G25039">
        <v>25038</v>
      </c>
      <c r="H25039">
        <f t="shared" ca="1" si="2737"/>
        <v>48</v>
      </c>
      <c r="I25039">
        <f t="shared" ca="1" si="2738"/>
        <v>9</v>
      </c>
      <c r="J25039">
        <f t="shared" ca="1" si="2739"/>
        <v>66</v>
      </c>
      <c r="K25039">
        <f t="shared" ca="1" si="2740"/>
        <v>0</v>
      </c>
      <c r="L25039">
        <f t="shared" ca="1" si="2741"/>
        <v>0</v>
      </c>
      <c r="M25039">
        <f t="shared" ca="1" si="2742"/>
        <v>1</v>
      </c>
      <c r="N25039" t="str">
        <f t="shared" ca="1" si="2743"/>
        <v>X</v>
      </c>
    </row>
    <row r="25040" spans="7:14" x14ac:dyDescent="0.3">
      <c r="G25040">
        <v>25039</v>
      </c>
      <c r="H25040">
        <f t="shared" ca="1" si="2737"/>
        <v>105</v>
      </c>
      <c r="I25040">
        <f t="shared" ca="1" si="2738"/>
        <v>13</v>
      </c>
      <c r="J25040">
        <f t="shared" ca="1" si="2739"/>
        <v>8</v>
      </c>
      <c r="K25040">
        <f t="shared" ca="1" si="2740"/>
        <v>0</v>
      </c>
      <c r="L25040">
        <f t="shared" ca="1" si="2741"/>
        <v>0</v>
      </c>
      <c r="M25040">
        <f t="shared" ca="1" si="2742"/>
        <v>0</v>
      </c>
      <c r="N25040" t="str">
        <f t="shared" ca="1" si="2743"/>
        <v>X</v>
      </c>
    </row>
    <row r="25041" spans="7:14" x14ac:dyDescent="0.3">
      <c r="G25041">
        <v>25040</v>
      </c>
      <c r="H25041">
        <f t="shared" ca="1" si="2737"/>
        <v>25</v>
      </c>
      <c r="I25041">
        <f t="shared" ca="1" si="2738"/>
        <v>6</v>
      </c>
      <c r="J25041">
        <f t="shared" ca="1" si="2739"/>
        <v>186</v>
      </c>
      <c r="K25041">
        <f t="shared" ca="1" si="2740"/>
        <v>1</v>
      </c>
      <c r="L25041">
        <f t="shared" ca="1" si="2741"/>
        <v>0</v>
      </c>
      <c r="M25041">
        <f t="shared" ca="1" si="2742"/>
        <v>0</v>
      </c>
      <c r="N25041" t="str">
        <f t="shared" ca="1" si="2743"/>
        <v>X</v>
      </c>
    </row>
    <row r="25042" spans="7:14" x14ac:dyDescent="0.3">
      <c r="G25042">
        <v>25041</v>
      </c>
      <c r="H25042">
        <f t="shared" ca="1" si="2737"/>
        <v>187</v>
      </c>
      <c r="I25042">
        <f t="shared" ca="1" si="2738"/>
        <v>1</v>
      </c>
      <c r="J25042">
        <f t="shared" ca="1" si="2739"/>
        <v>77</v>
      </c>
      <c r="K25042">
        <f t="shared" ca="1" si="2740"/>
        <v>0</v>
      </c>
      <c r="L25042">
        <f t="shared" ca="1" si="2741"/>
        <v>0</v>
      </c>
      <c r="M25042">
        <f t="shared" ca="1" si="2742"/>
        <v>0</v>
      </c>
      <c r="N25042" t="str">
        <f t="shared" ca="1" si="2743"/>
        <v>X</v>
      </c>
    </row>
    <row r="25043" spans="7:14" x14ac:dyDescent="0.3">
      <c r="G25043">
        <v>25042</v>
      </c>
      <c r="H25043">
        <f t="shared" ca="1" si="2737"/>
        <v>188</v>
      </c>
      <c r="I25043">
        <f t="shared" ca="1" si="2738"/>
        <v>2</v>
      </c>
      <c r="J25043">
        <f t="shared" ca="1" si="2739"/>
        <v>135</v>
      </c>
      <c r="K25043">
        <f t="shared" ca="1" si="2740"/>
        <v>0</v>
      </c>
      <c r="L25043">
        <f t="shared" ca="1" si="2741"/>
        <v>0</v>
      </c>
      <c r="M25043">
        <f t="shared" ca="1" si="2742"/>
        <v>0</v>
      </c>
      <c r="N25043" t="str">
        <f t="shared" ca="1" si="2743"/>
        <v>X</v>
      </c>
    </row>
    <row r="25044" spans="7:14" x14ac:dyDescent="0.3">
      <c r="G25044">
        <v>25043</v>
      </c>
      <c r="H25044">
        <f t="shared" ca="1" si="2737"/>
        <v>48</v>
      </c>
      <c r="I25044">
        <f t="shared" ca="1" si="2738"/>
        <v>17</v>
      </c>
      <c r="J25044">
        <f t="shared" ca="1" si="2739"/>
        <v>21</v>
      </c>
      <c r="K25044">
        <f t="shared" ca="1" si="2740"/>
        <v>0</v>
      </c>
      <c r="L25044">
        <f t="shared" ca="1" si="2741"/>
        <v>0</v>
      </c>
      <c r="M25044">
        <f t="shared" ca="1" si="2742"/>
        <v>0</v>
      </c>
      <c r="N25044" t="str">
        <f t="shared" ca="1" si="2743"/>
        <v>X</v>
      </c>
    </row>
    <row r="25045" spans="7:14" x14ac:dyDescent="0.3">
      <c r="G25045">
        <v>25044</v>
      </c>
      <c r="H25045">
        <f t="shared" ca="1" si="2737"/>
        <v>2</v>
      </c>
      <c r="I25045">
        <f t="shared" ca="1" si="2738"/>
        <v>7</v>
      </c>
      <c r="J25045">
        <f t="shared" ca="1" si="2739"/>
        <v>142</v>
      </c>
      <c r="K25045">
        <f t="shared" ca="1" si="2740"/>
        <v>1</v>
      </c>
      <c r="L25045">
        <f t="shared" ca="1" si="2741"/>
        <v>0</v>
      </c>
      <c r="M25045">
        <f t="shared" ca="1" si="2742"/>
        <v>1</v>
      </c>
      <c r="N25045" t="str">
        <f t="shared" ca="1" si="2743"/>
        <v>X</v>
      </c>
    </row>
    <row r="25046" spans="7:14" x14ac:dyDescent="0.3">
      <c r="G25046">
        <v>25045</v>
      </c>
      <c r="H25046">
        <f t="shared" ca="1" si="2737"/>
        <v>42</v>
      </c>
      <c r="I25046">
        <f t="shared" ca="1" si="2738"/>
        <v>2</v>
      </c>
      <c r="J25046">
        <f t="shared" ca="1" si="2739"/>
        <v>188</v>
      </c>
      <c r="K25046">
        <f t="shared" ca="1" si="2740"/>
        <v>1</v>
      </c>
      <c r="L25046">
        <f t="shared" ca="1" si="2741"/>
        <v>0</v>
      </c>
      <c r="M25046">
        <f t="shared" ca="1" si="2742"/>
        <v>0</v>
      </c>
      <c r="N25046" t="str">
        <f t="shared" ca="1" si="2743"/>
        <v>X</v>
      </c>
    </row>
    <row r="25047" spans="7:14" x14ac:dyDescent="0.3">
      <c r="G25047">
        <v>25046</v>
      </c>
      <c r="H25047">
        <f t="shared" ca="1" si="2737"/>
        <v>172</v>
      </c>
      <c r="I25047">
        <f t="shared" ca="1" si="2738"/>
        <v>4</v>
      </c>
      <c r="J25047">
        <f t="shared" ca="1" si="2739"/>
        <v>165</v>
      </c>
      <c r="K25047">
        <f t="shared" ca="1" si="2740"/>
        <v>0</v>
      </c>
      <c r="L25047">
        <f t="shared" ca="1" si="2741"/>
        <v>0</v>
      </c>
      <c r="M25047">
        <f t="shared" ca="1" si="2742"/>
        <v>0</v>
      </c>
      <c r="N25047" t="str">
        <f t="shared" ca="1" si="2743"/>
        <v>X</v>
      </c>
    </row>
    <row r="25048" spans="7:14" x14ac:dyDescent="0.3">
      <c r="G25048">
        <v>25047</v>
      </c>
      <c r="H25048">
        <f t="shared" ca="1" si="2737"/>
        <v>113</v>
      </c>
      <c r="I25048">
        <f t="shared" ca="1" si="2738"/>
        <v>17</v>
      </c>
      <c r="J25048">
        <f t="shared" ca="1" si="2739"/>
        <v>157</v>
      </c>
      <c r="K25048">
        <f t="shared" ca="1" si="2740"/>
        <v>0</v>
      </c>
      <c r="L25048">
        <f t="shared" ca="1" si="2741"/>
        <v>0</v>
      </c>
      <c r="M25048">
        <f t="shared" ca="1" si="2742"/>
        <v>0</v>
      </c>
      <c r="N25048" t="str">
        <f t="shared" ca="1" si="2743"/>
        <v>X</v>
      </c>
    </row>
    <row r="25049" spans="7:14" x14ac:dyDescent="0.3">
      <c r="G25049">
        <v>25048</v>
      </c>
      <c r="H25049">
        <f t="shared" ca="1" si="2737"/>
        <v>108</v>
      </c>
      <c r="I25049">
        <f t="shared" ca="1" si="2738"/>
        <v>8</v>
      </c>
      <c r="J25049">
        <f t="shared" ca="1" si="2739"/>
        <v>81</v>
      </c>
      <c r="K25049">
        <f t="shared" ca="1" si="2740"/>
        <v>0</v>
      </c>
      <c r="L25049">
        <f t="shared" ca="1" si="2741"/>
        <v>0</v>
      </c>
      <c r="M25049">
        <f t="shared" ca="1" si="2742"/>
        <v>0</v>
      </c>
      <c r="N25049" t="str">
        <f t="shared" ca="1" si="2743"/>
        <v>X</v>
      </c>
    </row>
    <row r="25050" spans="7:14" x14ac:dyDescent="0.3">
      <c r="G25050">
        <v>25049</v>
      </c>
      <c r="H25050">
        <f t="shared" ca="1" si="2737"/>
        <v>68</v>
      </c>
      <c r="I25050">
        <f t="shared" ca="1" si="2738"/>
        <v>12</v>
      </c>
      <c r="J25050">
        <f t="shared" ca="1" si="2739"/>
        <v>8</v>
      </c>
      <c r="K25050">
        <f t="shared" ca="1" si="2740"/>
        <v>0</v>
      </c>
      <c r="L25050">
        <f t="shared" ca="1" si="2741"/>
        <v>0</v>
      </c>
      <c r="M25050">
        <f t="shared" ca="1" si="2742"/>
        <v>0</v>
      </c>
      <c r="N25050" t="str">
        <f t="shared" ca="1" si="2743"/>
        <v>X</v>
      </c>
    </row>
    <row r="25051" spans="7:14" x14ac:dyDescent="0.3">
      <c r="G25051">
        <v>25050</v>
      </c>
      <c r="H25051">
        <f t="shared" ca="1" si="2737"/>
        <v>169</v>
      </c>
      <c r="I25051">
        <f t="shared" ca="1" si="2738"/>
        <v>9</v>
      </c>
      <c r="J25051">
        <f t="shared" ca="1" si="2739"/>
        <v>99</v>
      </c>
      <c r="K25051">
        <f t="shared" ca="1" si="2740"/>
        <v>0</v>
      </c>
      <c r="L25051">
        <f t="shared" ca="1" si="2741"/>
        <v>0</v>
      </c>
      <c r="M25051">
        <f t="shared" ca="1" si="2742"/>
        <v>0</v>
      </c>
      <c r="N25051" t="str">
        <f t="shared" ca="1" si="2743"/>
        <v>X</v>
      </c>
    </row>
    <row r="25052" spans="7:14" x14ac:dyDescent="0.3">
      <c r="G25052">
        <v>25051</v>
      </c>
      <c r="H25052">
        <f t="shared" ca="1" si="2737"/>
        <v>156</v>
      </c>
      <c r="I25052">
        <f t="shared" ca="1" si="2738"/>
        <v>8</v>
      </c>
      <c r="J25052">
        <f t="shared" ca="1" si="2739"/>
        <v>50</v>
      </c>
      <c r="K25052">
        <f t="shared" ca="1" si="2740"/>
        <v>0</v>
      </c>
      <c r="L25052">
        <f t="shared" ca="1" si="2741"/>
        <v>0</v>
      </c>
      <c r="M25052">
        <f t="shared" ca="1" si="2742"/>
        <v>0</v>
      </c>
      <c r="N25052" t="str">
        <f t="shared" ca="1" si="2743"/>
        <v>X</v>
      </c>
    </row>
    <row r="25053" spans="7:14" x14ac:dyDescent="0.3">
      <c r="G25053">
        <v>25052</v>
      </c>
      <c r="H25053">
        <f t="shared" ca="1" si="2737"/>
        <v>175</v>
      </c>
      <c r="I25053">
        <f t="shared" ca="1" si="2738"/>
        <v>18</v>
      </c>
      <c r="J25053">
        <f t="shared" ca="1" si="2739"/>
        <v>38</v>
      </c>
      <c r="K25053">
        <f t="shared" ca="1" si="2740"/>
        <v>0</v>
      </c>
      <c r="L25053">
        <f t="shared" ca="1" si="2741"/>
        <v>0</v>
      </c>
      <c r="M25053">
        <f t="shared" ca="1" si="2742"/>
        <v>0</v>
      </c>
      <c r="N25053" t="str">
        <f t="shared" ca="1" si="2743"/>
        <v>X</v>
      </c>
    </row>
    <row r="25054" spans="7:14" x14ac:dyDescent="0.3">
      <c r="G25054">
        <v>25053</v>
      </c>
      <c r="H25054">
        <f t="shared" ca="1" si="2737"/>
        <v>190</v>
      </c>
      <c r="I25054">
        <f t="shared" ca="1" si="2738"/>
        <v>5</v>
      </c>
      <c r="J25054">
        <f t="shared" ca="1" si="2739"/>
        <v>164</v>
      </c>
      <c r="K25054">
        <f t="shared" ca="1" si="2740"/>
        <v>0</v>
      </c>
      <c r="L25054">
        <f t="shared" ca="1" si="2741"/>
        <v>0</v>
      </c>
      <c r="M25054">
        <f t="shared" ca="1" si="2742"/>
        <v>0</v>
      </c>
      <c r="N25054" t="str">
        <f t="shared" ca="1" si="2743"/>
        <v>X</v>
      </c>
    </row>
    <row r="25055" spans="7:14" x14ac:dyDescent="0.3">
      <c r="G25055">
        <v>25054</v>
      </c>
      <c r="H25055">
        <f t="shared" ca="1" si="2737"/>
        <v>172</v>
      </c>
      <c r="I25055">
        <f t="shared" ca="1" si="2738"/>
        <v>20</v>
      </c>
      <c r="J25055">
        <f t="shared" ca="1" si="2739"/>
        <v>57</v>
      </c>
      <c r="K25055">
        <f t="shared" ca="1" si="2740"/>
        <v>0</v>
      </c>
      <c r="L25055">
        <f t="shared" ca="1" si="2741"/>
        <v>0</v>
      </c>
      <c r="M25055">
        <f t="shared" ca="1" si="2742"/>
        <v>0</v>
      </c>
      <c r="N25055" t="str">
        <f t="shared" ca="1" si="2743"/>
        <v>X</v>
      </c>
    </row>
    <row r="25056" spans="7:14" x14ac:dyDescent="0.3">
      <c r="G25056">
        <v>25055</v>
      </c>
      <c r="H25056">
        <f t="shared" ca="1" si="2737"/>
        <v>151</v>
      </c>
      <c r="I25056">
        <f t="shared" ca="1" si="2738"/>
        <v>5</v>
      </c>
      <c r="J25056">
        <f t="shared" ca="1" si="2739"/>
        <v>66</v>
      </c>
      <c r="K25056">
        <f t="shared" ca="1" si="2740"/>
        <v>0</v>
      </c>
      <c r="L25056">
        <f t="shared" ca="1" si="2741"/>
        <v>0</v>
      </c>
      <c r="M25056">
        <f t="shared" ca="1" si="2742"/>
        <v>0</v>
      </c>
      <c r="N25056" t="str">
        <f t="shared" ca="1" si="2743"/>
        <v>X</v>
      </c>
    </row>
    <row r="25057" spans="7:14" x14ac:dyDescent="0.3">
      <c r="G25057">
        <v>25056</v>
      </c>
      <c r="H25057">
        <f t="shared" ca="1" si="2737"/>
        <v>159</v>
      </c>
      <c r="I25057">
        <f t="shared" ca="1" si="2738"/>
        <v>6</v>
      </c>
      <c r="J25057">
        <f t="shared" ca="1" si="2739"/>
        <v>153</v>
      </c>
      <c r="K25057">
        <f t="shared" ca="1" si="2740"/>
        <v>0</v>
      </c>
      <c r="L25057">
        <f t="shared" ca="1" si="2741"/>
        <v>0</v>
      </c>
      <c r="M25057">
        <f t="shared" ca="1" si="2742"/>
        <v>0</v>
      </c>
      <c r="N25057" t="str">
        <f t="shared" ca="1" si="2743"/>
        <v>X</v>
      </c>
    </row>
    <row r="25058" spans="7:14" x14ac:dyDescent="0.3">
      <c r="G25058">
        <v>25057</v>
      </c>
      <c r="H25058">
        <f t="shared" ca="1" si="2737"/>
        <v>82</v>
      </c>
      <c r="I25058">
        <f t="shared" ca="1" si="2738"/>
        <v>2</v>
      </c>
      <c r="J25058">
        <f t="shared" ca="1" si="2739"/>
        <v>130</v>
      </c>
      <c r="K25058">
        <f t="shared" ca="1" si="2740"/>
        <v>0</v>
      </c>
      <c r="L25058">
        <f t="shared" ca="1" si="2741"/>
        <v>0</v>
      </c>
      <c r="M25058">
        <f t="shared" ca="1" si="2742"/>
        <v>0</v>
      </c>
      <c r="N25058" t="str">
        <f t="shared" ca="1" si="2743"/>
        <v>X</v>
      </c>
    </row>
    <row r="25059" spans="7:14" x14ac:dyDescent="0.3">
      <c r="G25059">
        <v>25058</v>
      </c>
      <c r="H25059">
        <f t="shared" ca="1" si="2737"/>
        <v>23</v>
      </c>
      <c r="I25059">
        <f t="shared" ca="1" si="2738"/>
        <v>16</v>
      </c>
      <c r="J25059">
        <f t="shared" ca="1" si="2739"/>
        <v>100</v>
      </c>
      <c r="K25059">
        <f t="shared" ca="1" si="2740"/>
        <v>0</v>
      </c>
      <c r="L25059">
        <f t="shared" ca="1" si="2741"/>
        <v>0</v>
      </c>
      <c r="M25059">
        <f t="shared" ca="1" si="2742"/>
        <v>0</v>
      </c>
      <c r="N25059" t="str">
        <f t="shared" ca="1" si="2743"/>
        <v>X</v>
      </c>
    </row>
    <row r="25060" spans="7:14" x14ac:dyDescent="0.3">
      <c r="G25060">
        <v>25059</v>
      </c>
      <c r="H25060">
        <f t="shared" ca="1" si="2737"/>
        <v>116</v>
      </c>
      <c r="I25060">
        <f t="shared" ca="1" si="2738"/>
        <v>9</v>
      </c>
      <c r="J25060">
        <f t="shared" ca="1" si="2739"/>
        <v>170</v>
      </c>
      <c r="K25060">
        <f t="shared" ca="1" si="2740"/>
        <v>0</v>
      </c>
      <c r="L25060">
        <f t="shared" ca="1" si="2741"/>
        <v>0</v>
      </c>
      <c r="M25060">
        <f t="shared" ca="1" si="2742"/>
        <v>0</v>
      </c>
      <c r="N25060" t="str">
        <f t="shared" ca="1" si="2743"/>
        <v>X</v>
      </c>
    </row>
    <row r="25061" spans="7:14" x14ac:dyDescent="0.3">
      <c r="G25061">
        <v>25060</v>
      </c>
      <c r="H25061">
        <f t="shared" ca="1" si="2737"/>
        <v>87</v>
      </c>
      <c r="I25061">
        <f t="shared" ca="1" si="2738"/>
        <v>19</v>
      </c>
      <c r="J25061">
        <f t="shared" ca="1" si="2739"/>
        <v>193</v>
      </c>
      <c r="K25061">
        <f t="shared" ca="1" si="2740"/>
        <v>0</v>
      </c>
      <c r="L25061">
        <f t="shared" ca="1" si="2741"/>
        <v>0</v>
      </c>
      <c r="M25061">
        <f t="shared" ca="1" si="2742"/>
        <v>0</v>
      </c>
      <c r="N25061" t="str">
        <f t="shared" ca="1" si="2743"/>
        <v>X</v>
      </c>
    </row>
    <row r="25062" spans="7:14" x14ac:dyDescent="0.3">
      <c r="G25062">
        <v>25061</v>
      </c>
      <c r="H25062">
        <f t="shared" ca="1" si="2737"/>
        <v>127</v>
      </c>
      <c r="I25062">
        <f t="shared" ca="1" si="2738"/>
        <v>13</v>
      </c>
      <c r="J25062">
        <f t="shared" ca="1" si="2739"/>
        <v>113</v>
      </c>
      <c r="K25062">
        <f t="shared" ca="1" si="2740"/>
        <v>0</v>
      </c>
      <c r="L25062">
        <f t="shared" ca="1" si="2741"/>
        <v>0</v>
      </c>
      <c r="M25062">
        <f t="shared" ca="1" si="2742"/>
        <v>0</v>
      </c>
      <c r="N25062" t="str">
        <f t="shared" ca="1" si="2743"/>
        <v>X</v>
      </c>
    </row>
    <row r="25063" spans="7:14" x14ac:dyDescent="0.3">
      <c r="G25063">
        <v>25062</v>
      </c>
      <c r="H25063">
        <f t="shared" ca="1" si="2737"/>
        <v>190</v>
      </c>
      <c r="I25063">
        <f t="shared" ca="1" si="2738"/>
        <v>4</v>
      </c>
      <c r="J25063">
        <f t="shared" ca="1" si="2739"/>
        <v>198</v>
      </c>
      <c r="K25063">
        <f t="shared" ca="1" si="2740"/>
        <v>0</v>
      </c>
      <c r="L25063">
        <f t="shared" ca="1" si="2741"/>
        <v>0</v>
      </c>
      <c r="M25063">
        <f t="shared" ca="1" si="2742"/>
        <v>0</v>
      </c>
      <c r="N25063" t="str">
        <f t="shared" ca="1" si="2743"/>
        <v>X</v>
      </c>
    </row>
    <row r="25064" spans="7:14" x14ac:dyDescent="0.3">
      <c r="G25064">
        <v>25063</v>
      </c>
      <c r="H25064">
        <f t="shared" ca="1" si="2737"/>
        <v>195</v>
      </c>
      <c r="I25064">
        <f t="shared" ca="1" si="2738"/>
        <v>15</v>
      </c>
      <c r="J25064">
        <f t="shared" ca="1" si="2739"/>
        <v>152</v>
      </c>
      <c r="K25064">
        <f t="shared" ca="1" si="2740"/>
        <v>0</v>
      </c>
      <c r="L25064">
        <f t="shared" ca="1" si="2741"/>
        <v>0</v>
      </c>
      <c r="M25064">
        <f t="shared" ca="1" si="2742"/>
        <v>0</v>
      </c>
      <c r="N25064" t="str">
        <f t="shared" ca="1" si="2743"/>
        <v>X</v>
      </c>
    </row>
    <row r="25065" spans="7:14" x14ac:dyDescent="0.3">
      <c r="G25065">
        <v>25064</v>
      </c>
      <c r="H25065">
        <f t="shared" ca="1" si="2737"/>
        <v>167</v>
      </c>
      <c r="I25065">
        <f t="shared" ca="1" si="2738"/>
        <v>13</v>
      </c>
      <c r="J25065">
        <f t="shared" ca="1" si="2739"/>
        <v>200</v>
      </c>
      <c r="K25065">
        <f t="shared" ca="1" si="2740"/>
        <v>0</v>
      </c>
      <c r="L25065">
        <f t="shared" ca="1" si="2741"/>
        <v>0</v>
      </c>
      <c r="M25065">
        <f t="shared" ca="1" si="2742"/>
        <v>0</v>
      </c>
      <c r="N25065" t="str">
        <f t="shared" ca="1" si="2743"/>
        <v>X</v>
      </c>
    </row>
    <row r="25066" spans="7:14" x14ac:dyDescent="0.3">
      <c r="G25066">
        <v>25065</v>
      </c>
      <c r="H25066">
        <f t="shared" ca="1" si="2737"/>
        <v>128</v>
      </c>
      <c r="I25066">
        <f t="shared" ca="1" si="2738"/>
        <v>5</v>
      </c>
      <c r="J25066">
        <f t="shared" ca="1" si="2739"/>
        <v>21</v>
      </c>
      <c r="K25066">
        <f t="shared" ca="1" si="2740"/>
        <v>0</v>
      </c>
      <c r="L25066">
        <f t="shared" ca="1" si="2741"/>
        <v>0</v>
      </c>
      <c r="M25066">
        <f t="shared" ca="1" si="2742"/>
        <v>1</v>
      </c>
      <c r="N25066" t="str">
        <f t="shared" ca="1" si="2743"/>
        <v>X</v>
      </c>
    </row>
    <row r="25067" spans="7:14" x14ac:dyDescent="0.3">
      <c r="G25067">
        <v>25066</v>
      </c>
      <c r="H25067">
        <f t="shared" ca="1" si="2737"/>
        <v>83</v>
      </c>
      <c r="I25067">
        <f t="shared" ca="1" si="2738"/>
        <v>18</v>
      </c>
      <c r="J25067">
        <f t="shared" ca="1" si="2739"/>
        <v>167</v>
      </c>
      <c r="K25067">
        <f t="shared" ca="1" si="2740"/>
        <v>0</v>
      </c>
      <c r="L25067">
        <f t="shared" ca="1" si="2741"/>
        <v>0</v>
      </c>
      <c r="M25067">
        <f t="shared" ca="1" si="2742"/>
        <v>0</v>
      </c>
      <c r="N25067" t="str">
        <f t="shared" ca="1" si="2743"/>
        <v>X</v>
      </c>
    </row>
    <row r="25068" spans="7:14" x14ac:dyDescent="0.3">
      <c r="G25068">
        <v>25067</v>
      </c>
      <c r="H25068">
        <f t="shared" ca="1" si="2737"/>
        <v>7</v>
      </c>
      <c r="I25068">
        <f t="shared" ca="1" si="2738"/>
        <v>19</v>
      </c>
      <c r="J25068">
        <f t="shared" ca="1" si="2739"/>
        <v>31</v>
      </c>
      <c r="K25068">
        <f t="shared" ca="1" si="2740"/>
        <v>0</v>
      </c>
      <c r="L25068">
        <f t="shared" ca="1" si="2741"/>
        <v>0</v>
      </c>
      <c r="M25068">
        <f t="shared" ca="1" si="2742"/>
        <v>0</v>
      </c>
      <c r="N25068" t="str">
        <f t="shared" ca="1" si="2743"/>
        <v>X</v>
      </c>
    </row>
    <row r="25069" spans="7:14" x14ac:dyDescent="0.3">
      <c r="G25069">
        <v>25068</v>
      </c>
      <c r="H25069">
        <f t="shared" ca="1" si="2737"/>
        <v>172</v>
      </c>
      <c r="I25069">
        <f t="shared" ca="1" si="2738"/>
        <v>6</v>
      </c>
      <c r="J25069">
        <f t="shared" ca="1" si="2739"/>
        <v>184</v>
      </c>
      <c r="K25069">
        <f t="shared" ca="1" si="2740"/>
        <v>0</v>
      </c>
      <c r="L25069">
        <f t="shared" ca="1" si="2741"/>
        <v>0</v>
      </c>
      <c r="M25069">
        <f t="shared" ca="1" si="2742"/>
        <v>0</v>
      </c>
      <c r="N25069" t="str">
        <f t="shared" ca="1" si="2743"/>
        <v>X</v>
      </c>
    </row>
    <row r="25070" spans="7:14" x14ac:dyDescent="0.3">
      <c r="G25070">
        <v>25069</v>
      </c>
      <c r="H25070">
        <f t="shared" ca="1" si="2737"/>
        <v>147</v>
      </c>
      <c r="I25070">
        <f t="shared" ca="1" si="2738"/>
        <v>15</v>
      </c>
      <c r="J25070">
        <f t="shared" ca="1" si="2739"/>
        <v>9</v>
      </c>
      <c r="K25070">
        <f t="shared" ca="1" si="2740"/>
        <v>0</v>
      </c>
      <c r="L25070">
        <f t="shared" ca="1" si="2741"/>
        <v>0</v>
      </c>
      <c r="M25070">
        <f t="shared" ca="1" si="2742"/>
        <v>0</v>
      </c>
      <c r="N25070" t="str">
        <f t="shared" ca="1" si="2743"/>
        <v>X</v>
      </c>
    </row>
    <row r="25071" spans="7:14" x14ac:dyDescent="0.3">
      <c r="G25071">
        <v>25070</v>
      </c>
      <c r="H25071">
        <f t="shared" ca="1" si="2737"/>
        <v>72</v>
      </c>
      <c r="I25071">
        <f t="shared" ca="1" si="2738"/>
        <v>2</v>
      </c>
      <c r="J25071">
        <f t="shared" ca="1" si="2739"/>
        <v>73</v>
      </c>
      <c r="K25071">
        <f t="shared" ca="1" si="2740"/>
        <v>0</v>
      </c>
      <c r="L25071">
        <f t="shared" ca="1" si="2741"/>
        <v>0</v>
      </c>
      <c r="M25071">
        <f t="shared" ca="1" si="2742"/>
        <v>1</v>
      </c>
      <c r="N25071" t="str">
        <f t="shared" ca="1" si="2743"/>
        <v>X</v>
      </c>
    </row>
    <row r="25072" spans="7:14" x14ac:dyDescent="0.3">
      <c r="G25072">
        <v>25071</v>
      </c>
      <c r="H25072">
        <f t="shared" ca="1" si="2737"/>
        <v>120</v>
      </c>
      <c r="I25072">
        <f t="shared" ca="1" si="2738"/>
        <v>15</v>
      </c>
      <c r="J25072">
        <f t="shared" ca="1" si="2739"/>
        <v>97</v>
      </c>
      <c r="K25072">
        <f t="shared" ca="1" si="2740"/>
        <v>0</v>
      </c>
      <c r="L25072">
        <f t="shared" ca="1" si="2741"/>
        <v>0</v>
      </c>
      <c r="M25072">
        <f t="shared" ca="1" si="2742"/>
        <v>0</v>
      </c>
      <c r="N25072" t="str">
        <f t="shared" ca="1" si="2743"/>
        <v>X</v>
      </c>
    </row>
    <row r="25073" spans="7:14" x14ac:dyDescent="0.3">
      <c r="G25073">
        <v>25072</v>
      </c>
      <c r="H25073">
        <f t="shared" ca="1" si="2737"/>
        <v>94</v>
      </c>
      <c r="I25073">
        <f t="shared" ca="1" si="2738"/>
        <v>1</v>
      </c>
      <c r="J25073">
        <f t="shared" ca="1" si="2739"/>
        <v>142</v>
      </c>
      <c r="K25073">
        <f t="shared" ca="1" si="2740"/>
        <v>0</v>
      </c>
      <c r="L25073">
        <f t="shared" ca="1" si="2741"/>
        <v>0</v>
      </c>
      <c r="M25073">
        <f t="shared" ca="1" si="2742"/>
        <v>0</v>
      </c>
      <c r="N25073" t="str">
        <f t="shared" ca="1" si="2743"/>
        <v>X</v>
      </c>
    </row>
    <row r="25074" spans="7:14" x14ac:dyDescent="0.3">
      <c r="G25074">
        <v>25073</v>
      </c>
      <c r="H25074">
        <f t="shared" ca="1" si="2737"/>
        <v>175</v>
      </c>
      <c r="I25074">
        <f t="shared" ca="1" si="2738"/>
        <v>4</v>
      </c>
      <c r="J25074">
        <f t="shared" ca="1" si="2739"/>
        <v>89</v>
      </c>
      <c r="K25074">
        <f t="shared" ca="1" si="2740"/>
        <v>0</v>
      </c>
      <c r="L25074">
        <f t="shared" ca="1" si="2741"/>
        <v>0</v>
      </c>
      <c r="M25074">
        <f t="shared" ca="1" si="2742"/>
        <v>0</v>
      </c>
      <c r="N25074" t="str">
        <f t="shared" ca="1" si="2743"/>
        <v>X</v>
      </c>
    </row>
    <row r="25075" spans="7:14" x14ac:dyDescent="0.3">
      <c r="G25075">
        <v>25074</v>
      </c>
      <c r="H25075">
        <f t="shared" ca="1" si="2737"/>
        <v>182</v>
      </c>
      <c r="I25075">
        <f t="shared" ca="1" si="2738"/>
        <v>8</v>
      </c>
      <c r="J25075">
        <f t="shared" ca="1" si="2739"/>
        <v>88</v>
      </c>
      <c r="K25075">
        <f t="shared" ca="1" si="2740"/>
        <v>0</v>
      </c>
      <c r="L25075">
        <f t="shared" ca="1" si="2741"/>
        <v>0</v>
      </c>
      <c r="M25075">
        <f t="shared" ca="1" si="2742"/>
        <v>0</v>
      </c>
      <c r="N25075" t="str">
        <f t="shared" ca="1" si="2743"/>
        <v>X</v>
      </c>
    </row>
    <row r="25076" spans="7:14" x14ac:dyDescent="0.3">
      <c r="G25076">
        <v>25075</v>
      </c>
      <c r="H25076">
        <f t="shared" ca="1" si="2737"/>
        <v>116</v>
      </c>
      <c r="I25076">
        <f t="shared" ca="1" si="2738"/>
        <v>3</v>
      </c>
      <c r="J25076">
        <f t="shared" ca="1" si="2739"/>
        <v>150</v>
      </c>
      <c r="K25076">
        <f t="shared" ca="1" si="2740"/>
        <v>0</v>
      </c>
      <c r="L25076">
        <f t="shared" ca="1" si="2741"/>
        <v>0</v>
      </c>
      <c r="M25076">
        <f t="shared" ca="1" si="2742"/>
        <v>0</v>
      </c>
      <c r="N25076" t="str">
        <f t="shared" ca="1" si="2743"/>
        <v>X</v>
      </c>
    </row>
    <row r="25077" spans="7:14" x14ac:dyDescent="0.3">
      <c r="G25077">
        <v>25076</v>
      </c>
      <c r="H25077">
        <f t="shared" ca="1" si="2737"/>
        <v>108</v>
      </c>
      <c r="I25077">
        <f t="shared" ca="1" si="2738"/>
        <v>12</v>
      </c>
      <c r="J25077">
        <f t="shared" ca="1" si="2739"/>
        <v>25</v>
      </c>
      <c r="K25077">
        <f t="shared" ca="1" si="2740"/>
        <v>0</v>
      </c>
      <c r="L25077">
        <f t="shared" ca="1" si="2741"/>
        <v>0</v>
      </c>
      <c r="M25077">
        <f t="shared" ca="1" si="2742"/>
        <v>0</v>
      </c>
      <c r="N25077" t="str">
        <f t="shared" ca="1" si="2743"/>
        <v>X</v>
      </c>
    </row>
    <row r="25078" spans="7:14" x14ac:dyDescent="0.3">
      <c r="G25078">
        <v>25077</v>
      </c>
      <c r="H25078">
        <f t="shared" ca="1" si="2737"/>
        <v>42</v>
      </c>
      <c r="I25078">
        <f t="shared" ca="1" si="2738"/>
        <v>15</v>
      </c>
      <c r="J25078">
        <f t="shared" ca="1" si="2739"/>
        <v>79</v>
      </c>
      <c r="K25078">
        <f t="shared" ca="1" si="2740"/>
        <v>0</v>
      </c>
      <c r="L25078">
        <f t="shared" ca="1" si="2741"/>
        <v>0</v>
      </c>
      <c r="M25078">
        <f t="shared" ca="1" si="2742"/>
        <v>0</v>
      </c>
      <c r="N25078" t="str">
        <f t="shared" ca="1" si="2743"/>
        <v>X</v>
      </c>
    </row>
    <row r="25079" spans="7:14" x14ac:dyDescent="0.3">
      <c r="G25079">
        <v>25078</v>
      </c>
      <c r="H25079">
        <f t="shared" ca="1" si="2737"/>
        <v>146</v>
      </c>
      <c r="I25079">
        <f t="shared" ca="1" si="2738"/>
        <v>14</v>
      </c>
      <c r="J25079">
        <f t="shared" ca="1" si="2739"/>
        <v>62</v>
      </c>
      <c r="K25079">
        <f t="shared" ca="1" si="2740"/>
        <v>0</v>
      </c>
      <c r="L25079">
        <f t="shared" ca="1" si="2741"/>
        <v>0</v>
      </c>
      <c r="M25079">
        <f t="shared" ca="1" si="2742"/>
        <v>0</v>
      </c>
      <c r="N25079" t="str">
        <f t="shared" ca="1" si="2743"/>
        <v>X</v>
      </c>
    </row>
    <row r="25080" spans="7:14" x14ac:dyDescent="0.3">
      <c r="G25080">
        <v>25079</v>
      </c>
      <c r="H25080">
        <f t="shared" ca="1" si="2737"/>
        <v>163</v>
      </c>
      <c r="I25080">
        <f t="shared" ca="1" si="2738"/>
        <v>1</v>
      </c>
      <c r="J25080">
        <f t="shared" ca="1" si="2739"/>
        <v>44</v>
      </c>
      <c r="K25080">
        <f t="shared" ca="1" si="2740"/>
        <v>0</v>
      </c>
      <c r="L25080">
        <f t="shared" ca="1" si="2741"/>
        <v>0</v>
      </c>
      <c r="M25080">
        <f t="shared" ca="1" si="2742"/>
        <v>0</v>
      </c>
      <c r="N25080" t="str">
        <f t="shared" ca="1" si="2743"/>
        <v>X</v>
      </c>
    </row>
    <row r="25081" spans="7:14" x14ac:dyDescent="0.3">
      <c r="G25081">
        <v>25080</v>
      </c>
      <c r="H25081">
        <f t="shared" ca="1" si="2737"/>
        <v>12</v>
      </c>
      <c r="I25081">
        <f t="shared" ca="1" si="2738"/>
        <v>16</v>
      </c>
      <c r="J25081">
        <f t="shared" ca="1" si="2739"/>
        <v>191</v>
      </c>
      <c r="K25081">
        <f t="shared" ca="1" si="2740"/>
        <v>0</v>
      </c>
      <c r="L25081">
        <f t="shared" ca="1" si="2741"/>
        <v>0</v>
      </c>
      <c r="M25081">
        <f t="shared" ca="1" si="2742"/>
        <v>0</v>
      </c>
      <c r="N25081" t="str">
        <f t="shared" ca="1" si="2743"/>
        <v>X</v>
      </c>
    </row>
    <row r="25082" spans="7:14" x14ac:dyDescent="0.3">
      <c r="G25082">
        <v>25081</v>
      </c>
      <c r="H25082">
        <f t="shared" ca="1" si="2737"/>
        <v>79</v>
      </c>
      <c r="I25082">
        <f t="shared" ca="1" si="2738"/>
        <v>1</v>
      </c>
      <c r="J25082">
        <f t="shared" ca="1" si="2739"/>
        <v>67</v>
      </c>
      <c r="K25082">
        <f t="shared" ca="1" si="2740"/>
        <v>0</v>
      </c>
      <c r="L25082">
        <f t="shared" ca="1" si="2741"/>
        <v>0</v>
      </c>
      <c r="M25082">
        <f t="shared" ca="1" si="2742"/>
        <v>1</v>
      </c>
      <c r="N25082" t="str">
        <f t="shared" ca="1" si="2743"/>
        <v>X</v>
      </c>
    </row>
    <row r="25083" spans="7:14" x14ac:dyDescent="0.3">
      <c r="G25083">
        <v>25082</v>
      </c>
      <c r="H25083">
        <f t="shared" ca="1" si="2737"/>
        <v>31</v>
      </c>
      <c r="I25083">
        <f t="shared" ca="1" si="2738"/>
        <v>7</v>
      </c>
      <c r="J25083">
        <f t="shared" ca="1" si="2739"/>
        <v>120</v>
      </c>
      <c r="K25083">
        <f t="shared" ca="1" si="2740"/>
        <v>1</v>
      </c>
      <c r="L25083">
        <f t="shared" ca="1" si="2741"/>
        <v>0</v>
      </c>
      <c r="M25083">
        <f t="shared" ca="1" si="2742"/>
        <v>1</v>
      </c>
      <c r="N25083" t="str">
        <f t="shared" ca="1" si="2743"/>
        <v>X</v>
      </c>
    </row>
    <row r="25084" spans="7:14" x14ac:dyDescent="0.3">
      <c r="G25084">
        <v>25083</v>
      </c>
      <c r="H25084">
        <f t="shared" ca="1" si="2737"/>
        <v>66</v>
      </c>
      <c r="I25084">
        <f t="shared" ca="1" si="2738"/>
        <v>0</v>
      </c>
      <c r="J25084">
        <f t="shared" ca="1" si="2739"/>
        <v>16</v>
      </c>
      <c r="K25084">
        <f t="shared" ca="1" si="2740"/>
        <v>0</v>
      </c>
      <c r="L25084">
        <f t="shared" ca="1" si="2741"/>
        <v>0</v>
      </c>
      <c r="M25084">
        <f t="shared" ca="1" si="2742"/>
        <v>1</v>
      </c>
      <c r="N25084" t="str">
        <f t="shared" ca="1" si="2743"/>
        <v>X</v>
      </c>
    </row>
    <row r="25085" spans="7:14" x14ac:dyDescent="0.3">
      <c r="G25085">
        <v>25084</v>
      </c>
      <c r="H25085">
        <f t="shared" ca="1" si="2737"/>
        <v>33</v>
      </c>
      <c r="I25085">
        <f t="shared" ca="1" si="2738"/>
        <v>20</v>
      </c>
      <c r="J25085">
        <f t="shared" ca="1" si="2739"/>
        <v>74</v>
      </c>
      <c r="K25085">
        <f t="shared" ca="1" si="2740"/>
        <v>0</v>
      </c>
      <c r="L25085">
        <f t="shared" ca="1" si="2741"/>
        <v>0</v>
      </c>
      <c r="M25085">
        <f t="shared" ca="1" si="2742"/>
        <v>0</v>
      </c>
      <c r="N25085" t="str">
        <f t="shared" ca="1" si="2743"/>
        <v>X</v>
      </c>
    </row>
    <row r="25086" spans="7:14" x14ac:dyDescent="0.3">
      <c r="G25086">
        <v>25085</v>
      </c>
      <c r="H25086">
        <f t="shared" ca="1" si="2737"/>
        <v>140</v>
      </c>
      <c r="I25086">
        <f t="shared" ca="1" si="2738"/>
        <v>14</v>
      </c>
      <c r="J25086">
        <f t="shared" ca="1" si="2739"/>
        <v>145</v>
      </c>
      <c r="K25086">
        <f t="shared" ca="1" si="2740"/>
        <v>0</v>
      </c>
      <c r="L25086">
        <f t="shared" ca="1" si="2741"/>
        <v>0</v>
      </c>
      <c r="M25086">
        <f t="shared" ca="1" si="2742"/>
        <v>0</v>
      </c>
      <c r="N25086" t="str">
        <f t="shared" ca="1" si="2743"/>
        <v>X</v>
      </c>
    </row>
    <row r="25087" spans="7:14" x14ac:dyDescent="0.3">
      <c r="G25087">
        <v>25086</v>
      </c>
      <c r="H25087">
        <f t="shared" ca="1" si="2737"/>
        <v>187</v>
      </c>
      <c r="I25087">
        <f t="shared" ca="1" si="2738"/>
        <v>20</v>
      </c>
      <c r="J25087">
        <f t="shared" ca="1" si="2739"/>
        <v>35</v>
      </c>
      <c r="K25087">
        <f t="shared" ca="1" si="2740"/>
        <v>0</v>
      </c>
      <c r="L25087">
        <f t="shared" ca="1" si="2741"/>
        <v>0</v>
      </c>
      <c r="M25087">
        <f t="shared" ca="1" si="2742"/>
        <v>0</v>
      </c>
      <c r="N25087" t="str">
        <f t="shared" ca="1" si="2743"/>
        <v>X</v>
      </c>
    </row>
    <row r="25088" spans="7:14" x14ac:dyDescent="0.3">
      <c r="G25088">
        <v>25087</v>
      </c>
      <c r="H25088">
        <f t="shared" ca="1" si="2737"/>
        <v>161</v>
      </c>
      <c r="I25088">
        <f t="shared" ca="1" si="2738"/>
        <v>11</v>
      </c>
      <c r="J25088">
        <f t="shared" ca="1" si="2739"/>
        <v>65</v>
      </c>
      <c r="K25088">
        <f t="shared" ca="1" si="2740"/>
        <v>0</v>
      </c>
      <c r="L25088">
        <f t="shared" ca="1" si="2741"/>
        <v>0</v>
      </c>
      <c r="M25088">
        <f t="shared" ca="1" si="2742"/>
        <v>0</v>
      </c>
      <c r="N25088" t="str">
        <f t="shared" ca="1" si="2743"/>
        <v>X</v>
      </c>
    </row>
    <row r="25089" spans="7:14" x14ac:dyDescent="0.3">
      <c r="G25089">
        <v>25088</v>
      </c>
      <c r="H25089">
        <f t="shared" ca="1" si="2737"/>
        <v>193</v>
      </c>
      <c r="I25089">
        <f t="shared" ca="1" si="2738"/>
        <v>2</v>
      </c>
      <c r="J25089">
        <f t="shared" ca="1" si="2739"/>
        <v>123</v>
      </c>
      <c r="K25089">
        <f t="shared" ca="1" si="2740"/>
        <v>0</v>
      </c>
      <c r="L25089">
        <f t="shared" ca="1" si="2741"/>
        <v>0</v>
      </c>
      <c r="M25089">
        <f t="shared" ca="1" si="2742"/>
        <v>0</v>
      </c>
      <c r="N25089" t="str">
        <f t="shared" ca="1" si="2743"/>
        <v>X</v>
      </c>
    </row>
    <row r="25090" spans="7:14" x14ac:dyDescent="0.3">
      <c r="G25090">
        <v>25089</v>
      </c>
      <c r="H25090">
        <f t="shared" ca="1" si="2737"/>
        <v>132</v>
      </c>
      <c r="I25090">
        <f t="shared" ca="1" si="2738"/>
        <v>7</v>
      </c>
      <c r="J25090">
        <f t="shared" ca="1" si="2739"/>
        <v>137</v>
      </c>
      <c r="K25090">
        <f t="shared" ca="1" si="2740"/>
        <v>0</v>
      </c>
      <c r="L25090">
        <f t="shared" ca="1" si="2741"/>
        <v>0</v>
      </c>
      <c r="M25090">
        <f t="shared" ca="1" si="2742"/>
        <v>0</v>
      </c>
      <c r="N25090" t="str">
        <f t="shared" ca="1" si="2743"/>
        <v>X</v>
      </c>
    </row>
    <row r="25091" spans="7:14" x14ac:dyDescent="0.3">
      <c r="G25091">
        <v>25090</v>
      </c>
      <c r="H25091">
        <f t="shared" ref="H25091:H25154" ca="1" si="2744">RANDBETWEEN(0,200)</f>
        <v>52</v>
      </c>
      <c r="I25091">
        <f t="shared" ref="I25091:I25154" ca="1" si="2745">RANDBETWEEN(0,20)</f>
        <v>15</v>
      </c>
      <c r="J25091">
        <f t="shared" ref="J25091:J25154" ca="1" si="2746">RANDBETWEEN(0,200)</f>
        <v>88</v>
      </c>
      <c r="K25091">
        <f t="shared" ref="K25091:K25154" ca="1" si="2747">IF(2*H25091+5*I25091&lt;=100,1,0)</f>
        <v>0</v>
      </c>
      <c r="L25091">
        <f t="shared" ref="L25091:L25154" ca="1" si="2748">IF(I25091-J25091&gt;=10,1,0)</f>
        <v>0</v>
      </c>
      <c r="M25091">
        <f t="shared" ref="M25091:M25154" ca="1" si="2749">IF(H25091+I25091^2+J25091&lt;=200,1,0)</f>
        <v>0</v>
      </c>
      <c r="N25091" t="str">
        <f t="shared" ref="N25091:N25154" ca="1" si="2750">IF(K25091*L25091*M25091=1,2*H25091^3+4*I25091+J25091,"X")</f>
        <v>X</v>
      </c>
    </row>
    <row r="25092" spans="7:14" x14ac:dyDescent="0.3">
      <c r="G25092">
        <v>25091</v>
      </c>
      <c r="H25092">
        <f t="shared" ca="1" si="2744"/>
        <v>12</v>
      </c>
      <c r="I25092">
        <f t="shared" ca="1" si="2745"/>
        <v>7</v>
      </c>
      <c r="J25092">
        <f t="shared" ca="1" si="2746"/>
        <v>26</v>
      </c>
      <c r="K25092">
        <f t="shared" ca="1" si="2747"/>
        <v>1</v>
      </c>
      <c r="L25092">
        <f t="shared" ca="1" si="2748"/>
        <v>0</v>
      </c>
      <c r="M25092">
        <f t="shared" ca="1" si="2749"/>
        <v>1</v>
      </c>
      <c r="N25092" t="str">
        <f t="shared" ca="1" si="2750"/>
        <v>X</v>
      </c>
    </row>
    <row r="25093" spans="7:14" x14ac:dyDescent="0.3">
      <c r="G25093">
        <v>25092</v>
      </c>
      <c r="H25093">
        <f t="shared" ca="1" si="2744"/>
        <v>2</v>
      </c>
      <c r="I25093">
        <f t="shared" ca="1" si="2745"/>
        <v>8</v>
      </c>
      <c r="J25093">
        <f t="shared" ca="1" si="2746"/>
        <v>1</v>
      </c>
      <c r="K25093">
        <f t="shared" ca="1" si="2747"/>
        <v>1</v>
      </c>
      <c r="L25093">
        <f t="shared" ca="1" si="2748"/>
        <v>0</v>
      </c>
      <c r="M25093">
        <f t="shared" ca="1" si="2749"/>
        <v>1</v>
      </c>
      <c r="N25093" t="str">
        <f t="shared" ca="1" si="2750"/>
        <v>X</v>
      </c>
    </row>
    <row r="25094" spans="7:14" x14ac:dyDescent="0.3">
      <c r="G25094">
        <v>25093</v>
      </c>
      <c r="H25094">
        <f t="shared" ca="1" si="2744"/>
        <v>163</v>
      </c>
      <c r="I25094">
        <f t="shared" ca="1" si="2745"/>
        <v>19</v>
      </c>
      <c r="J25094">
        <f t="shared" ca="1" si="2746"/>
        <v>125</v>
      </c>
      <c r="K25094">
        <f t="shared" ca="1" si="2747"/>
        <v>0</v>
      </c>
      <c r="L25094">
        <f t="shared" ca="1" si="2748"/>
        <v>0</v>
      </c>
      <c r="M25094">
        <f t="shared" ca="1" si="2749"/>
        <v>0</v>
      </c>
      <c r="N25094" t="str">
        <f t="shared" ca="1" si="2750"/>
        <v>X</v>
      </c>
    </row>
    <row r="25095" spans="7:14" x14ac:dyDescent="0.3">
      <c r="G25095">
        <v>25094</v>
      </c>
      <c r="H25095">
        <f t="shared" ca="1" si="2744"/>
        <v>94</v>
      </c>
      <c r="I25095">
        <f t="shared" ca="1" si="2745"/>
        <v>13</v>
      </c>
      <c r="J25095">
        <f t="shared" ca="1" si="2746"/>
        <v>115</v>
      </c>
      <c r="K25095">
        <f t="shared" ca="1" si="2747"/>
        <v>0</v>
      </c>
      <c r="L25095">
        <f t="shared" ca="1" si="2748"/>
        <v>0</v>
      </c>
      <c r="M25095">
        <f t="shared" ca="1" si="2749"/>
        <v>0</v>
      </c>
      <c r="N25095" t="str">
        <f t="shared" ca="1" si="2750"/>
        <v>X</v>
      </c>
    </row>
    <row r="25096" spans="7:14" x14ac:dyDescent="0.3">
      <c r="G25096">
        <v>25095</v>
      </c>
      <c r="H25096">
        <f t="shared" ca="1" si="2744"/>
        <v>182</v>
      </c>
      <c r="I25096">
        <f t="shared" ca="1" si="2745"/>
        <v>10</v>
      </c>
      <c r="J25096">
        <f t="shared" ca="1" si="2746"/>
        <v>181</v>
      </c>
      <c r="K25096">
        <f t="shared" ca="1" si="2747"/>
        <v>0</v>
      </c>
      <c r="L25096">
        <f t="shared" ca="1" si="2748"/>
        <v>0</v>
      </c>
      <c r="M25096">
        <f t="shared" ca="1" si="2749"/>
        <v>0</v>
      </c>
      <c r="N25096" t="str">
        <f t="shared" ca="1" si="2750"/>
        <v>X</v>
      </c>
    </row>
    <row r="25097" spans="7:14" x14ac:dyDescent="0.3">
      <c r="G25097">
        <v>25096</v>
      </c>
      <c r="H25097">
        <f t="shared" ca="1" si="2744"/>
        <v>3</v>
      </c>
      <c r="I25097">
        <f t="shared" ca="1" si="2745"/>
        <v>16</v>
      </c>
      <c r="J25097">
        <f t="shared" ca="1" si="2746"/>
        <v>110</v>
      </c>
      <c r="K25097">
        <f t="shared" ca="1" si="2747"/>
        <v>1</v>
      </c>
      <c r="L25097">
        <f t="shared" ca="1" si="2748"/>
        <v>0</v>
      </c>
      <c r="M25097">
        <f t="shared" ca="1" si="2749"/>
        <v>0</v>
      </c>
      <c r="N25097" t="str">
        <f t="shared" ca="1" si="2750"/>
        <v>X</v>
      </c>
    </row>
    <row r="25098" spans="7:14" x14ac:dyDescent="0.3">
      <c r="G25098">
        <v>25097</v>
      </c>
      <c r="H25098">
        <f t="shared" ca="1" si="2744"/>
        <v>179</v>
      </c>
      <c r="I25098">
        <f t="shared" ca="1" si="2745"/>
        <v>5</v>
      </c>
      <c r="J25098">
        <f t="shared" ca="1" si="2746"/>
        <v>112</v>
      </c>
      <c r="K25098">
        <f t="shared" ca="1" si="2747"/>
        <v>0</v>
      </c>
      <c r="L25098">
        <f t="shared" ca="1" si="2748"/>
        <v>0</v>
      </c>
      <c r="M25098">
        <f t="shared" ca="1" si="2749"/>
        <v>0</v>
      </c>
      <c r="N25098" t="str">
        <f t="shared" ca="1" si="2750"/>
        <v>X</v>
      </c>
    </row>
    <row r="25099" spans="7:14" x14ac:dyDescent="0.3">
      <c r="G25099">
        <v>25098</v>
      </c>
      <c r="H25099">
        <f t="shared" ca="1" si="2744"/>
        <v>127</v>
      </c>
      <c r="I25099">
        <f t="shared" ca="1" si="2745"/>
        <v>4</v>
      </c>
      <c r="J25099">
        <f t="shared" ca="1" si="2746"/>
        <v>20</v>
      </c>
      <c r="K25099">
        <f t="shared" ca="1" si="2747"/>
        <v>0</v>
      </c>
      <c r="L25099">
        <f t="shared" ca="1" si="2748"/>
        <v>0</v>
      </c>
      <c r="M25099">
        <f t="shared" ca="1" si="2749"/>
        <v>1</v>
      </c>
      <c r="N25099" t="str">
        <f t="shared" ca="1" si="2750"/>
        <v>X</v>
      </c>
    </row>
    <row r="25100" spans="7:14" x14ac:dyDescent="0.3">
      <c r="G25100">
        <v>25099</v>
      </c>
      <c r="H25100">
        <f t="shared" ca="1" si="2744"/>
        <v>1</v>
      </c>
      <c r="I25100">
        <f t="shared" ca="1" si="2745"/>
        <v>19</v>
      </c>
      <c r="J25100">
        <f t="shared" ca="1" si="2746"/>
        <v>171</v>
      </c>
      <c r="K25100">
        <f t="shared" ca="1" si="2747"/>
        <v>1</v>
      </c>
      <c r="L25100">
        <f t="shared" ca="1" si="2748"/>
        <v>0</v>
      </c>
      <c r="M25100">
        <f t="shared" ca="1" si="2749"/>
        <v>0</v>
      </c>
      <c r="N25100" t="str">
        <f t="shared" ca="1" si="2750"/>
        <v>X</v>
      </c>
    </row>
    <row r="25101" spans="7:14" x14ac:dyDescent="0.3">
      <c r="G25101">
        <v>25100</v>
      </c>
      <c r="H25101">
        <f t="shared" ca="1" si="2744"/>
        <v>4</v>
      </c>
      <c r="I25101">
        <f t="shared" ca="1" si="2745"/>
        <v>18</v>
      </c>
      <c r="J25101">
        <f t="shared" ca="1" si="2746"/>
        <v>103</v>
      </c>
      <c r="K25101">
        <f t="shared" ca="1" si="2747"/>
        <v>1</v>
      </c>
      <c r="L25101">
        <f t="shared" ca="1" si="2748"/>
        <v>0</v>
      </c>
      <c r="M25101">
        <f t="shared" ca="1" si="2749"/>
        <v>0</v>
      </c>
      <c r="N25101" t="str">
        <f t="shared" ca="1" si="2750"/>
        <v>X</v>
      </c>
    </row>
    <row r="25102" spans="7:14" x14ac:dyDescent="0.3">
      <c r="G25102">
        <v>25101</v>
      </c>
      <c r="H25102">
        <f t="shared" ca="1" si="2744"/>
        <v>128</v>
      </c>
      <c r="I25102">
        <f t="shared" ca="1" si="2745"/>
        <v>15</v>
      </c>
      <c r="J25102">
        <f t="shared" ca="1" si="2746"/>
        <v>81</v>
      </c>
      <c r="K25102">
        <f t="shared" ca="1" si="2747"/>
        <v>0</v>
      </c>
      <c r="L25102">
        <f t="shared" ca="1" si="2748"/>
        <v>0</v>
      </c>
      <c r="M25102">
        <f t="shared" ca="1" si="2749"/>
        <v>0</v>
      </c>
      <c r="N25102" t="str">
        <f t="shared" ca="1" si="2750"/>
        <v>X</v>
      </c>
    </row>
    <row r="25103" spans="7:14" x14ac:dyDescent="0.3">
      <c r="G25103">
        <v>25102</v>
      </c>
      <c r="H25103">
        <f t="shared" ca="1" si="2744"/>
        <v>34</v>
      </c>
      <c r="I25103">
        <f t="shared" ca="1" si="2745"/>
        <v>8</v>
      </c>
      <c r="J25103">
        <f t="shared" ca="1" si="2746"/>
        <v>73</v>
      </c>
      <c r="K25103">
        <f t="shared" ca="1" si="2747"/>
        <v>0</v>
      </c>
      <c r="L25103">
        <f t="shared" ca="1" si="2748"/>
        <v>0</v>
      </c>
      <c r="M25103">
        <f t="shared" ca="1" si="2749"/>
        <v>1</v>
      </c>
      <c r="N25103" t="str">
        <f t="shared" ca="1" si="2750"/>
        <v>X</v>
      </c>
    </row>
    <row r="25104" spans="7:14" x14ac:dyDescent="0.3">
      <c r="G25104">
        <v>25103</v>
      </c>
      <c r="H25104">
        <f t="shared" ca="1" si="2744"/>
        <v>38</v>
      </c>
      <c r="I25104">
        <f t="shared" ca="1" si="2745"/>
        <v>20</v>
      </c>
      <c r="J25104">
        <f t="shared" ca="1" si="2746"/>
        <v>124</v>
      </c>
      <c r="K25104">
        <f t="shared" ca="1" si="2747"/>
        <v>0</v>
      </c>
      <c r="L25104">
        <f t="shared" ca="1" si="2748"/>
        <v>0</v>
      </c>
      <c r="M25104">
        <f t="shared" ca="1" si="2749"/>
        <v>0</v>
      </c>
      <c r="N25104" t="str">
        <f t="shared" ca="1" si="2750"/>
        <v>X</v>
      </c>
    </row>
    <row r="25105" spans="7:14" x14ac:dyDescent="0.3">
      <c r="G25105">
        <v>25104</v>
      </c>
      <c r="H25105">
        <f t="shared" ca="1" si="2744"/>
        <v>45</v>
      </c>
      <c r="I25105">
        <f t="shared" ca="1" si="2745"/>
        <v>13</v>
      </c>
      <c r="J25105">
        <f t="shared" ca="1" si="2746"/>
        <v>168</v>
      </c>
      <c r="K25105">
        <f t="shared" ca="1" si="2747"/>
        <v>0</v>
      </c>
      <c r="L25105">
        <f t="shared" ca="1" si="2748"/>
        <v>0</v>
      </c>
      <c r="M25105">
        <f t="shared" ca="1" si="2749"/>
        <v>0</v>
      </c>
      <c r="N25105" t="str">
        <f t="shared" ca="1" si="2750"/>
        <v>X</v>
      </c>
    </row>
    <row r="25106" spans="7:14" x14ac:dyDescent="0.3">
      <c r="G25106">
        <v>25105</v>
      </c>
      <c r="H25106">
        <f t="shared" ca="1" si="2744"/>
        <v>3</v>
      </c>
      <c r="I25106">
        <f t="shared" ca="1" si="2745"/>
        <v>6</v>
      </c>
      <c r="J25106">
        <f t="shared" ca="1" si="2746"/>
        <v>135</v>
      </c>
      <c r="K25106">
        <f t="shared" ca="1" si="2747"/>
        <v>1</v>
      </c>
      <c r="L25106">
        <f t="shared" ca="1" si="2748"/>
        <v>0</v>
      </c>
      <c r="M25106">
        <f t="shared" ca="1" si="2749"/>
        <v>1</v>
      </c>
      <c r="N25106" t="str">
        <f t="shared" ca="1" si="2750"/>
        <v>X</v>
      </c>
    </row>
    <row r="25107" spans="7:14" x14ac:dyDescent="0.3">
      <c r="G25107">
        <v>25106</v>
      </c>
      <c r="H25107">
        <f t="shared" ca="1" si="2744"/>
        <v>113</v>
      </c>
      <c r="I25107">
        <f t="shared" ca="1" si="2745"/>
        <v>7</v>
      </c>
      <c r="J25107">
        <f t="shared" ca="1" si="2746"/>
        <v>146</v>
      </c>
      <c r="K25107">
        <f t="shared" ca="1" si="2747"/>
        <v>0</v>
      </c>
      <c r="L25107">
        <f t="shared" ca="1" si="2748"/>
        <v>0</v>
      </c>
      <c r="M25107">
        <f t="shared" ca="1" si="2749"/>
        <v>0</v>
      </c>
      <c r="N25107" t="str">
        <f t="shared" ca="1" si="2750"/>
        <v>X</v>
      </c>
    </row>
    <row r="25108" spans="7:14" x14ac:dyDescent="0.3">
      <c r="G25108">
        <v>25107</v>
      </c>
      <c r="H25108">
        <f t="shared" ca="1" si="2744"/>
        <v>89</v>
      </c>
      <c r="I25108">
        <f t="shared" ca="1" si="2745"/>
        <v>18</v>
      </c>
      <c r="J25108">
        <f t="shared" ca="1" si="2746"/>
        <v>121</v>
      </c>
      <c r="K25108">
        <f t="shared" ca="1" si="2747"/>
        <v>0</v>
      </c>
      <c r="L25108">
        <f t="shared" ca="1" si="2748"/>
        <v>0</v>
      </c>
      <c r="M25108">
        <f t="shared" ca="1" si="2749"/>
        <v>0</v>
      </c>
      <c r="N25108" t="str">
        <f t="shared" ca="1" si="2750"/>
        <v>X</v>
      </c>
    </row>
    <row r="25109" spans="7:14" x14ac:dyDescent="0.3">
      <c r="G25109">
        <v>25108</v>
      </c>
      <c r="H25109">
        <f t="shared" ca="1" si="2744"/>
        <v>162</v>
      </c>
      <c r="I25109">
        <f t="shared" ca="1" si="2745"/>
        <v>15</v>
      </c>
      <c r="J25109">
        <f t="shared" ca="1" si="2746"/>
        <v>185</v>
      </c>
      <c r="K25109">
        <f t="shared" ca="1" si="2747"/>
        <v>0</v>
      </c>
      <c r="L25109">
        <f t="shared" ca="1" si="2748"/>
        <v>0</v>
      </c>
      <c r="M25109">
        <f t="shared" ca="1" si="2749"/>
        <v>0</v>
      </c>
      <c r="N25109" t="str">
        <f t="shared" ca="1" si="2750"/>
        <v>X</v>
      </c>
    </row>
    <row r="25110" spans="7:14" x14ac:dyDescent="0.3">
      <c r="G25110">
        <v>25109</v>
      </c>
      <c r="H25110">
        <f t="shared" ca="1" si="2744"/>
        <v>35</v>
      </c>
      <c r="I25110">
        <f t="shared" ca="1" si="2745"/>
        <v>7</v>
      </c>
      <c r="J25110">
        <f t="shared" ca="1" si="2746"/>
        <v>72</v>
      </c>
      <c r="K25110">
        <f t="shared" ca="1" si="2747"/>
        <v>0</v>
      </c>
      <c r="L25110">
        <f t="shared" ca="1" si="2748"/>
        <v>0</v>
      </c>
      <c r="M25110">
        <f t="shared" ca="1" si="2749"/>
        <v>1</v>
      </c>
      <c r="N25110" t="str">
        <f t="shared" ca="1" si="2750"/>
        <v>X</v>
      </c>
    </row>
    <row r="25111" spans="7:14" x14ac:dyDescent="0.3">
      <c r="G25111">
        <v>25110</v>
      </c>
      <c r="H25111">
        <f t="shared" ca="1" si="2744"/>
        <v>150</v>
      </c>
      <c r="I25111">
        <f t="shared" ca="1" si="2745"/>
        <v>5</v>
      </c>
      <c r="J25111">
        <f t="shared" ca="1" si="2746"/>
        <v>80</v>
      </c>
      <c r="K25111">
        <f t="shared" ca="1" si="2747"/>
        <v>0</v>
      </c>
      <c r="L25111">
        <f t="shared" ca="1" si="2748"/>
        <v>0</v>
      </c>
      <c r="M25111">
        <f t="shared" ca="1" si="2749"/>
        <v>0</v>
      </c>
      <c r="N25111" t="str">
        <f t="shared" ca="1" si="2750"/>
        <v>X</v>
      </c>
    </row>
    <row r="25112" spans="7:14" x14ac:dyDescent="0.3">
      <c r="G25112">
        <v>25111</v>
      </c>
      <c r="H25112">
        <f t="shared" ca="1" si="2744"/>
        <v>72</v>
      </c>
      <c r="I25112">
        <f t="shared" ca="1" si="2745"/>
        <v>16</v>
      </c>
      <c r="J25112">
        <f t="shared" ca="1" si="2746"/>
        <v>177</v>
      </c>
      <c r="K25112">
        <f t="shared" ca="1" si="2747"/>
        <v>0</v>
      </c>
      <c r="L25112">
        <f t="shared" ca="1" si="2748"/>
        <v>0</v>
      </c>
      <c r="M25112">
        <f t="shared" ca="1" si="2749"/>
        <v>0</v>
      </c>
      <c r="N25112" t="str">
        <f t="shared" ca="1" si="2750"/>
        <v>X</v>
      </c>
    </row>
    <row r="25113" spans="7:14" x14ac:dyDescent="0.3">
      <c r="G25113">
        <v>25112</v>
      </c>
      <c r="H25113">
        <f t="shared" ca="1" si="2744"/>
        <v>96</v>
      </c>
      <c r="I25113">
        <f t="shared" ca="1" si="2745"/>
        <v>2</v>
      </c>
      <c r="J25113">
        <f t="shared" ca="1" si="2746"/>
        <v>197</v>
      </c>
      <c r="K25113">
        <f t="shared" ca="1" si="2747"/>
        <v>0</v>
      </c>
      <c r="L25113">
        <f t="shared" ca="1" si="2748"/>
        <v>0</v>
      </c>
      <c r="M25113">
        <f t="shared" ca="1" si="2749"/>
        <v>0</v>
      </c>
      <c r="N25113" t="str">
        <f t="shared" ca="1" si="2750"/>
        <v>X</v>
      </c>
    </row>
    <row r="25114" spans="7:14" x14ac:dyDescent="0.3">
      <c r="G25114">
        <v>25113</v>
      </c>
      <c r="H25114">
        <f t="shared" ca="1" si="2744"/>
        <v>25</v>
      </c>
      <c r="I25114">
        <f t="shared" ca="1" si="2745"/>
        <v>11</v>
      </c>
      <c r="J25114">
        <f t="shared" ca="1" si="2746"/>
        <v>178</v>
      </c>
      <c r="K25114">
        <f t="shared" ca="1" si="2747"/>
        <v>0</v>
      </c>
      <c r="L25114">
        <f t="shared" ca="1" si="2748"/>
        <v>0</v>
      </c>
      <c r="M25114">
        <f t="shared" ca="1" si="2749"/>
        <v>0</v>
      </c>
      <c r="N25114" t="str">
        <f t="shared" ca="1" si="2750"/>
        <v>X</v>
      </c>
    </row>
    <row r="25115" spans="7:14" x14ac:dyDescent="0.3">
      <c r="G25115">
        <v>25114</v>
      </c>
      <c r="H25115">
        <f t="shared" ca="1" si="2744"/>
        <v>89</v>
      </c>
      <c r="I25115">
        <f t="shared" ca="1" si="2745"/>
        <v>17</v>
      </c>
      <c r="J25115">
        <f t="shared" ca="1" si="2746"/>
        <v>171</v>
      </c>
      <c r="K25115">
        <f t="shared" ca="1" si="2747"/>
        <v>0</v>
      </c>
      <c r="L25115">
        <f t="shared" ca="1" si="2748"/>
        <v>0</v>
      </c>
      <c r="M25115">
        <f t="shared" ca="1" si="2749"/>
        <v>0</v>
      </c>
      <c r="N25115" t="str">
        <f t="shared" ca="1" si="2750"/>
        <v>X</v>
      </c>
    </row>
    <row r="25116" spans="7:14" x14ac:dyDescent="0.3">
      <c r="G25116">
        <v>25115</v>
      </c>
      <c r="H25116">
        <f t="shared" ca="1" si="2744"/>
        <v>48</v>
      </c>
      <c r="I25116">
        <f t="shared" ca="1" si="2745"/>
        <v>10</v>
      </c>
      <c r="J25116">
        <f t="shared" ca="1" si="2746"/>
        <v>95</v>
      </c>
      <c r="K25116">
        <f t="shared" ca="1" si="2747"/>
        <v>0</v>
      </c>
      <c r="L25116">
        <f t="shared" ca="1" si="2748"/>
        <v>0</v>
      </c>
      <c r="M25116">
        <f t="shared" ca="1" si="2749"/>
        <v>0</v>
      </c>
      <c r="N25116" t="str">
        <f t="shared" ca="1" si="2750"/>
        <v>X</v>
      </c>
    </row>
    <row r="25117" spans="7:14" x14ac:dyDescent="0.3">
      <c r="G25117">
        <v>25116</v>
      </c>
      <c r="H25117">
        <f t="shared" ca="1" si="2744"/>
        <v>62</v>
      </c>
      <c r="I25117">
        <f t="shared" ca="1" si="2745"/>
        <v>2</v>
      </c>
      <c r="J25117">
        <f t="shared" ca="1" si="2746"/>
        <v>183</v>
      </c>
      <c r="K25117">
        <f t="shared" ca="1" si="2747"/>
        <v>0</v>
      </c>
      <c r="L25117">
        <f t="shared" ca="1" si="2748"/>
        <v>0</v>
      </c>
      <c r="M25117">
        <f t="shared" ca="1" si="2749"/>
        <v>0</v>
      </c>
      <c r="N25117" t="str">
        <f t="shared" ca="1" si="2750"/>
        <v>X</v>
      </c>
    </row>
    <row r="25118" spans="7:14" x14ac:dyDescent="0.3">
      <c r="G25118">
        <v>25117</v>
      </c>
      <c r="H25118">
        <f t="shared" ca="1" si="2744"/>
        <v>53</v>
      </c>
      <c r="I25118">
        <f t="shared" ca="1" si="2745"/>
        <v>4</v>
      </c>
      <c r="J25118">
        <f t="shared" ca="1" si="2746"/>
        <v>97</v>
      </c>
      <c r="K25118">
        <f t="shared" ca="1" si="2747"/>
        <v>0</v>
      </c>
      <c r="L25118">
        <f t="shared" ca="1" si="2748"/>
        <v>0</v>
      </c>
      <c r="M25118">
        <f t="shared" ca="1" si="2749"/>
        <v>1</v>
      </c>
      <c r="N25118" t="str">
        <f t="shared" ca="1" si="2750"/>
        <v>X</v>
      </c>
    </row>
    <row r="25119" spans="7:14" x14ac:dyDescent="0.3">
      <c r="G25119">
        <v>25118</v>
      </c>
      <c r="H25119">
        <f t="shared" ca="1" si="2744"/>
        <v>196</v>
      </c>
      <c r="I25119">
        <f t="shared" ca="1" si="2745"/>
        <v>13</v>
      </c>
      <c r="J25119">
        <f t="shared" ca="1" si="2746"/>
        <v>128</v>
      </c>
      <c r="K25119">
        <f t="shared" ca="1" si="2747"/>
        <v>0</v>
      </c>
      <c r="L25119">
        <f t="shared" ca="1" si="2748"/>
        <v>0</v>
      </c>
      <c r="M25119">
        <f t="shared" ca="1" si="2749"/>
        <v>0</v>
      </c>
      <c r="N25119" t="str">
        <f t="shared" ca="1" si="2750"/>
        <v>X</v>
      </c>
    </row>
    <row r="25120" spans="7:14" x14ac:dyDescent="0.3">
      <c r="G25120">
        <v>25119</v>
      </c>
      <c r="H25120">
        <f t="shared" ca="1" si="2744"/>
        <v>175</v>
      </c>
      <c r="I25120">
        <f t="shared" ca="1" si="2745"/>
        <v>13</v>
      </c>
      <c r="J25120">
        <f t="shared" ca="1" si="2746"/>
        <v>107</v>
      </c>
      <c r="K25120">
        <f t="shared" ca="1" si="2747"/>
        <v>0</v>
      </c>
      <c r="L25120">
        <f t="shared" ca="1" si="2748"/>
        <v>0</v>
      </c>
      <c r="M25120">
        <f t="shared" ca="1" si="2749"/>
        <v>0</v>
      </c>
      <c r="N25120" t="str">
        <f t="shared" ca="1" si="2750"/>
        <v>X</v>
      </c>
    </row>
    <row r="25121" spans="7:14" x14ac:dyDescent="0.3">
      <c r="G25121">
        <v>25120</v>
      </c>
      <c r="H25121">
        <f t="shared" ca="1" si="2744"/>
        <v>21</v>
      </c>
      <c r="I25121">
        <f t="shared" ca="1" si="2745"/>
        <v>17</v>
      </c>
      <c r="J25121">
        <f t="shared" ca="1" si="2746"/>
        <v>133</v>
      </c>
      <c r="K25121">
        <f t="shared" ca="1" si="2747"/>
        <v>0</v>
      </c>
      <c r="L25121">
        <f t="shared" ca="1" si="2748"/>
        <v>0</v>
      </c>
      <c r="M25121">
        <f t="shared" ca="1" si="2749"/>
        <v>0</v>
      </c>
      <c r="N25121" t="str">
        <f t="shared" ca="1" si="2750"/>
        <v>X</v>
      </c>
    </row>
    <row r="25122" spans="7:14" x14ac:dyDescent="0.3">
      <c r="G25122">
        <v>25121</v>
      </c>
      <c r="H25122">
        <f t="shared" ca="1" si="2744"/>
        <v>11</v>
      </c>
      <c r="I25122">
        <f t="shared" ca="1" si="2745"/>
        <v>6</v>
      </c>
      <c r="J25122">
        <f t="shared" ca="1" si="2746"/>
        <v>180</v>
      </c>
      <c r="K25122">
        <f t="shared" ca="1" si="2747"/>
        <v>1</v>
      </c>
      <c r="L25122">
        <f t="shared" ca="1" si="2748"/>
        <v>0</v>
      </c>
      <c r="M25122">
        <f t="shared" ca="1" si="2749"/>
        <v>0</v>
      </c>
      <c r="N25122" t="str">
        <f t="shared" ca="1" si="2750"/>
        <v>X</v>
      </c>
    </row>
    <row r="25123" spans="7:14" x14ac:dyDescent="0.3">
      <c r="G25123">
        <v>25122</v>
      </c>
      <c r="H25123">
        <f t="shared" ca="1" si="2744"/>
        <v>59</v>
      </c>
      <c r="I25123">
        <f t="shared" ca="1" si="2745"/>
        <v>17</v>
      </c>
      <c r="J25123">
        <f t="shared" ca="1" si="2746"/>
        <v>160</v>
      </c>
      <c r="K25123">
        <f t="shared" ca="1" si="2747"/>
        <v>0</v>
      </c>
      <c r="L25123">
        <f t="shared" ca="1" si="2748"/>
        <v>0</v>
      </c>
      <c r="M25123">
        <f t="shared" ca="1" si="2749"/>
        <v>0</v>
      </c>
      <c r="N25123" t="str">
        <f t="shared" ca="1" si="2750"/>
        <v>X</v>
      </c>
    </row>
    <row r="25124" spans="7:14" x14ac:dyDescent="0.3">
      <c r="G25124">
        <v>25123</v>
      </c>
      <c r="H25124">
        <f t="shared" ca="1" si="2744"/>
        <v>81</v>
      </c>
      <c r="I25124">
        <f t="shared" ca="1" si="2745"/>
        <v>16</v>
      </c>
      <c r="J25124">
        <f t="shared" ca="1" si="2746"/>
        <v>153</v>
      </c>
      <c r="K25124">
        <f t="shared" ca="1" si="2747"/>
        <v>0</v>
      </c>
      <c r="L25124">
        <f t="shared" ca="1" si="2748"/>
        <v>0</v>
      </c>
      <c r="M25124">
        <f t="shared" ca="1" si="2749"/>
        <v>0</v>
      </c>
      <c r="N25124" t="str">
        <f t="shared" ca="1" si="2750"/>
        <v>X</v>
      </c>
    </row>
    <row r="25125" spans="7:14" x14ac:dyDescent="0.3">
      <c r="G25125">
        <v>25124</v>
      </c>
      <c r="H25125">
        <f t="shared" ca="1" si="2744"/>
        <v>94</v>
      </c>
      <c r="I25125">
        <f t="shared" ca="1" si="2745"/>
        <v>0</v>
      </c>
      <c r="J25125">
        <f t="shared" ca="1" si="2746"/>
        <v>26</v>
      </c>
      <c r="K25125">
        <f t="shared" ca="1" si="2747"/>
        <v>0</v>
      </c>
      <c r="L25125">
        <f t="shared" ca="1" si="2748"/>
        <v>0</v>
      </c>
      <c r="M25125">
        <f t="shared" ca="1" si="2749"/>
        <v>1</v>
      </c>
      <c r="N25125" t="str">
        <f t="shared" ca="1" si="2750"/>
        <v>X</v>
      </c>
    </row>
    <row r="25126" spans="7:14" x14ac:dyDescent="0.3">
      <c r="G25126">
        <v>25125</v>
      </c>
      <c r="H25126">
        <f t="shared" ca="1" si="2744"/>
        <v>128</v>
      </c>
      <c r="I25126">
        <f t="shared" ca="1" si="2745"/>
        <v>7</v>
      </c>
      <c r="J25126">
        <f t="shared" ca="1" si="2746"/>
        <v>156</v>
      </c>
      <c r="K25126">
        <f t="shared" ca="1" si="2747"/>
        <v>0</v>
      </c>
      <c r="L25126">
        <f t="shared" ca="1" si="2748"/>
        <v>0</v>
      </c>
      <c r="M25126">
        <f t="shared" ca="1" si="2749"/>
        <v>0</v>
      </c>
      <c r="N25126" t="str">
        <f t="shared" ca="1" si="2750"/>
        <v>X</v>
      </c>
    </row>
    <row r="25127" spans="7:14" x14ac:dyDescent="0.3">
      <c r="G25127">
        <v>25126</v>
      </c>
      <c r="H25127">
        <f t="shared" ca="1" si="2744"/>
        <v>55</v>
      </c>
      <c r="I25127">
        <f t="shared" ca="1" si="2745"/>
        <v>20</v>
      </c>
      <c r="J25127">
        <f t="shared" ca="1" si="2746"/>
        <v>27</v>
      </c>
      <c r="K25127">
        <f t="shared" ca="1" si="2747"/>
        <v>0</v>
      </c>
      <c r="L25127">
        <f t="shared" ca="1" si="2748"/>
        <v>0</v>
      </c>
      <c r="M25127">
        <f t="shared" ca="1" si="2749"/>
        <v>0</v>
      </c>
      <c r="N25127" t="str">
        <f t="shared" ca="1" si="2750"/>
        <v>X</v>
      </c>
    </row>
    <row r="25128" spans="7:14" x14ac:dyDescent="0.3">
      <c r="G25128">
        <v>25127</v>
      </c>
      <c r="H25128">
        <f t="shared" ca="1" si="2744"/>
        <v>175</v>
      </c>
      <c r="I25128">
        <f t="shared" ca="1" si="2745"/>
        <v>18</v>
      </c>
      <c r="J25128">
        <f t="shared" ca="1" si="2746"/>
        <v>198</v>
      </c>
      <c r="K25128">
        <f t="shared" ca="1" si="2747"/>
        <v>0</v>
      </c>
      <c r="L25128">
        <f t="shared" ca="1" si="2748"/>
        <v>0</v>
      </c>
      <c r="M25128">
        <f t="shared" ca="1" si="2749"/>
        <v>0</v>
      </c>
      <c r="N25128" t="str">
        <f t="shared" ca="1" si="2750"/>
        <v>X</v>
      </c>
    </row>
    <row r="25129" spans="7:14" x14ac:dyDescent="0.3">
      <c r="G25129">
        <v>25128</v>
      </c>
      <c r="H25129">
        <f t="shared" ca="1" si="2744"/>
        <v>189</v>
      </c>
      <c r="I25129">
        <f t="shared" ca="1" si="2745"/>
        <v>17</v>
      </c>
      <c r="J25129">
        <f t="shared" ca="1" si="2746"/>
        <v>38</v>
      </c>
      <c r="K25129">
        <f t="shared" ca="1" si="2747"/>
        <v>0</v>
      </c>
      <c r="L25129">
        <f t="shared" ca="1" si="2748"/>
        <v>0</v>
      </c>
      <c r="M25129">
        <f t="shared" ca="1" si="2749"/>
        <v>0</v>
      </c>
      <c r="N25129" t="str">
        <f t="shared" ca="1" si="2750"/>
        <v>X</v>
      </c>
    </row>
    <row r="25130" spans="7:14" x14ac:dyDescent="0.3">
      <c r="G25130">
        <v>25129</v>
      </c>
      <c r="H25130">
        <f t="shared" ca="1" si="2744"/>
        <v>40</v>
      </c>
      <c r="I25130">
        <f t="shared" ca="1" si="2745"/>
        <v>1</v>
      </c>
      <c r="J25130">
        <f t="shared" ca="1" si="2746"/>
        <v>86</v>
      </c>
      <c r="K25130">
        <f t="shared" ca="1" si="2747"/>
        <v>1</v>
      </c>
      <c r="L25130">
        <f t="shared" ca="1" si="2748"/>
        <v>0</v>
      </c>
      <c r="M25130">
        <f t="shared" ca="1" si="2749"/>
        <v>1</v>
      </c>
      <c r="N25130" t="str">
        <f t="shared" ca="1" si="2750"/>
        <v>X</v>
      </c>
    </row>
    <row r="25131" spans="7:14" x14ac:dyDescent="0.3">
      <c r="G25131">
        <v>25130</v>
      </c>
      <c r="H25131">
        <f t="shared" ca="1" si="2744"/>
        <v>137</v>
      </c>
      <c r="I25131">
        <f t="shared" ca="1" si="2745"/>
        <v>15</v>
      </c>
      <c r="J25131">
        <f t="shared" ca="1" si="2746"/>
        <v>153</v>
      </c>
      <c r="K25131">
        <f t="shared" ca="1" si="2747"/>
        <v>0</v>
      </c>
      <c r="L25131">
        <f t="shared" ca="1" si="2748"/>
        <v>0</v>
      </c>
      <c r="M25131">
        <f t="shared" ca="1" si="2749"/>
        <v>0</v>
      </c>
      <c r="N25131" t="str">
        <f t="shared" ca="1" si="2750"/>
        <v>X</v>
      </c>
    </row>
    <row r="25132" spans="7:14" x14ac:dyDescent="0.3">
      <c r="G25132">
        <v>25131</v>
      </c>
      <c r="H25132">
        <f t="shared" ca="1" si="2744"/>
        <v>98</v>
      </c>
      <c r="I25132">
        <f t="shared" ca="1" si="2745"/>
        <v>2</v>
      </c>
      <c r="J25132">
        <f t="shared" ca="1" si="2746"/>
        <v>36</v>
      </c>
      <c r="K25132">
        <f t="shared" ca="1" si="2747"/>
        <v>0</v>
      </c>
      <c r="L25132">
        <f t="shared" ca="1" si="2748"/>
        <v>0</v>
      </c>
      <c r="M25132">
        <f t="shared" ca="1" si="2749"/>
        <v>1</v>
      </c>
      <c r="N25132" t="str">
        <f t="shared" ca="1" si="2750"/>
        <v>X</v>
      </c>
    </row>
    <row r="25133" spans="7:14" x14ac:dyDescent="0.3">
      <c r="G25133">
        <v>25132</v>
      </c>
      <c r="H25133">
        <f t="shared" ca="1" si="2744"/>
        <v>182</v>
      </c>
      <c r="I25133">
        <f t="shared" ca="1" si="2745"/>
        <v>6</v>
      </c>
      <c r="J25133">
        <f t="shared" ca="1" si="2746"/>
        <v>107</v>
      </c>
      <c r="K25133">
        <f t="shared" ca="1" si="2747"/>
        <v>0</v>
      </c>
      <c r="L25133">
        <f t="shared" ca="1" si="2748"/>
        <v>0</v>
      </c>
      <c r="M25133">
        <f t="shared" ca="1" si="2749"/>
        <v>0</v>
      </c>
      <c r="N25133" t="str">
        <f t="shared" ca="1" si="2750"/>
        <v>X</v>
      </c>
    </row>
    <row r="25134" spans="7:14" x14ac:dyDescent="0.3">
      <c r="G25134">
        <v>25133</v>
      </c>
      <c r="H25134">
        <f t="shared" ca="1" si="2744"/>
        <v>115</v>
      </c>
      <c r="I25134">
        <f t="shared" ca="1" si="2745"/>
        <v>15</v>
      </c>
      <c r="J25134">
        <f t="shared" ca="1" si="2746"/>
        <v>179</v>
      </c>
      <c r="K25134">
        <f t="shared" ca="1" si="2747"/>
        <v>0</v>
      </c>
      <c r="L25134">
        <f t="shared" ca="1" si="2748"/>
        <v>0</v>
      </c>
      <c r="M25134">
        <f t="shared" ca="1" si="2749"/>
        <v>0</v>
      </c>
      <c r="N25134" t="str">
        <f t="shared" ca="1" si="2750"/>
        <v>X</v>
      </c>
    </row>
    <row r="25135" spans="7:14" x14ac:dyDescent="0.3">
      <c r="G25135">
        <v>25134</v>
      </c>
      <c r="H25135">
        <f t="shared" ca="1" si="2744"/>
        <v>122</v>
      </c>
      <c r="I25135">
        <f t="shared" ca="1" si="2745"/>
        <v>11</v>
      </c>
      <c r="J25135">
        <f t="shared" ca="1" si="2746"/>
        <v>114</v>
      </c>
      <c r="K25135">
        <f t="shared" ca="1" si="2747"/>
        <v>0</v>
      </c>
      <c r="L25135">
        <f t="shared" ca="1" si="2748"/>
        <v>0</v>
      </c>
      <c r="M25135">
        <f t="shared" ca="1" si="2749"/>
        <v>0</v>
      </c>
      <c r="N25135" t="str">
        <f t="shared" ca="1" si="2750"/>
        <v>X</v>
      </c>
    </row>
    <row r="25136" spans="7:14" x14ac:dyDescent="0.3">
      <c r="G25136">
        <v>25135</v>
      </c>
      <c r="H25136">
        <f t="shared" ca="1" si="2744"/>
        <v>71</v>
      </c>
      <c r="I25136">
        <f t="shared" ca="1" si="2745"/>
        <v>6</v>
      </c>
      <c r="J25136">
        <f t="shared" ca="1" si="2746"/>
        <v>176</v>
      </c>
      <c r="K25136">
        <f t="shared" ca="1" si="2747"/>
        <v>0</v>
      </c>
      <c r="L25136">
        <f t="shared" ca="1" si="2748"/>
        <v>0</v>
      </c>
      <c r="M25136">
        <f t="shared" ca="1" si="2749"/>
        <v>0</v>
      </c>
      <c r="N25136" t="str">
        <f t="shared" ca="1" si="2750"/>
        <v>X</v>
      </c>
    </row>
    <row r="25137" spans="7:14" x14ac:dyDescent="0.3">
      <c r="G25137">
        <v>25136</v>
      </c>
      <c r="H25137">
        <f t="shared" ca="1" si="2744"/>
        <v>165</v>
      </c>
      <c r="I25137">
        <f t="shared" ca="1" si="2745"/>
        <v>15</v>
      </c>
      <c r="J25137">
        <f t="shared" ca="1" si="2746"/>
        <v>105</v>
      </c>
      <c r="K25137">
        <f t="shared" ca="1" si="2747"/>
        <v>0</v>
      </c>
      <c r="L25137">
        <f t="shared" ca="1" si="2748"/>
        <v>0</v>
      </c>
      <c r="M25137">
        <f t="shared" ca="1" si="2749"/>
        <v>0</v>
      </c>
      <c r="N25137" t="str">
        <f t="shared" ca="1" si="2750"/>
        <v>X</v>
      </c>
    </row>
    <row r="25138" spans="7:14" x14ac:dyDescent="0.3">
      <c r="G25138">
        <v>25137</v>
      </c>
      <c r="H25138">
        <f t="shared" ca="1" si="2744"/>
        <v>60</v>
      </c>
      <c r="I25138">
        <f t="shared" ca="1" si="2745"/>
        <v>9</v>
      </c>
      <c r="J25138">
        <f t="shared" ca="1" si="2746"/>
        <v>188</v>
      </c>
      <c r="K25138">
        <f t="shared" ca="1" si="2747"/>
        <v>0</v>
      </c>
      <c r="L25138">
        <f t="shared" ca="1" si="2748"/>
        <v>0</v>
      </c>
      <c r="M25138">
        <f t="shared" ca="1" si="2749"/>
        <v>0</v>
      </c>
      <c r="N25138" t="str">
        <f t="shared" ca="1" si="2750"/>
        <v>X</v>
      </c>
    </row>
    <row r="25139" spans="7:14" x14ac:dyDescent="0.3">
      <c r="G25139">
        <v>25138</v>
      </c>
      <c r="H25139">
        <f t="shared" ca="1" si="2744"/>
        <v>165</v>
      </c>
      <c r="I25139">
        <f t="shared" ca="1" si="2745"/>
        <v>0</v>
      </c>
      <c r="J25139">
        <f t="shared" ca="1" si="2746"/>
        <v>9</v>
      </c>
      <c r="K25139">
        <f t="shared" ca="1" si="2747"/>
        <v>0</v>
      </c>
      <c r="L25139">
        <f t="shared" ca="1" si="2748"/>
        <v>0</v>
      </c>
      <c r="M25139">
        <f t="shared" ca="1" si="2749"/>
        <v>1</v>
      </c>
      <c r="N25139" t="str">
        <f t="shared" ca="1" si="2750"/>
        <v>X</v>
      </c>
    </row>
    <row r="25140" spans="7:14" x14ac:dyDescent="0.3">
      <c r="G25140">
        <v>25139</v>
      </c>
      <c r="H25140">
        <f t="shared" ca="1" si="2744"/>
        <v>13</v>
      </c>
      <c r="I25140">
        <f t="shared" ca="1" si="2745"/>
        <v>1</v>
      </c>
      <c r="J25140">
        <f t="shared" ca="1" si="2746"/>
        <v>14</v>
      </c>
      <c r="K25140">
        <f t="shared" ca="1" si="2747"/>
        <v>1</v>
      </c>
      <c r="L25140">
        <f t="shared" ca="1" si="2748"/>
        <v>0</v>
      </c>
      <c r="M25140">
        <f t="shared" ca="1" si="2749"/>
        <v>1</v>
      </c>
      <c r="N25140" t="str">
        <f t="shared" ca="1" si="2750"/>
        <v>X</v>
      </c>
    </row>
    <row r="25141" spans="7:14" x14ac:dyDescent="0.3">
      <c r="G25141">
        <v>25140</v>
      </c>
      <c r="H25141">
        <f t="shared" ca="1" si="2744"/>
        <v>27</v>
      </c>
      <c r="I25141">
        <f t="shared" ca="1" si="2745"/>
        <v>6</v>
      </c>
      <c r="J25141">
        <f t="shared" ca="1" si="2746"/>
        <v>175</v>
      </c>
      <c r="K25141">
        <f t="shared" ca="1" si="2747"/>
        <v>1</v>
      </c>
      <c r="L25141">
        <f t="shared" ca="1" si="2748"/>
        <v>0</v>
      </c>
      <c r="M25141">
        <f t="shared" ca="1" si="2749"/>
        <v>0</v>
      </c>
      <c r="N25141" t="str">
        <f t="shared" ca="1" si="2750"/>
        <v>X</v>
      </c>
    </row>
    <row r="25142" spans="7:14" x14ac:dyDescent="0.3">
      <c r="G25142">
        <v>25141</v>
      </c>
      <c r="H25142">
        <f t="shared" ca="1" si="2744"/>
        <v>45</v>
      </c>
      <c r="I25142">
        <f t="shared" ca="1" si="2745"/>
        <v>14</v>
      </c>
      <c r="J25142">
        <f t="shared" ca="1" si="2746"/>
        <v>79</v>
      </c>
      <c r="K25142">
        <f t="shared" ca="1" si="2747"/>
        <v>0</v>
      </c>
      <c r="L25142">
        <f t="shared" ca="1" si="2748"/>
        <v>0</v>
      </c>
      <c r="M25142">
        <f t="shared" ca="1" si="2749"/>
        <v>0</v>
      </c>
      <c r="N25142" t="str">
        <f t="shared" ca="1" si="2750"/>
        <v>X</v>
      </c>
    </row>
    <row r="25143" spans="7:14" x14ac:dyDescent="0.3">
      <c r="G25143">
        <v>25142</v>
      </c>
      <c r="H25143">
        <f t="shared" ca="1" si="2744"/>
        <v>28</v>
      </c>
      <c r="I25143">
        <f t="shared" ca="1" si="2745"/>
        <v>20</v>
      </c>
      <c r="J25143">
        <f t="shared" ca="1" si="2746"/>
        <v>20</v>
      </c>
      <c r="K25143">
        <f t="shared" ca="1" si="2747"/>
        <v>0</v>
      </c>
      <c r="L25143">
        <f t="shared" ca="1" si="2748"/>
        <v>0</v>
      </c>
      <c r="M25143">
        <f t="shared" ca="1" si="2749"/>
        <v>0</v>
      </c>
      <c r="N25143" t="str">
        <f t="shared" ca="1" si="2750"/>
        <v>X</v>
      </c>
    </row>
    <row r="25144" spans="7:14" x14ac:dyDescent="0.3">
      <c r="G25144">
        <v>25143</v>
      </c>
      <c r="H25144">
        <f t="shared" ca="1" si="2744"/>
        <v>188</v>
      </c>
      <c r="I25144">
        <f t="shared" ca="1" si="2745"/>
        <v>20</v>
      </c>
      <c r="J25144">
        <f t="shared" ca="1" si="2746"/>
        <v>6</v>
      </c>
      <c r="K25144">
        <f t="shared" ca="1" si="2747"/>
        <v>0</v>
      </c>
      <c r="L25144">
        <f t="shared" ca="1" si="2748"/>
        <v>1</v>
      </c>
      <c r="M25144">
        <f t="shared" ca="1" si="2749"/>
        <v>0</v>
      </c>
      <c r="N25144" t="str">
        <f t="shared" ca="1" si="2750"/>
        <v>X</v>
      </c>
    </row>
    <row r="25145" spans="7:14" x14ac:dyDescent="0.3">
      <c r="G25145">
        <v>25144</v>
      </c>
      <c r="H25145">
        <f t="shared" ca="1" si="2744"/>
        <v>0</v>
      </c>
      <c r="I25145">
        <f t="shared" ca="1" si="2745"/>
        <v>5</v>
      </c>
      <c r="J25145">
        <f t="shared" ca="1" si="2746"/>
        <v>180</v>
      </c>
      <c r="K25145">
        <f t="shared" ca="1" si="2747"/>
        <v>1</v>
      </c>
      <c r="L25145">
        <f t="shared" ca="1" si="2748"/>
        <v>0</v>
      </c>
      <c r="M25145">
        <f t="shared" ca="1" si="2749"/>
        <v>0</v>
      </c>
      <c r="N25145" t="str">
        <f t="shared" ca="1" si="2750"/>
        <v>X</v>
      </c>
    </row>
    <row r="25146" spans="7:14" x14ac:dyDescent="0.3">
      <c r="G25146">
        <v>25145</v>
      </c>
      <c r="H25146">
        <f t="shared" ca="1" si="2744"/>
        <v>73</v>
      </c>
      <c r="I25146">
        <f t="shared" ca="1" si="2745"/>
        <v>19</v>
      </c>
      <c r="J25146">
        <f t="shared" ca="1" si="2746"/>
        <v>63</v>
      </c>
      <c r="K25146">
        <f t="shared" ca="1" si="2747"/>
        <v>0</v>
      </c>
      <c r="L25146">
        <f t="shared" ca="1" si="2748"/>
        <v>0</v>
      </c>
      <c r="M25146">
        <f t="shared" ca="1" si="2749"/>
        <v>0</v>
      </c>
      <c r="N25146" t="str">
        <f t="shared" ca="1" si="2750"/>
        <v>X</v>
      </c>
    </row>
    <row r="25147" spans="7:14" x14ac:dyDescent="0.3">
      <c r="G25147">
        <v>25146</v>
      </c>
      <c r="H25147">
        <f t="shared" ca="1" si="2744"/>
        <v>191</v>
      </c>
      <c r="I25147">
        <f t="shared" ca="1" si="2745"/>
        <v>13</v>
      </c>
      <c r="J25147">
        <f t="shared" ca="1" si="2746"/>
        <v>158</v>
      </c>
      <c r="K25147">
        <f t="shared" ca="1" si="2747"/>
        <v>0</v>
      </c>
      <c r="L25147">
        <f t="shared" ca="1" si="2748"/>
        <v>0</v>
      </c>
      <c r="M25147">
        <f t="shared" ca="1" si="2749"/>
        <v>0</v>
      </c>
      <c r="N25147" t="str">
        <f t="shared" ca="1" si="2750"/>
        <v>X</v>
      </c>
    </row>
    <row r="25148" spans="7:14" x14ac:dyDescent="0.3">
      <c r="G25148">
        <v>25147</v>
      </c>
      <c r="H25148">
        <f t="shared" ca="1" si="2744"/>
        <v>177</v>
      </c>
      <c r="I25148">
        <f t="shared" ca="1" si="2745"/>
        <v>7</v>
      </c>
      <c r="J25148">
        <f t="shared" ca="1" si="2746"/>
        <v>81</v>
      </c>
      <c r="K25148">
        <f t="shared" ca="1" si="2747"/>
        <v>0</v>
      </c>
      <c r="L25148">
        <f t="shared" ca="1" si="2748"/>
        <v>0</v>
      </c>
      <c r="M25148">
        <f t="shared" ca="1" si="2749"/>
        <v>0</v>
      </c>
      <c r="N25148" t="str">
        <f t="shared" ca="1" si="2750"/>
        <v>X</v>
      </c>
    </row>
    <row r="25149" spans="7:14" x14ac:dyDescent="0.3">
      <c r="G25149">
        <v>25148</v>
      </c>
      <c r="H25149">
        <f t="shared" ca="1" si="2744"/>
        <v>83</v>
      </c>
      <c r="I25149">
        <f t="shared" ca="1" si="2745"/>
        <v>1</v>
      </c>
      <c r="J25149">
        <f t="shared" ca="1" si="2746"/>
        <v>51</v>
      </c>
      <c r="K25149">
        <f t="shared" ca="1" si="2747"/>
        <v>0</v>
      </c>
      <c r="L25149">
        <f t="shared" ca="1" si="2748"/>
        <v>0</v>
      </c>
      <c r="M25149">
        <f t="shared" ca="1" si="2749"/>
        <v>1</v>
      </c>
      <c r="N25149" t="str">
        <f t="shared" ca="1" si="2750"/>
        <v>X</v>
      </c>
    </row>
    <row r="25150" spans="7:14" x14ac:dyDescent="0.3">
      <c r="G25150">
        <v>25149</v>
      </c>
      <c r="H25150">
        <f t="shared" ca="1" si="2744"/>
        <v>41</v>
      </c>
      <c r="I25150">
        <f t="shared" ca="1" si="2745"/>
        <v>17</v>
      </c>
      <c r="J25150">
        <f t="shared" ca="1" si="2746"/>
        <v>20</v>
      </c>
      <c r="K25150">
        <f t="shared" ca="1" si="2747"/>
        <v>0</v>
      </c>
      <c r="L25150">
        <f t="shared" ca="1" si="2748"/>
        <v>0</v>
      </c>
      <c r="M25150">
        <f t="shared" ca="1" si="2749"/>
        <v>0</v>
      </c>
      <c r="N25150" t="str">
        <f t="shared" ca="1" si="2750"/>
        <v>X</v>
      </c>
    </row>
    <row r="25151" spans="7:14" x14ac:dyDescent="0.3">
      <c r="G25151">
        <v>25150</v>
      </c>
      <c r="H25151">
        <f t="shared" ca="1" si="2744"/>
        <v>26</v>
      </c>
      <c r="I25151">
        <f t="shared" ca="1" si="2745"/>
        <v>4</v>
      </c>
      <c r="J25151">
        <f t="shared" ca="1" si="2746"/>
        <v>152</v>
      </c>
      <c r="K25151">
        <f t="shared" ca="1" si="2747"/>
        <v>1</v>
      </c>
      <c r="L25151">
        <f t="shared" ca="1" si="2748"/>
        <v>0</v>
      </c>
      <c r="M25151">
        <f t="shared" ca="1" si="2749"/>
        <v>1</v>
      </c>
      <c r="N25151" t="str">
        <f t="shared" ca="1" si="2750"/>
        <v>X</v>
      </c>
    </row>
    <row r="25152" spans="7:14" x14ac:dyDescent="0.3">
      <c r="G25152">
        <v>25151</v>
      </c>
      <c r="H25152">
        <f t="shared" ca="1" si="2744"/>
        <v>42</v>
      </c>
      <c r="I25152">
        <f t="shared" ca="1" si="2745"/>
        <v>2</v>
      </c>
      <c r="J25152">
        <f t="shared" ca="1" si="2746"/>
        <v>60</v>
      </c>
      <c r="K25152">
        <f t="shared" ca="1" si="2747"/>
        <v>1</v>
      </c>
      <c r="L25152">
        <f t="shared" ca="1" si="2748"/>
        <v>0</v>
      </c>
      <c r="M25152">
        <f t="shared" ca="1" si="2749"/>
        <v>1</v>
      </c>
      <c r="N25152" t="str">
        <f t="shared" ca="1" si="2750"/>
        <v>X</v>
      </c>
    </row>
    <row r="25153" spans="7:14" x14ac:dyDescent="0.3">
      <c r="G25153">
        <v>25152</v>
      </c>
      <c r="H25153">
        <f t="shared" ca="1" si="2744"/>
        <v>186</v>
      </c>
      <c r="I25153">
        <f t="shared" ca="1" si="2745"/>
        <v>3</v>
      </c>
      <c r="J25153">
        <f t="shared" ca="1" si="2746"/>
        <v>182</v>
      </c>
      <c r="K25153">
        <f t="shared" ca="1" si="2747"/>
        <v>0</v>
      </c>
      <c r="L25153">
        <f t="shared" ca="1" si="2748"/>
        <v>0</v>
      </c>
      <c r="M25153">
        <f t="shared" ca="1" si="2749"/>
        <v>0</v>
      </c>
      <c r="N25153" t="str">
        <f t="shared" ca="1" si="2750"/>
        <v>X</v>
      </c>
    </row>
    <row r="25154" spans="7:14" x14ac:dyDescent="0.3">
      <c r="G25154">
        <v>25153</v>
      </c>
      <c r="H25154">
        <f t="shared" ca="1" si="2744"/>
        <v>105</v>
      </c>
      <c r="I25154">
        <f t="shared" ca="1" si="2745"/>
        <v>0</v>
      </c>
      <c r="J25154">
        <f t="shared" ca="1" si="2746"/>
        <v>17</v>
      </c>
      <c r="K25154">
        <f t="shared" ca="1" si="2747"/>
        <v>0</v>
      </c>
      <c r="L25154">
        <f t="shared" ca="1" si="2748"/>
        <v>0</v>
      </c>
      <c r="M25154">
        <f t="shared" ca="1" si="2749"/>
        <v>1</v>
      </c>
      <c r="N25154" t="str">
        <f t="shared" ca="1" si="2750"/>
        <v>X</v>
      </c>
    </row>
    <row r="25155" spans="7:14" x14ac:dyDescent="0.3">
      <c r="G25155">
        <v>25154</v>
      </c>
      <c r="H25155">
        <f t="shared" ref="H25155:H25218" ca="1" si="2751">RANDBETWEEN(0,200)</f>
        <v>177</v>
      </c>
      <c r="I25155">
        <f t="shared" ref="I25155:I25218" ca="1" si="2752">RANDBETWEEN(0,20)</f>
        <v>14</v>
      </c>
      <c r="J25155">
        <f t="shared" ref="J25155:J25218" ca="1" si="2753">RANDBETWEEN(0,200)</f>
        <v>141</v>
      </c>
      <c r="K25155">
        <f t="shared" ref="K25155:K25218" ca="1" si="2754">IF(2*H25155+5*I25155&lt;=100,1,0)</f>
        <v>0</v>
      </c>
      <c r="L25155">
        <f t="shared" ref="L25155:L25218" ca="1" si="2755">IF(I25155-J25155&gt;=10,1,0)</f>
        <v>0</v>
      </c>
      <c r="M25155">
        <f t="shared" ref="M25155:M25218" ca="1" si="2756">IF(H25155+I25155^2+J25155&lt;=200,1,0)</f>
        <v>0</v>
      </c>
      <c r="N25155" t="str">
        <f t="shared" ref="N25155:N25218" ca="1" si="2757">IF(K25155*L25155*M25155=1,2*H25155^3+4*I25155+J25155,"X")</f>
        <v>X</v>
      </c>
    </row>
    <row r="25156" spans="7:14" x14ac:dyDescent="0.3">
      <c r="G25156">
        <v>25155</v>
      </c>
      <c r="H25156">
        <f t="shared" ca="1" si="2751"/>
        <v>26</v>
      </c>
      <c r="I25156">
        <f t="shared" ca="1" si="2752"/>
        <v>3</v>
      </c>
      <c r="J25156">
        <f t="shared" ca="1" si="2753"/>
        <v>31</v>
      </c>
      <c r="K25156">
        <f t="shared" ca="1" si="2754"/>
        <v>1</v>
      </c>
      <c r="L25156">
        <f t="shared" ca="1" si="2755"/>
        <v>0</v>
      </c>
      <c r="M25156">
        <f t="shared" ca="1" si="2756"/>
        <v>1</v>
      </c>
      <c r="N25156" t="str">
        <f t="shared" ca="1" si="2757"/>
        <v>X</v>
      </c>
    </row>
    <row r="25157" spans="7:14" x14ac:dyDescent="0.3">
      <c r="G25157">
        <v>25156</v>
      </c>
      <c r="H25157">
        <f t="shared" ca="1" si="2751"/>
        <v>61</v>
      </c>
      <c r="I25157">
        <f t="shared" ca="1" si="2752"/>
        <v>16</v>
      </c>
      <c r="J25157">
        <f t="shared" ca="1" si="2753"/>
        <v>135</v>
      </c>
      <c r="K25157">
        <f t="shared" ca="1" si="2754"/>
        <v>0</v>
      </c>
      <c r="L25157">
        <f t="shared" ca="1" si="2755"/>
        <v>0</v>
      </c>
      <c r="M25157">
        <f t="shared" ca="1" si="2756"/>
        <v>0</v>
      </c>
      <c r="N25157" t="str">
        <f t="shared" ca="1" si="2757"/>
        <v>X</v>
      </c>
    </row>
    <row r="25158" spans="7:14" x14ac:dyDescent="0.3">
      <c r="G25158">
        <v>25157</v>
      </c>
      <c r="H25158">
        <f t="shared" ca="1" si="2751"/>
        <v>141</v>
      </c>
      <c r="I25158">
        <f t="shared" ca="1" si="2752"/>
        <v>3</v>
      </c>
      <c r="J25158">
        <f t="shared" ca="1" si="2753"/>
        <v>25</v>
      </c>
      <c r="K25158">
        <f t="shared" ca="1" si="2754"/>
        <v>0</v>
      </c>
      <c r="L25158">
        <f t="shared" ca="1" si="2755"/>
        <v>0</v>
      </c>
      <c r="M25158">
        <f t="shared" ca="1" si="2756"/>
        <v>1</v>
      </c>
      <c r="N25158" t="str">
        <f t="shared" ca="1" si="2757"/>
        <v>X</v>
      </c>
    </row>
    <row r="25159" spans="7:14" x14ac:dyDescent="0.3">
      <c r="G25159">
        <v>25158</v>
      </c>
      <c r="H25159">
        <f t="shared" ca="1" si="2751"/>
        <v>158</v>
      </c>
      <c r="I25159">
        <f t="shared" ca="1" si="2752"/>
        <v>11</v>
      </c>
      <c r="J25159">
        <f t="shared" ca="1" si="2753"/>
        <v>105</v>
      </c>
      <c r="K25159">
        <f t="shared" ca="1" si="2754"/>
        <v>0</v>
      </c>
      <c r="L25159">
        <f t="shared" ca="1" si="2755"/>
        <v>0</v>
      </c>
      <c r="M25159">
        <f t="shared" ca="1" si="2756"/>
        <v>0</v>
      </c>
      <c r="N25159" t="str">
        <f t="shared" ca="1" si="2757"/>
        <v>X</v>
      </c>
    </row>
    <row r="25160" spans="7:14" x14ac:dyDescent="0.3">
      <c r="G25160">
        <v>25159</v>
      </c>
      <c r="H25160">
        <f t="shared" ca="1" si="2751"/>
        <v>66</v>
      </c>
      <c r="I25160">
        <f t="shared" ca="1" si="2752"/>
        <v>12</v>
      </c>
      <c r="J25160">
        <f t="shared" ca="1" si="2753"/>
        <v>18</v>
      </c>
      <c r="K25160">
        <f t="shared" ca="1" si="2754"/>
        <v>0</v>
      </c>
      <c r="L25160">
        <f t="shared" ca="1" si="2755"/>
        <v>0</v>
      </c>
      <c r="M25160">
        <f t="shared" ca="1" si="2756"/>
        <v>0</v>
      </c>
      <c r="N25160" t="str">
        <f t="shared" ca="1" si="2757"/>
        <v>X</v>
      </c>
    </row>
    <row r="25161" spans="7:14" x14ac:dyDescent="0.3">
      <c r="G25161">
        <v>25160</v>
      </c>
      <c r="H25161">
        <f t="shared" ca="1" si="2751"/>
        <v>161</v>
      </c>
      <c r="I25161">
        <f t="shared" ca="1" si="2752"/>
        <v>19</v>
      </c>
      <c r="J25161">
        <f t="shared" ca="1" si="2753"/>
        <v>170</v>
      </c>
      <c r="K25161">
        <f t="shared" ca="1" si="2754"/>
        <v>0</v>
      </c>
      <c r="L25161">
        <f t="shared" ca="1" si="2755"/>
        <v>0</v>
      </c>
      <c r="M25161">
        <f t="shared" ca="1" si="2756"/>
        <v>0</v>
      </c>
      <c r="N25161" t="str">
        <f t="shared" ca="1" si="2757"/>
        <v>X</v>
      </c>
    </row>
    <row r="25162" spans="7:14" x14ac:dyDescent="0.3">
      <c r="G25162">
        <v>25161</v>
      </c>
      <c r="H25162">
        <f t="shared" ca="1" si="2751"/>
        <v>44</v>
      </c>
      <c r="I25162">
        <f t="shared" ca="1" si="2752"/>
        <v>5</v>
      </c>
      <c r="J25162">
        <f t="shared" ca="1" si="2753"/>
        <v>184</v>
      </c>
      <c r="K25162">
        <f t="shared" ca="1" si="2754"/>
        <v>0</v>
      </c>
      <c r="L25162">
        <f t="shared" ca="1" si="2755"/>
        <v>0</v>
      </c>
      <c r="M25162">
        <f t="shared" ca="1" si="2756"/>
        <v>0</v>
      </c>
      <c r="N25162" t="str">
        <f t="shared" ca="1" si="2757"/>
        <v>X</v>
      </c>
    </row>
    <row r="25163" spans="7:14" x14ac:dyDescent="0.3">
      <c r="G25163">
        <v>25162</v>
      </c>
      <c r="H25163">
        <f t="shared" ca="1" si="2751"/>
        <v>122</v>
      </c>
      <c r="I25163">
        <f t="shared" ca="1" si="2752"/>
        <v>8</v>
      </c>
      <c r="J25163">
        <f t="shared" ca="1" si="2753"/>
        <v>185</v>
      </c>
      <c r="K25163">
        <f t="shared" ca="1" si="2754"/>
        <v>0</v>
      </c>
      <c r="L25163">
        <f t="shared" ca="1" si="2755"/>
        <v>0</v>
      </c>
      <c r="M25163">
        <f t="shared" ca="1" si="2756"/>
        <v>0</v>
      </c>
      <c r="N25163" t="str">
        <f t="shared" ca="1" si="2757"/>
        <v>X</v>
      </c>
    </row>
    <row r="25164" spans="7:14" x14ac:dyDescent="0.3">
      <c r="G25164">
        <v>25163</v>
      </c>
      <c r="H25164">
        <f t="shared" ca="1" si="2751"/>
        <v>21</v>
      </c>
      <c r="I25164">
        <f t="shared" ca="1" si="2752"/>
        <v>6</v>
      </c>
      <c r="J25164">
        <f t="shared" ca="1" si="2753"/>
        <v>88</v>
      </c>
      <c r="K25164">
        <f t="shared" ca="1" si="2754"/>
        <v>1</v>
      </c>
      <c r="L25164">
        <f t="shared" ca="1" si="2755"/>
        <v>0</v>
      </c>
      <c r="M25164">
        <f t="shared" ca="1" si="2756"/>
        <v>1</v>
      </c>
      <c r="N25164" t="str">
        <f t="shared" ca="1" si="2757"/>
        <v>X</v>
      </c>
    </row>
    <row r="25165" spans="7:14" x14ac:dyDescent="0.3">
      <c r="G25165">
        <v>25164</v>
      </c>
      <c r="H25165">
        <f t="shared" ca="1" si="2751"/>
        <v>144</v>
      </c>
      <c r="I25165">
        <f t="shared" ca="1" si="2752"/>
        <v>5</v>
      </c>
      <c r="J25165">
        <f t="shared" ca="1" si="2753"/>
        <v>101</v>
      </c>
      <c r="K25165">
        <f t="shared" ca="1" si="2754"/>
        <v>0</v>
      </c>
      <c r="L25165">
        <f t="shared" ca="1" si="2755"/>
        <v>0</v>
      </c>
      <c r="M25165">
        <f t="shared" ca="1" si="2756"/>
        <v>0</v>
      </c>
      <c r="N25165" t="str">
        <f t="shared" ca="1" si="2757"/>
        <v>X</v>
      </c>
    </row>
    <row r="25166" spans="7:14" x14ac:dyDescent="0.3">
      <c r="G25166">
        <v>25165</v>
      </c>
      <c r="H25166">
        <f t="shared" ca="1" si="2751"/>
        <v>5</v>
      </c>
      <c r="I25166">
        <f t="shared" ca="1" si="2752"/>
        <v>4</v>
      </c>
      <c r="J25166">
        <f t="shared" ca="1" si="2753"/>
        <v>103</v>
      </c>
      <c r="K25166">
        <f t="shared" ca="1" si="2754"/>
        <v>1</v>
      </c>
      <c r="L25166">
        <f t="shared" ca="1" si="2755"/>
        <v>0</v>
      </c>
      <c r="M25166">
        <f t="shared" ca="1" si="2756"/>
        <v>1</v>
      </c>
      <c r="N25166" t="str">
        <f t="shared" ca="1" si="2757"/>
        <v>X</v>
      </c>
    </row>
    <row r="25167" spans="7:14" x14ac:dyDescent="0.3">
      <c r="G25167">
        <v>25166</v>
      </c>
      <c r="H25167">
        <f t="shared" ca="1" si="2751"/>
        <v>68</v>
      </c>
      <c r="I25167">
        <f t="shared" ca="1" si="2752"/>
        <v>20</v>
      </c>
      <c r="J25167">
        <f t="shared" ca="1" si="2753"/>
        <v>196</v>
      </c>
      <c r="K25167">
        <f t="shared" ca="1" si="2754"/>
        <v>0</v>
      </c>
      <c r="L25167">
        <f t="shared" ca="1" si="2755"/>
        <v>0</v>
      </c>
      <c r="M25167">
        <f t="shared" ca="1" si="2756"/>
        <v>0</v>
      </c>
      <c r="N25167" t="str">
        <f t="shared" ca="1" si="2757"/>
        <v>X</v>
      </c>
    </row>
    <row r="25168" spans="7:14" x14ac:dyDescent="0.3">
      <c r="G25168">
        <v>25167</v>
      </c>
      <c r="H25168">
        <f t="shared" ca="1" si="2751"/>
        <v>196</v>
      </c>
      <c r="I25168">
        <f t="shared" ca="1" si="2752"/>
        <v>3</v>
      </c>
      <c r="J25168">
        <f t="shared" ca="1" si="2753"/>
        <v>19</v>
      </c>
      <c r="K25168">
        <f t="shared" ca="1" si="2754"/>
        <v>0</v>
      </c>
      <c r="L25168">
        <f t="shared" ca="1" si="2755"/>
        <v>0</v>
      </c>
      <c r="M25168">
        <f t="shared" ca="1" si="2756"/>
        <v>0</v>
      </c>
      <c r="N25168" t="str">
        <f t="shared" ca="1" si="2757"/>
        <v>X</v>
      </c>
    </row>
    <row r="25169" spans="7:14" x14ac:dyDescent="0.3">
      <c r="G25169">
        <v>25168</v>
      </c>
      <c r="H25169">
        <f t="shared" ca="1" si="2751"/>
        <v>138</v>
      </c>
      <c r="I25169">
        <f t="shared" ca="1" si="2752"/>
        <v>20</v>
      </c>
      <c r="J25169">
        <f t="shared" ca="1" si="2753"/>
        <v>69</v>
      </c>
      <c r="K25169">
        <f t="shared" ca="1" si="2754"/>
        <v>0</v>
      </c>
      <c r="L25169">
        <f t="shared" ca="1" si="2755"/>
        <v>0</v>
      </c>
      <c r="M25169">
        <f t="shared" ca="1" si="2756"/>
        <v>0</v>
      </c>
      <c r="N25169" t="str">
        <f t="shared" ca="1" si="2757"/>
        <v>X</v>
      </c>
    </row>
    <row r="25170" spans="7:14" x14ac:dyDescent="0.3">
      <c r="G25170">
        <v>25169</v>
      </c>
      <c r="H25170">
        <f t="shared" ca="1" si="2751"/>
        <v>193</v>
      </c>
      <c r="I25170">
        <f t="shared" ca="1" si="2752"/>
        <v>1</v>
      </c>
      <c r="J25170">
        <f t="shared" ca="1" si="2753"/>
        <v>12</v>
      </c>
      <c r="K25170">
        <f t="shared" ca="1" si="2754"/>
        <v>0</v>
      </c>
      <c r="L25170">
        <f t="shared" ca="1" si="2755"/>
        <v>0</v>
      </c>
      <c r="M25170">
        <f t="shared" ca="1" si="2756"/>
        <v>0</v>
      </c>
      <c r="N25170" t="str">
        <f t="shared" ca="1" si="2757"/>
        <v>X</v>
      </c>
    </row>
    <row r="25171" spans="7:14" x14ac:dyDescent="0.3">
      <c r="G25171">
        <v>25170</v>
      </c>
      <c r="H25171">
        <f t="shared" ca="1" si="2751"/>
        <v>107</v>
      </c>
      <c r="I25171">
        <f t="shared" ca="1" si="2752"/>
        <v>8</v>
      </c>
      <c r="J25171">
        <f t="shared" ca="1" si="2753"/>
        <v>85</v>
      </c>
      <c r="K25171">
        <f t="shared" ca="1" si="2754"/>
        <v>0</v>
      </c>
      <c r="L25171">
        <f t="shared" ca="1" si="2755"/>
        <v>0</v>
      </c>
      <c r="M25171">
        <f t="shared" ca="1" si="2756"/>
        <v>0</v>
      </c>
      <c r="N25171" t="str">
        <f t="shared" ca="1" si="2757"/>
        <v>X</v>
      </c>
    </row>
    <row r="25172" spans="7:14" x14ac:dyDescent="0.3">
      <c r="G25172">
        <v>25171</v>
      </c>
      <c r="H25172">
        <f t="shared" ca="1" si="2751"/>
        <v>71</v>
      </c>
      <c r="I25172">
        <f t="shared" ca="1" si="2752"/>
        <v>1</v>
      </c>
      <c r="J25172">
        <f t="shared" ca="1" si="2753"/>
        <v>50</v>
      </c>
      <c r="K25172">
        <f t="shared" ca="1" si="2754"/>
        <v>0</v>
      </c>
      <c r="L25172">
        <f t="shared" ca="1" si="2755"/>
        <v>0</v>
      </c>
      <c r="M25172">
        <f t="shared" ca="1" si="2756"/>
        <v>1</v>
      </c>
      <c r="N25172" t="str">
        <f t="shared" ca="1" si="2757"/>
        <v>X</v>
      </c>
    </row>
    <row r="25173" spans="7:14" x14ac:dyDescent="0.3">
      <c r="G25173">
        <v>25172</v>
      </c>
      <c r="H25173">
        <f t="shared" ca="1" si="2751"/>
        <v>180</v>
      </c>
      <c r="I25173">
        <f t="shared" ca="1" si="2752"/>
        <v>11</v>
      </c>
      <c r="J25173">
        <f t="shared" ca="1" si="2753"/>
        <v>72</v>
      </c>
      <c r="K25173">
        <f t="shared" ca="1" si="2754"/>
        <v>0</v>
      </c>
      <c r="L25173">
        <f t="shared" ca="1" si="2755"/>
        <v>0</v>
      </c>
      <c r="M25173">
        <f t="shared" ca="1" si="2756"/>
        <v>0</v>
      </c>
      <c r="N25173" t="str">
        <f t="shared" ca="1" si="2757"/>
        <v>X</v>
      </c>
    </row>
    <row r="25174" spans="7:14" x14ac:dyDescent="0.3">
      <c r="G25174">
        <v>25173</v>
      </c>
      <c r="H25174">
        <f t="shared" ca="1" si="2751"/>
        <v>108</v>
      </c>
      <c r="I25174">
        <f t="shared" ca="1" si="2752"/>
        <v>1</v>
      </c>
      <c r="J25174">
        <f t="shared" ca="1" si="2753"/>
        <v>75</v>
      </c>
      <c r="K25174">
        <f t="shared" ca="1" si="2754"/>
        <v>0</v>
      </c>
      <c r="L25174">
        <f t="shared" ca="1" si="2755"/>
        <v>0</v>
      </c>
      <c r="M25174">
        <f t="shared" ca="1" si="2756"/>
        <v>1</v>
      </c>
      <c r="N25174" t="str">
        <f t="shared" ca="1" si="2757"/>
        <v>X</v>
      </c>
    </row>
    <row r="25175" spans="7:14" x14ac:dyDescent="0.3">
      <c r="G25175">
        <v>25174</v>
      </c>
      <c r="H25175">
        <f t="shared" ca="1" si="2751"/>
        <v>200</v>
      </c>
      <c r="I25175">
        <f t="shared" ca="1" si="2752"/>
        <v>7</v>
      </c>
      <c r="J25175">
        <f t="shared" ca="1" si="2753"/>
        <v>58</v>
      </c>
      <c r="K25175">
        <f t="shared" ca="1" si="2754"/>
        <v>0</v>
      </c>
      <c r="L25175">
        <f t="shared" ca="1" si="2755"/>
        <v>0</v>
      </c>
      <c r="M25175">
        <f t="shared" ca="1" si="2756"/>
        <v>0</v>
      </c>
      <c r="N25175" t="str">
        <f t="shared" ca="1" si="2757"/>
        <v>X</v>
      </c>
    </row>
    <row r="25176" spans="7:14" x14ac:dyDescent="0.3">
      <c r="G25176">
        <v>25175</v>
      </c>
      <c r="H25176">
        <f t="shared" ca="1" si="2751"/>
        <v>171</v>
      </c>
      <c r="I25176">
        <f t="shared" ca="1" si="2752"/>
        <v>13</v>
      </c>
      <c r="J25176">
        <f t="shared" ca="1" si="2753"/>
        <v>185</v>
      </c>
      <c r="K25176">
        <f t="shared" ca="1" si="2754"/>
        <v>0</v>
      </c>
      <c r="L25176">
        <f t="shared" ca="1" si="2755"/>
        <v>0</v>
      </c>
      <c r="M25176">
        <f t="shared" ca="1" si="2756"/>
        <v>0</v>
      </c>
      <c r="N25176" t="str">
        <f t="shared" ca="1" si="2757"/>
        <v>X</v>
      </c>
    </row>
    <row r="25177" spans="7:14" x14ac:dyDescent="0.3">
      <c r="G25177">
        <v>25176</v>
      </c>
      <c r="H25177">
        <f t="shared" ca="1" si="2751"/>
        <v>164</v>
      </c>
      <c r="I25177">
        <f t="shared" ca="1" si="2752"/>
        <v>7</v>
      </c>
      <c r="J25177">
        <f t="shared" ca="1" si="2753"/>
        <v>12</v>
      </c>
      <c r="K25177">
        <f t="shared" ca="1" si="2754"/>
        <v>0</v>
      </c>
      <c r="L25177">
        <f t="shared" ca="1" si="2755"/>
        <v>0</v>
      </c>
      <c r="M25177">
        <f t="shared" ca="1" si="2756"/>
        <v>0</v>
      </c>
      <c r="N25177" t="str">
        <f t="shared" ca="1" si="2757"/>
        <v>X</v>
      </c>
    </row>
    <row r="25178" spans="7:14" x14ac:dyDescent="0.3">
      <c r="G25178">
        <v>25177</v>
      </c>
      <c r="H25178">
        <f t="shared" ca="1" si="2751"/>
        <v>117</v>
      </c>
      <c r="I25178">
        <f t="shared" ca="1" si="2752"/>
        <v>6</v>
      </c>
      <c r="J25178">
        <f t="shared" ca="1" si="2753"/>
        <v>95</v>
      </c>
      <c r="K25178">
        <f t="shared" ca="1" si="2754"/>
        <v>0</v>
      </c>
      <c r="L25178">
        <f t="shared" ca="1" si="2755"/>
        <v>0</v>
      </c>
      <c r="M25178">
        <f t="shared" ca="1" si="2756"/>
        <v>0</v>
      </c>
      <c r="N25178" t="str">
        <f t="shared" ca="1" si="2757"/>
        <v>X</v>
      </c>
    </row>
    <row r="25179" spans="7:14" x14ac:dyDescent="0.3">
      <c r="G25179">
        <v>25178</v>
      </c>
      <c r="H25179">
        <f t="shared" ca="1" si="2751"/>
        <v>170</v>
      </c>
      <c r="I25179">
        <f t="shared" ca="1" si="2752"/>
        <v>0</v>
      </c>
      <c r="J25179">
        <f t="shared" ca="1" si="2753"/>
        <v>183</v>
      </c>
      <c r="K25179">
        <f t="shared" ca="1" si="2754"/>
        <v>0</v>
      </c>
      <c r="L25179">
        <f t="shared" ca="1" si="2755"/>
        <v>0</v>
      </c>
      <c r="M25179">
        <f t="shared" ca="1" si="2756"/>
        <v>0</v>
      </c>
      <c r="N25179" t="str">
        <f t="shared" ca="1" si="2757"/>
        <v>X</v>
      </c>
    </row>
    <row r="25180" spans="7:14" x14ac:dyDescent="0.3">
      <c r="G25180">
        <v>25179</v>
      </c>
      <c r="H25180">
        <f t="shared" ca="1" si="2751"/>
        <v>106</v>
      </c>
      <c r="I25180">
        <f t="shared" ca="1" si="2752"/>
        <v>0</v>
      </c>
      <c r="J25180">
        <f t="shared" ca="1" si="2753"/>
        <v>56</v>
      </c>
      <c r="K25180">
        <f t="shared" ca="1" si="2754"/>
        <v>0</v>
      </c>
      <c r="L25180">
        <f t="shared" ca="1" si="2755"/>
        <v>0</v>
      </c>
      <c r="M25180">
        <f t="shared" ca="1" si="2756"/>
        <v>1</v>
      </c>
      <c r="N25180" t="str">
        <f t="shared" ca="1" si="2757"/>
        <v>X</v>
      </c>
    </row>
    <row r="25181" spans="7:14" x14ac:dyDescent="0.3">
      <c r="G25181">
        <v>25180</v>
      </c>
      <c r="H25181">
        <f t="shared" ca="1" si="2751"/>
        <v>114</v>
      </c>
      <c r="I25181">
        <f t="shared" ca="1" si="2752"/>
        <v>9</v>
      </c>
      <c r="J25181">
        <f t="shared" ca="1" si="2753"/>
        <v>122</v>
      </c>
      <c r="K25181">
        <f t="shared" ca="1" si="2754"/>
        <v>0</v>
      </c>
      <c r="L25181">
        <f t="shared" ca="1" si="2755"/>
        <v>0</v>
      </c>
      <c r="M25181">
        <f t="shared" ca="1" si="2756"/>
        <v>0</v>
      </c>
      <c r="N25181" t="str">
        <f t="shared" ca="1" si="2757"/>
        <v>X</v>
      </c>
    </row>
    <row r="25182" spans="7:14" x14ac:dyDescent="0.3">
      <c r="G25182">
        <v>25181</v>
      </c>
      <c r="H25182">
        <f t="shared" ca="1" si="2751"/>
        <v>91</v>
      </c>
      <c r="I25182">
        <f t="shared" ca="1" si="2752"/>
        <v>7</v>
      </c>
      <c r="J25182">
        <f t="shared" ca="1" si="2753"/>
        <v>95</v>
      </c>
      <c r="K25182">
        <f t="shared" ca="1" si="2754"/>
        <v>0</v>
      </c>
      <c r="L25182">
        <f t="shared" ca="1" si="2755"/>
        <v>0</v>
      </c>
      <c r="M25182">
        <f t="shared" ca="1" si="2756"/>
        <v>0</v>
      </c>
      <c r="N25182" t="str">
        <f t="shared" ca="1" si="2757"/>
        <v>X</v>
      </c>
    </row>
    <row r="25183" spans="7:14" x14ac:dyDescent="0.3">
      <c r="G25183">
        <v>25182</v>
      </c>
      <c r="H25183">
        <f t="shared" ca="1" si="2751"/>
        <v>151</v>
      </c>
      <c r="I25183">
        <f t="shared" ca="1" si="2752"/>
        <v>3</v>
      </c>
      <c r="J25183">
        <f t="shared" ca="1" si="2753"/>
        <v>148</v>
      </c>
      <c r="K25183">
        <f t="shared" ca="1" si="2754"/>
        <v>0</v>
      </c>
      <c r="L25183">
        <f t="shared" ca="1" si="2755"/>
        <v>0</v>
      </c>
      <c r="M25183">
        <f t="shared" ca="1" si="2756"/>
        <v>0</v>
      </c>
      <c r="N25183" t="str">
        <f t="shared" ca="1" si="2757"/>
        <v>X</v>
      </c>
    </row>
    <row r="25184" spans="7:14" x14ac:dyDescent="0.3">
      <c r="G25184">
        <v>25183</v>
      </c>
      <c r="H25184">
        <f t="shared" ca="1" si="2751"/>
        <v>65</v>
      </c>
      <c r="I25184">
        <f t="shared" ca="1" si="2752"/>
        <v>17</v>
      </c>
      <c r="J25184">
        <f t="shared" ca="1" si="2753"/>
        <v>65</v>
      </c>
      <c r="K25184">
        <f t="shared" ca="1" si="2754"/>
        <v>0</v>
      </c>
      <c r="L25184">
        <f t="shared" ca="1" si="2755"/>
        <v>0</v>
      </c>
      <c r="M25184">
        <f t="shared" ca="1" si="2756"/>
        <v>0</v>
      </c>
      <c r="N25184" t="str">
        <f t="shared" ca="1" si="2757"/>
        <v>X</v>
      </c>
    </row>
    <row r="25185" spans="7:14" x14ac:dyDescent="0.3">
      <c r="G25185">
        <v>25184</v>
      </c>
      <c r="H25185">
        <f t="shared" ca="1" si="2751"/>
        <v>55</v>
      </c>
      <c r="I25185">
        <f t="shared" ca="1" si="2752"/>
        <v>3</v>
      </c>
      <c r="J25185">
        <f t="shared" ca="1" si="2753"/>
        <v>26</v>
      </c>
      <c r="K25185">
        <f t="shared" ca="1" si="2754"/>
        <v>0</v>
      </c>
      <c r="L25185">
        <f t="shared" ca="1" si="2755"/>
        <v>0</v>
      </c>
      <c r="M25185">
        <f t="shared" ca="1" si="2756"/>
        <v>1</v>
      </c>
      <c r="N25185" t="str">
        <f t="shared" ca="1" si="2757"/>
        <v>X</v>
      </c>
    </row>
    <row r="25186" spans="7:14" x14ac:dyDescent="0.3">
      <c r="G25186">
        <v>25185</v>
      </c>
      <c r="H25186">
        <f t="shared" ca="1" si="2751"/>
        <v>87</v>
      </c>
      <c r="I25186">
        <f t="shared" ca="1" si="2752"/>
        <v>4</v>
      </c>
      <c r="J25186">
        <f t="shared" ca="1" si="2753"/>
        <v>156</v>
      </c>
      <c r="K25186">
        <f t="shared" ca="1" si="2754"/>
        <v>0</v>
      </c>
      <c r="L25186">
        <f t="shared" ca="1" si="2755"/>
        <v>0</v>
      </c>
      <c r="M25186">
        <f t="shared" ca="1" si="2756"/>
        <v>0</v>
      </c>
      <c r="N25186" t="str">
        <f t="shared" ca="1" si="2757"/>
        <v>X</v>
      </c>
    </row>
    <row r="25187" spans="7:14" x14ac:dyDescent="0.3">
      <c r="G25187">
        <v>25186</v>
      </c>
      <c r="H25187">
        <f t="shared" ca="1" si="2751"/>
        <v>153</v>
      </c>
      <c r="I25187">
        <f t="shared" ca="1" si="2752"/>
        <v>4</v>
      </c>
      <c r="J25187">
        <f t="shared" ca="1" si="2753"/>
        <v>175</v>
      </c>
      <c r="K25187">
        <f t="shared" ca="1" si="2754"/>
        <v>0</v>
      </c>
      <c r="L25187">
        <f t="shared" ca="1" si="2755"/>
        <v>0</v>
      </c>
      <c r="M25187">
        <f t="shared" ca="1" si="2756"/>
        <v>0</v>
      </c>
      <c r="N25187" t="str">
        <f t="shared" ca="1" si="2757"/>
        <v>X</v>
      </c>
    </row>
    <row r="25188" spans="7:14" x14ac:dyDescent="0.3">
      <c r="G25188">
        <v>25187</v>
      </c>
      <c r="H25188">
        <f t="shared" ca="1" si="2751"/>
        <v>4</v>
      </c>
      <c r="I25188">
        <f t="shared" ca="1" si="2752"/>
        <v>8</v>
      </c>
      <c r="J25188">
        <f t="shared" ca="1" si="2753"/>
        <v>51</v>
      </c>
      <c r="K25188">
        <f t="shared" ca="1" si="2754"/>
        <v>1</v>
      </c>
      <c r="L25188">
        <f t="shared" ca="1" si="2755"/>
        <v>0</v>
      </c>
      <c r="M25188">
        <f t="shared" ca="1" si="2756"/>
        <v>1</v>
      </c>
      <c r="N25188" t="str">
        <f t="shared" ca="1" si="2757"/>
        <v>X</v>
      </c>
    </row>
    <row r="25189" spans="7:14" x14ac:dyDescent="0.3">
      <c r="G25189">
        <v>25188</v>
      </c>
      <c r="H25189">
        <f t="shared" ca="1" si="2751"/>
        <v>111</v>
      </c>
      <c r="I25189">
        <f t="shared" ca="1" si="2752"/>
        <v>4</v>
      </c>
      <c r="J25189">
        <f t="shared" ca="1" si="2753"/>
        <v>105</v>
      </c>
      <c r="K25189">
        <f t="shared" ca="1" si="2754"/>
        <v>0</v>
      </c>
      <c r="L25189">
        <f t="shared" ca="1" si="2755"/>
        <v>0</v>
      </c>
      <c r="M25189">
        <f t="shared" ca="1" si="2756"/>
        <v>0</v>
      </c>
      <c r="N25189" t="str">
        <f t="shared" ca="1" si="2757"/>
        <v>X</v>
      </c>
    </row>
    <row r="25190" spans="7:14" x14ac:dyDescent="0.3">
      <c r="G25190">
        <v>25189</v>
      </c>
      <c r="H25190">
        <f t="shared" ca="1" si="2751"/>
        <v>186</v>
      </c>
      <c r="I25190">
        <f t="shared" ca="1" si="2752"/>
        <v>4</v>
      </c>
      <c r="J25190">
        <f t="shared" ca="1" si="2753"/>
        <v>158</v>
      </c>
      <c r="K25190">
        <f t="shared" ca="1" si="2754"/>
        <v>0</v>
      </c>
      <c r="L25190">
        <f t="shared" ca="1" si="2755"/>
        <v>0</v>
      </c>
      <c r="M25190">
        <f t="shared" ca="1" si="2756"/>
        <v>0</v>
      </c>
      <c r="N25190" t="str">
        <f t="shared" ca="1" si="2757"/>
        <v>X</v>
      </c>
    </row>
    <row r="25191" spans="7:14" x14ac:dyDescent="0.3">
      <c r="G25191">
        <v>25190</v>
      </c>
      <c r="H25191">
        <f t="shared" ca="1" si="2751"/>
        <v>83</v>
      </c>
      <c r="I25191">
        <f t="shared" ca="1" si="2752"/>
        <v>1</v>
      </c>
      <c r="J25191">
        <f t="shared" ca="1" si="2753"/>
        <v>97</v>
      </c>
      <c r="K25191">
        <f t="shared" ca="1" si="2754"/>
        <v>0</v>
      </c>
      <c r="L25191">
        <f t="shared" ca="1" si="2755"/>
        <v>0</v>
      </c>
      <c r="M25191">
        <f t="shared" ca="1" si="2756"/>
        <v>1</v>
      </c>
      <c r="N25191" t="str">
        <f t="shared" ca="1" si="2757"/>
        <v>X</v>
      </c>
    </row>
    <row r="25192" spans="7:14" x14ac:dyDescent="0.3">
      <c r="G25192">
        <v>25191</v>
      </c>
      <c r="H25192">
        <f t="shared" ca="1" si="2751"/>
        <v>196</v>
      </c>
      <c r="I25192">
        <f t="shared" ca="1" si="2752"/>
        <v>1</v>
      </c>
      <c r="J25192">
        <f t="shared" ca="1" si="2753"/>
        <v>103</v>
      </c>
      <c r="K25192">
        <f t="shared" ca="1" si="2754"/>
        <v>0</v>
      </c>
      <c r="L25192">
        <f t="shared" ca="1" si="2755"/>
        <v>0</v>
      </c>
      <c r="M25192">
        <f t="shared" ca="1" si="2756"/>
        <v>0</v>
      </c>
      <c r="N25192" t="str">
        <f t="shared" ca="1" si="2757"/>
        <v>X</v>
      </c>
    </row>
    <row r="25193" spans="7:14" x14ac:dyDescent="0.3">
      <c r="G25193">
        <v>25192</v>
      </c>
      <c r="H25193">
        <f t="shared" ca="1" si="2751"/>
        <v>24</v>
      </c>
      <c r="I25193">
        <f t="shared" ca="1" si="2752"/>
        <v>9</v>
      </c>
      <c r="J25193">
        <f t="shared" ca="1" si="2753"/>
        <v>24</v>
      </c>
      <c r="K25193">
        <f t="shared" ca="1" si="2754"/>
        <v>1</v>
      </c>
      <c r="L25193">
        <f t="shared" ca="1" si="2755"/>
        <v>0</v>
      </c>
      <c r="M25193">
        <f t="shared" ca="1" si="2756"/>
        <v>1</v>
      </c>
      <c r="N25193" t="str">
        <f t="shared" ca="1" si="2757"/>
        <v>X</v>
      </c>
    </row>
    <row r="25194" spans="7:14" x14ac:dyDescent="0.3">
      <c r="G25194">
        <v>25193</v>
      </c>
      <c r="H25194">
        <f t="shared" ca="1" si="2751"/>
        <v>133</v>
      </c>
      <c r="I25194">
        <f t="shared" ca="1" si="2752"/>
        <v>8</v>
      </c>
      <c r="J25194">
        <f t="shared" ca="1" si="2753"/>
        <v>119</v>
      </c>
      <c r="K25194">
        <f t="shared" ca="1" si="2754"/>
        <v>0</v>
      </c>
      <c r="L25194">
        <f t="shared" ca="1" si="2755"/>
        <v>0</v>
      </c>
      <c r="M25194">
        <f t="shared" ca="1" si="2756"/>
        <v>0</v>
      </c>
      <c r="N25194" t="str">
        <f t="shared" ca="1" si="2757"/>
        <v>X</v>
      </c>
    </row>
    <row r="25195" spans="7:14" x14ac:dyDescent="0.3">
      <c r="G25195">
        <v>25194</v>
      </c>
      <c r="H25195">
        <f t="shared" ca="1" si="2751"/>
        <v>145</v>
      </c>
      <c r="I25195">
        <f t="shared" ca="1" si="2752"/>
        <v>2</v>
      </c>
      <c r="J25195">
        <f t="shared" ca="1" si="2753"/>
        <v>104</v>
      </c>
      <c r="K25195">
        <f t="shared" ca="1" si="2754"/>
        <v>0</v>
      </c>
      <c r="L25195">
        <f t="shared" ca="1" si="2755"/>
        <v>0</v>
      </c>
      <c r="M25195">
        <f t="shared" ca="1" si="2756"/>
        <v>0</v>
      </c>
      <c r="N25195" t="str">
        <f t="shared" ca="1" si="2757"/>
        <v>X</v>
      </c>
    </row>
    <row r="25196" spans="7:14" x14ac:dyDescent="0.3">
      <c r="G25196">
        <v>25195</v>
      </c>
      <c r="H25196">
        <f t="shared" ca="1" si="2751"/>
        <v>29</v>
      </c>
      <c r="I25196">
        <f t="shared" ca="1" si="2752"/>
        <v>6</v>
      </c>
      <c r="J25196">
        <f t="shared" ca="1" si="2753"/>
        <v>24</v>
      </c>
      <c r="K25196">
        <f t="shared" ca="1" si="2754"/>
        <v>1</v>
      </c>
      <c r="L25196">
        <f t="shared" ca="1" si="2755"/>
        <v>0</v>
      </c>
      <c r="M25196">
        <f t="shared" ca="1" si="2756"/>
        <v>1</v>
      </c>
      <c r="N25196" t="str">
        <f t="shared" ca="1" si="2757"/>
        <v>X</v>
      </c>
    </row>
    <row r="25197" spans="7:14" x14ac:dyDescent="0.3">
      <c r="G25197">
        <v>25196</v>
      </c>
      <c r="H25197">
        <f t="shared" ca="1" si="2751"/>
        <v>37</v>
      </c>
      <c r="I25197">
        <f t="shared" ca="1" si="2752"/>
        <v>18</v>
      </c>
      <c r="J25197">
        <f t="shared" ca="1" si="2753"/>
        <v>181</v>
      </c>
      <c r="K25197">
        <f t="shared" ca="1" si="2754"/>
        <v>0</v>
      </c>
      <c r="L25197">
        <f t="shared" ca="1" si="2755"/>
        <v>0</v>
      </c>
      <c r="M25197">
        <f t="shared" ca="1" si="2756"/>
        <v>0</v>
      </c>
      <c r="N25197" t="str">
        <f t="shared" ca="1" si="2757"/>
        <v>X</v>
      </c>
    </row>
    <row r="25198" spans="7:14" x14ac:dyDescent="0.3">
      <c r="G25198">
        <v>25197</v>
      </c>
      <c r="H25198">
        <f t="shared" ca="1" si="2751"/>
        <v>96</v>
      </c>
      <c r="I25198">
        <f t="shared" ca="1" si="2752"/>
        <v>11</v>
      </c>
      <c r="J25198">
        <f t="shared" ca="1" si="2753"/>
        <v>144</v>
      </c>
      <c r="K25198">
        <f t="shared" ca="1" si="2754"/>
        <v>0</v>
      </c>
      <c r="L25198">
        <f t="shared" ca="1" si="2755"/>
        <v>0</v>
      </c>
      <c r="M25198">
        <f t="shared" ca="1" si="2756"/>
        <v>0</v>
      </c>
      <c r="N25198" t="str">
        <f t="shared" ca="1" si="2757"/>
        <v>X</v>
      </c>
    </row>
    <row r="25199" spans="7:14" x14ac:dyDescent="0.3">
      <c r="G25199">
        <v>25198</v>
      </c>
      <c r="H25199">
        <f t="shared" ca="1" si="2751"/>
        <v>173</v>
      </c>
      <c r="I25199">
        <f t="shared" ca="1" si="2752"/>
        <v>11</v>
      </c>
      <c r="J25199">
        <f t="shared" ca="1" si="2753"/>
        <v>177</v>
      </c>
      <c r="K25199">
        <f t="shared" ca="1" si="2754"/>
        <v>0</v>
      </c>
      <c r="L25199">
        <f t="shared" ca="1" si="2755"/>
        <v>0</v>
      </c>
      <c r="M25199">
        <f t="shared" ca="1" si="2756"/>
        <v>0</v>
      </c>
      <c r="N25199" t="str">
        <f t="shared" ca="1" si="2757"/>
        <v>X</v>
      </c>
    </row>
    <row r="25200" spans="7:14" x14ac:dyDescent="0.3">
      <c r="G25200">
        <v>25199</v>
      </c>
      <c r="H25200">
        <f t="shared" ca="1" si="2751"/>
        <v>156</v>
      </c>
      <c r="I25200">
        <f t="shared" ca="1" si="2752"/>
        <v>12</v>
      </c>
      <c r="J25200">
        <f t="shared" ca="1" si="2753"/>
        <v>152</v>
      </c>
      <c r="K25200">
        <f t="shared" ca="1" si="2754"/>
        <v>0</v>
      </c>
      <c r="L25200">
        <f t="shared" ca="1" si="2755"/>
        <v>0</v>
      </c>
      <c r="M25200">
        <f t="shared" ca="1" si="2756"/>
        <v>0</v>
      </c>
      <c r="N25200" t="str">
        <f t="shared" ca="1" si="2757"/>
        <v>X</v>
      </c>
    </row>
    <row r="25201" spans="7:14" x14ac:dyDescent="0.3">
      <c r="G25201">
        <v>25200</v>
      </c>
      <c r="H25201">
        <f t="shared" ca="1" si="2751"/>
        <v>13</v>
      </c>
      <c r="I25201">
        <f t="shared" ca="1" si="2752"/>
        <v>16</v>
      </c>
      <c r="J25201">
        <f t="shared" ca="1" si="2753"/>
        <v>106</v>
      </c>
      <c r="K25201">
        <f t="shared" ca="1" si="2754"/>
        <v>0</v>
      </c>
      <c r="L25201">
        <f t="shared" ca="1" si="2755"/>
        <v>0</v>
      </c>
      <c r="M25201">
        <f t="shared" ca="1" si="2756"/>
        <v>0</v>
      </c>
      <c r="N25201" t="str">
        <f t="shared" ca="1" si="2757"/>
        <v>X</v>
      </c>
    </row>
    <row r="25202" spans="7:14" x14ac:dyDescent="0.3">
      <c r="G25202">
        <v>25201</v>
      </c>
      <c r="H25202">
        <f t="shared" ca="1" si="2751"/>
        <v>12</v>
      </c>
      <c r="I25202">
        <f t="shared" ca="1" si="2752"/>
        <v>9</v>
      </c>
      <c r="J25202">
        <f t="shared" ca="1" si="2753"/>
        <v>97</v>
      </c>
      <c r="K25202">
        <f t="shared" ca="1" si="2754"/>
        <v>1</v>
      </c>
      <c r="L25202">
        <f t="shared" ca="1" si="2755"/>
        <v>0</v>
      </c>
      <c r="M25202">
        <f t="shared" ca="1" si="2756"/>
        <v>1</v>
      </c>
      <c r="N25202" t="str">
        <f t="shared" ca="1" si="2757"/>
        <v>X</v>
      </c>
    </row>
    <row r="25203" spans="7:14" x14ac:dyDescent="0.3">
      <c r="G25203">
        <v>25202</v>
      </c>
      <c r="H25203">
        <f t="shared" ca="1" si="2751"/>
        <v>60</v>
      </c>
      <c r="I25203">
        <f t="shared" ca="1" si="2752"/>
        <v>11</v>
      </c>
      <c r="J25203">
        <f t="shared" ca="1" si="2753"/>
        <v>150</v>
      </c>
      <c r="K25203">
        <f t="shared" ca="1" si="2754"/>
        <v>0</v>
      </c>
      <c r="L25203">
        <f t="shared" ca="1" si="2755"/>
        <v>0</v>
      </c>
      <c r="M25203">
        <f t="shared" ca="1" si="2756"/>
        <v>0</v>
      </c>
      <c r="N25203" t="str">
        <f t="shared" ca="1" si="2757"/>
        <v>X</v>
      </c>
    </row>
    <row r="25204" spans="7:14" x14ac:dyDescent="0.3">
      <c r="G25204">
        <v>25203</v>
      </c>
      <c r="H25204">
        <f t="shared" ca="1" si="2751"/>
        <v>103</v>
      </c>
      <c r="I25204">
        <f t="shared" ca="1" si="2752"/>
        <v>18</v>
      </c>
      <c r="J25204">
        <f t="shared" ca="1" si="2753"/>
        <v>51</v>
      </c>
      <c r="K25204">
        <f t="shared" ca="1" si="2754"/>
        <v>0</v>
      </c>
      <c r="L25204">
        <f t="shared" ca="1" si="2755"/>
        <v>0</v>
      </c>
      <c r="M25204">
        <f t="shared" ca="1" si="2756"/>
        <v>0</v>
      </c>
      <c r="N25204" t="str">
        <f t="shared" ca="1" si="2757"/>
        <v>X</v>
      </c>
    </row>
    <row r="25205" spans="7:14" x14ac:dyDescent="0.3">
      <c r="G25205">
        <v>25204</v>
      </c>
      <c r="H25205">
        <f t="shared" ca="1" si="2751"/>
        <v>192</v>
      </c>
      <c r="I25205">
        <f t="shared" ca="1" si="2752"/>
        <v>9</v>
      </c>
      <c r="J25205">
        <f t="shared" ca="1" si="2753"/>
        <v>72</v>
      </c>
      <c r="K25205">
        <f t="shared" ca="1" si="2754"/>
        <v>0</v>
      </c>
      <c r="L25205">
        <f t="shared" ca="1" si="2755"/>
        <v>0</v>
      </c>
      <c r="M25205">
        <f t="shared" ca="1" si="2756"/>
        <v>0</v>
      </c>
      <c r="N25205" t="str">
        <f t="shared" ca="1" si="2757"/>
        <v>X</v>
      </c>
    </row>
    <row r="25206" spans="7:14" x14ac:dyDescent="0.3">
      <c r="G25206">
        <v>25205</v>
      </c>
      <c r="H25206">
        <f t="shared" ca="1" si="2751"/>
        <v>182</v>
      </c>
      <c r="I25206">
        <f t="shared" ca="1" si="2752"/>
        <v>17</v>
      </c>
      <c r="J25206">
        <f t="shared" ca="1" si="2753"/>
        <v>183</v>
      </c>
      <c r="K25206">
        <f t="shared" ca="1" si="2754"/>
        <v>0</v>
      </c>
      <c r="L25206">
        <f t="shared" ca="1" si="2755"/>
        <v>0</v>
      </c>
      <c r="M25206">
        <f t="shared" ca="1" si="2756"/>
        <v>0</v>
      </c>
      <c r="N25206" t="str">
        <f t="shared" ca="1" si="2757"/>
        <v>X</v>
      </c>
    </row>
    <row r="25207" spans="7:14" x14ac:dyDescent="0.3">
      <c r="G25207">
        <v>25206</v>
      </c>
      <c r="H25207">
        <f t="shared" ca="1" si="2751"/>
        <v>24</v>
      </c>
      <c r="I25207">
        <f t="shared" ca="1" si="2752"/>
        <v>12</v>
      </c>
      <c r="J25207">
        <f t="shared" ca="1" si="2753"/>
        <v>16</v>
      </c>
      <c r="K25207">
        <f t="shared" ca="1" si="2754"/>
        <v>0</v>
      </c>
      <c r="L25207">
        <f t="shared" ca="1" si="2755"/>
        <v>0</v>
      </c>
      <c r="M25207">
        <f t="shared" ca="1" si="2756"/>
        <v>1</v>
      </c>
      <c r="N25207" t="str">
        <f t="shared" ca="1" si="2757"/>
        <v>X</v>
      </c>
    </row>
    <row r="25208" spans="7:14" x14ac:dyDescent="0.3">
      <c r="G25208">
        <v>25207</v>
      </c>
      <c r="H25208">
        <f t="shared" ca="1" si="2751"/>
        <v>144</v>
      </c>
      <c r="I25208">
        <f t="shared" ca="1" si="2752"/>
        <v>2</v>
      </c>
      <c r="J25208">
        <f t="shared" ca="1" si="2753"/>
        <v>150</v>
      </c>
      <c r="K25208">
        <f t="shared" ca="1" si="2754"/>
        <v>0</v>
      </c>
      <c r="L25208">
        <f t="shared" ca="1" si="2755"/>
        <v>0</v>
      </c>
      <c r="M25208">
        <f t="shared" ca="1" si="2756"/>
        <v>0</v>
      </c>
      <c r="N25208" t="str">
        <f t="shared" ca="1" si="2757"/>
        <v>X</v>
      </c>
    </row>
    <row r="25209" spans="7:14" x14ac:dyDescent="0.3">
      <c r="G25209">
        <v>25208</v>
      </c>
      <c r="H25209">
        <f t="shared" ca="1" si="2751"/>
        <v>126</v>
      </c>
      <c r="I25209">
        <f t="shared" ca="1" si="2752"/>
        <v>15</v>
      </c>
      <c r="J25209">
        <f t="shared" ca="1" si="2753"/>
        <v>180</v>
      </c>
      <c r="K25209">
        <f t="shared" ca="1" si="2754"/>
        <v>0</v>
      </c>
      <c r="L25209">
        <f t="shared" ca="1" si="2755"/>
        <v>0</v>
      </c>
      <c r="M25209">
        <f t="shared" ca="1" si="2756"/>
        <v>0</v>
      </c>
      <c r="N25209" t="str">
        <f t="shared" ca="1" si="2757"/>
        <v>X</v>
      </c>
    </row>
    <row r="25210" spans="7:14" x14ac:dyDescent="0.3">
      <c r="G25210">
        <v>25209</v>
      </c>
      <c r="H25210">
        <f t="shared" ca="1" si="2751"/>
        <v>85</v>
      </c>
      <c r="I25210">
        <f t="shared" ca="1" si="2752"/>
        <v>8</v>
      </c>
      <c r="J25210">
        <f t="shared" ca="1" si="2753"/>
        <v>173</v>
      </c>
      <c r="K25210">
        <f t="shared" ca="1" si="2754"/>
        <v>0</v>
      </c>
      <c r="L25210">
        <f t="shared" ca="1" si="2755"/>
        <v>0</v>
      </c>
      <c r="M25210">
        <f t="shared" ca="1" si="2756"/>
        <v>0</v>
      </c>
      <c r="N25210" t="str">
        <f t="shared" ca="1" si="2757"/>
        <v>X</v>
      </c>
    </row>
    <row r="25211" spans="7:14" x14ac:dyDescent="0.3">
      <c r="G25211">
        <v>25210</v>
      </c>
      <c r="H25211">
        <f t="shared" ca="1" si="2751"/>
        <v>51</v>
      </c>
      <c r="I25211">
        <f t="shared" ca="1" si="2752"/>
        <v>16</v>
      </c>
      <c r="J25211">
        <f t="shared" ca="1" si="2753"/>
        <v>147</v>
      </c>
      <c r="K25211">
        <f t="shared" ca="1" si="2754"/>
        <v>0</v>
      </c>
      <c r="L25211">
        <f t="shared" ca="1" si="2755"/>
        <v>0</v>
      </c>
      <c r="M25211">
        <f t="shared" ca="1" si="2756"/>
        <v>0</v>
      </c>
      <c r="N25211" t="str">
        <f t="shared" ca="1" si="2757"/>
        <v>X</v>
      </c>
    </row>
    <row r="25212" spans="7:14" x14ac:dyDescent="0.3">
      <c r="G25212">
        <v>25211</v>
      </c>
      <c r="H25212">
        <f t="shared" ca="1" si="2751"/>
        <v>103</v>
      </c>
      <c r="I25212">
        <f t="shared" ca="1" si="2752"/>
        <v>9</v>
      </c>
      <c r="J25212">
        <f t="shared" ca="1" si="2753"/>
        <v>63</v>
      </c>
      <c r="K25212">
        <f t="shared" ca="1" si="2754"/>
        <v>0</v>
      </c>
      <c r="L25212">
        <f t="shared" ca="1" si="2755"/>
        <v>0</v>
      </c>
      <c r="M25212">
        <f t="shared" ca="1" si="2756"/>
        <v>0</v>
      </c>
      <c r="N25212" t="str">
        <f t="shared" ca="1" si="2757"/>
        <v>X</v>
      </c>
    </row>
    <row r="25213" spans="7:14" x14ac:dyDescent="0.3">
      <c r="G25213">
        <v>25212</v>
      </c>
      <c r="H25213">
        <f t="shared" ca="1" si="2751"/>
        <v>35</v>
      </c>
      <c r="I25213">
        <f t="shared" ca="1" si="2752"/>
        <v>13</v>
      </c>
      <c r="J25213">
        <f t="shared" ca="1" si="2753"/>
        <v>34</v>
      </c>
      <c r="K25213">
        <f t="shared" ca="1" si="2754"/>
        <v>0</v>
      </c>
      <c r="L25213">
        <f t="shared" ca="1" si="2755"/>
        <v>0</v>
      </c>
      <c r="M25213">
        <f t="shared" ca="1" si="2756"/>
        <v>0</v>
      </c>
      <c r="N25213" t="str">
        <f t="shared" ca="1" si="2757"/>
        <v>X</v>
      </c>
    </row>
    <row r="25214" spans="7:14" x14ac:dyDescent="0.3">
      <c r="G25214">
        <v>25213</v>
      </c>
      <c r="H25214">
        <f t="shared" ca="1" si="2751"/>
        <v>57</v>
      </c>
      <c r="I25214">
        <f t="shared" ca="1" si="2752"/>
        <v>14</v>
      </c>
      <c r="J25214">
        <f t="shared" ca="1" si="2753"/>
        <v>83</v>
      </c>
      <c r="K25214">
        <f t="shared" ca="1" si="2754"/>
        <v>0</v>
      </c>
      <c r="L25214">
        <f t="shared" ca="1" si="2755"/>
        <v>0</v>
      </c>
      <c r="M25214">
        <f t="shared" ca="1" si="2756"/>
        <v>0</v>
      </c>
      <c r="N25214" t="str">
        <f t="shared" ca="1" si="2757"/>
        <v>X</v>
      </c>
    </row>
    <row r="25215" spans="7:14" x14ac:dyDescent="0.3">
      <c r="G25215">
        <v>25214</v>
      </c>
      <c r="H25215">
        <f t="shared" ca="1" si="2751"/>
        <v>168</v>
      </c>
      <c r="I25215">
        <f t="shared" ca="1" si="2752"/>
        <v>13</v>
      </c>
      <c r="J25215">
        <f t="shared" ca="1" si="2753"/>
        <v>168</v>
      </c>
      <c r="K25215">
        <f t="shared" ca="1" si="2754"/>
        <v>0</v>
      </c>
      <c r="L25215">
        <f t="shared" ca="1" si="2755"/>
        <v>0</v>
      </c>
      <c r="M25215">
        <f t="shared" ca="1" si="2756"/>
        <v>0</v>
      </c>
      <c r="N25215" t="str">
        <f t="shared" ca="1" si="2757"/>
        <v>X</v>
      </c>
    </row>
    <row r="25216" spans="7:14" x14ac:dyDescent="0.3">
      <c r="G25216">
        <v>25215</v>
      </c>
      <c r="H25216">
        <f t="shared" ca="1" si="2751"/>
        <v>43</v>
      </c>
      <c r="I25216">
        <f t="shared" ca="1" si="2752"/>
        <v>1</v>
      </c>
      <c r="J25216">
        <f t="shared" ca="1" si="2753"/>
        <v>98</v>
      </c>
      <c r="K25216">
        <f t="shared" ca="1" si="2754"/>
        <v>1</v>
      </c>
      <c r="L25216">
        <f t="shared" ca="1" si="2755"/>
        <v>0</v>
      </c>
      <c r="M25216">
        <f t="shared" ca="1" si="2756"/>
        <v>1</v>
      </c>
      <c r="N25216" t="str">
        <f t="shared" ca="1" si="2757"/>
        <v>X</v>
      </c>
    </row>
    <row r="25217" spans="7:14" x14ac:dyDescent="0.3">
      <c r="G25217">
        <v>25216</v>
      </c>
      <c r="H25217">
        <f t="shared" ca="1" si="2751"/>
        <v>51</v>
      </c>
      <c r="I25217">
        <f t="shared" ca="1" si="2752"/>
        <v>4</v>
      </c>
      <c r="J25217">
        <f t="shared" ca="1" si="2753"/>
        <v>126</v>
      </c>
      <c r="K25217">
        <f t="shared" ca="1" si="2754"/>
        <v>0</v>
      </c>
      <c r="L25217">
        <f t="shared" ca="1" si="2755"/>
        <v>0</v>
      </c>
      <c r="M25217">
        <f t="shared" ca="1" si="2756"/>
        <v>1</v>
      </c>
      <c r="N25217" t="str">
        <f t="shared" ca="1" si="2757"/>
        <v>X</v>
      </c>
    </row>
    <row r="25218" spans="7:14" x14ac:dyDescent="0.3">
      <c r="G25218">
        <v>25217</v>
      </c>
      <c r="H25218">
        <f t="shared" ca="1" si="2751"/>
        <v>166</v>
      </c>
      <c r="I25218">
        <f t="shared" ca="1" si="2752"/>
        <v>17</v>
      </c>
      <c r="J25218">
        <f t="shared" ca="1" si="2753"/>
        <v>183</v>
      </c>
      <c r="K25218">
        <f t="shared" ca="1" si="2754"/>
        <v>0</v>
      </c>
      <c r="L25218">
        <f t="shared" ca="1" si="2755"/>
        <v>0</v>
      </c>
      <c r="M25218">
        <f t="shared" ca="1" si="2756"/>
        <v>0</v>
      </c>
      <c r="N25218" t="str">
        <f t="shared" ca="1" si="2757"/>
        <v>X</v>
      </c>
    </row>
    <row r="25219" spans="7:14" x14ac:dyDescent="0.3">
      <c r="G25219">
        <v>25218</v>
      </c>
      <c r="H25219">
        <f t="shared" ref="H25219:H25282" ca="1" si="2758">RANDBETWEEN(0,200)</f>
        <v>108</v>
      </c>
      <c r="I25219">
        <f t="shared" ref="I25219:I25282" ca="1" si="2759">RANDBETWEEN(0,20)</f>
        <v>1</v>
      </c>
      <c r="J25219">
        <f t="shared" ref="J25219:J25282" ca="1" si="2760">RANDBETWEEN(0,200)</f>
        <v>146</v>
      </c>
      <c r="K25219">
        <f t="shared" ref="K25219:K25282" ca="1" si="2761">IF(2*H25219+5*I25219&lt;=100,1,0)</f>
        <v>0</v>
      </c>
      <c r="L25219">
        <f t="shared" ref="L25219:L25282" ca="1" si="2762">IF(I25219-J25219&gt;=10,1,0)</f>
        <v>0</v>
      </c>
      <c r="M25219">
        <f t="shared" ref="M25219:M25282" ca="1" si="2763">IF(H25219+I25219^2+J25219&lt;=200,1,0)</f>
        <v>0</v>
      </c>
      <c r="N25219" t="str">
        <f t="shared" ref="N25219:N25282" ca="1" si="2764">IF(K25219*L25219*M25219=1,2*H25219^3+4*I25219+J25219,"X")</f>
        <v>X</v>
      </c>
    </row>
    <row r="25220" spans="7:14" x14ac:dyDescent="0.3">
      <c r="G25220">
        <v>25219</v>
      </c>
      <c r="H25220">
        <f t="shared" ca="1" si="2758"/>
        <v>73</v>
      </c>
      <c r="I25220">
        <f t="shared" ca="1" si="2759"/>
        <v>2</v>
      </c>
      <c r="J25220">
        <f t="shared" ca="1" si="2760"/>
        <v>102</v>
      </c>
      <c r="K25220">
        <f t="shared" ca="1" si="2761"/>
        <v>0</v>
      </c>
      <c r="L25220">
        <f t="shared" ca="1" si="2762"/>
        <v>0</v>
      </c>
      <c r="M25220">
        <f t="shared" ca="1" si="2763"/>
        <v>1</v>
      </c>
      <c r="N25220" t="str">
        <f t="shared" ca="1" si="2764"/>
        <v>X</v>
      </c>
    </row>
    <row r="25221" spans="7:14" x14ac:dyDescent="0.3">
      <c r="G25221">
        <v>25220</v>
      </c>
      <c r="H25221">
        <f t="shared" ca="1" si="2758"/>
        <v>93</v>
      </c>
      <c r="I25221">
        <f t="shared" ca="1" si="2759"/>
        <v>20</v>
      </c>
      <c r="J25221">
        <f t="shared" ca="1" si="2760"/>
        <v>48</v>
      </c>
      <c r="K25221">
        <f t="shared" ca="1" si="2761"/>
        <v>0</v>
      </c>
      <c r="L25221">
        <f t="shared" ca="1" si="2762"/>
        <v>0</v>
      </c>
      <c r="M25221">
        <f t="shared" ca="1" si="2763"/>
        <v>0</v>
      </c>
      <c r="N25221" t="str">
        <f t="shared" ca="1" si="2764"/>
        <v>X</v>
      </c>
    </row>
    <row r="25222" spans="7:14" x14ac:dyDescent="0.3">
      <c r="G25222">
        <v>25221</v>
      </c>
      <c r="H25222">
        <f t="shared" ca="1" si="2758"/>
        <v>33</v>
      </c>
      <c r="I25222">
        <f t="shared" ca="1" si="2759"/>
        <v>5</v>
      </c>
      <c r="J25222">
        <f t="shared" ca="1" si="2760"/>
        <v>165</v>
      </c>
      <c r="K25222">
        <f t="shared" ca="1" si="2761"/>
        <v>1</v>
      </c>
      <c r="L25222">
        <f t="shared" ca="1" si="2762"/>
        <v>0</v>
      </c>
      <c r="M25222">
        <f t="shared" ca="1" si="2763"/>
        <v>0</v>
      </c>
      <c r="N25222" t="str">
        <f t="shared" ca="1" si="2764"/>
        <v>X</v>
      </c>
    </row>
    <row r="25223" spans="7:14" x14ac:dyDescent="0.3">
      <c r="G25223">
        <v>25222</v>
      </c>
      <c r="H25223">
        <f t="shared" ca="1" si="2758"/>
        <v>22</v>
      </c>
      <c r="I25223">
        <f t="shared" ca="1" si="2759"/>
        <v>0</v>
      </c>
      <c r="J25223">
        <f t="shared" ca="1" si="2760"/>
        <v>163</v>
      </c>
      <c r="K25223">
        <f t="shared" ca="1" si="2761"/>
        <v>1</v>
      </c>
      <c r="L25223">
        <f t="shared" ca="1" si="2762"/>
        <v>0</v>
      </c>
      <c r="M25223">
        <f t="shared" ca="1" si="2763"/>
        <v>1</v>
      </c>
      <c r="N25223" t="str">
        <f t="shared" ca="1" si="2764"/>
        <v>X</v>
      </c>
    </row>
    <row r="25224" spans="7:14" x14ac:dyDescent="0.3">
      <c r="G25224">
        <v>25223</v>
      </c>
      <c r="H25224">
        <f t="shared" ca="1" si="2758"/>
        <v>112</v>
      </c>
      <c r="I25224">
        <f t="shared" ca="1" si="2759"/>
        <v>6</v>
      </c>
      <c r="J25224">
        <f t="shared" ca="1" si="2760"/>
        <v>83</v>
      </c>
      <c r="K25224">
        <f t="shared" ca="1" si="2761"/>
        <v>0</v>
      </c>
      <c r="L25224">
        <f t="shared" ca="1" si="2762"/>
        <v>0</v>
      </c>
      <c r="M25224">
        <f t="shared" ca="1" si="2763"/>
        <v>0</v>
      </c>
      <c r="N25224" t="str">
        <f t="shared" ca="1" si="2764"/>
        <v>X</v>
      </c>
    </row>
    <row r="25225" spans="7:14" x14ac:dyDescent="0.3">
      <c r="G25225">
        <v>25224</v>
      </c>
      <c r="H25225">
        <f t="shared" ca="1" si="2758"/>
        <v>0</v>
      </c>
      <c r="I25225">
        <f t="shared" ca="1" si="2759"/>
        <v>9</v>
      </c>
      <c r="J25225">
        <f t="shared" ca="1" si="2760"/>
        <v>61</v>
      </c>
      <c r="K25225">
        <f t="shared" ca="1" si="2761"/>
        <v>1</v>
      </c>
      <c r="L25225">
        <f t="shared" ca="1" si="2762"/>
        <v>0</v>
      </c>
      <c r="M25225">
        <f t="shared" ca="1" si="2763"/>
        <v>1</v>
      </c>
      <c r="N25225" t="str">
        <f t="shared" ca="1" si="2764"/>
        <v>X</v>
      </c>
    </row>
    <row r="25226" spans="7:14" x14ac:dyDescent="0.3">
      <c r="G25226">
        <v>25225</v>
      </c>
      <c r="H25226">
        <f t="shared" ca="1" si="2758"/>
        <v>13</v>
      </c>
      <c r="I25226">
        <f t="shared" ca="1" si="2759"/>
        <v>16</v>
      </c>
      <c r="J25226">
        <f t="shared" ca="1" si="2760"/>
        <v>68</v>
      </c>
      <c r="K25226">
        <f t="shared" ca="1" si="2761"/>
        <v>0</v>
      </c>
      <c r="L25226">
        <f t="shared" ca="1" si="2762"/>
        <v>0</v>
      </c>
      <c r="M25226">
        <f t="shared" ca="1" si="2763"/>
        <v>0</v>
      </c>
      <c r="N25226" t="str">
        <f t="shared" ca="1" si="2764"/>
        <v>X</v>
      </c>
    </row>
    <row r="25227" spans="7:14" x14ac:dyDescent="0.3">
      <c r="G25227">
        <v>25226</v>
      </c>
      <c r="H25227">
        <f t="shared" ca="1" si="2758"/>
        <v>88</v>
      </c>
      <c r="I25227">
        <f t="shared" ca="1" si="2759"/>
        <v>3</v>
      </c>
      <c r="J25227">
        <f t="shared" ca="1" si="2760"/>
        <v>197</v>
      </c>
      <c r="K25227">
        <f t="shared" ca="1" si="2761"/>
        <v>0</v>
      </c>
      <c r="L25227">
        <f t="shared" ca="1" si="2762"/>
        <v>0</v>
      </c>
      <c r="M25227">
        <f t="shared" ca="1" si="2763"/>
        <v>0</v>
      </c>
      <c r="N25227" t="str">
        <f t="shared" ca="1" si="2764"/>
        <v>X</v>
      </c>
    </row>
    <row r="25228" spans="7:14" x14ac:dyDescent="0.3">
      <c r="G25228">
        <v>25227</v>
      </c>
      <c r="H25228">
        <f t="shared" ca="1" si="2758"/>
        <v>46</v>
      </c>
      <c r="I25228">
        <f t="shared" ca="1" si="2759"/>
        <v>8</v>
      </c>
      <c r="J25228">
        <f t="shared" ca="1" si="2760"/>
        <v>95</v>
      </c>
      <c r="K25228">
        <f t="shared" ca="1" si="2761"/>
        <v>0</v>
      </c>
      <c r="L25228">
        <f t="shared" ca="1" si="2762"/>
        <v>0</v>
      </c>
      <c r="M25228">
        <f t="shared" ca="1" si="2763"/>
        <v>0</v>
      </c>
      <c r="N25228" t="str">
        <f t="shared" ca="1" si="2764"/>
        <v>X</v>
      </c>
    </row>
    <row r="25229" spans="7:14" x14ac:dyDescent="0.3">
      <c r="G25229">
        <v>25228</v>
      </c>
      <c r="H25229">
        <f t="shared" ca="1" si="2758"/>
        <v>63</v>
      </c>
      <c r="I25229">
        <f t="shared" ca="1" si="2759"/>
        <v>1</v>
      </c>
      <c r="J25229">
        <f t="shared" ca="1" si="2760"/>
        <v>89</v>
      </c>
      <c r="K25229">
        <f t="shared" ca="1" si="2761"/>
        <v>0</v>
      </c>
      <c r="L25229">
        <f t="shared" ca="1" si="2762"/>
        <v>0</v>
      </c>
      <c r="M25229">
        <f t="shared" ca="1" si="2763"/>
        <v>1</v>
      </c>
      <c r="N25229" t="str">
        <f t="shared" ca="1" si="2764"/>
        <v>X</v>
      </c>
    </row>
    <row r="25230" spans="7:14" x14ac:dyDescent="0.3">
      <c r="G25230">
        <v>25229</v>
      </c>
      <c r="H25230">
        <f t="shared" ca="1" si="2758"/>
        <v>21</v>
      </c>
      <c r="I25230">
        <f t="shared" ca="1" si="2759"/>
        <v>16</v>
      </c>
      <c r="J25230">
        <f t="shared" ca="1" si="2760"/>
        <v>126</v>
      </c>
      <c r="K25230">
        <f t="shared" ca="1" si="2761"/>
        <v>0</v>
      </c>
      <c r="L25230">
        <f t="shared" ca="1" si="2762"/>
        <v>0</v>
      </c>
      <c r="M25230">
        <f t="shared" ca="1" si="2763"/>
        <v>0</v>
      </c>
      <c r="N25230" t="str">
        <f t="shared" ca="1" si="2764"/>
        <v>X</v>
      </c>
    </row>
    <row r="25231" spans="7:14" x14ac:dyDescent="0.3">
      <c r="G25231">
        <v>25230</v>
      </c>
      <c r="H25231">
        <f t="shared" ca="1" si="2758"/>
        <v>140</v>
      </c>
      <c r="I25231">
        <f t="shared" ca="1" si="2759"/>
        <v>0</v>
      </c>
      <c r="J25231">
        <f t="shared" ca="1" si="2760"/>
        <v>112</v>
      </c>
      <c r="K25231">
        <f t="shared" ca="1" si="2761"/>
        <v>0</v>
      </c>
      <c r="L25231">
        <f t="shared" ca="1" si="2762"/>
        <v>0</v>
      </c>
      <c r="M25231">
        <f t="shared" ca="1" si="2763"/>
        <v>0</v>
      </c>
      <c r="N25231" t="str">
        <f t="shared" ca="1" si="2764"/>
        <v>X</v>
      </c>
    </row>
    <row r="25232" spans="7:14" x14ac:dyDescent="0.3">
      <c r="G25232">
        <v>25231</v>
      </c>
      <c r="H25232">
        <f t="shared" ca="1" si="2758"/>
        <v>82</v>
      </c>
      <c r="I25232">
        <f t="shared" ca="1" si="2759"/>
        <v>17</v>
      </c>
      <c r="J25232">
        <f t="shared" ca="1" si="2760"/>
        <v>119</v>
      </c>
      <c r="K25232">
        <f t="shared" ca="1" si="2761"/>
        <v>0</v>
      </c>
      <c r="L25232">
        <f t="shared" ca="1" si="2762"/>
        <v>0</v>
      </c>
      <c r="M25232">
        <f t="shared" ca="1" si="2763"/>
        <v>0</v>
      </c>
      <c r="N25232" t="str">
        <f t="shared" ca="1" si="2764"/>
        <v>X</v>
      </c>
    </row>
    <row r="25233" spans="7:14" x14ac:dyDescent="0.3">
      <c r="G25233">
        <v>25232</v>
      </c>
      <c r="H25233">
        <f t="shared" ca="1" si="2758"/>
        <v>11</v>
      </c>
      <c r="I25233">
        <f t="shared" ca="1" si="2759"/>
        <v>19</v>
      </c>
      <c r="J25233">
        <f t="shared" ca="1" si="2760"/>
        <v>179</v>
      </c>
      <c r="K25233">
        <f t="shared" ca="1" si="2761"/>
        <v>0</v>
      </c>
      <c r="L25233">
        <f t="shared" ca="1" si="2762"/>
        <v>0</v>
      </c>
      <c r="M25233">
        <f t="shared" ca="1" si="2763"/>
        <v>0</v>
      </c>
      <c r="N25233" t="str">
        <f t="shared" ca="1" si="2764"/>
        <v>X</v>
      </c>
    </row>
    <row r="25234" spans="7:14" x14ac:dyDescent="0.3">
      <c r="G25234">
        <v>25233</v>
      </c>
      <c r="H25234">
        <f t="shared" ca="1" si="2758"/>
        <v>46</v>
      </c>
      <c r="I25234">
        <f t="shared" ca="1" si="2759"/>
        <v>20</v>
      </c>
      <c r="J25234">
        <f t="shared" ca="1" si="2760"/>
        <v>167</v>
      </c>
      <c r="K25234">
        <f t="shared" ca="1" si="2761"/>
        <v>0</v>
      </c>
      <c r="L25234">
        <f t="shared" ca="1" si="2762"/>
        <v>0</v>
      </c>
      <c r="M25234">
        <f t="shared" ca="1" si="2763"/>
        <v>0</v>
      </c>
      <c r="N25234" t="str">
        <f t="shared" ca="1" si="2764"/>
        <v>X</v>
      </c>
    </row>
    <row r="25235" spans="7:14" x14ac:dyDescent="0.3">
      <c r="G25235">
        <v>25234</v>
      </c>
      <c r="H25235">
        <f t="shared" ca="1" si="2758"/>
        <v>194</v>
      </c>
      <c r="I25235">
        <f t="shared" ca="1" si="2759"/>
        <v>17</v>
      </c>
      <c r="J25235">
        <f t="shared" ca="1" si="2760"/>
        <v>198</v>
      </c>
      <c r="K25235">
        <f t="shared" ca="1" si="2761"/>
        <v>0</v>
      </c>
      <c r="L25235">
        <f t="shared" ca="1" si="2762"/>
        <v>0</v>
      </c>
      <c r="M25235">
        <f t="shared" ca="1" si="2763"/>
        <v>0</v>
      </c>
      <c r="N25235" t="str">
        <f t="shared" ca="1" si="2764"/>
        <v>X</v>
      </c>
    </row>
    <row r="25236" spans="7:14" x14ac:dyDescent="0.3">
      <c r="G25236">
        <v>25235</v>
      </c>
      <c r="H25236">
        <f t="shared" ca="1" si="2758"/>
        <v>72</v>
      </c>
      <c r="I25236">
        <f t="shared" ca="1" si="2759"/>
        <v>10</v>
      </c>
      <c r="J25236">
        <f t="shared" ca="1" si="2760"/>
        <v>45</v>
      </c>
      <c r="K25236">
        <f t="shared" ca="1" si="2761"/>
        <v>0</v>
      </c>
      <c r="L25236">
        <f t="shared" ca="1" si="2762"/>
        <v>0</v>
      </c>
      <c r="M25236">
        <f t="shared" ca="1" si="2763"/>
        <v>0</v>
      </c>
      <c r="N25236" t="str">
        <f t="shared" ca="1" si="2764"/>
        <v>X</v>
      </c>
    </row>
    <row r="25237" spans="7:14" x14ac:dyDescent="0.3">
      <c r="G25237">
        <v>25236</v>
      </c>
      <c r="H25237">
        <f t="shared" ca="1" si="2758"/>
        <v>103</v>
      </c>
      <c r="I25237">
        <f t="shared" ca="1" si="2759"/>
        <v>5</v>
      </c>
      <c r="J25237">
        <f t="shared" ca="1" si="2760"/>
        <v>108</v>
      </c>
      <c r="K25237">
        <f t="shared" ca="1" si="2761"/>
        <v>0</v>
      </c>
      <c r="L25237">
        <f t="shared" ca="1" si="2762"/>
        <v>0</v>
      </c>
      <c r="M25237">
        <f t="shared" ca="1" si="2763"/>
        <v>0</v>
      </c>
      <c r="N25237" t="str">
        <f t="shared" ca="1" si="2764"/>
        <v>X</v>
      </c>
    </row>
    <row r="25238" spans="7:14" x14ac:dyDescent="0.3">
      <c r="G25238">
        <v>25237</v>
      </c>
      <c r="H25238">
        <f t="shared" ca="1" si="2758"/>
        <v>121</v>
      </c>
      <c r="I25238">
        <f t="shared" ca="1" si="2759"/>
        <v>8</v>
      </c>
      <c r="J25238">
        <f t="shared" ca="1" si="2760"/>
        <v>61</v>
      </c>
      <c r="K25238">
        <f t="shared" ca="1" si="2761"/>
        <v>0</v>
      </c>
      <c r="L25238">
        <f t="shared" ca="1" si="2762"/>
        <v>0</v>
      </c>
      <c r="M25238">
        <f t="shared" ca="1" si="2763"/>
        <v>0</v>
      </c>
      <c r="N25238" t="str">
        <f t="shared" ca="1" si="2764"/>
        <v>X</v>
      </c>
    </row>
    <row r="25239" spans="7:14" x14ac:dyDescent="0.3">
      <c r="G25239">
        <v>25238</v>
      </c>
      <c r="H25239">
        <f t="shared" ca="1" si="2758"/>
        <v>110</v>
      </c>
      <c r="I25239">
        <f t="shared" ca="1" si="2759"/>
        <v>17</v>
      </c>
      <c r="J25239">
        <f t="shared" ca="1" si="2760"/>
        <v>54</v>
      </c>
      <c r="K25239">
        <f t="shared" ca="1" si="2761"/>
        <v>0</v>
      </c>
      <c r="L25239">
        <f t="shared" ca="1" si="2762"/>
        <v>0</v>
      </c>
      <c r="M25239">
        <f t="shared" ca="1" si="2763"/>
        <v>0</v>
      </c>
      <c r="N25239" t="str">
        <f t="shared" ca="1" si="2764"/>
        <v>X</v>
      </c>
    </row>
    <row r="25240" spans="7:14" x14ac:dyDescent="0.3">
      <c r="G25240">
        <v>25239</v>
      </c>
      <c r="H25240">
        <f t="shared" ca="1" si="2758"/>
        <v>2</v>
      </c>
      <c r="I25240">
        <f t="shared" ca="1" si="2759"/>
        <v>20</v>
      </c>
      <c r="J25240">
        <f t="shared" ca="1" si="2760"/>
        <v>117</v>
      </c>
      <c r="K25240">
        <f t="shared" ca="1" si="2761"/>
        <v>0</v>
      </c>
      <c r="L25240">
        <f t="shared" ca="1" si="2762"/>
        <v>0</v>
      </c>
      <c r="M25240">
        <f t="shared" ca="1" si="2763"/>
        <v>0</v>
      </c>
      <c r="N25240" t="str">
        <f t="shared" ca="1" si="2764"/>
        <v>X</v>
      </c>
    </row>
    <row r="25241" spans="7:14" x14ac:dyDescent="0.3">
      <c r="G25241">
        <v>25240</v>
      </c>
      <c r="H25241">
        <f t="shared" ca="1" si="2758"/>
        <v>7</v>
      </c>
      <c r="I25241">
        <f t="shared" ca="1" si="2759"/>
        <v>19</v>
      </c>
      <c r="J25241">
        <f t="shared" ca="1" si="2760"/>
        <v>5</v>
      </c>
      <c r="K25241">
        <f t="shared" ca="1" si="2761"/>
        <v>0</v>
      </c>
      <c r="L25241">
        <f t="shared" ca="1" si="2762"/>
        <v>1</v>
      </c>
      <c r="M25241">
        <f t="shared" ca="1" si="2763"/>
        <v>0</v>
      </c>
      <c r="N25241" t="str">
        <f t="shared" ca="1" si="2764"/>
        <v>X</v>
      </c>
    </row>
    <row r="25242" spans="7:14" x14ac:dyDescent="0.3">
      <c r="G25242">
        <v>25241</v>
      </c>
      <c r="H25242">
        <f t="shared" ca="1" si="2758"/>
        <v>18</v>
      </c>
      <c r="I25242">
        <f t="shared" ca="1" si="2759"/>
        <v>6</v>
      </c>
      <c r="J25242">
        <f t="shared" ca="1" si="2760"/>
        <v>50</v>
      </c>
      <c r="K25242">
        <f t="shared" ca="1" si="2761"/>
        <v>1</v>
      </c>
      <c r="L25242">
        <f t="shared" ca="1" si="2762"/>
        <v>0</v>
      </c>
      <c r="M25242">
        <f t="shared" ca="1" si="2763"/>
        <v>1</v>
      </c>
      <c r="N25242" t="str">
        <f t="shared" ca="1" si="2764"/>
        <v>X</v>
      </c>
    </row>
    <row r="25243" spans="7:14" x14ac:dyDescent="0.3">
      <c r="G25243">
        <v>25242</v>
      </c>
      <c r="H25243">
        <f t="shared" ca="1" si="2758"/>
        <v>38</v>
      </c>
      <c r="I25243">
        <f t="shared" ca="1" si="2759"/>
        <v>14</v>
      </c>
      <c r="J25243">
        <f t="shared" ca="1" si="2760"/>
        <v>20</v>
      </c>
      <c r="K25243">
        <f t="shared" ca="1" si="2761"/>
        <v>0</v>
      </c>
      <c r="L25243">
        <f t="shared" ca="1" si="2762"/>
        <v>0</v>
      </c>
      <c r="M25243">
        <f t="shared" ca="1" si="2763"/>
        <v>0</v>
      </c>
      <c r="N25243" t="str">
        <f t="shared" ca="1" si="2764"/>
        <v>X</v>
      </c>
    </row>
    <row r="25244" spans="7:14" x14ac:dyDescent="0.3">
      <c r="G25244">
        <v>25243</v>
      </c>
      <c r="H25244">
        <f t="shared" ca="1" si="2758"/>
        <v>92</v>
      </c>
      <c r="I25244">
        <f t="shared" ca="1" si="2759"/>
        <v>18</v>
      </c>
      <c r="J25244">
        <f t="shared" ca="1" si="2760"/>
        <v>95</v>
      </c>
      <c r="K25244">
        <f t="shared" ca="1" si="2761"/>
        <v>0</v>
      </c>
      <c r="L25244">
        <f t="shared" ca="1" si="2762"/>
        <v>0</v>
      </c>
      <c r="M25244">
        <f t="shared" ca="1" si="2763"/>
        <v>0</v>
      </c>
      <c r="N25244" t="str">
        <f t="shared" ca="1" si="2764"/>
        <v>X</v>
      </c>
    </row>
    <row r="25245" spans="7:14" x14ac:dyDescent="0.3">
      <c r="G25245">
        <v>25244</v>
      </c>
      <c r="H25245">
        <f t="shared" ca="1" si="2758"/>
        <v>18</v>
      </c>
      <c r="I25245">
        <f t="shared" ca="1" si="2759"/>
        <v>1</v>
      </c>
      <c r="J25245">
        <f t="shared" ca="1" si="2760"/>
        <v>11</v>
      </c>
      <c r="K25245">
        <f t="shared" ca="1" si="2761"/>
        <v>1</v>
      </c>
      <c r="L25245">
        <f t="shared" ca="1" si="2762"/>
        <v>0</v>
      </c>
      <c r="M25245">
        <f t="shared" ca="1" si="2763"/>
        <v>1</v>
      </c>
      <c r="N25245" t="str">
        <f t="shared" ca="1" si="2764"/>
        <v>X</v>
      </c>
    </row>
    <row r="25246" spans="7:14" x14ac:dyDescent="0.3">
      <c r="G25246">
        <v>25245</v>
      </c>
      <c r="H25246">
        <f t="shared" ca="1" si="2758"/>
        <v>138</v>
      </c>
      <c r="I25246">
        <f t="shared" ca="1" si="2759"/>
        <v>14</v>
      </c>
      <c r="J25246">
        <f t="shared" ca="1" si="2760"/>
        <v>25</v>
      </c>
      <c r="K25246">
        <f t="shared" ca="1" si="2761"/>
        <v>0</v>
      </c>
      <c r="L25246">
        <f t="shared" ca="1" si="2762"/>
        <v>0</v>
      </c>
      <c r="M25246">
        <f t="shared" ca="1" si="2763"/>
        <v>0</v>
      </c>
      <c r="N25246" t="str">
        <f t="shared" ca="1" si="2764"/>
        <v>X</v>
      </c>
    </row>
    <row r="25247" spans="7:14" x14ac:dyDescent="0.3">
      <c r="G25247">
        <v>25246</v>
      </c>
      <c r="H25247">
        <f t="shared" ca="1" si="2758"/>
        <v>69</v>
      </c>
      <c r="I25247">
        <f t="shared" ca="1" si="2759"/>
        <v>14</v>
      </c>
      <c r="J25247">
        <f t="shared" ca="1" si="2760"/>
        <v>62</v>
      </c>
      <c r="K25247">
        <f t="shared" ca="1" si="2761"/>
        <v>0</v>
      </c>
      <c r="L25247">
        <f t="shared" ca="1" si="2762"/>
        <v>0</v>
      </c>
      <c r="M25247">
        <f t="shared" ca="1" si="2763"/>
        <v>0</v>
      </c>
      <c r="N25247" t="str">
        <f t="shared" ca="1" si="2764"/>
        <v>X</v>
      </c>
    </row>
    <row r="25248" spans="7:14" x14ac:dyDescent="0.3">
      <c r="G25248">
        <v>25247</v>
      </c>
      <c r="H25248">
        <f t="shared" ca="1" si="2758"/>
        <v>70</v>
      </c>
      <c r="I25248">
        <f t="shared" ca="1" si="2759"/>
        <v>1</v>
      </c>
      <c r="J25248">
        <f t="shared" ca="1" si="2760"/>
        <v>111</v>
      </c>
      <c r="K25248">
        <f t="shared" ca="1" si="2761"/>
        <v>0</v>
      </c>
      <c r="L25248">
        <f t="shared" ca="1" si="2762"/>
        <v>0</v>
      </c>
      <c r="M25248">
        <f t="shared" ca="1" si="2763"/>
        <v>1</v>
      </c>
      <c r="N25248" t="str">
        <f t="shared" ca="1" si="2764"/>
        <v>X</v>
      </c>
    </row>
    <row r="25249" spans="7:14" x14ac:dyDescent="0.3">
      <c r="G25249">
        <v>25248</v>
      </c>
      <c r="H25249">
        <f t="shared" ca="1" si="2758"/>
        <v>116</v>
      </c>
      <c r="I25249">
        <f t="shared" ca="1" si="2759"/>
        <v>19</v>
      </c>
      <c r="J25249">
        <f t="shared" ca="1" si="2760"/>
        <v>131</v>
      </c>
      <c r="K25249">
        <f t="shared" ca="1" si="2761"/>
        <v>0</v>
      </c>
      <c r="L25249">
        <f t="shared" ca="1" si="2762"/>
        <v>0</v>
      </c>
      <c r="M25249">
        <f t="shared" ca="1" si="2763"/>
        <v>0</v>
      </c>
      <c r="N25249" t="str">
        <f t="shared" ca="1" si="2764"/>
        <v>X</v>
      </c>
    </row>
    <row r="25250" spans="7:14" x14ac:dyDescent="0.3">
      <c r="G25250">
        <v>25249</v>
      </c>
      <c r="H25250">
        <f t="shared" ca="1" si="2758"/>
        <v>82</v>
      </c>
      <c r="I25250">
        <f t="shared" ca="1" si="2759"/>
        <v>19</v>
      </c>
      <c r="J25250">
        <f t="shared" ca="1" si="2760"/>
        <v>85</v>
      </c>
      <c r="K25250">
        <f t="shared" ca="1" si="2761"/>
        <v>0</v>
      </c>
      <c r="L25250">
        <f t="shared" ca="1" si="2762"/>
        <v>0</v>
      </c>
      <c r="M25250">
        <f t="shared" ca="1" si="2763"/>
        <v>0</v>
      </c>
      <c r="N25250" t="str">
        <f t="shared" ca="1" si="2764"/>
        <v>X</v>
      </c>
    </row>
    <row r="25251" spans="7:14" x14ac:dyDescent="0.3">
      <c r="G25251">
        <v>25250</v>
      </c>
      <c r="H25251">
        <f t="shared" ca="1" si="2758"/>
        <v>137</v>
      </c>
      <c r="I25251">
        <f t="shared" ca="1" si="2759"/>
        <v>2</v>
      </c>
      <c r="J25251">
        <f t="shared" ca="1" si="2760"/>
        <v>118</v>
      </c>
      <c r="K25251">
        <f t="shared" ca="1" si="2761"/>
        <v>0</v>
      </c>
      <c r="L25251">
        <f t="shared" ca="1" si="2762"/>
        <v>0</v>
      </c>
      <c r="M25251">
        <f t="shared" ca="1" si="2763"/>
        <v>0</v>
      </c>
      <c r="N25251" t="str">
        <f t="shared" ca="1" si="2764"/>
        <v>X</v>
      </c>
    </row>
    <row r="25252" spans="7:14" x14ac:dyDescent="0.3">
      <c r="G25252">
        <v>25251</v>
      </c>
      <c r="H25252">
        <f t="shared" ca="1" si="2758"/>
        <v>25</v>
      </c>
      <c r="I25252">
        <f t="shared" ca="1" si="2759"/>
        <v>20</v>
      </c>
      <c r="J25252">
        <f t="shared" ca="1" si="2760"/>
        <v>134</v>
      </c>
      <c r="K25252">
        <f t="shared" ca="1" si="2761"/>
        <v>0</v>
      </c>
      <c r="L25252">
        <f t="shared" ca="1" si="2762"/>
        <v>0</v>
      </c>
      <c r="M25252">
        <f t="shared" ca="1" si="2763"/>
        <v>0</v>
      </c>
      <c r="N25252" t="str">
        <f t="shared" ca="1" si="2764"/>
        <v>X</v>
      </c>
    </row>
    <row r="25253" spans="7:14" x14ac:dyDescent="0.3">
      <c r="G25253">
        <v>25252</v>
      </c>
      <c r="H25253">
        <f t="shared" ca="1" si="2758"/>
        <v>29</v>
      </c>
      <c r="I25253">
        <f t="shared" ca="1" si="2759"/>
        <v>20</v>
      </c>
      <c r="J25253">
        <f t="shared" ca="1" si="2760"/>
        <v>130</v>
      </c>
      <c r="K25253">
        <f t="shared" ca="1" si="2761"/>
        <v>0</v>
      </c>
      <c r="L25253">
        <f t="shared" ca="1" si="2762"/>
        <v>0</v>
      </c>
      <c r="M25253">
        <f t="shared" ca="1" si="2763"/>
        <v>0</v>
      </c>
      <c r="N25253" t="str">
        <f t="shared" ca="1" si="2764"/>
        <v>X</v>
      </c>
    </row>
    <row r="25254" spans="7:14" x14ac:dyDescent="0.3">
      <c r="G25254">
        <v>25253</v>
      </c>
      <c r="H25254">
        <f t="shared" ca="1" si="2758"/>
        <v>83</v>
      </c>
      <c r="I25254">
        <f t="shared" ca="1" si="2759"/>
        <v>20</v>
      </c>
      <c r="J25254">
        <f t="shared" ca="1" si="2760"/>
        <v>179</v>
      </c>
      <c r="K25254">
        <f t="shared" ca="1" si="2761"/>
        <v>0</v>
      </c>
      <c r="L25254">
        <f t="shared" ca="1" si="2762"/>
        <v>0</v>
      </c>
      <c r="M25254">
        <f t="shared" ca="1" si="2763"/>
        <v>0</v>
      </c>
      <c r="N25254" t="str">
        <f t="shared" ca="1" si="2764"/>
        <v>X</v>
      </c>
    </row>
    <row r="25255" spans="7:14" x14ac:dyDescent="0.3">
      <c r="G25255">
        <v>25254</v>
      </c>
      <c r="H25255">
        <f t="shared" ca="1" si="2758"/>
        <v>49</v>
      </c>
      <c r="I25255">
        <f t="shared" ca="1" si="2759"/>
        <v>5</v>
      </c>
      <c r="J25255">
        <f t="shared" ca="1" si="2760"/>
        <v>123</v>
      </c>
      <c r="K25255">
        <f t="shared" ca="1" si="2761"/>
        <v>0</v>
      </c>
      <c r="L25255">
        <f t="shared" ca="1" si="2762"/>
        <v>0</v>
      </c>
      <c r="M25255">
        <f t="shared" ca="1" si="2763"/>
        <v>1</v>
      </c>
      <c r="N25255" t="str">
        <f t="shared" ca="1" si="2764"/>
        <v>X</v>
      </c>
    </row>
    <row r="25256" spans="7:14" x14ac:dyDescent="0.3">
      <c r="G25256">
        <v>25255</v>
      </c>
      <c r="H25256">
        <f t="shared" ca="1" si="2758"/>
        <v>67</v>
      </c>
      <c r="I25256">
        <f t="shared" ca="1" si="2759"/>
        <v>13</v>
      </c>
      <c r="J25256">
        <f t="shared" ca="1" si="2760"/>
        <v>146</v>
      </c>
      <c r="K25256">
        <f t="shared" ca="1" si="2761"/>
        <v>0</v>
      </c>
      <c r="L25256">
        <f t="shared" ca="1" si="2762"/>
        <v>0</v>
      </c>
      <c r="M25256">
        <f t="shared" ca="1" si="2763"/>
        <v>0</v>
      </c>
      <c r="N25256" t="str">
        <f t="shared" ca="1" si="2764"/>
        <v>X</v>
      </c>
    </row>
    <row r="25257" spans="7:14" x14ac:dyDescent="0.3">
      <c r="G25257">
        <v>25256</v>
      </c>
      <c r="H25257">
        <f t="shared" ca="1" si="2758"/>
        <v>90</v>
      </c>
      <c r="I25257">
        <f t="shared" ca="1" si="2759"/>
        <v>4</v>
      </c>
      <c r="J25257">
        <f t="shared" ca="1" si="2760"/>
        <v>185</v>
      </c>
      <c r="K25257">
        <f t="shared" ca="1" si="2761"/>
        <v>0</v>
      </c>
      <c r="L25257">
        <f t="shared" ca="1" si="2762"/>
        <v>0</v>
      </c>
      <c r="M25257">
        <f t="shared" ca="1" si="2763"/>
        <v>0</v>
      </c>
      <c r="N25257" t="str">
        <f t="shared" ca="1" si="2764"/>
        <v>X</v>
      </c>
    </row>
    <row r="25258" spans="7:14" x14ac:dyDescent="0.3">
      <c r="G25258">
        <v>25257</v>
      </c>
      <c r="H25258">
        <f t="shared" ca="1" si="2758"/>
        <v>84</v>
      </c>
      <c r="I25258">
        <f t="shared" ca="1" si="2759"/>
        <v>10</v>
      </c>
      <c r="J25258">
        <f t="shared" ca="1" si="2760"/>
        <v>7</v>
      </c>
      <c r="K25258">
        <f t="shared" ca="1" si="2761"/>
        <v>0</v>
      </c>
      <c r="L25258">
        <f t="shared" ca="1" si="2762"/>
        <v>0</v>
      </c>
      <c r="M25258">
        <f t="shared" ca="1" si="2763"/>
        <v>1</v>
      </c>
      <c r="N25258" t="str">
        <f t="shared" ca="1" si="2764"/>
        <v>X</v>
      </c>
    </row>
    <row r="25259" spans="7:14" x14ac:dyDescent="0.3">
      <c r="G25259">
        <v>25258</v>
      </c>
      <c r="H25259">
        <f t="shared" ca="1" si="2758"/>
        <v>32</v>
      </c>
      <c r="I25259">
        <f t="shared" ca="1" si="2759"/>
        <v>8</v>
      </c>
      <c r="J25259">
        <f t="shared" ca="1" si="2760"/>
        <v>181</v>
      </c>
      <c r="K25259">
        <f t="shared" ca="1" si="2761"/>
        <v>0</v>
      </c>
      <c r="L25259">
        <f t="shared" ca="1" si="2762"/>
        <v>0</v>
      </c>
      <c r="M25259">
        <f t="shared" ca="1" si="2763"/>
        <v>0</v>
      </c>
      <c r="N25259" t="str">
        <f t="shared" ca="1" si="2764"/>
        <v>X</v>
      </c>
    </row>
    <row r="25260" spans="7:14" x14ac:dyDescent="0.3">
      <c r="G25260">
        <v>25259</v>
      </c>
      <c r="H25260">
        <f t="shared" ca="1" si="2758"/>
        <v>40</v>
      </c>
      <c r="I25260">
        <f t="shared" ca="1" si="2759"/>
        <v>14</v>
      </c>
      <c r="J25260">
        <f t="shared" ca="1" si="2760"/>
        <v>89</v>
      </c>
      <c r="K25260">
        <f t="shared" ca="1" si="2761"/>
        <v>0</v>
      </c>
      <c r="L25260">
        <f t="shared" ca="1" si="2762"/>
        <v>0</v>
      </c>
      <c r="M25260">
        <f t="shared" ca="1" si="2763"/>
        <v>0</v>
      </c>
      <c r="N25260" t="str">
        <f t="shared" ca="1" si="2764"/>
        <v>X</v>
      </c>
    </row>
    <row r="25261" spans="7:14" x14ac:dyDescent="0.3">
      <c r="G25261">
        <v>25260</v>
      </c>
      <c r="H25261">
        <f t="shared" ca="1" si="2758"/>
        <v>162</v>
      </c>
      <c r="I25261">
        <f t="shared" ca="1" si="2759"/>
        <v>11</v>
      </c>
      <c r="J25261">
        <f t="shared" ca="1" si="2760"/>
        <v>193</v>
      </c>
      <c r="K25261">
        <f t="shared" ca="1" si="2761"/>
        <v>0</v>
      </c>
      <c r="L25261">
        <f t="shared" ca="1" si="2762"/>
        <v>0</v>
      </c>
      <c r="M25261">
        <f t="shared" ca="1" si="2763"/>
        <v>0</v>
      </c>
      <c r="N25261" t="str">
        <f t="shared" ca="1" si="2764"/>
        <v>X</v>
      </c>
    </row>
    <row r="25262" spans="7:14" x14ac:dyDescent="0.3">
      <c r="G25262">
        <v>25261</v>
      </c>
      <c r="H25262">
        <f t="shared" ca="1" si="2758"/>
        <v>71</v>
      </c>
      <c r="I25262">
        <f t="shared" ca="1" si="2759"/>
        <v>18</v>
      </c>
      <c r="J25262">
        <f t="shared" ca="1" si="2760"/>
        <v>118</v>
      </c>
      <c r="K25262">
        <f t="shared" ca="1" si="2761"/>
        <v>0</v>
      </c>
      <c r="L25262">
        <f t="shared" ca="1" si="2762"/>
        <v>0</v>
      </c>
      <c r="M25262">
        <f t="shared" ca="1" si="2763"/>
        <v>0</v>
      </c>
      <c r="N25262" t="str">
        <f t="shared" ca="1" si="2764"/>
        <v>X</v>
      </c>
    </row>
    <row r="25263" spans="7:14" x14ac:dyDescent="0.3">
      <c r="G25263">
        <v>25262</v>
      </c>
      <c r="H25263">
        <f t="shared" ca="1" si="2758"/>
        <v>178</v>
      </c>
      <c r="I25263">
        <f t="shared" ca="1" si="2759"/>
        <v>12</v>
      </c>
      <c r="J25263">
        <f t="shared" ca="1" si="2760"/>
        <v>80</v>
      </c>
      <c r="K25263">
        <f t="shared" ca="1" si="2761"/>
        <v>0</v>
      </c>
      <c r="L25263">
        <f t="shared" ca="1" si="2762"/>
        <v>0</v>
      </c>
      <c r="M25263">
        <f t="shared" ca="1" si="2763"/>
        <v>0</v>
      </c>
      <c r="N25263" t="str">
        <f t="shared" ca="1" si="2764"/>
        <v>X</v>
      </c>
    </row>
    <row r="25264" spans="7:14" x14ac:dyDescent="0.3">
      <c r="G25264">
        <v>25263</v>
      </c>
      <c r="H25264">
        <f t="shared" ca="1" si="2758"/>
        <v>178</v>
      </c>
      <c r="I25264">
        <f t="shared" ca="1" si="2759"/>
        <v>11</v>
      </c>
      <c r="J25264">
        <f t="shared" ca="1" si="2760"/>
        <v>47</v>
      </c>
      <c r="K25264">
        <f t="shared" ca="1" si="2761"/>
        <v>0</v>
      </c>
      <c r="L25264">
        <f t="shared" ca="1" si="2762"/>
        <v>0</v>
      </c>
      <c r="M25264">
        <f t="shared" ca="1" si="2763"/>
        <v>0</v>
      </c>
      <c r="N25264" t="str">
        <f t="shared" ca="1" si="2764"/>
        <v>X</v>
      </c>
    </row>
    <row r="25265" spans="7:14" x14ac:dyDescent="0.3">
      <c r="G25265">
        <v>25264</v>
      </c>
      <c r="H25265">
        <f t="shared" ca="1" si="2758"/>
        <v>183</v>
      </c>
      <c r="I25265">
        <f t="shared" ca="1" si="2759"/>
        <v>3</v>
      </c>
      <c r="J25265">
        <f t="shared" ca="1" si="2760"/>
        <v>57</v>
      </c>
      <c r="K25265">
        <f t="shared" ca="1" si="2761"/>
        <v>0</v>
      </c>
      <c r="L25265">
        <f t="shared" ca="1" si="2762"/>
        <v>0</v>
      </c>
      <c r="M25265">
        <f t="shared" ca="1" si="2763"/>
        <v>0</v>
      </c>
      <c r="N25265" t="str">
        <f t="shared" ca="1" si="2764"/>
        <v>X</v>
      </c>
    </row>
    <row r="25266" spans="7:14" x14ac:dyDescent="0.3">
      <c r="G25266">
        <v>25265</v>
      </c>
      <c r="H25266">
        <f t="shared" ca="1" si="2758"/>
        <v>26</v>
      </c>
      <c r="I25266">
        <f t="shared" ca="1" si="2759"/>
        <v>6</v>
      </c>
      <c r="J25266">
        <f t="shared" ca="1" si="2760"/>
        <v>20</v>
      </c>
      <c r="K25266">
        <f t="shared" ca="1" si="2761"/>
        <v>1</v>
      </c>
      <c r="L25266">
        <f t="shared" ca="1" si="2762"/>
        <v>0</v>
      </c>
      <c r="M25266">
        <f t="shared" ca="1" si="2763"/>
        <v>1</v>
      </c>
      <c r="N25266" t="str">
        <f t="shared" ca="1" si="2764"/>
        <v>X</v>
      </c>
    </row>
    <row r="25267" spans="7:14" x14ac:dyDescent="0.3">
      <c r="G25267">
        <v>25266</v>
      </c>
      <c r="H25267">
        <f t="shared" ca="1" si="2758"/>
        <v>200</v>
      </c>
      <c r="I25267">
        <f t="shared" ca="1" si="2759"/>
        <v>13</v>
      </c>
      <c r="J25267">
        <f t="shared" ca="1" si="2760"/>
        <v>139</v>
      </c>
      <c r="K25267">
        <f t="shared" ca="1" si="2761"/>
        <v>0</v>
      </c>
      <c r="L25267">
        <f t="shared" ca="1" si="2762"/>
        <v>0</v>
      </c>
      <c r="M25267">
        <f t="shared" ca="1" si="2763"/>
        <v>0</v>
      </c>
      <c r="N25267" t="str">
        <f t="shared" ca="1" si="2764"/>
        <v>X</v>
      </c>
    </row>
    <row r="25268" spans="7:14" x14ac:dyDescent="0.3">
      <c r="G25268">
        <v>25267</v>
      </c>
      <c r="H25268">
        <f t="shared" ca="1" si="2758"/>
        <v>88</v>
      </c>
      <c r="I25268">
        <f t="shared" ca="1" si="2759"/>
        <v>0</v>
      </c>
      <c r="J25268">
        <f t="shared" ca="1" si="2760"/>
        <v>76</v>
      </c>
      <c r="K25268">
        <f t="shared" ca="1" si="2761"/>
        <v>0</v>
      </c>
      <c r="L25268">
        <f t="shared" ca="1" si="2762"/>
        <v>0</v>
      </c>
      <c r="M25268">
        <f t="shared" ca="1" si="2763"/>
        <v>1</v>
      </c>
      <c r="N25268" t="str">
        <f t="shared" ca="1" si="2764"/>
        <v>X</v>
      </c>
    </row>
    <row r="25269" spans="7:14" x14ac:dyDescent="0.3">
      <c r="G25269">
        <v>25268</v>
      </c>
      <c r="H25269">
        <f t="shared" ca="1" si="2758"/>
        <v>152</v>
      </c>
      <c r="I25269">
        <f t="shared" ca="1" si="2759"/>
        <v>19</v>
      </c>
      <c r="J25269">
        <f t="shared" ca="1" si="2760"/>
        <v>88</v>
      </c>
      <c r="K25269">
        <f t="shared" ca="1" si="2761"/>
        <v>0</v>
      </c>
      <c r="L25269">
        <f t="shared" ca="1" si="2762"/>
        <v>0</v>
      </c>
      <c r="M25269">
        <f t="shared" ca="1" si="2763"/>
        <v>0</v>
      </c>
      <c r="N25269" t="str">
        <f t="shared" ca="1" si="2764"/>
        <v>X</v>
      </c>
    </row>
    <row r="25270" spans="7:14" x14ac:dyDescent="0.3">
      <c r="G25270">
        <v>25269</v>
      </c>
      <c r="H25270">
        <f t="shared" ca="1" si="2758"/>
        <v>129</v>
      </c>
      <c r="I25270">
        <f t="shared" ca="1" si="2759"/>
        <v>15</v>
      </c>
      <c r="J25270">
        <f t="shared" ca="1" si="2760"/>
        <v>64</v>
      </c>
      <c r="K25270">
        <f t="shared" ca="1" si="2761"/>
        <v>0</v>
      </c>
      <c r="L25270">
        <f t="shared" ca="1" si="2762"/>
        <v>0</v>
      </c>
      <c r="M25270">
        <f t="shared" ca="1" si="2763"/>
        <v>0</v>
      </c>
      <c r="N25270" t="str">
        <f t="shared" ca="1" si="2764"/>
        <v>X</v>
      </c>
    </row>
    <row r="25271" spans="7:14" x14ac:dyDescent="0.3">
      <c r="G25271">
        <v>25270</v>
      </c>
      <c r="H25271">
        <f t="shared" ca="1" si="2758"/>
        <v>128</v>
      </c>
      <c r="I25271">
        <f t="shared" ca="1" si="2759"/>
        <v>15</v>
      </c>
      <c r="J25271">
        <f t="shared" ca="1" si="2760"/>
        <v>16</v>
      </c>
      <c r="K25271">
        <f t="shared" ca="1" si="2761"/>
        <v>0</v>
      </c>
      <c r="L25271">
        <f t="shared" ca="1" si="2762"/>
        <v>0</v>
      </c>
      <c r="M25271">
        <f t="shared" ca="1" si="2763"/>
        <v>0</v>
      </c>
      <c r="N25271" t="str">
        <f t="shared" ca="1" si="2764"/>
        <v>X</v>
      </c>
    </row>
    <row r="25272" spans="7:14" x14ac:dyDescent="0.3">
      <c r="G25272">
        <v>25271</v>
      </c>
      <c r="H25272">
        <f t="shared" ca="1" si="2758"/>
        <v>192</v>
      </c>
      <c r="I25272">
        <f t="shared" ca="1" si="2759"/>
        <v>14</v>
      </c>
      <c r="J25272">
        <f t="shared" ca="1" si="2760"/>
        <v>66</v>
      </c>
      <c r="K25272">
        <f t="shared" ca="1" si="2761"/>
        <v>0</v>
      </c>
      <c r="L25272">
        <f t="shared" ca="1" si="2762"/>
        <v>0</v>
      </c>
      <c r="M25272">
        <f t="shared" ca="1" si="2763"/>
        <v>0</v>
      </c>
      <c r="N25272" t="str">
        <f t="shared" ca="1" si="2764"/>
        <v>X</v>
      </c>
    </row>
    <row r="25273" spans="7:14" x14ac:dyDescent="0.3">
      <c r="G25273">
        <v>25272</v>
      </c>
      <c r="H25273">
        <f t="shared" ca="1" si="2758"/>
        <v>27</v>
      </c>
      <c r="I25273">
        <f t="shared" ca="1" si="2759"/>
        <v>15</v>
      </c>
      <c r="J25273">
        <f t="shared" ca="1" si="2760"/>
        <v>5</v>
      </c>
      <c r="K25273">
        <f t="shared" ca="1" si="2761"/>
        <v>0</v>
      </c>
      <c r="L25273">
        <f t="shared" ca="1" si="2762"/>
        <v>1</v>
      </c>
      <c r="M25273">
        <f t="shared" ca="1" si="2763"/>
        <v>0</v>
      </c>
      <c r="N25273" t="str">
        <f t="shared" ca="1" si="2764"/>
        <v>X</v>
      </c>
    </row>
    <row r="25274" spans="7:14" x14ac:dyDescent="0.3">
      <c r="G25274">
        <v>25273</v>
      </c>
      <c r="H25274">
        <f t="shared" ca="1" si="2758"/>
        <v>56</v>
      </c>
      <c r="I25274">
        <f t="shared" ca="1" si="2759"/>
        <v>16</v>
      </c>
      <c r="J25274">
        <f t="shared" ca="1" si="2760"/>
        <v>76</v>
      </c>
      <c r="K25274">
        <f t="shared" ca="1" si="2761"/>
        <v>0</v>
      </c>
      <c r="L25274">
        <f t="shared" ca="1" si="2762"/>
        <v>0</v>
      </c>
      <c r="M25274">
        <f t="shared" ca="1" si="2763"/>
        <v>0</v>
      </c>
      <c r="N25274" t="str">
        <f t="shared" ca="1" si="2764"/>
        <v>X</v>
      </c>
    </row>
    <row r="25275" spans="7:14" x14ac:dyDescent="0.3">
      <c r="G25275">
        <v>25274</v>
      </c>
      <c r="H25275">
        <f t="shared" ca="1" si="2758"/>
        <v>168</v>
      </c>
      <c r="I25275">
        <f t="shared" ca="1" si="2759"/>
        <v>1</v>
      </c>
      <c r="J25275">
        <f t="shared" ca="1" si="2760"/>
        <v>122</v>
      </c>
      <c r="K25275">
        <f t="shared" ca="1" si="2761"/>
        <v>0</v>
      </c>
      <c r="L25275">
        <f t="shared" ca="1" si="2762"/>
        <v>0</v>
      </c>
      <c r="M25275">
        <f t="shared" ca="1" si="2763"/>
        <v>0</v>
      </c>
      <c r="N25275" t="str">
        <f t="shared" ca="1" si="2764"/>
        <v>X</v>
      </c>
    </row>
    <row r="25276" spans="7:14" x14ac:dyDescent="0.3">
      <c r="G25276">
        <v>25275</v>
      </c>
      <c r="H25276">
        <f t="shared" ca="1" si="2758"/>
        <v>8</v>
      </c>
      <c r="I25276">
        <f t="shared" ca="1" si="2759"/>
        <v>17</v>
      </c>
      <c r="J25276">
        <f t="shared" ca="1" si="2760"/>
        <v>115</v>
      </c>
      <c r="K25276">
        <f t="shared" ca="1" si="2761"/>
        <v>0</v>
      </c>
      <c r="L25276">
        <f t="shared" ca="1" si="2762"/>
        <v>0</v>
      </c>
      <c r="M25276">
        <f t="shared" ca="1" si="2763"/>
        <v>0</v>
      </c>
      <c r="N25276" t="str">
        <f t="shared" ca="1" si="2764"/>
        <v>X</v>
      </c>
    </row>
    <row r="25277" spans="7:14" x14ac:dyDescent="0.3">
      <c r="G25277">
        <v>25276</v>
      </c>
      <c r="H25277">
        <f t="shared" ca="1" si="2758"/>
        <v>12</v>
      </c>
      <c r="I25277">
        <f t="shared" ca="1" si="2759"/>
        <v>10</v>
      </c>
      <c r="J25277">
        <f t="shared" ca="1" si="2760"/>
        <v>190</v>
      </c>
      <c r="K25277">
        <f t="shared" ca="1" si="2761"/>
        <v>1</v>
      </c>
      <c r="L25277">
        <f t="shared" ca="1" si="2762"/>
        <v>0</v>
      </c>
      <c r="M25277">
        <f t="shared" ca="1" si="2763"/>
        <v>0</v>
      </c>
      <c r="N25277" t="str">
        <f t="shared" ca="1" si="2764"/>
        <v>X</v>
      </c>
    </row>
    <row r="25278" spans="7:14" x14ac:dyDescent="0.3">
      <c r="G25278">
        <v>25277</v>
      </c>
      <c r="H25278">
        <f t="shared" ca="1" si="2758"/>
        <v>192</v>
      </c>
      <c r="I25278">
        <f t="shared" ca="1" si="2759"/>
        <v>6</v>
      </c>
      <c r="J25278">
        <f t="shared" ca="1" si="2760"/>
        <v>84</v>
      </c>
      <c r="K25278">
        <f t="shared" ca="1" si="2761"/>
        <v>0</v>
      </c>
      <c r="L25278">
        <f t="shared" ca="1" si="2762"/>
        <v>0</v>
      </c>
      <c r="M25278">
        <f t="shared" ca="1" si="2763"/>
        <v>0</v>
      </c>
      <c r="N25278" t="str">
        <f t="shared" ca="1" si="2764"/>
        <v>X</v>
      </c>
    </row>
    <row r="25279" spans="7:14" x14ac:dyDescent="0.3">
      <c r="G25279">
        <v>25278</v>
      </c>
      <c r="H25279">
        <f t="shared" ca="1" si="2758"/>
        <v>135</v>
      </c>
      <c r="I25279">
        <f t="shared" ca="1" si="2759"/>
        <v>1</v>
      </c>
      <c r="J25279">
        <f t="shared" ca="1" si="2760"/>
        <v>18</v>
      </c>
      <c r="K25279">
        <f t="shared" ca="1" si="2761"/>
        <v>0</v>
      </c>
      <c r="L25279">
        <f t="shared" ca="1" si="2762"/>
        <v>0</v>
      </c>
      <c r="M25279">
        <f t="shared" ca="1" si="2763"/>
        <v>1</v>
      </c>
      <c r="N25279" t="str">
        <f t="shared" ca="1" si="2764"/>
        <v>X</v>
      </c>
    </row>
    <row r="25280" spans="7:14" x14ac:dyDescent="0.3">
      <c r="G25280">
        <v>25279</v>
      </c>
      <c r="H25280">
        <f t="shared" ca="1" si="2758"/>
        <v>54</v>
      </c>
      <c r="I25280">
        <f t="shared" ca="1" si="2759"/>
        <v>4</v>
      </c>
      <c r="J25280">
        <f t="shared" ca="1" si="2760"/>
        <v>17</v>
      </c>
      <c r="K25280">
        <f t="shared" ca="1" si="2761"/>
        <v>0</v>
      </c>
      <c r="L25280">
        <f t="shared" ca="1" si="2762"/>
        <v>0</v>
      </c>
      <c r="M25280">
        <f t="shared" ca="1" si="2763"/>
        <v>1</v>
      </c>
      <c r="N25280" t="str">
        <f t="shared" ca="1" si="2764"/>
        <v>X</v>
      </c>
    </row>
    <row r="25281" spans="7:14" x14ac:dyDescent="0.3">
      <c r="G25281">
        <v>25280</v>
      </c>
      <c r="H25281">
        <f t="shared" ca="1" si="2758"/>
        <v>104</v>
      </c>
      <c r="I25281">
        <f t="shared" ca="1" si="2759"/>
        <v>16</v>
      </c>
      <c r="J25281">
        <f t="shared" ca="1" si="2760"/>
        <v>30</v>
      </c>
      <c r="K25281">
        <f t="shared" ca="1" si="2761"/>
        <v>0</v>
      </c>
      <c r="L25281">
        <f t="shared" ca="1" si="2762"/>
        <v>0</v>
      </c>
      <c r="M25281">
        <f t="shared" ca="1" si="2763"/>
        <v>0</v>
      </c>
      <c r="N25281" t="str">
        <f t="shared" ca="1" si="2764"/>
        <v>X</v>
      </c>
    </row>
    <row r="25282" spans="7:14" x14ac:dyDescent="0.3">
      <c r="G25282">
        <v>25281</v>
      </c>
      <c r="H25282">
        <f t="shared" ca="1" si="2758"/>
        <v>87</v>
      </c>
      <c r="I25282">
        <f t="shared" ca="1" si="2759"/>
        <v>10</v>
      </c>
      <c r="J25282">
        <f t="shared" ca="1" si="2760"/>
        <v>116</v>
      </c>
      <c r="K25282">
        <f t="shared" ca="1" si="2761"/>
        <v>0</v>
      </c>
      <c r="L25282">
        <f t="shared" ca="1" si="2762"/>
        <v>0</v>
      </c>
      <c r="M25282">
        <f t="shared" ca="1" si="2763"/>
        <v>0</v>
      </c>
      <c r="N25282" t="str">
        <f t="shared" ca="1" si="2764"/>
        <v>X</v>
      </c>
    </row>
    <row r="25283" spans="7:14" x14ac:dyDescent="0.3">
      <c r="G25283">
        <v>25282</v>
      </c>
      <c r="H25283">
        <f t="shared" ref="H25283:H25346" ca="1" si="2765">RANDBETWEEN(0,200)</f>
        <v>86</v>
      </c>
      <c r="I25283">
        <f t="shared" ref="I25283:I25346" ca="1" si="2766">RANDBETWEEN(0,20)</f>
        <v>15</v>
      </c>
      <c r="J25283">
        <f t="shared" ref="J25283:J25346" ca="1" si="2767">RANDBETWEEN(0,200)</f>
        <v>175</v>
      </c>
      <c r="K25283">
        <f t="shared" ref="K25283:K25346" ca="1" si="2768">IF(2*H25283+5*I25283&lt;=100,1,0)</f>
        <v>0</v>
      </c>
      <c r="L25283">
        <f t="shared" ref="L25283:L25346" ca="1" si="2769">IF(I25283-J25283&gt;=10,1,0)</f>
        <v>0</v>
      </c>
      <c r="M25283">
        <f t="shared" ref="M25283:M25346" ca="1" si="2770">IF(H25283+I25283^2+J25283&lt;=200,1,0)</f>
        <v>0</v>
      </c>
      <c r="N25283" t="str">
        <f t="shared" ref="N25283:N25346" ca="1" si="2771">IF(K25283*L25283*M25283=1,2*H25283^3+4*I25283+J25283,"X")</f>
        <v>X</v>
      </c>
    </row>
    <row r="25284" spans="7:14" x14ac:dyDescent="0.3">
      <c r="G25284">
        <v>25283</v>
      </c>
      <c r="H25284">
        <f t="shared" ca="1" si="2765"/>
        <v>94</v>
      </c>
      <c r="I25284">
        <f t="shared" ca="1" si="2766"/>
        <v>9</v>
      </c>
      <c r="J25284">
        <f t="shared" ca="1" si="2767"/>
        <v>191</v>
      </c>
      <c r="K25284">
        <f t="shared" ca="1" si="2768"/>
        <v>0</v>
      </c>
      <c r="L25284">
        <f t="shared" ca="1" si="2769"/>
        <v>0</v>
      </c>
      <c r="M25284">
        <f t="shared" ca="1" si="2770"/>
        <v>0</v>
      </c>
      <c r="N25284" t="str">
        <f t="shared" ca="1" si="2771"/>
        <v>X</v>
      </c>
    </row>
    <row r="25285" spans="7:14" x14ac:dyDescent="0.3">
      <c r="G25285">
        <v>25284</v>
      </c>
      <c r="H25285">
        <f t="shared" ca="1" si="2765"/>
        <v>25</v>
      </c>
      <c r="I25285">
        <f t="shared" ca="1" si="2766"/>
        <v>8</v>
      </c>
      <c r="J25285">
        <f t="shared" ca="1" si="2767"/>
        <v>141</v>
      </c>
      <c r="K25285">
        <f t="shared" ca="1" si="2768"/>
        <v>1</v>
      </c>
      <c r="L25285">
        <f t="shared" ca="1" si="2769"/>
        <v>0</v>
      </c>
      <c r="M25285">
        <f t="shared" ca="1" si="2770"/>
        <v>0</v>
      </c>
      <c r="N25285" t="str">
        <f t="shared" ca="1" si="2771"/>
        <v>X</v>
      </c>
    </row>
    <row r="25286" spans="7:14" x14ac:dyDescent="0.3">
      <c r="G25286">
        <v>25285</v>
      </c>
      <c r="H25286">
        <f t="shared" ca="1" si="2765"/>
        <v>145</v>
      </c>
      <c r="I25286">
        <f t="shared" ca="1" si="2766"/>
        <v>8</v>
      </c>
      <c r="J25286">
        <f t="shared" ca="1" si="2767"/>
        <v>87</v>
      </c>
      <c r="K25286">
        <f t="shared" ca="1" si="2768"/>
        <v>0</v>
      </c>
      <c r="L25286">
        <f t="shared" ca="1" si="2769"/>
        <v>0</v>
      </c>
      <c r="M25286">
        <f t="shared" ca="1" si="2770"/>
        <v>0</v>
      </c>
      <c r="N25286" t="str">
        <f t="shared" ca="1" si="2771"/>
        <v>X</v>
      </c>
    </row>
    <row r="25287" spans="7:14" x14ac:dyDescent="0.3">
      <c r="G25287">
        <v>25286</v>
      </c>
      <c r="H25287">
        <f t="shared" ca="1" si="2765"/>
        <v>172</v>
      </c>
      <c r="I25287">
        <f t="shared" ca="1" si="2766"/>
        <v>17</v>
      </c>
      <c r="J25287">
        <f t="shared" ca="1" si="2767"/>
        <v>79</v>
      </c>
      <c r="K25287">
        <f t="shared" ca="1" si="2768"/>
        <v>0</v>
      </c>
      <c r="L25287">
        <f t="shared" ca="1" si="2769"/>
        <v>0</v>
      </c>
      <c r="M25287">
        <f t="shared" ca="1" si="2770"/>
        <v>0</v>
      </c>
      <c r="N25287" t="str">
        <f t="shared" ca="1" si="2771"/>
        <v>X</v>
      </c>
    </row>
    <row r="25288" spans="7:14" x14ac:dyDescent="0.3">
      <c r="G25288">
        <v>25287</v>
      </c>
      <c r="H25288">
        <f t="shared" ca="1" si="2765"/>
        <v>21</v>
      </c>
      <c r="I25288">
        <f t="shared" ca="1" si="2766"/>
        <v>16</v>
      </c>
      <c r="J25288">
        <f t="shared" ca="1" si="2767"/>
        <v>43</v>
      </c>
      <c r="K25288">
        <f t="shared" ca="1" si="2768"/>
        <v>0</v>
      </c>
      <c r="L25288">
        <f t="shared" ca="1" si="2769"/>
        <v>0</v>
      </c>
      <c r="M25288">
        <f t="shared" ca="1" si="2770"/>
        <v>0</v>
      </c>
      <c r="N25288" t="str">
        <f t="shared" ca="1" si="2771"/>
        <v>X</v>
      </c>
    </row>
    <row r="25289" spans="7:14" x14ac:dyDescent="0.3">
      <c r="G25289">
        <v>25288</v>
      </c>
      <c r="H25289">
        <f t="shared" ca="1" si="2765"/>
        <v>57</v>
      </c>
      <c r="I25289">
        <f t="shared" ca="1" si="2766"/>
        <v>10</v>
      </c>
      <c r="J25289">
        <f t="shared" ca="1" si="2767"/>
        <v>41</v>
      </c>
      <c r="K25289">
        <f t="shared" ca="1" si="2768"/>
        <v>0</v>
      </c>
      <c r="L25289">
        <f t="shared" ca="1" si="2769"/>
        <v>0</v>
      </c>
      <c r="M25289">
        <f t="shared" ca="1" si="2770"/>
        <v>1</v>
      </c>
      <c r="N25289" t="str">
        <f t="shared" ca="1" si="2771"/>
        <v>X</v>
      </c>
    </row>
    <row r="25290" spans="7:14" x14ac:dyDescent="0.3">
      <c r="G25290">
        <v>25289</v>
      </c>
      <c r="H25290">
        <f t="shared" ca="1" si="2765"/>
        <v>52</v>
      </c>
      <c r="I25290">
        <f t="shared" ca="1" si="2766"/>
        <v>5</v>
      </c>
      <c r="J25290">
        <f t="shared" ca="1" si="2767"/>
        <v>15</v>
      </c>
      <c r="K25290">
        <f t="shared" ca="1" si="2768"/>
        <v>0</v>
      </c>
      <c r="L25290">
        <f t="shared" ca="1" si="2769"/>
        <v>0</v>
      </c>
      <c r="M25290">
        <f t="shared" ca="1" si="2770"/>
        <v>1</v>
      </c>
      <c r="N25290" t="str">
        <f t="shared" ca="1" si="2771"/>
        <v>X</v>
      </c>
    </row>
    <row r="25291" spans="7:14" x14ac:dyDescent="0.3">
      <c r="G25291">
        <v>25290</v>
      </c>
      <c r="H25291">
        <f t="shared" ca="1" si="2765"/>
        <v>62</v>
      </c>
      <c r="I25291">
        <f t="shared" ca="1" si="2766"/>
        <v>2</v>
      </c>
      <c r="J25291">
        <f t="shared" ca="1" si="2767"/>
        <v>32</v>
      </c>
      <c r="K25291">
        <f t="shared" ca="1" si="2768"/>
        <v>0</v>
      </c>
      <c r="L25291">
        <f t="shared" ca="1" si="2769"/>
        <v>0</v>
      </c>
      <c r="M25291">
        <f t="shared" ca="1" si="2770"/>
        <v>1</v>
      </c>
      <c r="N25291" t="str">
        <f t="shared" ca="1" si="2771"/>
        <v>X</v>
      </c>
    </row>
    <row r="25292" spans="7:14" x14ac:dyDescent="0.3">
      <c r="G25292">
        <v>25291</v>
      </c>
      <c r="H25292">
        <f t="shared" ca="1" si="2765"/>
        <v>52</v>
      </c>
      <c r="I25292">
        <f t="shared" ca="1" si="2766"/>
        <v>5</v>
      </c>
      <c r="J25292">
        <f t="shared" ca="1" si="2767"/>
        <v>140</v>
      </c>
      <c r="K25292">
        <f t="shared" ca="1" si="2768"/>
        <v>0</v>
      </c>
      <c r="L25292">
        <f t="shared" ca="1" si="2769"/>
        <v>0</v>
      </c>
      <c r="M25292">
        <f t="shared" ca="1" si="2770"/>
        <v>0</v>
      </c>
      <c r="N25292" t="str">
        <f t="shared" ca="1" si="2771"/>
        <v>X</v>
      </c>
    </row>
    <row r="25293" spans="7:14" x14ac:dyDescent="0.3">
      <c r="G25293">
        <v>25292</v>
      </c>
      <c r="H25293">
        <f t="shared" ca="1" si="2765"/>
        <v>104</v>
      </c>
      <c r="I25293">
        <f t="shared" ca="1" si="2766"/>
        <v>14</v>
      </c>
      <c r="J25293">
        <f t="shared" ca="1" si="2767"/>
        <v>4</v>
      </c>
      <c r="K25293">
        <f t="shared" ca="1" si="2768"/>
        <v>0</v>
      </c>
      <c r="L25293">
        <f t="shared" ca="1" si="2769"/>
        <v>1</v>
      </c>
      <c r="M25293">
        <f t="shared" ca="1" si="2770"/>
        <v>0</v>
      </c>
      <c r="N25293" t="str">
        <f t="shared" ca="1" si="2771"/>
        <v>X</v>
      </c>
    </row>
    <row r="25294" spans="7:14" x14ac:dyDescent="0.3">
      <c r="G25294">
        <v>25293</v>
      </c>
      <c r="H25294">
        <f t="shared" ca="1" si="2765"/>
        <v>22</v>
      </c>
      <c r="I25294">
        <f t="shared" ca="1" si="2766"/>
        <v>20</v>
      </c>
      <c r="J25294">
        <f t="shared" ca="1" si="2767"/>
        <v>99</v>
      </c>
      <c r="K25294">
        <f t="shared" ca="1" si="2768"/>
        <v>0</v>
      </c>
      <c r="L25294">
        <f t="shared" ca="1" si="2769"/>
        <v>0</v>
      </c>
      <c r="M25294">
        <f t="shared" ca="1" si="2770"/>
        <v>0</v>
      </c>
      <c r="N25294" t="str">
        <f t="shared" ca="1" si="2771"/>
        <v>X</v>
      </c>
    </row>
    <row r="25295" spans="7:14" x14ac:dyDescent="0.3">
      <c r="G25295">
        <v>25294</v>
      </c>
      <c r="H25295">
        <f t="shared" ca="1" si="2765"/>
        <v>80</v>
      </c>
      <c r="I25295">
        <f t="shared" ca="1" si="2766"/>
        <v>7</v>
      </c>
      <c r="J25295">
        <f t="shared" ca="1" si="2767"/>
        <v>118</v>
      </c>
      <c r="K25295">
        <f t="shared" ca="1" si="2768"/>
        <v>0</v>
      </c>
      <c r="L25295">
        <f t="shared" ca="1" si="2769"/>
        <v>0</v>
      </c>
      <c r="M25295">
        <f t="shared" ca="1" si="2770"/>
        <v>0</v>
      </c>
      <c r="N25295" t="str">
        <f t="shared" ca="1" si="2771"/>
        <v>X</v>
      </c>
    </row>
    <row r="25296" spans="7:14" x14ac:dyDescent="0.3">
      <c r="G25296">
        <v>25295</v>
      </c>
      <c r="H25296">
        <f t="shared" ca="1" si="2765"/>
        <v>91</v>
      </c>
      <c r="I25296">
        <f t="shared" ca="1" si="2766"/>
        <v>3</v>
      </c>
      <c r="J25296">
        <f t="shared" ca="1" si="2767"/>
        <v>49</v>
      </c>
      <c r="K25296">
        <f t="shared" ca="1" si="2768"/>
        <v>0</v>
      </c>
      <c r="L25296">
        <f t="shared" ca="1" si="2769"/>
        <v>0</v>
      </c>
      <c r="M25296">
        <f t="shared" ca="1" si="2770"/>
        <v>1</v>
      </c>
      <c r="N25296" t="str">
        <f t="shared" ca="1" si="2771"/>
        <v>X</v>
      </c>
    </row>
    <row r="25297" spans="7:14" x14ac:dyDescent="0.3">
      <c r="G25297">
        <v>25296</v>
      </c>
      <c r="H25297">
        <f t="shared" ca="1" si="2765"/>
        <v>76</v>
      </c>
      <c r="I25297">
        <f t="shared" ca="1" si="2766"/>
        <v>4</v>
      </c>
      <c r="J25297">
        <f t="shared" ca="1" si="2767"/>
        <v>29</v>
      </c>
      <c r="K25297">
        <f t="shared" ca="1" si="2768"/>
        <v>0</v>
      </c>
      <c r="L25297">
        <f t="shared" ca="1" si="2769"/>
        <v>0</v>
      </c>
      <c r="M25297">
        <f t="shared" ca="1" si="2770"/>
        <v>1</v>
      </c>
      <c r="N25297" t="str">
        <f t="shared" ca="1" si="2771"/>
        <v>X</v>
      </c>
    </row>
    <row r="25298" spans="7:14" x14ac:dyDescent="0.3">
      <c r="G25298">
        <v>25297</v>
      </c>
      <c r="H25298">
        <f t="shared" ca="1" si="2765"/>
        <v>196</v>
      </c>
      <c r="I25298">
        <f t="shared" ca="1" si="2766"/>
        <v>19</v>
      </c>
      <c r="J25298">
        <f t="shared" ca="1" si="2767"/>
        <v>146</v>
      </c>
      <c r="K25298">
        <f t="shared" ca="1" si="2768"/>
        <v>0</v>
      </c>
      <c r="L25298">
        <f t="shared" ca="1" si="2769"/>
        <v>0</v>
      </c>
      <c r="M25298">
        <f t="shared" ca="1" si="2770"/>
        <v>0</v>
      </c>
      <c r="N25298" t="str">
        <f t="shared" ca="1" si="2771"/>
        <v>X</v>
      </c>
    </row>
    <row r="25299" spans="7:14" x14ac:dyDescent="0.3">
      <c r="G25299">
        <v>25298</v>
      </c>
      <c r="H25299">
        <f t="shared" ca="1" si="2765"/>
        <v>174</v>
      </c>
      <c r="I25299">
        <f t="shared" ca="1" si="2766"/>
        <v>17</v>
      </c>
      <c r="J25299">
        <f t="shared" ca="1" si="2767"/>
        <v>65</v>
      </c>
      <c r="K25299">
        <f t="shared" ca="1" si="2768"/>
        <v>0</v>
      </c>
      <c r="L25299">
        <f t="shared" ca="1" si="2769"/>
        <v>0</v>
      </c>
      <c r="M25299">
        <f t="shared" ca="1" si="2770"/>
        <v>0</v>
      </c>
      <c r="N25299" t="str">
        <f t="shared" ca="1" si="2771"/>
        <v>X</v>
      </c>
    </row>
    <row r="25300" spans="7:14" x14ac:dyDescent="0.3">
      <c r="G25300">
        <v>25299</v>
      </c>
      <c r="H25300">
        <f t="shared" ca="1" si="2765"/>
        <v>51</v>
      </c>
      <c r="I25300">
        <f t="shared" ca="1" si="2766"/>
        <v>8</v>
      </c>
      <c r="J25300">
        <f t="shared" ca="1" si="2767"/>
        <v>45</v>
      </c>
      <c r="K25300">
        <f t="shared" ca="1" si="2768"/>
        <v>0</v>
      </c>
      <c r="L25300">
        <f t="shared" ca="1" si="2769"/>
        <v>0</v>
      </c>
      <c r="M25300">
        <f t="shared" ca="1" si="2770"/>
        <v>1</v>
      </c>
      <c r="N25300" t="str">
        <f t="shared" ca="1" si="2771"/>
        <v>X</v>
      </c>
    </row>
    <row r="25301" spans="7:14" x14ac:dyDescent="0.3">
      <c r="G25301">
        <v>25300</v>
      </c>
      <c r="H25301">
        <f t="shared" ca="1" si="2765"/>
        <v>128</v>
      </c>
      <c r="I25301">
        <f t="shared" ca="1" si="2766"/>
        <v>5</v>
      </c>
      <c r="J25301">
        <f t="shared" ca="1" si="2767"/>
        <v>84</v>
      </c>
      <c r="K25301">
        <f t="shared" ca="1" si="2768"/>
        <v>0</v>
      </c>
      <c r="L25301">
        <f t="shared" ca="1" si="2769"/>
        <v>0</v>
      </c>
      <c r="M25301">
        <f t="shared" ca="1" si="2770"/>
        <v>0</v>
      </c>
      <c r="N25301" t="str">
        <f t="shared" ca="1" si="2771"/>
        <v>X</v>
      </c>
    </row>
    <row r="25302" spans="7:14" x14ac:dyDescent="0.3">
      <c r="G25302">
        <v>25301</v>
      </c>
      <c r="H25302">
        <f t="shared" ca="1" si="2765"/>
        <v>41</v>
      </c>
      <c r="I25302">
        <f t="shared" ca="1" si="2766"/>
        <v>4</v>
      </c>
      <c r="J25302">
        <f t="shared" ca="1" si="2767"/>
        <v>191</v>
      </c>
      <c r="K25302">
        <f t="shared" ca="1" si="2768"/>
        <v>0</v>
      </c>
      <c r="L25302">
        <f t="shared" ca="1" si="2769"/>
        <v>0</v>
      </c>
      <c r="M25302">
        <f t="shared" ca="1" si="2770"/>
        <v>0</v>
      </c>
      <c r="N25302" t="str">
        <f t="shared" ca="1" si="2771"/>
        <v>X</v>
      </c>
    </row>
    <row r="25303" spans="7:14" x14ac:dyDescent="0.3">
      <c r="G25303">
        <v>25302</v>
      </c>
      <c r="H25303">
        <f t="shared" ca="1" si="2765"/>
        <v>107</v>
      </c>
      <c r="I25303">
        <f t="shared" ca="1" si="2766"/>
        <v>7</v>
      </c>
      <c r="J25303">
        <f t="shared" ca="1" si="2767"/>
        <v>139</v>
      </c>
      <c r="K25303">
        <f t="shared" ca="1" si="2768"/>
        <v>0</v>
      </c>
      <c r="L25303">
        <f t="shared" ca="1" si="2769"/>
        <v>0</v>
      </c>
      <c r="M25303">
        <f t="shared" ca="1" si="2770"/>
        <v>0</v>
      </c>
      <c r="N25303" t="str">
        <f t="shared" ca="1" si="2771"/>
        <v>X</v>
      </c>
    </row>
    <row r="25304" spans="7:14" x14ac:dyDescent="0.3">
      <c r="G25304">
        <v>25303</v>
      </c>
      <c r="H25304">
        <f t="shared" ca="1" si="2765"/>
        <v>131</v>
      </c>
      <c r="I25304">
        <f t="shared" ca="1" si="2766"/>
        <v>2</v>
      </c>
      <c r="J25304">
        <f t="shared" ca="1" si="2767"/>
        <v>22</v>
      </c>
      <c r="K25304">
        <f t="shared" ca="1" si="2768"/>
        <v>0</v>
      </c>
      <c r="L25304">
        <f t="shared" ca="1" si="2769"/>
        <v>0</v>
      </c>
      <c r="M25304">
        <f t="shared" ca="1" si="2770"/>
        <v>1</v>
      </c>
      <c r="N25304" t="str">
        <f t="shared" ca="1" si="2771"/>
        <v>X</v>
      </c>
    </row>
    <row r="25305" spans="7:14" x14ac:dyDescent="0.3">
      <c r="G25305">
        <v>25304</v>
      </c>
      <c r="H25305">
        <f t="shared" ca="1" si="2765"/>
        <v>159</v>
      </c>
      <c r="I25305">
        <f t="shared" ca="1" si="2766"/>
        <v>16</v>
      </c>
      <c r="J25305">
        <f t="shared" ca="1" si="2767"/>
        <v>4</v>
      </c>
      <c r="K25305">
        <f t="shared" ca="1" si="2768"/>
        <v>0</v>
      </c>
      <c r="L25305">
        <f t="shared" ca="1" si="2769"/>
        <v>1</v>
      </c>
      <c r="M25305">
        <f t="shared" ca="1" si="2770"/>
        <v>0</v>
      </c>
      <c r="N25305" t="str">
        <f t="shared" ca="1" si="2771"/>
        <v>X</v>
      </c>
    </row>
    <row r="25306" spans="7:14" x14ac:dyDescent="0.3">
      <c r="G25306">
        <v>25305</v>
      </c>
      <c r="H25306">
        <f t="shared" ca="1" si="2765"/>
        <v>128</v>
      </c>
      <c r="I25306">
        <f t="shared" ca="1" si="2766"/>
        <v>5</v>
      </c>
      <c r="J25306">
        <f t="shared" ca="1" si="2767"/>
        <v>8</v>
      </c>
      <c r="K25306">
        <f t="shared" ca="1" si="2768"/>
        <v>0</v>
      </c>
      <c r="L25306">
        <f t="shared" ca="1" si="2769"/>
        <v>0</v>
      </c>
      <c r="M25306">
        <f t="shared" ca="1" si="2770"/>
        <v>1</v>
      </c>
      <c r="N25306" t="str">
        <f t="shared" ca="1" si="2771"/>
        <v>X</v>
      </c>
    </row>
    <row r="25307" spans="7:14" x14ac:dyDescent="0.3">
      <c r="G25307">
        <v>25306</v>
      </c>
      <c r="H25307">
        <f t="shared" ca="1" si="2765"/>
        <v>167</v>
      </c>
      <c r="I25307">
        <f t="shared" ca="1" si="2766"/>
        <v>13</v>
      </c>
      <c r="J25307">
        <f t="shared" ca="1" si="2767"/>
        <v>169</v>
      </c>
      <c r="K25307">
        <f t="shared" ca="1" si="2768"/>
        <v>0</v>
      </c>
      <c r="L25307">
        <f t="shared" ca="1" si="2769"/>
        <v>0</v>
      </c>
      <c r="M25307">
        <f t="shared" ca="1" si="2770"/>
        <v>0</v>
      </c>
      <c r="N25307" t="str">
        <f t="shared" ca="1" si="2771"/>
        <v>X</v>
      </c>
    </row>
    <row r="25308" spans="7:14" x14ac:dyDescent="0.3">
      <c r="G25308">
        <v>25307</v>
      </c>
      <c r="H25308">
        <f t="shared" ca="1" si="2765"/>
        <v>100</v>
      </c>
      <c r="I25308">
        <f t="shared" ca="1" si="2766"/>
        <v>1</v>
      </c>
      <c r="J25308">
        <f t="shared" ca="1" si="2767"/>
        <v>115</v>
      </c>
      <c r="K25308">
        <f t="shared" ca="1" si="2768"/>
        <v>0</v>
      </c>
      <c r="L25308">
        <f t="shared" ca="1" si="2769"/>
        <v>0</v>
      </c>
      <c r="M25308">
        <f t="shared" ca="1" si="2770"/>
        <v>0</v>
      </c>
      <c r="N25308" t="str">
        <f t="shared" ca="1" si="2771"/>
        <v>X</v>
      </c>
    </row>
    <row r="25309" spans="7:14" x14ac:dyDescent="0.3">
      <c r="G25309">
        <v>25308</v>
      </c>
      <c r="H25309">
        <f t="shared" ca="1" si="2765"/>
        <v>32</v>
      </c>
      <c r="I25309">
        <f t="shared" ca="1" si="2766"/>
        <v>15</v>
      </c>
      <c r="J25309">
        <f t="shared" ca="1" si="2767"/>
        <v>137</v>
      </c>
      <c r="K25309">
        <f t="shared" ca="1" si="2768"/>
        <v>0</v>
      </c>
      <c r="L25309">
        <f t="shared" ca="1" si="2769"/>
        <v>0</v>
      </c>
      <c r="M25309">
        <f t="shared" ca="1" si="2770"/>
        <v>0</v>
      </c>
      <c r="N25309" t="str">
        <f t="shared" ca="1" si="2771"/>
        <v>X</v>
      </c>
    </row>
    <row r="25310" spans="7:14" x14ac:dyDescent="0.3">
      <c r="G25310">
        <v>25309</v>
      </c>
      <c r="H25310">
        <f t="shared" ca="1" si="2765"/>
        <v>158</v>
      </c>
      <c r="I25310">
        <f t="shared" ca="1" si="2766"/>
        <v>1</v>
      </c>
      <c r="J25310">
        <f t="shared" ca="1" si="2767"/>
        <v>128</v>
      </c>
      <c r="K25310">
        <f t="shared" ca="1" si="2768"/>
        <v>0</v>
      </c>
      <c r="L25310">
        <f t="shared" ca="1" si="2769"/>
        <v>0</v>
      </c>
      <c r="M25310">
        <f t="shared" ca="1" si="2770"/>
        <v>0</v>
      </c>
      <c r="N25310" t="str">
        <f t="shared" ca="1" si="2771"/>
        <v>X</v>
      </c>
    </row>
    <row r="25311" spans="7:14" x14ac:dyDescent="0.3">
      <c r="G25311">
        <v>25310</v>
      </c>
      <c r="H25311">
        <f t="shared" ca="1" si="2765"/>
        <v>160</v>
      </c>
      <c r="I25311">
        <f t="shared" ca="1" si="2766"/>
        <v>6</v>
      </c>
      <c r="J25311">
        <f t="shared" ca="1" si="2767"/>
        <v>194</v>
      </c>
      <c r="K25311">
        <f t="shared" ca="1" si="2768"/>
        <v>0</v>
      </c>
      <c r="L25311">
        <f t="shared" ca="1" si="2769"/>
        <v>0</v>
      </c>
      <c r="M25311">
        <f t="shared" ca="1" si="2770"/>
        <v>0</v>
      </c>
      <c r="N25311" t="str">
        <f t="shared" ca="1" si="2771"/>
        <v>X</v>
      </c>
    </row>
    <row r="25312" spans="7:14" x14ac:dyDescent="0.3">
      <c r="G25312">
        <v>25311</v>
      </c>
      <c r="H25312">
        <f t="shared" ca="1" si="2765"/>
        <v>14</v>
      </c>
      <c r="I25312">
        <f t="shared" ca="1" si="2766"/>
        <v>4</v>
      </c>
      <c r="J25312">
        <f t="shared" ca="1" si="2767"/>
        <v>178</v>
      </c>
      <c r="K25312">
        <f t="shared" ca="1" si="2768"/>
        <v>1</v>
      </c>
      <c r="L25312">
        <f t="shared" ca="1" si="2769"/>
        <v>0</v>
      </c>
      <c r="M25312">
        <f t="shared" ca="1" si="2770"/>
        <v>0</v>
      </c>
      <c r="N25312" t="str">
        <f t="shared" ca="1" si="2771"/>
        <v>X</v>
      </c>
    </row>
    <row r="25313" spans="7:14" x14ac:dyDescent="0.3">
      <c r="G25313">
        <v>25312</v>
      </c>
      <c r="H25313">
        <f t="shared" ca="1" si="2765"/>
        <v>105</v>
      </c>
      <c r="I25313">
        <f t="shared" ca="1" si="2766"/>
        <v>8</v>
      </c>
      <c r="J25313">
        <f t="shared" ca="1" si="2767"/>
        <v>160</v>
      </c>
      <c r="K25313">
        <f t="shared" ca="1" si="2768"/>
        <v>0</v>
      </c>
      <c r="L25313">
        <f t="shared" ca="1" si="2769"/>
        <v>0</v>
      </c>
      <c r="M25313">
        <f t="shared" ca="1" si="2770"/>
        <v>0</v>
      </c>
      <c r="N25313" t="str">
        <f t="shared" ca="1" si="2771"/>
        <v>X</v>
      </c>
    </row>
    <row r="25314" spans="7:14" x14ac:dyDescent="0.3">
      <c r="G25314">
        <v>25313</v>
      </c>
      <c r="H25314">
        <f t="shared" ca="1" si="2765"/>
        <v>176</v>
      </c>
      <c r="I25314">
        <f t="shared" ca="1" si="2766"/>
        <v>16</v>
      </c>
      <c r="J25314">
        <f t="shared" ca="1" si="2767"/>
        <v>12</v>
      </c>
      <c r="K25314">
        <f t="shared" ca="1" si="2768"/>
        <v>0</v>
      </c>
      <c r="L25314">
        <f t="shared" ca="1" si="2769"/>
        <v>0</v>
      </c>
      <c r="M25314">
        <f t="shared" ca="1" si="2770"/>
        <v>0</v>
      </c>
      <c r="N25314" t="str">
        <f t="shared" ca="1" si="2771"/>
        <v>X</v>
      </c>
    </row>
    <row r="25315" spans="7:14" x14ac:dyDescent="0.3">
      <c r="G25315">
        <v>25314</v>
      </c>
      <c r="H25315">
        <f t="shared" ca="1" si="2765"/>
        <v>191</v>
      </c>
      <c r="I25315">
        <f t="shared" ca="1" si="2766"/>
        <v>12</v>
      </c>
      <c r="J25315">
        <f t="shared" ca="1" si="2767"/>
        <v>147</v>
      </c>
      <c r="K25315">
        <f t="shared" ca="1" si="2768"/>
        <v>0</v>
      </c>
      <c r="L25315">
        <f t="shared" ca="1" si="2769"/>
        <v>0</v>
      </c>
      <c r="M25315">
        <f t="shared" ca="1" si="2770"/>
        <v>0</v>
      </c>
      <c r="N25315" t="str">
        <f t="shared" ca="1" si="2771"/>
        <v>X</v>
      </c>
    </row>
    <row r="25316" spans="7:14" x14ac:dyDescent="0.3">
      <c r="G25316">
        <v>25315</v>
      </c>
      <c r="H25316">
        <f t="shared" ca="1" si="2765"/>
        <v>82</v>
      </c>
      <c r="I25316">
        <f t="shared" ca="1" si="2766"/>
        <v>4</v>
      </c>
      <c r="J25316">
        <f t="shared" ca="1" si="2767"/>
        <v>11</v>
      </c>
      <c r="K25316">
        <f t="shared" ca="1" si="2768"/>
        <v>0</v>
      </c>
      <c r="L25316">
        <f t="shared" ca="1" si="2769"/>
        <v>0</v>
      </c>
      <c r="M25316">
        <f t="shared" ca="1" si="2770"/>
        <v>1</v>
      </c>
      <c r="N25316" t="str">
        <f t="shared" ca="1" si="2771"/>
        <v>X</v>
      </c>
    </row>
    <row r="25317" spans="7:14" x14ac:dyDescent="0.3">
      <c r="G25317">
        <v>25316</v>
      </c>
      <c r="H25317">
        <f t="shared" ca="1" si="2765"/>
        <v>185</v>
      </c>
      <c r="I25317">
        <f t="shared" ca="1" si="2766"/>
        <v>8</v>
      </c>
      <c r="J25317">
        <f t="shared" ca="1" si="2767"/>
        <v>198</v>
      </c>
      <c r="K25317">
        <f t="shared" ca="1" si="2768"/>
        <v>0</v>
      </c>
      <c r="L25317">
        <f t="shared" ca="1" si="2769"/>
        <v>0</v>
      </c>
      <c r="M25317">
        <f t="shared" ca="1" si="2770"/>
        <v>0</v>
      </c>
      <c r="N25317" t="str">
        <f t="shared" ca="1" si="2771"/>
        <v>X</v>
      </c>
    </row>
    <row r="25318" spans="7:14" x14ac:dyDescent="0.3">
      <c r="G25318">
        <v>25317</v>
      </c>
      <c r="H25318">
        <f t="shared" ca="1" si="2765"/>
        <v>157</v>
      </c>
      <c r="I25318">
        <f t="shared" ca="1" si="2766"/>
        <v>17</v>
      </c>
      <c r="J25318">
        <f t="shared" ca="1" si="2767"/>
        <v>143</v>
      </c>
      <c r="K25318">
        <f t="shared" ca="1" si="2768"/>
        <v>0</v>
      </c>
      <c r="L25318">
        <f t="shared" ca="1" si="2769"/>
        <v>0</v>
      </c>
      <c r="M25318">
        <f t="shared" ca="1" si="2770"/>
        <v>0</v>
      </c>
      <c r="N25318" t="str">
        <f t="shared" ca="1" si="2771"/>
        <v>X</v>
      </c>
    </row>
    <row r="25319" spans="7:14" x14ac:dyDescent="0.3">
      <c r="G25319">
        <v>25318</v>
      </c>
      <c r="H25319">
        <f t="shared" ca="1" si="2765"/>
        <v>150</v>
      </c>
      <c r="I25319">
        <f t="shared" ca="1" si="2766"/>
        <v>7</v>
      </c>
      <c r="J25319">
        <f t="shared" ca="1" si="2767"/>
        <v>44</v>
      </c>
      <c r="K25319">
        <f t="shared" ca="1" si="2768"/>
        <v>0</v>
      </c>
      <c r="L25319">
        <f t="shared" ca="1" si="2769"/>
        <v>0</v>
      </c>
      <c r="M25319">
        <f t="shared" ca="1" si="2770"/>
        <v>0</v>
      </c>
      <c r="N25319" t="str">
        <f t="shared" ca="1" si="2771"/>
        <v>X</v>
      </c>
    </row>
    <row r="25320" spans="7:14" x14ac:dyDescent="0.3">
      <c r="G25320">
        <v>25319</v>
      </c>
      <c r="H25320">
        <f t="shared" ca="1" si="2765"/>
        <v>87</v>
      </c>
      <c r="I25320">
        <f t="shared" ca="1" si="2766"/>
        <v>3</v>
      </c>
      <c r="J25320">
        <f t="shared" ca="1" si="2767"/>
        <v>173</v>
      </c>
      <c r="K25320">
        <f t="shared" ca="1" si="2768"/>
        <v>0</v>
      </c>
      <c r="L25320">
        <f t="shared" ca="1" si="2769"/>
        <v>0</v>
      </c>
      <c r="M25320">
        <f t="shared" ca="1" si="2770"/>
        <v>0</v>
      </c>
      <c r="N25320" t="str">
        <f t="shared" ca="1" si="2771"/>
        <v>X</v>
      </c>
    </row>
    <row r="25321" spans="7:14" x14ac:dyDescent="0.3">
      <c r="G25321">
        <v>25320</v>
      </c>
      <c r="H25321">
        <f t="shared" ca="1" si="2765"/>
        <v>29</v>
      </c>
      <c r="I25321">
        <f t="shared" ca="1" si="2766"/>
        <v>19</v>
      </c>
      <c r="J25321">
        <f t="shared" ca="1" si="2767"/>
        <v>125</v>
      </c>
      <c r="K25321">
        <f t="shared" ca="1" si="2768"/>
        <v>0</v>
      </c>
      <c r="L25321">
        <f t="shared" ca="1" si="2769"/>
        <v>0</v>
      </c>
      <c r="M25321">
        <f t="shared" ca="1" si="2770"/>
        <v>0</v>
      </c>
      <c r="N25321" t="str">
        <f t="shared" ca="1" si="2771"/>
        <v>X</v>
      </c>
    </row>
    <row r="25322" spans="7:14" x14ac:dyDescent="0.3">
      <c r="G25322">
        <v>25321</v>
      </c>
      <c r="H25322">
        <f t="shared" ca="1" si="2765"/>
        <v>148</v>
      </c>
      <c r="I25322">
        <f t="shared" ca="1" si="2766"/>
        <v>14</v>
      </c>
      <c r="J25322">
        <f t="shared" ca="1" si="2767"/>
        <v>170</v>
      </c>
      <c r="K25322">
        <f t="shared" ca="1" si="2768"/>
        <v>0</v>
      </c>
      <c r="L25322">
        <f t="shared" ca="1" si="2769"/>
        <v>0</v>
      </c>
      <c r="M25322">
        <f t="shared" ca="1" si="2770"/>
        <v>0</v>
      </c>
      <c r="N25322" t="str">
        <f t="shared" ca="1" si="2771"/>
        <v>X</v>
      </c>
    </row>
    <row r="25323" spans="7:14" x14ac:dyDescent="0.3">
      <c r="G25323">
        <v>25322</v>
      </c>
      <c r="H25323">
        <f t="shared" ca="1" si="2765"/>
        <v>41</v>
      </c>
      <c r="I25323">
        <f t="shared" ca="1" si="2766"/>
        <v>3</v>
      </c>
      <c r="J25323">
        <f t="shared" ca="1" si="2767"/>
        <v>39</v>
      </c>
      <c r="K25323">
        <f t="shared" ca="1" si="2768"/>
        <v>1</v>
      </c>
      <c r="L25323">
        <f t="shared" ca="1" si="2769"/>
        <v>0</v>
      </c>
      <c r="M25323">
        <f t="shared" ca="1" si="2770"/>
        <v>1</v>
      </c>
      <c r="N25323" t="str">
        <f t="shared" ca="1" si="2771"/>
        <v>X</v>
      </c>
    </row>
    <row r="25324" spans="7:14" x14ac:dyDescent="0.3">
      <c r="G25324">
        <v>25323</v>
      </c>
      <c r="H25324">
        <f t="shared" ca="1" si="2765"/>
        <v>107</v>
      </c>
      <c r="I25324">
        <f t="shared" ca="1" si="2766"/>
        <v>13</v>
      </c>
      <c r="J25324">
        <f t="shared" ca="1" si="2767"/>
        <v>189</v>
      </c>
      <c r="K25324">
        <f t="shared" ca="1" si="2768"/>
        <v>0</v>
      </c>
      <c r="L25324">
        <f t="shared" ca="1" si="2769"/>
        <v>0</v>
      </c>
      <c r="M25324">
        <f t="shared" ca="1" si="2770"/>
        <v>0</v>
      </c>
      <c r="N25324" t="str">
        <f t="shared" ca="1" si="2771"/>
        <v>X</v>
      </c>
    </row>
    <row r="25325" spans="7:14" x14ac:dyDescent="0.3">
      <c r="G25325">
        <v>25324</v>
      </c>
      <c r="H25325">
        <f t="shared" ca="1" si="2765"/>
        <v>8</v>
      </c>
      <c r="I25325">
        <f t="shared" ca="1" si="2766"/>
        <v>1</v>
      </c>
      <c r="J25325">
        <f t="shared" ca="1" si="2767"/>
        <v>70</v>
      </c>
      <c r="K25325">
        <f t="shared" ca="1" si="2768"/>
        <v>1</v>
      </c>
      <c r="L25325">
        <f t="shared" ca="1" si="2769"/>
        <v>0</v>
      </c>
      <c r="M25325">
        <f t="shared" ca="1" si="2770"/>
        <v>1</v>
      </c>
      <c r="N25325" t="str">
        <f t="shared" ca="1" si="2771"/>
        <v>X</v>
      </c>
    </row>
    <row r="25326" spans="7:14" x14ac:dyDescent="0.3">
      <c r="G25326">
        <v>25325</v>
      </c>
      <c r="H25326">
        <f t="shared" ca="1" si="2765"/>
        <v>5</v>
      </c>
      <c r="I25326">
        <f t="shared" ca="1" si="2766"/>
        <v>8</v>
      </c>
      <c r="J25326">
        <f t="shared" ca="1" si="2767"/>
        <v>138</v>
      </c>
      <c r="K25326">
        <f t="shared" ca="1" si="2768"/>
        <v>1</v>
      </c>
      <c r="L25326">
        <f t="shared" ca="1" si="2769"/>
        <v>0</v>
      </c>
      <c r="M25326">
        <f t="shared" ca="1" si="2770"/>
        <v>0</v>
      </c>
      <c r="N25326" t="str">
        <f t="shared" ca="1" si="2771"/>
        <v>X</v>
      </c>
    </row>
    <row r="25327" spans="7:14" x14ac:dyDescent="0.3">
      <c r="G25327">
        <v>25326</v>
      </c>
      <c r="H25327">
        <f t="shared" ca="1" si="2765"/>
        <v>157</v>
      </c>
      <c r="I25327">
        <f t="shared" ca="1" si="2766"/>
        <v>9</v>
      </c>
      <c r="J25327">
        <f t="shared" ca="1" si="2767"/>
        <v>194</v>
      </c>
      <c r="K25327">
        <f t="shared" ca="1" si="2768"/>
        <v>0</v>
      </c>
      <c r="L25327">
        <f t="shared" ca="1" si="2769"/>
        <v>0</v>
      </c>
      <c r="M25327">
        <f t="shared" ca="1" si="2770"/>
        <v>0</v>
      </c>
      <c r="N25327" t="str">
        <f t="shared" ca="1" si="2771"/>
        <v>X</v>
      </c>
    </row>
    <row r="25328" spans="7:14" x14ac:dyDescent="0.3">
      <c r="G25328">
        <v>25327</v>
      </c>
      <c r="H25328">
        <f t="shared" ca="1" si="2765"/>
        <v>132</v>
      </c>
      <c r="I25328">
        <f t="shared" ca="1" si="2766"/>
        <v>5</v>
      </c>
      <c r="J25328">
        <f t="shared" ca="1" si="2767"/>
        <v>149</v>
      </c>
      <c r="K25328">
        <f t="shared" ca="1" si="2768"/>
        <v>0</v>
      </c>
      <c r="L25328">
        <f t="shared" ca="1" si="2769"/>
        <v>0</v>
      </c>
      <c r="M25328">
        <f t="shared" ca="1" si="2770"/>
        <v>0</v>
      </c>
      <c r="N25328" t="str">
        <f t="shared" ca="1" si="2771"/>
        <v>X</v>
      </c>
    </row>
    <row r="25329" spans="7:14" x14ac:dyDescent="0.3">
      <c r="G25329">
        <v>25328</v>
      </c>
      <c r="H25329">
        <f t="shared" ca="1" si="2765"/>
        <v>70</v>
      </c>
      <c r="I25329">
        <f t="shared" ca="1" si="2766"/>
        <v>10</v>
      </c>
      <c r="J25329">
        <f t="shared" ca="1" si="2767"/>
        <v>110</v>
      </c>
      <c r="K25329">
        <f t="shared" ca="1" si="2768"/>
        <v>0</v>
      </c>
      <c r="L25329">
        <f t="shared" ca="1" si="2769"/>
        <v>0</v>
      </c>
      <c r="M25329">
        <f t="shared" ca="1" si="2770"/>
        <v>0</v>
      </c>
      <c r="N25329" t="str">
        <f t="shared" ca="1" si="2771"/>
        <v>X</v>
      </c>
    </row>
    <row r="25330" spans="7:14" x14ac:dyDescent="0.3">
      <c r="G25330">
        <v>25329</v>
      </c>
      <c r="H25330">
        <f t="shared" ca="1" si="2765"/>
        <v>120</v>
      </c>
      <c r="I25330">
        <f t="shared" ca="1" si="2766"/>
        <v>20</v>
      </c>
      <c r="J25330">
        <f t="shared" ca="1" si="2767"/>
        <v>39</v>
      </c>
      <c r="K25330">
        <f t="shared" ca="1" si="2768"/>
        <v>0</v>
      </c>
      <c r="L25330">
        <f t="shared" ca="1" si="2769"/>
        <v>0</v>
      </c>
      <c r="M25330">
        <f t="shared" ca="1" si="2770"/>
        <v>0</v>
      </c>
      <c r="N25330" t="str">
        <f t="shared" ca="1" si="2771"/>
        <v>X</v>
      </c>
    </row>
    <row r="25331" spans="7:14" x14ac:dyDescent="0.3">
      <c r="G25331">
        <v>25330</v>
      </c>
      <c r="H25331">
        <f t="shared" ca="1" si="2765"/>
        <v>30</v>
      </c>
      <c r="I25331">
        <f t="shared" ca="1" si="2766"/>
        <v>15</v>
      </c>
      <c r="J25331">
        <f t="shared" ca="1" si="2767"/>
        <v>84</v>
      </c>
      <c r="K25331">
        <f t="shared" ca="1" si="2768"/>
        <v>0</v>
      </c>
      <c r="L25331">
        <f t="shared" ca="1" si="2769"/>
        <v>0</v>
      </c>
      <c r="M25331">
        <f t="shared" ca="1" si="2770"/>
        <v>0</v>
      </c>
      <c r="N25331" t="str">
        <f t="shared" ca="1" si="2771"/>
        <v>X</v>
      </c>
    </row>
    <row r="25332" spans="7:14" x14ac:dyDescent="0.3">
      <c r="G25332">
        <v>25331</v>
      </c>
      <c r="H25332">
        <f t="shared" ca="1" si="2765"/>
        <v>5</v>
      </c>
      <c r="I25332">
        <f t="shared" ca="1" si="2766"/>
        <v>18</v>
      </c>
      <c r="J25332">
        <f t="shared" ca="1" si="2767"/>
        <v>180</v>
      </c>
      <c r="K25332">
        <f t="shared" ca="1" si="2768"/>
        <v>1</v>
      </c>
      <c r="L25332">
        <f t="shared" ca="1" si="2769"/>
        <v>0</v>
      </c>
      <c r="M25332">
        <f t="shared" ca="1" si="2770"/>
        <v>0</v>
      </c>
      <c r="N25332" t="str">
        <f t="shared" ca="1" si="2771"/>
        <v>X</v>
      </c>
    </row>
    <row r="25333" spans="7:14" x14ac:dyDescent="0.3">
      <c r="G25333">
        <v>25332</v>
      </c>
      <c r="H25333">
        <f t="shared" ca="1" si="2765"/>
        <v>177</v>
      </c>
      <c r="I25333">
        <f t="shared" ca="1" si="2766"/>
        <v>6</v>
      </c>
      <c r="J25333">
        <f t="shared" ca="1" si="2767"/>
        <v>193</v>
      </c>
      <c r="K25333">
        <f t="shared" ca="1" si="2768"/>
        <v>0</v>
      </c>
      <c r="L25333">
        <f t="shared" ca="1" si="2769"/>
        <v>0</v>
      </c>
      <c r="M25333">
        <f t="shared" ca="1" si="2770"/>
        <v>0</v>
      </c>
      <c r="N25333" t="str">
        <f t="shared" ca="1" si="2771"/>
        <v>X</v>
      </c>
    </row>
    <row r="25334" spans="7:14" x14ac:dyDescent="0.3">
      <c r="G25334">
        <v>25333</v>
      </c>
      <c r="H25334">
        <f t="shared" ca="1" si="2765"/>
        <v>119</v>
      </c>
      <c r="I25334">
        <f t="shared" ca="1" si="2766"/>
        <v>9</v>
      </c>
      <c r="J25334">
        <f t="shared" ca="1" si="2767"/>
        <v>194</v>
      </c>
      <c r="K25334">
        <f t="shared" ca="1" si="2768"/>
        <v>0</v>
      </c>
      <c r="L25334">
        <f t="shared" ca="1" si="2769"/>
        <v>0</v>
      </c>
      <c r="M25334">
        <f t="shared" ca="1" si="2770"/>
        <v>0</v>
      </c>
      <c r="N25334" t="str">
        <f t="shared" ca="1" si="2771"/>
        <v>X</v>
      </c>
    </row>
    <row r="25335" spans="7:14" x14ac:dyDescent="0.3">
      <c r="G25335">
        <v>25334</v>
      </c>
      <c r="H25335">
        <f t="shared" ca="1" si="2765"/>
        <v>24</v>
      </c>
      <c r="I25335">
        <f t="shared" ca="1" si="2766"/>
        <v>9</v>
      </c>
      <c r="J25335">
        <f t="shared" ca="1" si="2767"/>
        <v>100</v>
      </c>
      <c r="K25335">
        <f t="shared" ca="1" si="2768"/>
        <v>1</v>
      </c>
      <c r="L25335">
        <f t="shared" ca="1" si="2769"/>
        <v>0</v>
      </c>
      <c r="M25335">
        <f t="shared" ca="1" si="2770"/>
        <v>0</v>
      </c>
      <c r="N25335" t="str">
        <f t="shared" ca="1" si="2771"/>
        <v>X</v>
      </c>
    </row>
    <row r="25336" spans="7:14" x14ac:dyDescent="0.3">
      <c r="G25336">
        <v>25335</v>
      </c>
      <c r="H25336">
        <f t="shared" ca="1" si="2765"/>
        <v>185</v>
      </c>
      <c r="I25336">
        <f t="shared" ca="1" si="2766"/>
        <v>6</v>
      </c>
      <c r="J25336">
        <f t="shared" ca="1" si="2767"/>
        <v>35</v>
      </c>
      <c r="K25336">
        <f t="shared" ca="1" si="2768"/>
        <v>0</v>
      </c>
      <c r="L25336">
        <f t="shared" ca="1" si="2769"/>
        <v>0</v>
      </c>
      <c r="M25336">
        <f t="shared" ca="1" si="2770"/>
        <v>0</v>
      </c>
      <c r="N25336" t="str">
        <f t="shared" ca="1" si="2771"/>
        <v>X</v>
      </c>
    </row>
    <row r="25337" spans="7:14" x14ac:dyDescent="0.3">
      <c r="G25337">
        <v>25336</v>
      </c>
      <c r="H25337">
        <f t="shared" ca="1" si="2765"/>
        <v>33</v>
      </c>
      <c r="I25337">
        <f t="shared" ca="1" si="2766"/>
        <v>15</v>
      </c>
      <c r="J25337">
        <f t="shared" ca="1" si="2767"/>
        <v>3</v>
      </c>
      <c r="K25337">
        <f t="shared" ca="1" si="2768"/>
        <v>0</v>
      </c>
      <c r="L25337">
        <f t="shared" ca="1" si="2769"/>
        <v>1</v>
      </c>
      <c r="M25337">
        <f t="shared" ca="1" si="2770"/>
        <v>0</v>
      </c>
      <c r="N25337" t="str">
        <f t="shared" ca="1" si="2771"/>
        <v>X</v>
      </c>
    </row>
    <row r="25338" spans="7:14" x14ac:dyDescent="0.3">
      <c r="G25338">
        <v>25337</v>
      </c>
      <c r="H25338">
        <f t="shared" ca="1" si="2765"/>
        <v>81</v>
      </c>
      <c r="I25338">
        <f t="shared" ca="1" si="2766"/>
        <v>10</v>
      </c>
      <c r="J25338">
        <f t="shared" ca="1" si="2767"/>
        <v>25</v>
      </c>
      <c r="K25338">
        <f t="shared" ca="1" si="2768"/>
        <v>0</v>
      </c>
      <c r="L25338">
        <f t="shared" ca="1" si="2769"/>
        <v>0</v>
      </c>
      <c r="M25338">
        <f t="shared" ca="1" si="2770"/>
        <v>0</v>
      </c>
      <c r="N25338" t="str">
        <f t="shared" ca="1" si="2771"/>
        <v>X</v>
      </c>
    </row>
    <row r="25339" spans="7:14" x14ac:dyDescent="0.3">
      <c r="G25339">
        <v>25338</v>
      </c>
      <c r="H25339">
        <f t="shared" ca="1" si="2765"/>
        <v>162</v>
      </c>
      <c r="I25339">
        <f t="shared" ca="1" si="2766"/>
        <v>14</v>
      </c>
      <c r="J25339">
        <f t="shared" ca="1" si="2767"/>
        <v>30</v>
      </c>
      <c r="K25339">
        <f t="shared" ca="1" si="2768"/>
        <v>0</v>
      </c>
      <c r="L25339">
        <f t="shared" ca="1" si="2769"/>
        <v>0</v>
      </c>
      <c r="M25339">
        <f t="shared" ca="1" si="2770"/>
        <v>0</v>
      </c>
      <c r="N25339" t="str">
        <f t="shared" ca="1" si="2771"/>
        <v>X</v>
      </c>
    </row>
    <row r="25340" spans="7:14" x14ac:dyDescent="0.3">
      <c r="G25340">
        <v>25339</v>
      </c>
      <c r="H25340">
        <f t="shared" ca="1" si="2765"/>
        <v>29</v>
      </c>
      <c r="I25340">
        <f t="shared" ca="1" si="2766"/>
        <v>11</v>
      </c>
      <c r="J25340">
        <f t="shared" ca="1" si="2767"/>
        <v>194</v>
      </c>
      <c r="K25340">
        <f t="shared" ca="1" si="2768"/>
        <v>0</v>
      </c>
      <c r="L25340">
        <f t="shared" ca="1" si="2769"/>
        <v>0</v>
      </c>
      <c r="M25340">
        <f t="shared" ca="1" si="2770"/>
        <v>0</v>
      </c>
      <c r="N25340" t="str">
        <f t="shared" ca="1" si="2771"/>
        <v>X</v>
      </c>
    </row>
    <row r="25341" spans="7:14" x14ac:dyDescent="0.3">
      <c r="G25341">
        <v>25340</v>
      </c>
      <c r="H25341">
        <f t="shared" ca="1" si="2765"/>
        <v>43</v>
      </c>
      <c r="I25341">
        <f t="shared" ca="1" si="2766"/>
        <v>15</v>
      </c>
      <c r="J25341">
        <f t="shared" ca="1" si="2767"/>
        <v>174</v>
      </c>
      <c r="K25341">
        <f t="shared" ca="1" si="2768"/>
        <v>0</v>
      </c>
      <c r="L25341">
        <f t="shared" ca="1" si="2769"/>
        <v>0</v>
      </c>
      <c r="M25341">
        <f t="shared" ca="1" si="2770"/>
        <v>0</v>
      </c>
      <c r="N25341" t="str">
        <f t="shared" ca="1" si="2771"/>
        <v>X</v>
      </c>
    </row>
    <row r="25342" spans="7:14" x14ac:dyDescent="0.3">
      <c r="G25342">
        <v>25341</v>
      </c>
      <c r="H25342">
        <f t="shared" ca="1" si="2765"/>
        <v>188</v>
      </c>
      <c r="I25342">
        <f t="shared" ca="1" si="2766"/>
        <v>9</v>
      </c>
      <c r="J25342">
        <f t="shared" ca="1" si="2767"/>
        <v>167</v>
      </c>
      <c r="K25342">
        <f t="shared" ca="1" si="2768"/>
        <v>0</v>
      </c>
      <c r="L25342">
        <f t="shared" ca="1" si="2769"/>
        <v>0</v>
      </c>
      <c r="M25342">
        <f t="shared" ca="1" si="2770"/>
        <v>0</v>
      </c>
      <c r="N25342" t="str">
        <f t="shared" ca="1" si="2771"/>
        <v>X</v>
      </c>
    </row>
    <row r="25343" spans="7:14" x14ac:dyDescent="0.3">
      <c r="G25343">
        <v>25342</v>
      </c>
      <c r="H25343">
        <f t="shared" ca="1" si="2765"/>
        <v>35</v>
      </c>
      <c r="I25343">
        <f t="shared" ca="1" si="2766"/>
        <v>12</v>
      </c>
      <c r="J25343">
        <f t="shared" ca="1" si="2767"/>
        <v>40</v>
      </c>
      <c r="K25343">
        <f t="shared" ca="1" si="2768"/>
        <v>0</v>
      </c>
      <c r="L25343">
        <f t="shared" ca="1" si="2769"/>
        <v>0</v>
      </c>
      <c r="M25343">
        <f t="shared" ca="1" si="2770"/>
        <v>0</v>
      </c>
      <c r="N25343" t="str">
        <f t="shared" ca="1" si="2771"/>
        <v>X</v>
      </c>
    </row>
    <row r="25344" spans="7:14" x14ac:dyDescent="0.3">
      <c r="G25344">
        <v>25343</v>
      </c>
      <c r="H25344">
        <f t="shared" ca="1" si="2765"/>
        <v>200</v>
      </c>
      <c r="I25344">
        <f t="shared" ca="1" si="2766"/>
        <v>20</v>
      </c>
      <c r="J25344">
        <f t="shared" ca="1" si="2767"/>
        <v>127</v>
      </c>
      <c r="K25344">
        <f t="shared" ca="1" si="2768"/>
        <v>0</v>
      </c>
      <c r="L25344">
        <f t="shared" ca="1" si="2769"/>
        <v>0</v>
      </c>
      <c r="M25344">
        <f t="shared" ca="1" si="2770"/>
        <v>0</v>
      </c>
      <c r="N25344" t="str">
        <f t="shared" ca="1" si="2771"/>
        <v>X</v>
      </c>
    </row>
    <row r="25345" spans="7:14" x14ac:dyDescent="0.3">
      <c r="G25345">
        <v>25344</v>
      </c>
      <c r="H25345">
        <f t="shared" ca="1" si="2765"/>
        <v>2</v>
      </c>
      <c r="I25345">
        <f t="shared" ca="1" si="2766"/>
        <v>6</v>
      </c>
      <c r="J25345">
        <f t="shared" ca="1" si="2767"/>
        <v>149</v>
      </c>
      <c r="K25345">
        <f t="shared" ca="1" si="2768"/>
        <v>1</v>
      </c>
      <c r="L25345">
        <f t="shared" ca="1" si="2769"/>
        <v>0</v>
      </c>
      <c r="M25345">
        <f t="shared" ca="1" si="2770"/>
        <v>1</v>
      </c>
      <c r="N25345" t="str">
        <f t="shared" ca="1" si="2771"/>
        <v>X</v>
      </c>
    </row>
    <row r="25346" spans="7:14" x14ac:dyDescent="0.3">
      <c r="G25346">
        <v>25345</v>
      </c>
      <c r="H25346">
        <f t="shared" ca="1" si="2765"/>
        <v>184</v>
      </c>
      <c r="I25346">
        <f t="shared" ca="1" si="2766"/>
        <v>16</v>
      </c>
      <c r="J25346">
        <f t="shared" ca="1" si="2767"/>
        <v>100</v>
      </c>
      <c r="K25346">
        <f t="shared" ca="1" si="2768"/>
        <v>0</v>
      </c>
      <c r="L25346">
        <f t="shared" ca="1" si="2769"/>
        <v>0</v>
      </c>
      <c r="M25346">
        <f t="shared" ca="1" si="2770"/>
        <v>0</v>
      </c>
      <c r="N25346" t="str">
        <f t="shared" ca="1" si="2771"/>
        <v>X</v>
      </c>
    </row>
    <row r="25347" spans="7:14" x14ac:dyDescent="0.3">
      <c r="G25347">
        <v>25346</v>
      </c>
      <c r="H25347">
        <f t="shared" ref="H25347:H25410" ca="1" si="2772">RANDBETWEEN(0,200)</f>
        <v>19</v>
      </c>
      <c r="I25347">
        <f t="shared" ref="I25347:I25410" ca="1" si="2773">RANDBETWEEN(0,20)</f>
        <v>14</v>
      </c>
      <c r="J25347">
        <f t="shared" ref="J25347:J25410" ca="1" si="2774">RANDBETWEEN(0,200)</f>
        <v>46</v>
      </c>
      <c r="K25347">
        <f t="shared" ref="K25347:K25410" ca="1" si="2775">IF(2*H25347+5*I25347&lt;=100,1,0)</f>
        <v>0</v>
      </c>
      <c r="L25347">
        <f t="shared" ref="L25347:L25410" ca="1" si="2776">IF(I25347-J25347&gt;=10,1,0)</f>
        <v>0</v>
      </c>
      <c r="M25347">
        <f t="shared" ref="M25347:M25410" ca="1" si="2777">IF(H25347+I25347^2+J25347&lt;=200,1,0)</f>
        <v>0</v>
      </c>
      <c r="N25347" t="str">
        <f t="shared" ref="N25347:N25410" ca="1" si="2778">IF(K25347*L25347*M25347=1,2*H25347^3+4*I25347+J25347,"X")</f>
        <v>X</v>
      </c>
    </row>
    <row r="25348" spans="7:14" x14ac:dyDescent="0.3">
      <c r="G25348">
        <v>25347</v>
      </c>
      <c r="H25348">
        <f t="shared" ca="1" si="2772"/>
        <v>196</v>
      </c>
      <c r="I25348">
        <f t="shared" ca="1" si="2773"/>
        <v>1</v>
      </c>
      <c r="J25348">
        <f t="shared" ca="1" si="2774"/>
        <v>142</v>
      </c>
      <c r="K25348">
        <f t="shared" ca="1" si="2775"/>
        <v>0</v>
      </c>
      <c r="L25348">
        <f t="shared" ca="1" si="2776"/>
        <v>0</v>
      </c>
      <c r="M25348">
        <f t="shared" ca="1" si="2777"/>
        <v>0</v>
      </c>
      <c r="N25348" t="str">
        <f t="shared" ca="1" si="2778"/>
        <v>X</v>
      </c>
    </row>
    <row r="25349" spans="7:14" x14ac:dyDescent="0.3">
      <c r="G25349">
        <v>25348</v>
      </c>
      <c r="H25349">
        <f t="shared" ca="1" si="2772"/>
        <v>103</v>
      </c>
      <c r="I25349">
        <f t="shared" ca="1" si="2773"/>
        <v>12</v>
      </c>
      <c r="J25349">
        <f t="shared" ca="1" si="2774"/>
        <v>122</v>
      </c>
      <c r="K25349">
        <f t="shared" ca="1" si="2775"/>
        <v>0</v>
      </c>
      <c r="L25349">
        <f t="shared" ca="1" si="2776"/>
        <v>0</v>
      </c>
      <c r="M25349">
        <f t="shared" ca="1" si="2777"/>
        <v>0</v>
      </c>
      <c r="N25349" t="str">
        <f t="shared" ca="1" si="2778"/>
        <v>X</v>
      </c>
    </row>
    <row r="25350" spans="7:14" x14ac:dyDescent="0.3">
      <c r="G25350">
        <v>25349</v>
      </c>
      <c r="H25350">
        <f t="shared" ca="1" si="2772"/>
        <v>22</v>
      </c>
      <c r="I25350">
        <f t="shared" ca="1" si="2773"/>
        <v>4</v>
      </c>
      <c r="J25350">
        <f t="shared" ca="1" si="2774"/>
        <v>101</v>
      </c>
      <c r="K25350">
        <f t="shared" ca="1" si="2775"/>
        <v>1</v>
      </c>
      <c r="L25350">
        <f t="shared" ca="1" si="2776"/>
        <v>0</v>
      </c>
      <c r="M25350">
        <f t="shared" ca="1" si="2777"/>
        <v>1</v>
      </c>
      <c r="N25350" t="str">
        <f t="shared" ca="1" si="2778"/>
        <v>X</v>
      </c>
    </row>
    <row r="25351" spans="7:14" x14ac:dyDescent="0.3">
      <c r="G25351">
        <v>25350</v>
      </c>
      <c r="H25351">
        <f t="shared" ca="1" si="2772"/>
        <v>104</v>
      </c>
      <c r="I25351">
        <f t="shared" ca="1" si="2773"/>
        <v>7</v>
      </c>
      <c r="J25351">
        <f t="shared" ca="1" si="2774"/>
        <v>133</v>
      </c>
      <c r="K25351">
        <f t="shared" ca="1" si="2775"/>
        <v>0</v>
      </c>
      <c r="L25351">
        <f t="shared" ca="1" si="2776"/>
        <v>0</v>
      </c>
      <c r="M25351">
        <f t="shared" ca="1" si="2777"/>
        <v>0</v>
      </c>
      <c r="N25351" t="str">
        <f t="shared" ca="1" si="2778"/>
        <v>X</v>
      </c>
    </row>
    <row r="25352" spans="7:14" x14ac:dyDescent="0.3">
      <c r="G25352">
        <v>25351</v>
      </c>
      <c r="H25352">
        <f t="shared" ca="1" si="2772"/>
        <v>197</v>
      </c>
      <c r="I25352">
        <f t="shared" ca="1" si="2773"/>
        <v>17</v>
      </c>
      <c r="J25352">
        <f t="shared" ca="1" si="2774"/>
        <v>184</v>
      </c>
      <c r="K25352">
        <f t="shared" ca="1" si="2775"/>
        <v>0</v>
      </c>
      <c r="L25352">
        <f t="shared" ca="1" si="2776"/>
        <v>0</v>
      </c>
      <c r="M25352">
        <f t="shared" ca="1" si="2777"/>
        <v>0</v>
      </c>
      <c r="N25352" t="str">
        <f t="shared" ca="1" si="2778"/>
        <v>X</v>
      </c>
    </row>
    <row r="25353" spans="7:14" x14ac:dyDescent="0.3">
      <c r="G25353">
        <v>25352</v>
      </c>
      <c r="H25353">
        <f t="shared" ca="1" si="2772"/>
        <v>144</v>
      </c>
      <c r="I25353">
        <f t="shared" ca="1" si="2773"/>
        <v>14</v>
      </c>
      <c r="J25353">
        <f t="shared" ca="1" si="2774"/>
        <v>75</v>
      </c>
      <c r="K25353">
        <f t="shared" ca="1" si="2775"/>
        <v>0</v>
      </c>
      <c r="L25353">
        <f t="shared" ca="1" si="2776"/>
        <v>0</v>
      </c>
      <c r="M25353">
        <f t="shared" ca="1" si="2777"/>
        <v>0</v>
      </c>
      <c r="N25353" t="str">
        <f t="shared" ca="1" si="2778"/>
        <v>X</v>
      </c>
    </row>
    <row r="25354" spans="7:14" x14ac:dyDescent="0.3">
      <c r="G25354">
        <v>25353</v>
      </c>
      <c r="H25354">
        <f t="shared" ca="1" si="2772"/>
        <v>34</v>
      </c>
      <c r="I25354">
        <f t="shared" ca="1" si="2773"/>
        <v>12</v>
      </c>
      <c r="J25354">
        <f t="shared" ca="1" si="2774"/>
        <v>52</v>
      </c>
      <c r="K25354">
        <f t="shared" ca="1" si="2775"/>
        <v>0</v>
      </c>
      <c r="L25354">
        <f t="shared" ca="1" si="2776"/>
        <v>0</v>
      </c>
      <c r="M25354">
        <f t="shared" ca="1" si="2777"/>
        <v>0</v>
      </c>
      <c r="N25354" t="str">
        <f t="shared" ca="1" si="2778"/>
        <v>X</v>
      </c>
    </row>
    <row r="25355" spans="7:14" x14ac:dyDescent="0.3">
      <c r="G25355">
        <v>25354</v>
      </c>
      <c r="H25355">
        <f t="shared" ca="1" si="2772"/>
        <v>17</v>
      </c>
      <c r="I25355">
        <f t="shared" ca="1" si="2773"/>
        <v>20</v>
      </c>
      <c r="J25355">
        <f t="shared" ca="1" si="2774"/>
        <v>198</v>
      </c>
      <c r="K25355">
        <f t="shared" ca="1" si="2775"/>
        <v>0</v>
      </c>
      <c r="L25355">
        <f t="shared" ca="1" si="2776"/>
        <v>0</v>
      </c>
      <c r="M25355">
        <f t="shared" ca="1" si="2777"/>
        <v>0</v>
      </c>
      <c r="N25355" t="str">
        <f t="shared" ca="1" si="2778"/>
        <v>X</v>
      </c>
    </row>
    <row r="25356" spans="7:14" x14ac:dyDescent="0.3">
      <c r="G25356">
        <v>25355</v>
      </c>
      <c r="H25356">
        <f t="shared" ca="1" si="2772"/>
        <v>90</v>
      </c>
      <c r="I25356">
        <f t="shared" ca="1" si="2773"/>
        <v>6</v>
      </c>
      <c r="J25356">
        <f t="shared" ca="1" si="2774"/>
        <v>197</v>
      </c>
      <c r="K25356">
        <f t="shared" ca="1" si="2775"/>
        <v>0</v>
      </c>
      <c r="L25356">
        <f t="shared" ca="1" si="2776"/>
        <v>0</v>
      </c>
      <c r="M25356">
        <f t="shared" ca="1" si="2777"/>
        <v>0</v>
      </c>
      <c r="N25356" t="str">
        <f t="shared" ca="1" si="2778"/>
        <v>X</v>
      </c>
    </row>
    <row r="25357" spans="7:14" x14ac:dyDescent="0.3">
      <c r="G25357">
        <v>25356</v>
      </c>
      <c r="H25357">
        <f t="shared" ca="1" si="2772"/>
        <v>41</v>
      </c>
      <c r="I25357">
        <f t="shared" ca="1" si="2773"/>
        <v>20</v>
      </c>
      <c r="J25357">
        <f t="shared" ca="1" si="2774"/>
        <v>191</v>
      </c>
      <c r="K25357">
        <f t="shared" ca="1" si="2775"/>
        <v>0</v>
      </c>
      <c r="L25357">
        <f t="shared" ca="1" si="2776"/>
        <v>0</v>
      </c>
      <c r="M25357">
        <f t="shared" ca="1" si="2777"/>
        <v>0</v>
      </c>
      <c r="N25357" t="str">
        <f t="shared" ca="1" si="2778"/>
        <v>X</v>
      </c>
    </row>
    <row r="25358" spans="7:14" x14ac:dyDescent="0.3">
      <c r="G25358">
        <v>25357</v>
      </c>
      <c r="H25358">
        <f t="shared" ca="1" si="2772"/>
        <v>196</v>
      </c>
      <c r="I25358">
        <f t="shared" ca="1" si="2773"/>
        <v>2</v>
      </c>
      <c r="J25358">
        <f t="shared" ca="1" si="2774"/>
        <v>193</v>
      </c>
      <c r="K25358">
        <f t="shared" ca="1" si="2775"/>
        <v>0</v>
      </c>
      <c r="L25358">
        <f t="shared" ca="1" si="2776"/>
        <v>0</v>
      </c>
      <c r="M25358">
        <f t="shared" ca="1" si="2777"/>
        <v>0</v>
      </c>
      <c r="N25358" t="str">
        <f t="shared" ca="1" si="2778"/>
        <v>X</v>
      </c>
    </row>
    <row r="25359" spans="7:14" x14ac:dyDescent="0.3">
      <c r="G25359">
        <v>25358</v>
      </c>
      <c r="H25359">
        <f t="shared" ca="1" si="2772"/>
        <v>117</v>
      </c>
      <c r="I25359">
        <f t="shared" ca="1" si="2773"/>
        <v>17</v>
      </c>
      <c r="J25359">
        <f t="shared" ca="1" si="2774"/>
        <v>130</v>
      </c>
      <c r="K25359">
        <f t="shared" ca="1" si="2775"/>
        <v>0</v>
      </c>
      <c r="L25359">
        <f t="shared" ca="1" si="2776"/>
        <v>0</v>
      </c>
      <c r="M25359">
        <f t="shared" ca="1" si="2777"/>
        <v>0</v>
      </c>
      <c r="N25359" t="str">
        <f t="shared" ca="1" si="2778"/>
        <v>X</v>
      </c>
    </row>
    <row r="25360" spans="7:14" x14ac:dyDescent="0.3">
      <c r="G25360">
        <v>25359</v>
      </c>
      <c r="H25360">
        <f t="shared" ca="1" si="2772"/>
        <v>98</v>
      </c>
      <c r="I25360">
        <f t="shared" ca="1" si="2773"/>
        <v>4</v>
      </c>
      <c r="J25360">
        <f t="shared" ca="1" si="2774"/>
        <v>29</v>
      </c>
      <c r="K25360">
        <f t="shared" ca="1" si="2775"/>
        <v>0</v>
      </c>
      <c r="L25360">
        <f t="shared" ca="1" si="2776"/>
        <v>0</v>
      </c>
      <c r="M25360">
        <f t="shared" ca="1" si="2777"/>
        <v>1</v>
      </c>
      <c r="N25360" t="str">
        <f t="shared" ca="1" si="2778"/>
        <v>X</v>
      </c>
    </row>
    <row r="25361" spans="7:14" x14ac:dyDescent="0.3">
      <c r="G25361">
        <v>25360</v>
      </c>
      <c r="H25361">
        <f t="shared" ca="1" si="2772"/>
        <v>51</v>
      </c>
      <c r="I25361">
        <f t="shared" ca="1" si="2773"/>
        <v>10</v>
      </c>
      <c r="J25361">
        <f t="shared" ca="1" si="2774"/>
        <v>166</v>
      </c>
      <c r="K25361">
        <f t="shared" ca="1" si="2775"/>
        <v>0</v>
      </c>
      <c r="L25361">
        <f t="shared" ca="1" si="2776"/>
        <v>0</v>
      </c>
      <c r="M25361">
        <f t="shared" ca="1" si="2777"/>
        <v>0</v>
      </c>
      <c r="N25361" t="str">
        <f t="shared" ca="1" si="2778"/>
        <v>X</v>
      </c>
    </row>
    <row r="25362" spans="7:14" x14ac:dyDescent="0.3">
      <c r="G25362">
        <v>25361</v>
      </c>
      <c r="H25362">
        <f t="shared" ca="1" si="2772"/>
        <v>128</v>
      </c>
      <c r="I25362">
        <f t="shared" ca="1" si="2773"/>
        <v>17</v>
      </c>
      <c r="J25362">
        <f t="shared" ca="1" si="2774"/>
        <v>91</v>
      </c>
      <c r="K25362">
        <f t="shared" ca="1" si="2775"/>
        <v>0</v>
      </c>
      <c r="L25362">
        <f t="shared" ca="1" si="2776"/>
        <v>0</v>
      </c>
      <c r="M25362">
        <f t="shared" ca="1" si="2777"/>
        <v>0</v>
      </c>
      <c r="N25362" t="str">
        <f t="shared" ca="1" si="2778"/>
        <v>X</v>
      </c>
    </row>
    <row r="25363" spans="7:14" x14ac:dyDescent="0.3">
      <c r="G25363">
        <v>25362</v>
      </c>
      <c r="H25363">
        <f t="shared" ca="1" si="2772"/>
        <v>86</v>
      </c>
      <c r="I25363">
        <f t="shared" ca="1" si="2773"/>
        <v>1</v>
      </c>
      <c r="J25363">
        <f t="shared" ca="1" si="2774"/>
        <v>90</v>
      </c>
      <c r="K25363">
        <f t="shared" ca="1" si="2775"/>
        <v>0</v>
      </c>
      <c r="L25363">
        <f t="shared" ca="1" si="2776"/>
        <v>0</v>
      </c>
      <c r="M25363">
        <f t="shared" ca="1" si="2777"/>
        <v>1</v>
      </c>
      <c r="N25363" t="str">
        <f t="shared" ca="1" si="2778"/>
        <v>X</v>
      </c>
    </row>
    <row r="25364" spans="7:14" x14ac:dyDescent="0.3">
      <c r="G25364">
        <v>25363</v>
      </c>
      <c r="H25364">
        <f t="shared" ca="1" si="2772"/>
        <v>84</v>
      </c>
      <c r="I25364">
        <f t="shared" ca="1" si="2773"/>
        <v>2</v>
      </c>
      <c r="J25364">
        <f t="shared" ca="1" si="2774"/>
        <v>175</v>
      </c>
      <c r="K25364">
        <f t="shared" ca="1" si="2775"/>
        <v>0</v>
      </c>
      <c r="L25364">
        <f t="shared" ca="1" si="2776"/>
        <v>0</v>
      </c>
      <c r="M25364">
        <f t="shared" ca="1" si="2777"/>
        <v>0</v>
      </c>
      <c r="N25364" t="str">
        <f t="shared" ca="1" si="2778"/>
        <v>X</v>
      </c>
    </row>
    <row r="25365" spans="7:14" x14ac:dyDescent="0.3">
      <c r="G25365">
        <v>25364</v>
      </c>
      <c r="H25365">
        <f t="shared" ca="1" si="2772"/>
        <v>133</v>
      </c>
      <c r="I25365">
        <f t="shared" ca="1" si="2773"/>
        <v>6</v>
      </c>
      <c r="J25365">
        <f t="shared" ca="1" si="2774"/>
        <v>11</v>
      </c>
      <c r="K25365">
        <f t="shared" ca="1" si="2775"/>
        <v>0</v>
      </c>
      <c r="L25365">
        <f t="shared" ca="1" si="2776"/>
        <v>0</v>
      </c>
      <c r="M25365">
        <f t="shared" ca="1" si="2777"/>
        <v>1</v>
      </c>
      <c r="N25365" t="str">
        <f t="shared" ca="1" si="2778"/>
        <v>X</v>
      </c>
    </row>
    <row r="25366" spans="7:14" x14ac:dyDescent="0.3">
      <c r="G25366">
        <v>25365</v>
      </c>
      <c r="H25366">
        <f t="shared" ca="1" si="2772"/>
        <v>103</v>
      </c>
      <c r="I25366">
        <f t="shared" ca="1" si="2773"/>
        <v>7</v>
      </c>
      <c r="J25366">
        <f t="shared" ca="1" si="2774"/>
        <v>110</v>
      </c>
      <c r="K25366">
        <f t="shared" ca="1" si="2775"/>
        <v>0</v>
      </c>
      <c r="L25366">
        <f t="shared" ca="1" si="2776"/>
        <v>0</v>
      </c>
      <c r="M25366">
        <f t="shared" ca="1" si="2777"/>
        <v>0</v>
      </c>
      <c r="N25366" t="str">
        <f t="shared" ca="1" si="2778"/>
        <v>X</v>
      </c>
    </row>
    <row r="25367" spans="7:14" x14ac:dyDescent="0.3">
      <c r="G25367">
        <v>25366</v>
      </c>
      <c r="H25367">
        <f t="shared" ca="1" si="2772"/>
        <v>92</v>
      </c>
      <c r="I25367">
        <f t="shared" ca="1" si="2773"/>
        <v>6</v>
      </c>
      <c r="J25367">
        <f t="shared" ca="1" si="2774"/>
        <v>162</v>
      </c>
      <c r="K25367">
        <f t="shared" ca="1" si="2775"/>
        <v>0</v>
      </c>
      <c r="L25367">
        <f t="shared" ca="1" si="2776"/>
        <v>0</v>
      </c>
      <c r="M25367">
        <f t="shared" ca="1" si="2777"/>
        <v>0</v>
      </c>
      <c r="N25367" t="str">
        <f t="shared" ca="1" si="2778"/>
        <v>X</v>
      </c>
    </row>
    <row r="25368" spans="7:14" x14ac:dyDescent="0.3">
      <c r="G25368">
        <v>25367</v>
      </c>
      <c r="H25368">
        <f t="shared" ca="1" si="2772"/>
        <v>102</v>
      </c>
      <c r="I25368">
        <f t="shared" ca="1" si="2773"/>
        <v>12</v>
      </c>
      <c r="J25368">
        <f t="shared" ca="1" si="2774"/>
        <v>181</v>
      </c>
      <c r="K25368">
        <f t="shared" ca="1" si="2775"/>
        <v>0</v>
      </c>
      <c r="L25368">
        <f t="shared" ca="1" si="2776"/>
        <v>0</v>
      </c>
      <c r="M25368">
        <f t="shared" ca="1" si="2777"/>
        <v>0</v>
      </c>
      <c r="N25368" t="str">
        <f t="shared" ca="1" si="2778"/>
        <v>X</v>
      </c>
    </row>
    <row r="25369" spans="7:14" x14ac:dyDescent="0.3">
      <c r="G25369">
        <v>25368</v>
      </c>
      <c r="H25369">
        <f t="shared" ca="1" si="2772"/>
        <v>196</v>
      </c>
      <c r="I25369">
        <f t="shared" ca="1" si="2773"/>
        <v>8</v>
      </c>
      <c r="J25369">
        <f t="shared" ca="1" si="2774"/>
        <v>59</v>
      </c>
      <c r="K25369">
        <f t="shared" ca="1" si="2775"/>
        <v>0</v>
      </c>
      <c r="L25369">
        <f t="shared" ca="1" si="2776"/>
        <v>0</v>
      </c>
      <c r="M25369">
        <f t="shared" ca="1" si="2777"/>
        <v>0</v>
      </c>
      <c r="N25369" t="str">
        <f t="shared" ca="1" si="2778"/>
        <v>X</v>
      </c>
    </row>
    <row r="25370" spans="7:14" x14ac:dyDescent="0.3">
      <c r="G25370">
        <v>25369</v>
      </c>
      <c r="H25370">
        <f t="shared" ca="1" si="2772"/>
        <v>11</v>
      </c>
      <c r="I25370">
        <f t="shared" ca="1" si="2773"/>
        <v>4</v>
      </c>
      <c r="J25370">
        <f t="shared" ca="1" si="2774"/>
        <v>157</v>
      </c>
      <c r="K25370">
        <f t="shared" ca="1" si="2775"/>
        <v>1</v>
      </c>
      <c r="L25370">
        <f t="shared" ca="1" si="2776"/>
        <v>0</v>
      </c>
      <c r="M25370">
        <f t="shared" ca="1" si="2777"/>
        <v>1</v>
      </c>
      <c r="N25370" t="str">
        <f t="shared" ca="1" si="2778"/>
        <v>X</v>
      </c>
    </row>
    <row r="25371" spans="7:14" x14ac:dyDescent="0.3">
      <c r="G25371">
        <v>25370</v>
      </c>
      <c r="H25371">
        <f t="shared" ca="1" si="2772"/>
        <v>108</v>
      </c>
      <c r="I25371">
        <f t="shared" ca="1" si="2773"/>
        <v>19</v>
      </c>
      <c r="J25371">
        <f t="shared" ca="1" si="2774"/>
        <v>19</v>
      </c>
      <c r="K25371">
        <f t="shared" ca="1" si="2775"/>
        <v>0</v>
      </c>
      <c r="L25371">
        <f t="shared" ca="1" si="2776"/>
        <v>0</v>
      </c>
      <c r="M25371">
        <f t="shared" ca="1" si="2777"/>
        <v>0</v>
      </c>
      <c r="N25371" t="str">
        <f t="shared" ca="1" si="2778"/>
        <v>X</v>
      </c>
    </row>
    <row r="25372" spans="7:14" x14ac:dyDescent="0.3">
      <c r="G25372">
        <v>25371</v>
      </c>
      <c r="H25372">
        <f t="shared" ca="1" si="2772"/>
        <v>25</v>
      </c>
      <c r="I25372">
        <f t="shared" ca="1" si="2773"/>
        <v>0</v>
      </c>
      <c r="J25372">
        <f t="shared" ca="1" si="2774"/>
        <v>175</v>
      </c>
      <c r="K25372">
        <f t="shared" ca="1" si="2775"/>
        <v>1</v>
      </c>
      <c r="L25372">
        <f t="shared" ca="1" si="2776"/>
        <v>0</v>
      </c>
      <c r="M25372">
        <f t="shared" ca="1" si="2777"/>
        <v>1</v>
      </c>
      <c r="N25372" t="str">
        <f t="shared" ca="1" si="2778"/>
        <v>X</v>
      </c>
    </row>
    <row r="25373" spans="7:14" x14ac:dyDescent="0.3">
      <c r="G25373">
        <v>25372</v>
      </c>
      <c r="H25373">
        <f t="shared" ca="1" si="2772"/>
        <v>34</v>
      </c>
      <c r="I25373">
        <f t="shared" ca="1" si="2773"/>
        <v>1</v>
      </c>
      <c r="J25373">
        <f t="shared" ca="1" si="2774"/>
        <v>93</v>
      </c>
      <c r="K25373">
        <f t="shared" ca="1" si="2775"/>
        <v>1</v>
      </c>
      <c r="L25373">
        <f t="shared" ca="1" si="2776"/>
        <v>0</v>
      </c>
      <c r="M25373">
        <f t="shared" ca="1" si="2777"/>
        <v>1</v>
      </c>
      <c r="N25373" t="str">
        <f t="shared" ca="1" si="2778"/>
        <v>X</v>
      </c>
    </row>
    <row r="25374" spans="7:14" x14ac:dyDescent="0.3">
      <c r="G25374">
        <v>25373</v>
      </c>
      <c r="H25374">
        <f t="shared" ca="1" si="2772"/>
        <v>141</v>
      </c>
      <c r="I25374">
        <f t="shared" ca="1" si="2773"/>
        <v>5</v>
      </c>
      <c r="J25374">
        <f t="shared" ca="1" si="2774"/>
        <v>48</v>
      </c>
      <c r="K25374">
        <f t="shared" ca="1" si="2775"/>
        <v>0</v>
      </c>
      <c r="L25374">
        <f t="shared" ca="1" si="2776"/>
        <v>0</v>
      </c>
      <c r="M25374">
        <f t="shared" ca="1" si="2777"/>
        <v>0</v>
      </c>
      <c r="N25374" t="str">
        <f t="shared" ca="1" si="2778"/>
        <v>X</v>
      </c>
    </row>
    <row r="25375" spans="7:14" x14ac:dyDescent="0.3">
      <c r="G25375">
        <v>25374</v>
      </c>
      <c r="H25375">
        <f t="shared" ca="1" si="2772"/>
        <v>193</v>
      </c>
      <c r="I25375">
        <f t="shared" ca="1" si="2773"/>
        <v>4</v>
      </c>
      <c r="J25375">
        <f t="shared" ca="1" si="2774"/>
        <v>4</v>
      </c>
      <c r="K25375">
        <f t="shared" ca="1" si="2775"/>
        <v>0</v>
      </c>
      <c r="L25375">
        <f t="shared" ca="1" si="2776"/>
        <v>0</v>
      </c>
      <c r="M25375">
        <f t="shared" ca="1" si="2777"/>
        <v>0</v>
      </c>
      <c r="N25375" t="str">
        <f t="shared" ca="1" si="2778"/>
        <v>X</v>
      </c>
    </row>
    <row r="25376" spans="7:14" x14ac:dyDescent="0.3">
      <c r="G25376">
        <v>25375</v>
      </c>
      <c r="H25376">
        <f t="shared" ca="1" si="2772"/>
        <v>98</v>
      </c>
      <c r="I25376">
        <f t="shared" ca="1" si="2773"/>
        <v>18</v>
      </c>
      <c r="J25376">
        <f t="shared" ca="1" si="2774"/>
        <v>104</v>
      </c>
      <c r="K25376">
        <f t="shared" ca="1" si="2775"/>
        <v>0</v>
      </c>
      <c r="L25376">
        <f t="shared" ca="1" si="2776"/>
        <v>0</v>
      </c>
      <c r="M25376">
        <f t="shared" ca="1" si="2777"/>
        <v>0</v>
      </c>
      <c r="N25376" t="str">
        <f t="shared" ca="1" si="2778"/>
        <v>X</v>
      </c>
    </row>
    <row r="25377" spans="7:14" x14ac:dyDescent="0.3">
      <c r="G25377">
        <v>25376</v>
      </c>
      <c r="H25377">
        <f t="shared" ca="1" si="2772"/>
        <v>87</v>
      </c>
      <c r="I25377">
        <f t="shared" ca="1" si="2773"/>
        <v>0</v>
      </c>
      <c r="J25377">
        <f t="shared" ca="1" si="2774"/>
        <v>55</v>
      </c>
      <c r="K25377">
        <f t="shared" ca="1" si="2775"/>
        <v>0</v>
      </c>
      <c r="L25377">
        <f t="shared" ca="1" si="2776"/>
        <v>0</v>
      </c>
      <c r="M25377">
        <f t="shared" ca="1" si="2777"/>
        <v>1</v>
      </c>
      <c r="N25377" t="str">
        <f t="shared" ca="1" si="2778"/>
        <v>X</v>
      </c>
    </row>
    <row r="25378" spans="7:14" x14ac:dyDescent="0.3">
      <c r="G25378">
        <v>25377</v>
      </c>
      <c r="H25378">
        <f t="shared" ca="1" si="2772"/>
        <v>196</v>
      </c>
      <c r="I25378">
        <f t="shared" ca="1" si="2773"/>
        <v>2</v>
      </c>
      <c r="J25378">
        <f t="shared" ca="1" si="2774"/>
        <v>30</v>
      </c>
      <c r="K25378">
        <f t="shared" ca="1" si="2775"/>
        <v>0</v>
      </c>
      <c r="L25378">
        <f t="shared" ca="1" si="2776"/>
        <v>0</v>
      </c>
      <c r="M25378">
        <f t="shared" ca="1" si="2777"/>
        <v>0</v>
      </c>
      <c r="N25378" t="str">
        <f t="shared" ca="1" si="2778"/>
        <v>X</v>
      </c>
    </row>
    <row r="25379" spans="7:14" x14ac:dyDescent="0.3">
      <c r="G25379">
        <v>25378</v>
      </c>
      <c r="H25379">
        <f t="shared" ca="1" si="2772"/>
        <v>94</v>
      </c>
      <c r="I25379">
        <f t="shared" ca="1" si="2773"/>
        <v>4</v>
      </c>
      <c r="J25379">
        <f t="shared" ca="1" si="2774"/>
        <v>113</v>
      </c>
      <c r="K25379">
        <f t="shared" ca="1" si="2775"/>
        <v>0</v>
      </c>
      <c r="L25379">
        <f t="shared" ca="1" si="2776"/>
        <v>0</v>
      </c>
      <c r="M25379">
        <f t="shared" ca="1" si="2777"/>
        <v>0</v>
      </c>
      <c r="N25379" t="str">
        <f t="shared" ca="1" si="2778"/>
        <v>X</v>
      </c>
    </row>
    <row r="25380" spans="7:14" x14ac:dyDescent="0.3">
      <c r="G25380">
        <v>25379</v>
      </c>
      <c r="H25380">
        <f t="shared" ca="1" si="2772"/>
        <v>125</v>
      </c>
      <c r="I25380">
        <f t="shared" ca="1" si="2773"/>
        <v>17</v>
      </c>
      <c r="J25380">
        <f t="shared" ca="1" si="2774"/>
        <v>20</v>
      </c>
      <c r="K25380">
        <f t="shared" ca="1" si="2775"/>
        <v>0</v>
      </c>
      <c r="L25380">
        <f t="shared" ca="1" si="2776"/>
        <v>0</v>
      </c>
      <c r="M25380">
        <f t="shared" ca="1" si="2777"/>
        <v>0</v>
      </c>
      <c r="N25380" t="str">
        <f t="shared" ca="1" si="2778"/>
        <v>X</v>
      </c>
    </row>
    <row r="25381" spans="7:14" x14ac:dyDescent="0.3">
      <c r="G25381">
        <v>25380</v>
      </c>
      <c r="H25381">
        <f t="shared" ca="1" si="2772"/>
        <v>162</v>
      </c>
      <c r="I25381">
        <f t="shared" ca="1" si="2773"/>
        <v>11</v>
      </c>
      <c r="J25381">
        <f t="shared" ca="1" si="2774"/>
        <v>142</v>
      </c>
      <c r="K25381">
        <f t="shared" ca="1" si="2775"/>
        <v>0</v>
      </c>
      <c r="L25381">
        <f t="shared" ca="1" si="2776"/>
        <v>0</v>
      </c>
      <c r="M25381">
        <f t="shared" ca="1" si="2777"/>
        <v>0</v>
      </c>
      <c r="N25381" t="str">
        <f t="shared" ca="1" si="2778"/>
        <v>X</v>
      </c>
    </row>
    <row r="25382" spans="7:14" x14ac:dyDescent="0.3">
      <c r="G25382">
        <v>25381</v>
      </c>
      <c r="H25382">
        <f t="shared" ca="1" si="2772"/>
        <v>39</v>
      </c>
      <c r="I25382">
        <f t="shared" ca="1" si="2773"/>
        <v>12</v>
      </c>
      <c r="J25382">
        <f t="shared" ca="1" si="2774"/>
        <v>174</v>
      </c>
      <c r="K25382">
        <f t="shared" ca="1" si="2775"/>
        <v>0</v>
      </c>
      <c r="L25382">
        <f t="shared" ca="1" si="2776"/>
        <v>0</v>
      </c>
      <c r="M25382">
        <f t="shared" ca="1" si="2777"/>
        <v>0</v>
      </c>
      <c r="N25382" t="str">
        <f t="shared" ca="1" si="2778"/>
        <v>X</v>
      </c>
    </row>
    <row r="25383" spans="7:14" x14ac:dyDescent="0.3">
      <c r="G25383">
        <v>25382</v>
      </c>
      <c r="H25383">
        <f t="shared" ca="1" si="2772"/>
        <v>79</v>
      </c>
      <c r="I25383">
        <f t="shared" ca="1" si="2773"/>
        <v>11</v>
      </c>
      <c r="J25383">
        <f t="shared" ca="1" si="2774"/>
        <v>21</v>
      </c>
      <c r="K25383">
        <f t="shared" ca="1" si="2775"/>
        <v>0</v>
      </c>
      <c r="L25383">
        <f t="shared" ca="1" si="2776"/>
        <v>0</v>
      </c>
      <c r="M25383">
        <f t="shared" ca="1" si="2777"/>
        <v>0</v>
      </c>
      <c r="N25383" t="str">
        <f t="shared" ca="1" si="2778"/>
        <v>X</v>
      </c>
    </row>
    <row r="25384" spans="7:14" x14ac:dyDescent="0.3">
      <c r="G25384">
        <v>25383</v>
      </c>
      <c r="H25384">
        <f t="shared" ca="1" si="2772"/>
        <v>58</v>
      </c>
      <c r="I25384">
        <f t="shared" ca="1" si="2773"/>
        <v>14</v>
      </c>
      <c r="J25384">
        <f t="shared" ca="1" si="2774"/>
        <v>100</v>
      </c>
      <c r="K25384">
        <f t="shared" ca="1" si="2775"/>
        <v>0</v>
      </c>
      <c r="L25384">
        <f t="shared" ca="1" si="2776"/>
        <v>0</v>
      </c>
      <c r="M25384">
        <f t="shared" ca="1" si="2777"/>
        <v>0</v>
      </c>
      <c r="N25384" t="str">
        <f t="shared" ca="1" si="2778"/>
        <v>X</v>
      </c>
    </row>
    <row r="25385" spans="7:14" x14ac:dyDescent="0.3">
      <c r="G25385">
        <v>25384</v>
      </c>
      <c r="H25385">
        <f t="shared" ca="1" si="2772"/>
        <v>31</v>
      </c>
      <c r="I25385">
        <f t="shared" ca="1" si="2773"/>
        <v>0</v>
      </c>
      <c r="J25385">
        <f t="shared" ca="1" si="2774"/>
        <v>112</v>
      </c>
      <c r="K25385">
        <f t="shared" ca="1" si="2775"/>
        <v>1</v>
      </c>
      <c r="L25385">
        <f t="shared" ca="1" si="2776"/>
        <v>0</v>
      </c>
      <c r="M25385">
        <f t="shared" ca="1" si="2777"/>
        <v>1</v>
      </c>
      <c r="N25385" t="str">
        <f t="shared" ca="1" si="2778"/>
        <v>X</v>
      </c>
    </row>
    <row r="25386" spans="7:14" x14ac:dyDescent="0.3">
      <c r="G25386">
        <v>25385</v>
      </c>
      <c r="H25386">
        <f t="shared" ca="1" si="2772"/>
        <v>21</v>
      </c>
      <c r="I25386">
        <f t="shared" ca="1" si="2773"/>
        <v>14</v>
      </c>
      <c r="J25386">
        <f t="shared" ca="1" si="2774"/>
        <v>115</v>
      </c>
      <c r="K25386">
        <f t="shared" ca="1" si="2775"/>
        <v>0</v>
      </c>
      <c r="L25386">
        <f t="shared" ca="1" si="2776"/>
        <v>0</v>
      </c>
      <c r="M25386">
        <f t="shared" ca="1" si="2777"/>
        <v>0</v>
      </c>
      <c r="N25386" t="str">
        <f t="shared" ca="1" si="2778"/>
        <v>X</v>
      </c>
    </row>
    <row r="25387" spans="7:14" x14ac:dyDescent="0.3">
      <c r="G25387">
        <v>25386</v>
      </c>
      <c r="H25387">
        <f t="shared" ca="1" si="2772"/>
        <v>70</v>
      </c>
      <c r="I25387">
        <f t="shared" ca="1" si="2773"/>
        <v>14</v>
      </c>
      <c r="J25387">
        <f t="shared" ca="1" si="2774"/>
        <v>188</v>
      </c>
      <c r="K25387">
        <f t="shared" ca="1" si="2775"/>
        <v>0</v>
      </c>
      <c r="L25387">
        <f t="shared" ca="1" si="2776"/>
        <v>0</v>
      </c>
      <c r="M25387">
        <f t="shared" ca="1" si="2777"/>
        <v>0</v>
      </c>
      <c r="N25387" t="str">
        <f t="shared" ca="1" si="2778"/>
        <v>X</v>
      </c>
    </row>
    <row r="25388" spans="7:14" x14ac:dyDescent="0.3">
      <c r="G25388">
        <v>25387</v>
      </c>
      <c r="H25388">
        <f t="shared" ca="1" si="2772"/>
        <v>75</v>
      </c>
      <c r="I25388">
        <f t="shared" ca="1" si="2773"/>
        <v>14</v>
      </c>
      <c r="J25388">
        <f t="shared" ca="1" si="2774"/>
        <v>45</v>
      </c>
      <c r="K25388">
        <f t="shared" ca="1" si="2775"/>
        <v>0</v>
      </c>
      <c r="L25388">
        <f t="shared" ca="1" si="2776"/>
        <v>0</v>
      </c>
      <c r="M25388">
        <f t="shared" ca="1" si="2777"/>
        <v>0</v>
      </c>
      <c r="N25388" t="str">
        <f t="shared" ca="1" si="2778"/>
        <v>X</v>
      </c>
    </row>
    <row r="25389" spans="7:14" x14ac:dyDescent="0.3">
      <c r="G25389">
        <v>25388</v>
      </c>
      <c r="H25389">
        <f t="shared" ca="1" si="2772"/>
        <v>76</v>
      </c>
      <c r="I25389">
        <f t="shared" ca="1" si="2773"/>
        <v>12</v>
      </c>
      <c r="J25389">
        <f t="shared" ca="1" si="2774"/>
        <v>30</v>
      </c>
      <c r="K25389">
        <f t="shared" ca="1" si="2775"/>
        <v>0</v>
      </c>
      <c r="L25389">
        <f t="shared" ca="1" si="2776"/>
        <v>0</v>
      </c>
      <c r="M25389">
        <f t="shared" ca="1" si="2777"/>
        <v>0</v>
      </c>
      <c r="N25389" t="str">
        <f t="shared" ca="1" si="2778"/>
        <v>X</v>
      </c>
    </row>
    <row r="25390" spans="7:14" x14ac:dyDescent="0.3">
      <c r="G25390">
        <v>25389</v>
      </c>
      <c r="H25390">
        <f t="shared" ca="1" si="2772"/>
        <v>69</v>
      </c>
      <c r="I25390">
        <f t="shared" ca="1" si="2773"/>
        <v>12</v>
      </c>
      <c r="J25390">
        <f t="shared" ca="1" si="2774"/>
        <v>137</v>
      </c>
      <c r="K25390">
        <f t="shared" ca="1" si="2775"/>
        <v>0</v>
      </c>
      <c r="L25390">
        <f t="shared" ca="1" si="2776"/>
        <v>0</v>
      </c>
      <c r="M25390">
        <f t="shared" ca="1" si="2777"/>
        <v>0</v>
      </c>
      <c r="N25390" t="str">
        <f t="shared" ca="1" si="2778"/>
        <v>X</v>
      </c>
    </row>
    <row r="25391" spans="7:14" x14ac:dyDescent="0.3">
      <c r="G25391">
        <v>25390</v>
      </c>
      <c r="H25391">
        <f t="shared" ca="1" si="2772"/>
        <v>122</v>
      </c>
      <c r="I25391">
        <f t="shared" ca="1" si="2773"/>
        <v>6</v>
      </c>
      <c r="J25391">
        <f t="shared" ca="1" si="2774"/>
        <v>58</v>
      </c>
      <c r="K25391">
        <f t="shared" ca="1" si="2775"/>
        <v>0</v>
      </c>
      <c r="L25391">
        <f t="shared" ca="1" si="2776"/>
        <v>0</v>
      </c>
      <c r="M25391">
        <f t="shared" ca="1" si="2777"/>
        <v>0</v>
      </c>
      <c r="N25391" t="str">
        <f t="shared" ca="1" si="2778"/>
        <v>X</v>
      </c>
    </row>
    <row r="25392" spans="7:14" x14ac:dyDescent="0.3">
      <c r="G25392">
        <v>25391</v>
      </c>
      <c r="H25392">
        <f t="shared" ca="1" si="2772"/>
        <v>108</v>
      </c>
      <c r="I25392">
        <f t="shared" ca="1" si="2773"/>
        <v>19</v>
      </c>
      <c r="J25392">
        <f t="shared" ca="1" si="2774"/>
        <v>16</v>
      </c>
      <c r="K25392">
        <f t="shared" ca="1" si="2775"/>
        <v>0</v>
      </c>
      <c r="L25392">
        <f t="shared" ca="1" si="2776"/>
        <v>0</v>
      </c>
      <c r="M25392">
        <f t="shared" ca="1" si="2777"/>
        <v>0</v>
      </c>
      <c r="N25392" t="str">
        <f t="shared" ca="1" si="2778"/>
        <v>X</v>
      </c>
    </row>
    <row r="25393" spans="7:14" x14ac:dyDescent="0.3">
      <c r="G25393">
        <v>25392</v>
      </c>
      <c r="H25393">
        <f t="shared" ca="1" si="2772"/>
        <v>112</v>
      </c>
      <c r="I25393">
        <f t="shared" ca="1" si="2773"/>
        <v>5</v>
      </c>
      <c r="J25393">
        <f t="shared" ca="1" si="2774"/>
        <v>84</v>
      </c>
      <c r="K25393">
        <f t="shared" ca="1" si="2775"/>
        <v>0</v>
      </c>
      <c r="L25393">
        <f t="shared" ca="1" si="2776"/>
        <v>0</v>
      </c>
      <c r="M25393">
        <f t="shared" ca="1" si="2777"/>
        <v>0</v>
      </c>
      <c r="N25393" t="str">
        <f t="shared" ca="1" si="2778"/>
        <v>X</v>
      </c>
    </row>
    <row r="25394" spans="7:14" x14ac:dyDescent="0.3">
      <c r="G25394">
        <v>25393</v>
      </c>
      <c r="H25394">
        <f t="shared" ca="1" si="2772"/>
        <v>13</v>
      </c>
      <c r="I25394">
        <f t="shared" ca="1" si="2773"/>
        <v>18</v>
      </c>
      <c r="J25394">
        <f t="shared" ca="1" si="2774"/>
        <v>86</v>
      </c>
      <c r="K25394">
        <f t="shared" ca="1" si="2775"/>
        <v>0</v>
      </c>
      <c r="L25394">
        <f t="shared" ca="1" si="2776"/>
        <v>0</v>
      </c>
      <c r="M25394">
        <f t="shared" ca="1" si="2777"/>
        <v>0</v>
      </c>
      <c r="N25394" t="str">
        <f t="shared" ca="1" si="2778"/>
        <v>X</v>
      </c>
    </row>
    <row r="25395" spans="7:14" x14ac:dyDescent="0.3">
      <c r="G25395">
        <v>25394</v>
      </c>
      <c r="H25395">
        <f t="shared" ca="1" si="2772"/>
        <v>57</v>
      </c>
      <c r="I25395">
        <f t="shared" ca="1" si="2773"/>
        <v>4</v>
      </c>
      <c r="J25395">
        <f t="shared" ca="1" si="2774"/>
        <v>173</v>
      </c>
      <c r="K25395">
        <f t="shared" ca="1" si="2775"/>
        <v>0</v>
      </c>
      <c r="L25395">
        <f t="shared" ca="1" si="2776"/>
        <v>0</v>
      </c>
      <c r="M25395">
        <f t="shared" ca="1" si="2777"/>
        <v>0</v>
      </c>
      <c r="N25395" t="str">
        <f t="shared" ca="1" si="2778"/>
        <v>X</v>
      </c>
    </row>
    <row r="25396" spans="7:14" x14ac:dyDescent="0.3">
      <c r="G25396">
        <v>25395</v>
      </c>
      <c r="H25396">
        <f t="shared" ca="1" si="2772"/>
        <v>196</v>
      </c>
      <c r="I25396">
        <f t="shared" ca="1" si="2773"/>
        <v>1</v>
      </c>
      <c r="J25396">
        <f t="shared" ca="1" si="2774"/>
        <v>99</v>
      </c>
      <c r="K25396">
        <f t="shared" ca="1" si="2775"/>
        <v>0</v>
      </c>
      <c r="L25396">
        <f t="shared" ca="1" si="2776"/>
        <v>0</v>
      </c>
      <c r="M25396">
        <f t="shared" ca="1" si="2777"/>
        <v>0</v>
      </c>
      <c r="N25396" t="str">
        <f t="shared" ca="1" si="2778"/>
        <v>X</v>
      </c>
    </row>
    <row r="25397" spans="7:14" x14ac:dyDescent="0.3">
      <c r="G25397">
        <v>25396</v>
      </c>
      <c r="H25397">
        <f t="shared" ca="1" si="2772"/>
        <v>7</v>
      </c>
      <c r="I25397">
        <f t="shared" ca="1" si="2773"/>
        <v>4</v>
      </c>
      <c r="J25397">
        <f t="shared" ca="1" si="2774"/>
        <v>62</v>
      </c>
      <c r="K25397">
        <f t="shared" ca="1" si="2775"/>
        <v>1</v>
      </c>
      <c r="L25397">
        <f t="shared" ca="1" si="2776"/>
        <v>0</v>
      </c>
      <c r="M25397">
        <f t="shared" ca="1" si="2777"/>
        <v>1</v>
      </c>
      <c r="N25397" t="str">
        <f t="shared" ca="1" si="2778"/>
        <v>X</v>
      </c>
    </row>
    <row r="25398" spans="7:14" x14ac:dyDescent="0.3">
      <c r="G25398">
        <v>25397</v>
      </c>
      <c r="H25398">
        <f t="shared" ca="1" si="2772"/>
        <v>43</v>
      </c>
      <c r="I25398">
        <f t="shared" ca="1" si="2773"/>
        <v>1</v>
      </c>
      <c r="J25398">
        <f t="shared" ca="1" si="2774"/>
        <v>93</v>
      </c>
      <c r="K25398">
        <f t="shared" ca="1" si="2775"/>
        <v>1</v>
      </c>
      <c r="L25398">
        <f t="shared" ca="1" si="2776"/>
        <v>0</v>
      </c>
      <c r="M25398">
        <f t="shared" ca="1" si="2777"/>
        <v>1</v>
      </c>
      <c r="N25398" t="str">
        <f t="shared" ca="1" si="2778"/>
        <v>X</v>
      </c>
    </row>
    <row r="25399" spans="7:14" x14ac:dyDescent="0.3">
      <c r="G25399">
        <v>25398</v>
      </c>
      <c r="H25399">
        <f t="shared" ca="1" si="2772"/>
        <v>93</v>
      </c>
      <c r="I25399">
        <f t="shared" ca="1" si="2773"/>
        <v>12</v>
      </c>
      <c r="J25399">
        <f t="shared" ca="1" si="2774"/>
        <v>35</v>
      </c>
      <c r="K25399">
        <f t="shared" ca="1" si="2775"/>
        <v>0</v>
      </c>
      <c r="L25399">
        <f t="shared" ca="1" si="2776"/>
        <v>0</v>
      </c>
      <c r="M25399">
        <f t="shared" ca="1" si="2777"/>
        <v>0</v>
      </c>
      <c r="N25399" t="str">
        <f t="shared" ca="1" si="2778"/>
        <v>X</v>
      </c>
    </row>
    <row r="25400" spans="7:14" x14ac:dyDescent="0.3">
      <c r="G25400">
        <v>25399</v>
      </c>
      <c r="H25400">
        <f t="shared" ca="1" si="2772"/>
        <v>142</v>
      </c>
      <c r="I25400">
        <f t="shared" ca="1" si="2773"/>
        <v>2</v>
      </c>
      <c r="J25400">
        <f t="shared" ca="1" si="2774"/>
        <v>153</v>
      </c>
      <c r="K25400">
        <f t="shared" ca="1" si="2775"/>
        <v>0</v>
      </c>
      <c r="L25400">
        <f t="shared" ca="1" si="2776"/>
        <v>0</v>
      </c>
      <c r="M25400">
        <f t="shared" ca="1" si="2777"/>
        <v>0</v>
      </c>
      <c r="N25400" t="str">
        <f t="shared" ca="1" si="2778"/>
        <v>X</v>
      </c>
    </row>
    <row r="25401" spans="7:14" x14ac:dyDescent="0.3">
      <c r="G25401">
        <v>25400</v>
      </c>
      <c r="H25401">
        <f t="shared" ca="1" si="2772"/>
        <v>101</v>
      </c>
      <c r="I25401">
        <f t="shared" ca="1" si="2773"/>
        <v>10</v>
      </c>
      <c r="J25401">
        <f t="shared" ca="1" si="2774"/>
        <v>49</v>
      </c>
      <c r="K25401">
        <f t="shared" ca="1" si="2775"/>
        <v>0</v>
      </c>
      <c r="L25401">
        <f t="shared" ca="1" si="2776"/>
        <v>0</v>
      </c>
      <c r="M25401">
        <f t="shared" ca="1" si="2777"/>
        <v>0</v>
      </c>
      <c r="N25401" t="str">
        <f t="shared" ca="1" si="2778"/>
        <v>X</v>
      </c>
    </row>
    <row r="25402" spans="7:14" x14ac:dyDescent="0.3">
      <c r="G25402">
        <v>25401</v>
      </c>
      <c r="H25402">
        <f t="shared" ca="1" si="2772"/>
        <v>32</v>
      </c>
      <c r="I25402">
        <f t="shared" ca="1" si="2773"/>
        <v>16</v>
      </c>
      <c r="J25402">
        <f t="shared" ca="1" si="2774"/>
        <v>11</v>
      </c>
      <c r="K25402">
        <f t="shared" ca="1" si="2775"/>
        <v>0</v>
      </c>
      <c r="L25402">
        <f t="shared" ca="1" si="2776"/>
        <v>0</v>
      </c>
      <c r="M25402">
        <f t="shared" ca="1" si="2777"/>
        <v>0</v>
      </c>
      <c r="N25402" t="str">
        <f t="shared" ca="1" si="2778"/>
        <v>X</v>
      </c>
    </row>
    <row r="25403" spans="7:14" x14ac:dyDescent="0.3">
      <c r="G25403">
        <v>25402</v>
      </c>
      <c r="H25403">
        <f t="shared" ca="1" si="2772"/>
        <v>152</v>
      </c>
      <c r="I25403">
        <f t="shared" ca="1" si="2773"/>
        <v>17</v>
      </c>
      <c r="J25403">
        <f t="shared" ca="1" si="2774"/>
        <v>28</v>
      </c>
      <c r="K25403">
        <f t="shared" ca="1" si="2775"/>
        <v>0</v>
      </c>
      <c r="L25403">
        <f t="shared" ca="1" si="2776"/>
        <v>0</v>
      </c>
      <c r="M25403">
        <f t="shared" ca="1" si="2777"/>
        <v>0</v>
      </c>
      <c r="N25403" t="str">
        <f t="shared" ca="1" si="2778"/>
        <v>X</v>
      </c>
    </row>
    <row r="25404" spans="7:14" x14ac:dyDescent="0.3">
      <c r="G25404">
        <v>25403</v>
      </c>
      <c r="H25404">
        <f t="shared" ca="1" si="2772"/>
        <v>85</v>
      </c>
      <c r="I25404">
        <f t="shared" ca="1" si="2773"/>
        <v>10</v>
      </c>
      <c r="J25404">
        <f t="shared" ca="1" si="2774"/>
        <v>107</v>
      </c>
      <c r="K25404">
        <f t="shared" ca="1" si="2775"/>
        <v>0</v>
      </c>
      <c r="L25404">
        <f t="shared" ca="1" si="2776"/>
        <v>0</v>
      </c>
      <c r="M25404">
        <f t="shared" ca="1" si="2777"/>
        <v>0</v>
      </c>
      <c r="N25404" t="str">
        <f t="shared" ca="1" si="2778"/>
        <v>X</v>
      </c>
    </row>
    <row r="25405" spans="7:14" x14ac:dyDescent="0.3">
      <c r="G25405">
        <v>25404</v>
      </c>
      <c r="H25405">
        <f t="shared" ca="1" si="2772"/>
        <v>108</v>
      </c>
      <c r="I25405">
        <f t="shared" ca="1" si="2773"/>
        <v>13</v>
      </c>
      <c r="J25405">
        <f t="shared" ca="1" si="2774"/>
        <v>12</v>
      </c>
      <c r="K25405">
        <f t="shared" ca="1" si="2775"/>
        <v>0</v>
      </c>
      <c r="L25405">
        <f t="shared" ca="1" si="2776"/>
        <v>0</v>
      </c>
      <c r="M25405">
        <f t="shared" ca="1" si="2777"/>
        <v>0</v>
      </c>
      <c r="N25405" t="str">
        <f t="shared" ca="1" si="2778"/>
        <v>X</v>
      </c>
    </row>
    <row r="25406" spans="7:14" x14ac:dyDescent="0.3">
      <c r="G25406">
        <v>25405</v>
      </c>
      <c r="H25406">
        <f t="shared" ca="1" si="2772"/>
        <v>71</v>
      </c>
      <c r="I25406">
        <f t="shared" ca="1" si="2773"/>
        <v>6</v>
      </c>
      <c r="J25406">
        <f t="shared" ca="1" si="2774"/>
        <v>132</v>
      </c>
      <c r="K25406">
        <f t="shared" ca="1" si="2775"/>
        <v>0</v>
      </c>
      <c r="L25406">
        <f t="shared" ca="1" si="2776"/>
        <v>0</v>
      </c>
      <c r="M25406">
        <f t="shared" ca="1" si="2777"/>
        <v>0</v>
      </c>
      <c r="N25406" t="str">
        <f t="shared" ca="1" si="2778"/>
        <v>X</v>
      </c>
    </row>
    <row r="25407" spans="7:14" x14ac:dyDescent="0.3">
      <c r="G25407">
        <v>25406</v>
      </c>
      <c r="H25407">
        <f t="shared" ca="1" si="2772"/>
        <v>117</v>
      </c>
      <c r="I25407">
        <f t="shared" ca="1" si="2773"/>
        <v>8</v>
      </c>
      <c r="J25407">
        <f t="shared" ca="1" si="2774"/>
        <v>133</v>
      </c>
      <c r="K25407">
        <f t="shared" ca="1" si="2775"/>
        <v>0</v>
      </c>
      <c r="L25407">
        <f t="shared" ca="1" si="2776"/>
        <v>0</v>
      </c>
      <c r="M25407">
        <f t="shared" ca="1" si="2777"/>
        <v>0</v>
      </c>
      <c r="N25407" t="str">
        <f t="shared" ca="1" si="2778"/>
        <v>X</v>
      </c>
    </row>
    <row r="25408" spans="7:14" x14ac:dyDescent="0.3">
      <c r="G25408">
        <v>25407</v>
      </c>
      <c r="H25408">
        <f t="shared" ca="1" si="2772"/>
        <v>97</v>
      </c>
      <c r="I25408">
        <f t="shared" ca="1" si="2773"/>
        <v>1</v>
      </c>
      <c r="J25408">
        <f t="shared" ca="1" si="2774"/>
        <v>125</v>
      </c>
      <c r="K25408">
        <f t="shared" ca="1" si="2775"/>
        <v>0</v>
      </c>
      <c r="L25408">
        <f t="shared" ca="1" si="2776"/>
        <v>0</v>
      </c>
      <c r="M25408">
        <f t="shared" ca="1" si="2777"/>
        <v>0</v>
      </c>
      <c r="N25408" t="str">
        <f t="shared" ca="1" si="2778"/>
        <v>X</v>
      </c>
    </row>
    <row r="25409" spans="7:14" x14ac:dyDescent="0.3">
      <c r="G25409">
        <v>25408</v>
      </c>
      <c r="H25409">
        <f t="shared" ca="1" si="2772"/>
        <v>186</v>
      </c>
      <c r="I25409">
        <f t="shared" ca="1" si="2773"/>
        <v>18</v>
      </c>
      <c r="J25409">
        <f t="shared" ca="1" si="2774"/>
        <v>117</v>
      </c>
      <c r="K25409">
        <f t="shared" ca="1" si="2775"/>
        <v>0</v>
      </c>
      <c r="L25409">
        <f t="shared" ca="1" si="2776"/>
        <v>0</v>
      </c>
      <c r="M25409">
        <f t="shared" ca="1" si="2777"/>
        <v>0</v>
      </c>
      <c r="N25409" t="str">
        <f t="shared" ca="1" si="2778"/>
        <v>X</v>
      </c>
    </row>
    <row r="25410" spans="7:14" x14ac:dyDescent="0.3">
      <c r="G25410">
        <v>25409</v>
      </c>
      <c r="H25410">
        <f t="shared" ca="1" si="2772"/>
        <v>19</v>
      </c>
      <c r="I25410">
        <f t="shared" ca="1" si="2773"/>
        <v>18</v>
      </c>
      <c r="J25410">
        <f t="shared" ca="1" si="2774"/>
        <v>84</v>
      </c>
      <c r="K25410">
        <f t="shared" ca="1" si="2775"/>
        <v>0</v>
      </c>
      <c r="L25410">
        <f t="shared" ca="1" si="2776"/>
        <v>0</v>
      </c>
      <c r="M25410">
        <f t="shared" ca="1" si="2777"/>
        <v>0</v>
      </c>
      <c r="N25410" t="str">
        <f t="shared" ca="1" si="2778"/>
        <v>X</v>
      </c>
    </row>
    <row r="25411" spans="7:14" x14ac:dyDescent="0.3">
      <c r="G25411">
        <v>25410</v>
      </c>
      <c r="H25411">
        <f t="shared" ref="H25411:H25474" ca="1" si="2779">RANDBETWEEN(0,200)</f>
        <v>118</v>
      </c>
      <c r="I25411">
        <f t="shared" ref="I25411:I25474" ca="1" si="2780">RANDBETWEEN(0,20)</f>
        <v>17</v>
      </c>
      <c r="J25411">
        <f t="shared" ref="J25411:J25474" ca="1" si="2781">RANDBETWEEN(0,200)</f>
        <v>10</v>
      </c>
      <c r="K25411">
        <f t="shared" ref="K25411:K25474" ca="1" si="2782">IF(2*H25411+5*I25411&lt;=100,1,0)</f>
        <v>0</v>
      </c>
      <c r="L25411">
        <f t="shared" ref="L25411:L25474" ca="1" si="2783">IF(I25411-J25411&gt;=10,1,0)</f>
        <v>0</v>
      </c>
      <c r="M25411">
        <f t="shared" ref="M25411:M25474" ca="1" si="2784">IF(H25411+I25411^2+J25411&lt;=200,1,0)</f>
        <v>0</v>
      </c>
      <c r="N25411" t="str">
        <f t="shared" ref="N25411:N25474" ca="1" si="2785">IF(K25411*L25411*M25411=1,2*H25411^3+4*I25411+J25411,"X")</f>
        <v>X</v>
      </c>
    </row>
    <row r="25412" spans="7:14" x14ac:dyDescent="0.3">
      <c r="G25412">
        <v>25411</v>
      </c>
      <c r="H25412">
        <f t="shared" ca="1" si="2779"/>
        <v>10</v>
      </c>
      <c r="I25412">
        <f t="shared" ca="1" si="2780"/>
        <v>3</v>
      </c>
      <c r="J25412">
        <f t="shared" ca="1" si="2781"/>
        <v>167</v>
      </c>
      <c r="K25412">
        <f t="shared" ca="1" si="2782"/>
        <v>1</v>
      </c>
      <c r="L25412">
        <f t="shared" ca="1" si="2783"/>
        <v>0</v>
      </c>
      <c r="M25412">
        <f t="shared" ca="1" si="2784"/>
        <v>1</v>
      </c>
      <c r="N25412" t="str">
        <f t="shared" ca="1" si="2785"/>
        <v>X</v>
      </c>
    </row>
    <row r="25413" spans="7:14" x14ac:dyDescent="0.3">
      <c r="G25413">
        <v>25412</v>
      </c>
      <c r="H25413">
        <f t="shared" ca="1" si="2779"/>
        <v>82</v>
      </c>
      <c r="I25413">
        <f t="shared" ca="1" si="2780"/>
        <v>1</v>
      </c>
      <c r="J25413">
        <f t="shared" ca="1" si="2781"/>
        <v>172</v>
      </c>
      <c r="K25413">
        <f t="shared" ca="1" si="2782"/>
        <v>0</v>
      </c>
      <c r="L25413">
        <f t="shared" ca="1" si="2783"/>
        <v>0</v>
      </c>
      <c r="M25413">
        <f t="shared" ca="1" si="2784"/>
        <v>0</v>
      </c>
      <c r="N25413" t="str">
        <f t="shared" ca="1" si="2785"/>
        <v>X</v>
      </c>
    </row>
    <row r="25414" spans="7:14" x14ac:dyDescent="0.3">
      <c r="G25414">
        <v>25413</v>
      </c>
      <c r="H25414">
        <f t="shared" ca="1" si="2779"/>
        <v>175</v>
      </c>
      <c r="I25414">
        <f t="shared" ca="1" si="2780"/>
        <v>7</v>
      </c>
      <c r="J25414">
        <f t="shared" ca="1" si="2781"/>
        <v>48</v>
      </c>
      <c r="K25414">
        <f t="shared" ca="1" si="2782"/>
        <v>0</v>
      </c>
      <c r="L25414">
        <f t="shared" ca="1" si="2783"/>
        <v>0</v>
      </c>
      <c r="M25414">
        <f t="shared" ca="1" si="2784"/>
        <v>0</v>
      </c>
      <c r="N25414" t="str">
        <f t="shared" ca="1" si="2785"/>
        <v>X</v>
      </c>
    </row>
    <row r="25415" spans="7:14" x14ac:dyDescent="0.3">
      <c r="G25415">
        <v>25414</v>
      </c>
      <c r="H25415">
        <f t="shared" ca="1" si="2779"/>
        <v>29</v>
      </c>
      <c r="I25415">
        <f t="shared" ca="1" si="2780"/>
        <v>14</v>
      </c>
      <c r="J25415">
        <f t="shared" ca="1" si="2781"/>
        <v>184</v>
      </c>
      <c r="K25415">
        <f t="shared" ca="1" si="2782"/>
        <v>0</v>
      </c>
      <c r="L25415">
        <f t="shared" ca="1" si="2783"/>
        <v>0</v>
      </c>
      <c r="M25415">
        <f t="shared" ca="1" si="2784"/>
        <v>0</v>
      </c>
      <c r="N25415" t="str">
        <f t="shared" ca="1" si="2785"/>
        <v>X</v>
      </c>
    </row>
    <row r="25416" spans="7:14" x14ac:dyDescent="0.3">
      <c r="G25416">
        <v>25415</v>
      </c>
      <c r="H25416">
        <f t="shared" ca="1" si="2779"/>
        <v>112</v>
      </c>
      <c r="I25416">
        <f t="shared" ca="1" si="2780"/>
        <v>4</v>
      </c>
      <c r="J25416">
        <f t="shared" ca="1" si="2781"/>
        <v>161</v>
      </c>
      <c r="K25416">
        <f t="shared" ca="1" si="2782"/>
        <v>0</v>
      </c>
      <c r="L25416">
        <f t="shared" ca="1" si="2783"/>
        <v>0</v>
      </c>
      <c r="M25416">
        <f t="shared" ca="1" si="2784"/>
        <v>0</v>
      </c>
      <c r="N25416" t="str">
        <f t="shared" ca="1" si="2785"/>
        <v>X</v>
      </c>
    </row>
    <row r="25417" spans="7:14" x14ac:dyDescent="0.3">
      <c r="G25417">
        <v>25416</v>
      </c>
      <c r="H25417">
        <f t="shared" ca="1" si="2779"/>
        <v>187</v>
      </c>
      <c r="I25417">
        <f t="shared" ca="1" si="2780"/>
        <v>5</v>
      </c>
      <c r="J25417">
        <f t="shared" ca="1" si="2781"/>
        <v>5</v>
      </c>
      <c r="K25417">
        <f t="shared" ca="1" si="2782"/>
        <v>0</v>
      </c>
      <c r="L25417">
        <f t="shared" ca="1" si="2783"/>
        <v>0</v>
      </c>
      <c r="M25417">
        <f t="shared" ca="1" si="2784"/>
        <v>0</v>
      </c>
      <c r="N25417" t="str">
        <f t="shared" ca="1" si="2785"/>
        <v>X</v>
      </c>
    </row>
    <row r="25418" spans="7:14" x14ac:dyDescent="0.3">
      <c r="G25418">
        <v>25417</v>
      </c>
      <c r="H25418">
        <f t="shared" ca="1" si="2779"/>
        <v>131</v>
      </c>
      <c r="I25418">
        <f t="shared" ca="1" si="2780"/>
        <v>12</v>
      </c>
      <c r="J25418">
        <f t="shared" ca="1" si="2781"/>
        <v>181</v>
      </c>
      <c r="K25418">
        <f t="shared" ca="1" si="2782"/>
        <v>0</v>
      </c>
      <c r="L25418">
        <f t="shared" ca="1" si="2783"/>
        <v>0</v>
      </c>
      <c r="M25418">
        <f t="shared" ca="1" si="2784"/>
        <v>0</v>
      </c>
      <c r="N25418" t="str">
        <f t="shared" ca="1" si="2785"/>
        <v>X</v>
      </c>
    </row>
    <row r="25419" spans="7:14" x14ac:dyDescent="0.3">
      <c r="G25419">
        <v>25418</v>
      </c>
      <c r="H25419">
        <f t="shared" ca="1" si="2779"/>
        <v>67</v>
      </c>
      <c r="I25419">
        <f t="shared" ca="1" si="2780"/>
        <v>4</v>
      </c>
      <c r="J25419">
        <f t="shared" ca="1" si="2781"/>
        <v>83</v>
      </c>
      <c r="K25419">
        <f t="shared" ca="1" si="2782"/>
        <v>0</v>
      </c>
      <c r="L25419">
        <f t="shared" ca="1" si="2783"/>
        <v>0</v>
      </c>
      <c r="M25419">
        <f t="shared" ca="1" si="2784"/>
        <v>1</v>
      </c>
      <c r="N25419" t="str">
        <f t="shared" ca="1" si="2785"/>
        <v>X</v>
      </c>
    </row>
    <row r="25420" spans="7:14" x14ac:dyDescent="0.3">
      <c r="G25420">
        <v>25419</v>
      </c>
      <c r="H25420">
        <f t="shared" ca="1" si="2779"/>
        <v>32</v>
      </c>
      <c r="I25420">
        <f t="shared" ca="1" si="2780"/>
        <v>11</v>
      </c>
      <c r="J25420">
        <f t="shared" ca="1" si="2781"/>
        <v>199</v>
      </c>
      <c r="K25420">
        <f t="shared" ca="1" si="2782"/>
        <v>0</v>
      </c>
      <c r="L25420">
        <f t="shared" ca="1" si="2783"/>
        <v>0</v>
      </c>
      <c r="M25420">
        <f t="shared" ca="1" si="2784"/>
        <v>0</v>
      </c>
      <c r="N25420" t="str">
        <f t="shared" ca="1" si="2785"/>
        <v>X</v>
      </c>
    </row>
    <row r="25421" spans="7:14" x14ac:dyDescent="0.3">
      <c r="G25421">
        <v>25420</v>
      </c>
      <c r="H25421">
        <f t="shared" ca="1" si="2779"/>
        <v>157</v>
      </c>
      <c r="I25421">
        <f t="shared" ca="1" si="2780"/>
        <v>19</v>
      </c>
      <c r="J25421">
        <f t="shared" ca="1" si="2781"/>
        <v>17</v>
      </c>
      <c r="K25421">
        <f t="shared" ca="1" si="2782"/>
        <v>0</v>
      </c>
      <c r="L25421">
        <f t="shared" ca="1" si="2783"/>
        <v>0</v>
      </c>
      <c r="M25421">
        <f t="shared" ca="1" si="2784"/>
        <v>0</v>
      </c>
      <c r="N25421" t="str">
        <f t="shared" ca="1" si="2785"/>
        <v>X</v>
      </c>
    </row>
    <row r="25422" spans="7:14" x14ac:dyDescent="0.3">
      <c r="G25422">
        <v>25421</v>
      </c>
      <c r="H25422">
        <f t="shared" ca="1" si="2779"/>
        <v>144</v>
      </c>
      <c r="I25422">
        <f t="shared" ca="1" si="2780"/>
        <v>18</v>
      </c>
      <c r="J25422">
        <f t="shared" ca="1" si="2781"/>
        <v>167</v>
      </c>
      <c r="K25422">
        <f t="shared" ca="1" si="2782"/>
        <v>0</v>
      </c>
      <c r="L25422">
        <f t="shared" ca="1" si="2783"/>
        <v>0</v>
      </c>
      <c r="M25422">
        <f t="shared" ca="1" si="2784"/>
        <v>0</v>
      </c>
      <c r="N25422" t="str">
        <f t="shared" ca="1" si="2785"/>
        <v>X</v>
      </c>
    </row>
    <row r="25423" spans="7:14" x14ac:dyDescent="0.3">
      <c r="G25423">
        <v>25422</v>
      </c>
      <c r="H25423">
        <f t="shared" ca="1" si="2779"/>
        <v>168</v>
      </c>
      <c r="I25423">
        <f t="shared" ca="1" si="2780"/>
        <v>8</v>
      </c>
      <c r="J25423">
        <f t="shared" ca="1" si="2781"/>
        <v>179</v>
      </c>
      <c r="K25423">
        <f t="shared" ca="1" si="2782"/>
        <v>0</v>
      </c>
      <c r="L25423">
        <f t="shared" ca="1" si="2783"/>
        <v>0</v>
      </c>
      <c r="M25423">
        <f t="shared" ca="1" si="2784"/>
        <v>0</v>
      </c>
      <c r="N25423" t="str">
        <f t="shared" ca="1" si="2785"/>
        <v>X</v>
      </c>
    </row>
    <row r="25424" spans="7:14" x14ac:dyDescent="0.3">
      <c r="G25424">
        <v>25423</v>
      </c>
      <c r="H25424">
        <f t="shared" ca="1" si="2779"/>
        <v>70</v>
      </c>
      <c r="I25424">
        <f t="shared" ca="1" si="2780"/>
        <v>7</v>
      </c>
      <c r="J25424">
        <f t="shared" ca="1" si="2781"/>
        <v>91</v>
      </c>
      <c r="K25424">
        <f t="shared" ca="1" si="2782"/>
        <v>0</v>
      </c>
      <c r="L25424">
        <f t="shared" ca="1" si="2783"/>
        <v>0</v>
      </c>
      <c r="M25424">
        <f t="shared" ca="1" si="2784"/>
        <v>0</v>
      </c>
      <c r="N25424" t="str">
        <f t="shared" ca="1" si="2785"/>
        <v>X</v>
      </c>
    </row>
    <row r="25425" spans="7:14" x14ac:dyDescent="0.3">
      <c r="G25425">
        <v>25424</v>
      </c>
      <c r="H25425">
        <f t="shared" ca="1" si="2779"/>
        <v>64</v>
      </c>
      <c r="I25425">
        <f t="shared" ca="1" si="2780"/>
        <v>6</v>
      </c>
      <c r="J25425">
        <f t="shared" ca="1" si="2781"/>
        <v>26</v>
      </c>
      <c r="K25425">
        <f t="shared" ca="1" si="2782"/>
        <v>0</v>
      </c>
      <c r="L25425">
        <f t="shared" ca="1" si="2783"/>
        <v>0</v>
      </c>
      <c r="M25425">
        <f t="shared" ca="1" si="2784"/>
        <v>1</v>
      </c>
      <c r="N25425" t="str">
        <f t="shared" ca="1" si="2785"/>
        <v>X</v>
      </c>
    </row>
    <row r="25426" spans="7:14" x14ac:dyDescent="0.3">
      <c r="G25426">
        <v>25425</v>
      </c>
      <c r="H25426">
        <f t="shared" ca="1" si="2779"/>
        <v>190</v>
      </c>
      <c r="I25426">
        <f t="shared" ca="1" si="2780"/>
        <v>20</v>
      </c>
      <c r="J25426">
        <f t="shared" ca="1" si="2781"/>
        <v>48</v>
      </c>
      <c r="K25426">
        <f t="shared" ca="1" si="2782"/>
        <v>0</v>
      </c>
      <c r="L25426">
        <f t="shared" ca="1" si="2783"/>
        <v>0</v>
      </c>
      <c r="M25426">
        <f t="shared" ca="1" si="2784"/>
        <v>0</v>
      </c>
      <c r="N25426" t="str">
        <f t="shared" ca="1" si="2785"/>
        <v>X</v>
      </c>
    </row>
    <row r="25427" spans="7:14" x14ac:dyDescent="0.3">
      <c r="G25427">
        <v>25426</v>
      </c>
      <c r="H25427">
        <f t="shared" ca="1" si="2779"/>
        <v>107</v>
      </c>
      <c r="I25427">
        <f t="shared" ca="1" si="2780"/>
        <v>8</v>
      </c>
      <c r="J25427">
        <f t="shared" ca="1" si="2781"/>
        <v>102</v>
      </c>
      <c r="K25427">
        <f t="shared" ca="1" si="2782"/>
        <v>0</v>
      </c>
      <c r="L25427">
        <f t="shared" ca="1" si="2783"/>
        <v>0</v>
      </c>
      <c r="M25427">
        <f t="shared" ca="1" si="2784"/>
        <v>0</v>
      </c>
      <c r="N25427" t="str">
        <f t="shared" ca="1" si="2785"/>
        <v>X</v>
      </c>
    </row>
    <row r="25428" spans="7:14" x14ac:dyDescent="0.3">
      <c r="G25428">
        <v>25427</v>
      </c>
      <c r="H25428">
        <f t="shared" ca="1" si="2779"/>
        <v>47</v>
      </c>
      <c r="I25428">
        <f t="shared" ca="1" si="2780"/>
        <v>5</v>
      </c>
      <c r="J25428">
        <f t="shared" ca="1" si="2781"/>
        <v>60</v>
      </c>
      <c r="K25428">
        <f t="shared" ca="1" si="2782"/>
        <v>0</v>
      </c>
      <c r="L25428">
        <f t="shared" ca="1" si="2783"/>
        <v>0</v>
      </c>
      <c r="M25428">
        <f t="shared" ca="1" si="2784"/>
        <v>1</v>
      </c>
      <c r="N25428" t="str">
        <f t="shared" ca="1" si="2785"/>
        <v>X</v>
      </c>
    </row>
    <row r="25429" spans="7:14" x14ac:dyDescent="0.3">
      <c r="G25429">
        <v>25428</v>
      </c>
      <c r="H25429">
        <f t="shared" ca="1" si="2779"/>
        <v>89</v>
      </c>
      <c r="I25429">
        <f t="shared" ca="1" si="2780"/>
        <v>17</v>
      </c>
      <c r="J25429">
        <f t="shared" ca="1" si="2781"/>
        <v>8</v>
      </c>
      <c r="K25429">
        <f t="shared" ca="1" si="2782"/>
        <v>0</v>
      </c>
      <c r="L25429">
        <f t="shared" ca="1" si="2783"/>
        <v>0</v>
      </c>
      <c r="M25429">
        <f t="shared" ca="1" si="2784"/>
        <v>0</v>
      </c>
      <c r="N25429" t="str">
        <f t="shared" ca="1" si="2785"/>
        <v>X</v>
      </c>
    </row>
    <row r="25430" spans="7:14" x14ac:dyDescent="0.3">
      <c r="G25430">
        <v>25429</v>
      </c>
      <c r="H25430">
        <f t="shared" ca="1" si="2779"/>
        <v>6</v>
      </c>
      <c r="I25430">
        <f t="shared" ca="1" si="2780"/>
        <v>12</v>
      </c>
      <c r="J25430">
        <f t="shared" ca="1" si="2781"/>
        <v>38</v>
      </c>
      <c r="K25430">
        <f t="shared" ca="1" si="2782"/>
        <v>1</v>
      </c>
      <c r="L25430">
        <f t="shared" ca="1" si="2783"/>
        <v>0</v>
      </c>
      <c r="M25430">
        <f t="shared" ca="1" si="2784"/>
        <v>1</v>
      </c>
      <c r="N25430" t="str">
        <f t="shared" ca="1" si="2785"/>
        <v>X</v>
      </c>
    </row>
    <row r="25431" spans="7:14" x14ac:dyDescent="0.3">
      <c r="G25431">
        <v>25430</v>
      </c>
      <c r="H25431">
        <f t="shared" ca="1" si="2779"/>
        <v>131</v>
      </c>
      <c r="I25431">
        <f t="shared" ca="1" si="2780"/>
        <v>15</v>
      </c>
      <c r="J25431">
        <f t="shared" ca="1" si="2781"/>
        <v>147</v>
      </c>
      <c r="K25431">
        <f t="shared" ca="1" si="2782"/>
        <v>0</v>
      </c>
      <c r="L25431">
        <f t="shared" ca="1" si="2783"/>
        <v>0</v>
      </c>
      <c r="M25431">
        <f t="shared" ca="1" si="2784"/>
        <v>0</v>
      </c>
      <c r="N25431" t="str">
        <f t="shared" ca="1" si="2785"/>
        <v>X</v>
      </c>
    </row>
    <row r="25432" spans="7:14" x14ac:dyDescent="0.3">
      <c r="G25432">
        <v>25431</v>
      </c>
      <c r="H25432">
        <f t="shared" ca="1" si="2779"/>
        <v>160</v>
      </c>
      <c r="I25432">
        <f t="shared" ca="1" si="2780"/>
        <v>18</v>
      </c>
      <c r="J25432">
        <f t="shared" ca="1" si="2781"/>
        <v>178</v>
      </c>
      <c r="K25432">
        <f t="shared" ca="1" si="2782"/>
        <v>0</v>
      </c>
      <c r="L25432">
        <f t="shared" ca="1" si="2783"/>
        <v>0</v>
      </c>
      <c r="M25432">
        <f t="shared" ca="1" si="2784"/>
        <v>0</v>
      </c>
      <c r="N25432" t="str">
        <f t="shared" ca="1" si="2785"/>
        <v>X</v>
      </c>
    </row>
    <row r="25433" spans="7:14" x14ac:dyDescent="0.3">
      <c r="G25433">
        <v>25432</v>
      </c>
      <c r="H25433">
        <f t="shared" ca="1" si="2779"/>
        <v>150</v>
      </c>
      <c r="I25433">
        <f t="shared" ca="1" si="2780"/>
        <v>13</v>
      </c>
      <c r="J25433">
        <f t="shared" ca="1" si="2781"/>
        <v>164</v>
      </c>
      <c r="K25433">
        <f t="shared" ca="1" si="2782"/>
        <v>0</v>
      </c>
      <c r="L25433">
        <f t="shared" ca="1" si="2783"/>
        <v>0</v>
      </c>
      <c r="M25433">
        <f t="shared" ca="1" si="2784"/>
        <v>0</v>
      </c>
      <c r="N25433" t="str">
        <f t="shared" ca="1" si="2785"/>
        <v>X</v>
      </c>
    </row>
    <row r="25434" spans="7:14" x14ac:dyDescent="0.3">
      <c r="G25434">
        <v>25433</v>
      </c>
      <c r="H25434">
        <f t="shared" ca="1" si="2779"/>
        <v>163</v>
      </c>
      <c r="I25434">
        <f t="shared" ca="1" si="2780"/>
        <v>16</v>
      </c>
      <c r="J25434">
        <f t="shared" ca="1" si="2781"/>
        <v>7</v>
      </c>
      <c r="K25434">
        <f t="shared" ca="1" si="2782"/>
        <v>0</v>
      </c>
      <c r="L25434">
        <f t="shared" ca="1" si="2783"/>
        <v>0</v>
      </c>
      <c r="M25434">
        <f t="shared" ca="1" si="2784"/>
        <v>0</v>
      </c>
      <c r="N25434" t="str">
        <f t="shared" ca="1" si="2785"/>
        <v>X</v>
      </c>
    </row>
    <row r="25435" spans="7:14" x14ac:dyDescent="0.3">
      <c r="G25435">
        <v>25434</v>
      </c>
      <c r="H25435">
        <f t="shared" ca="1" si="2779"/>
        <v>50</v>
      </c>
      <c r="I25435">
        <f t="shared" ca="1" si="2780"/>
        <v>17</v>
      </c>
      <c r="J25435">
        <f t="shared" ca="1" si="2781"/>
        <v>144</v>
      </c>
      <c r="K25435">
        <f t="shared" ca="1" si="2782"/>
        <v>0</v>
      </c>
      <c r="L25435">
        <f t="shared" ca="1" si="2783"/>
        <v>0</v>
      </c>
      <c r="M25435">
        <f t="shared" ca="1" si="2784"/>
        <v>0</v>
      </c>
      <c r="N25435" t="str">
        <f t="shared" ca="1" si="2785"/>
        <v>X</v>
      </c>
    </row>
    <row r="25436" spans="7:14" x14ac:dyDescent="0.3">
      <c r="G25436">
        <v>25435</v>
      </c>
      <c r="H25436">
        <f t="shared" ca="1" si="2779"/>
        <v>35</v>
      </c>
      <c r="I25436">
        <f t="shared" ca="1" si="2780"/>
        <v>15</v>
      </c>
      <c r="J25436">
        <f t="shared" ca="1" si="2781"/>
        <v>72</v>
      </c>
      <c r="K25436">
        <f t="shared" ca="1" si="2782"/>
        <v>0</v>
      </c>
      <c r="L25436">
        <f t="shared" ca="1" si="2783"/>
        <v>0</v>
      </c>
      <c r="M25436">
        <f t="shared" ca="1" si="2784"/>
        <v>0</v>
      </c>
      <c r="N25436" t="str">
        <f t="shared" ca="1" si="2785"/>
        <v>X</v>
      </c>
    </row>
    <row r="25437" spans="7:14" x14ac:dyDescent="0.3">
      <c r="G25437">
        <v>25436</v>
      </c>
      <c r="H25437">
        <f t="shared" ca="1" si="2779"/>
        <v>3</v>
      </c>
      <c r="I25437">
        <f t="shared" ca="1" si="2780"/>
        <v>14</v>
      </c>
      <c r="J25437">
        <f t="shared" ca="1" si="2781"/>
        <v>155</v>
      </c>
      <c r="K25437">
        <f t="shared" ca="1" si="2782"/>
        <v>1</v>
      </c>
      <c r="L25437">
        <f t="shared" ca="1" si="2783"/>
        <v>0</v>
      </c>
      <c r="M25437">
        <f t="shared" ca="1" si="2784"/>
        <v>0</v>
      </c>
      <c r="N25437" t="str">
        <f t="shared" ca="1" si="2785"/>
        <v>X</v>
      </c>
    </row>
    <row r="25438" spans="7:14" x14ac:dyDescent="0.3">
      <c r="G25438">
        <v>25437</v>
      </c>
      <c r="H25438">
        <f t="shared" ca="1" si="2779"/>
        <v>37</v>
      </c>
      <c r="I25438">
        <f t="shared" ca="1" si="2780"/>
        <v>9</v>
      </c>
      <c r="J25438">
        <f t="shared" ca="1" si="2781"/>
        <v>159</v>
      </c>
      <c r="K25438">
        <f t="shared" ca="1" si="2782"/>
        <v>0</v>
      </c>
      <c r="L25438">
        <f t="shared" ca="1" si="2783"/>
        <v>0</v>
      </c>
      <c r="M25438">
        <f t="shared" ca="1" si="2784"/>
        <v>0</v>
      </c>
      <c r="N25438" t="str">
        <f t="shared" ca="1" si="2785"/>
        <v>X</v>
      </c>
    </row>
    <row r="25439" spans="7:14" x14ac:dyDescent="0.3">
      <c r="G25439">
        <v>25438</v>
      </c>
      <c r="H25439">
        <f t="shared" ca="1" si="2779"/>
        <v>105</v>
      </c>
      <c r="I25439">
        <f t="shared" ca="1" si="2780"/>
        <v>9</v>
      </c>
      <c r="J25439">
        <f t="shared" ca="1" si="2781"/>
        <v>113</v>
      </c>
      <c r="K25439">
        <f t="shared" ca="1" si="2782"/>
        <v>0</v>
      </c>
      <c r="L25439">
        <f t="shared" ca="1" si="2783"/>
        <v>0</v>
      </c>
      <c r="M25439">
        <f t="shared" ca="1" si="2784"/>
        <v>0</v>
      </c>
      <c r="N25439" t="str">
        <f t="shared" ca="1" si="2785"/>
        <v>X</v>
      </c>
    </row>
    <row r="25440" spans="7:14" x14ac:dyDescent="0.3">
      <c r="G25440">
        <v>25439</v>
      </c>
      <c r="H25440">
        <f t="shared" ca="1" si="2779"/>
        <v>125</v>
      </c>
      <c r="I25440">
        <f t="shared" ca="1" si="2780"/>
        <v>10</v>
      </c>
      <c r="J25440">
        <f t="shared" ca="1" si="2781"/>
        <v>30</v>
      </c>
      <c r="K25440">
        <f t="shared" ca="1" si="2782"/>
        <v>0</v>
      </c>
      <c r="L25440">
        <f t="shared" ca="1" si="2783"/>
        <v>0</v>
      </c>
      <c r="M25440">
        <f t="shared" ca="1" si="2784"/>
        <v>0</v>
      </c>
      <c r="N25440" t="str">
        <f t="shared" ca="1" si="2785"/>
        <v>X</v>
      </c>
    </row>
    <row r="25441" spans="7:14" x14ac:dyDescent="0.3">
      <c r="G25441">
        <v>25440</v>
      </c>
      <c r="H25441">
        <f t="shared" ca="1" si="2779"/>
        <v>184</v>
      </c>
      <c r="I25441">
        <f t="shared" ca="1" si="2780"/>
        <v>12</v>
      </c>
      <c r="J25441">
        <f t="shared" ca="1" si="2781"/>
        <v>198</v>
      </c>
      <c r="K25441">
        <f t="shared" ca="1" si="2782"/>
        <v>0</v>
      </c>
      <c r="L25441">
        <f t="shared" ca="1" si="2783"/>
        <v>0</v>
      </c>
      <c r="M25441">
        <f t="shared" ca="1" si="2784"/>
        <v>0</v>
      </c>
      <c r="N25441" t="str">
        <f t="shared" ca="1" si="2785"/>
        <v>X</v>
      </c>
    </row>
    <row r="25442" spans="7:14" x14ac:dyDescent="0.3">
      <c r="G25442">
        <v>25441</v>
      </c>
      <c r="H25442">
        <f t="shared" ca="1" si="2779"/>
        <v>97</v>
      </c>
      <c r="I25442">
        <f t="shared" ca="1" si="2780"/>
        <v>3</v>
      </c>
      <c r="J25442">
        <f t="shared" ca="1" si="2781"/>
        <v>106</v>
      </c>
      <c r="K25442">
        <f t="shared" ca="1" si="2782"/>
        <v>0</v>
      </c>
      <c r="L25442">
        <f t="shared" ca="1" si="2783"/>
        <v>0</v>
      </c>
      <c r="M25442">
        <f t="shared" ca="1" si="2784"/>
        <v>0</v>
      </c>
      <c r="N25442" t="str">
        <f t="shared" ca="1" si="2785"/>
        <v>X</v>
      </c>
    </row>
    <row r="25443" spans="7:14" x14ac:dyDescent="0.3">
      <c r="G25443">
        <v>25442</v>
      </c>
      <c r="H25443">
        <f t="shared" ca="1" si="2779"/>
        <v>11</v>
      </c>
      <c r="I25443">
        <f t="shared" ca="1" si="2780"/>
        <v>20</v>
      </c>
      <c r="J25443">
        <f t="shared" ca="1" si="2781"/>
        <v>15</v>
      </c>
      <c r="K25443">
        <f t="shared" ca="1" si="2782"/>
        <v>0</v>
      </c>
      <c r="L25443">
        <f t="shared" ca="1" si="2783"/>
        <v>0</v>
      </c>
      <c r="M25443">
        <f t="shared" ca="1" si="2784"/>
        <v>0</v>
      </c>
      <c r="N25443" t="str">
        <f t="shared" ca="1" si="2785"/>
        <v>X</v>
      </c>
    </row>
    <row r="25444" spans="7:14" x14ac:dyDescent="0.3">
      <c r="G25444">
        <v>25443</v>
      </c>
      <c r="H25444">
        <f t="shared" ca="1" si="2779"/>
        <v>176</v>
      </c>
      <c r="I25444">
        <f t="shared" ca="1" si="2780"/>
        <v>12</v>
      </c>
      <c r="J25444">
        <f t="shared" ca="1" si="2781"/>
        <v>95</v>
      </c>
      <c r="K25444">
        <f t="shared" ca="1" si="2782"/>
        <v>0</v>
      </c>
      <c r="L25444">
        <f t="shared" ca="1" si="2783"/>
        <v>0</v>
      </c>
      <c r="M25444">
        <f t="shared" ca="1" si="2784"/>
        <v>0</v>
      </c>
      <c r="N25444" t="str">
        <f t="shared" ca="1" si="2785"/>
        <v>X</v>
      </c>
    </row>
    <row r="25445" spans="7:14" x14ac:dyDescent="0.3">
      <c r="G25445">
        <v>25444</v>
      </c>
      <c r="H25445">
        <f t="shared" ca="1" si="2779"/>
        <v>102</v>
      </c>
      <c r="I25445">
        <f t="shared" ca="1" si="2780"/>
        <v>16</v>
      </c>
      <c r="J25445">
        <f t="shared" ca="1" si="2781"/>
        <v>91</v>
      </c>
      <c r="K25445">
        <f t="shared" ca="1" si="2782"/>
        <v>0</v>
      </c>
      <c r="L25445">
        <f t="shared" ca="1" si="2783"/>
        <v>0</v>
      </c>
      <c r="M25445">
        <f t="shared" ca="1" si="2784"/>
        <v>0</v>
      </c>
      <c r="N25445" t="str">
        <f t="shared" ca="1" si="2785"/>
        <v>X</v>
      </c>
    </row>
    <row r="25446" spans="7:14" x14ac:dyDescent="0.3">
      <c r="G25446">
        <v>25445</v>
      </c>
      <c r="H25446">
        <f t="shared" ca="1" si="2779"/>
        <v>162</v>
      </c>
      <c r="I25446">
        <f t="shared" ca="1" si="2780"/>
        <v>14</v>
      </c>
      <c r="J25446">
        <f t="shared" ca="1" si="2781"/>
        <v>101</v>
      </c>
      <c r="K25446">
        <f t="shared" ca="1" si="2782"/>
        <v>0</v>
      </c>
      <c r="L25446">
        <f t="shared" ca="1" si="2783"/>
        <v>0</v>
      </c>
      <c r="M25446">
        <f t="shared" ca="1" si="2784"/>
        <v>0</v>
      </c>
      <c r="N25446" t="str">
        <f t="shared" ca="1" si="2785"/>
        <v>X</v>
      </c>
    </row>
    <row r="25447" spans="7:14" x14ac:dyDescent="0.3">
      <c r="G25447">
        <v>25446</v>
      </c>
      <c r="H25447">
        <f t="shared" ca="1" si="2779"/>
        <v>112</v>
      </c>
      <c r="I25447">
        <f t="shared" ca="1" si="2780"/>
        <v>3</v>
      </c>
      <c r="J25447">
        <f t="shared" ca="1" si="2781"/>
        <v>189</v>
      </c>
      <c r="K25447">
        <f t="shared" ca="1" si="2782"/>
        <v>0</v>
      </c>
      <c r="L25447">
        <f t="shared" ca="1" si="2783"/>
        <v>0</v>
      </c>
      <c r="M25447">
        <f t="shared" ca="1" si="2784"/>
        <v>0</v>
      </c>
      <c r="N25447" t="str">
        <f t="shared" ca="1" si="2785"/>
        <v>X</v>
      </c>
    </row>
    <row r="25448" spans="7:14" x14ac:dyDescent="0.3">
      <c r="G25448">
        <v>25447</v>
      </c>
      <c r="H25448">
        <f t="shared" ca="1" si="2779"/>
        <v>191</v>
      </c>
      <c r="I25448">
        <f t="shared" ca="1" si="2780"/>
        <v>17</v>
      </c>
      <c r="J25448">
        <f t="shared" ca="1" si="2781"/>
        <v>4</v>
      </c>
      <c r="K25448">
        <f t="shared" ca="1" si="2782"/>
        <v>0</v>
      </c>
      <c r="L25448">
        <f t="shared" ca="1" si="2783"/>
        <v>1</v>
      </c>
      <c r="M25448">
        <f t="shared" ca="1" si="2784"/>
        <v>0</v>
      </c>
      <c r="N25448" t="str">
        <f t="shared" ca="1" si="2785"/>
        <v>X</v>
      </c>
    </row>
    <row r="25449" spans="7:14" x14ac:dyDescent="0.3">
      <c r="G25449">
        <v>25448</v>
      </c>
      <c r="H25449">
        <f t="shared" ca="1" si="2779"/>
        <v>154</v>
      </c>
      <c r="I25449">
        <f t="shared" ca="1" si="2780"/>
        <v>15</v>
      </c>
      <c r="J25449">
        <f t="shared" ca="1" si="2781"/>
        <v>3</v>
      </c>
      <c r="K25449">
        <f t="shared" ca="1" si="2782"/>
        <v>0</v>
      </c>
      <c r="L25449">
        <f t="shared" ca="1" si="2783"/>
        <v>1</v>
      </c>
      <c r="M25449">
        <f t="shared" ca="1" si="2784"/>
        <v>0</v>
      </c>
      <c r="N25449" t="str">
        <f t="shared" ca="1" si="2785"/>
        <v>X</v>
      </c>
    </row>
    <row r="25450" spans="7:14" x14ac:dyDescent="0.3">
      <c r="G25450">
        <v>25449</v>
      </c>
      <c r="H25450">
        <f t="shared" ca="1" si="2779"/>
        <v>137</v>
      </c>
      <c r="I25450">
        <f t="shared" ca="1" si="2780"/>
        <v>5</v>
      </c>
      <c r="J25450">
        <f t="shared" ca="1" si="2781"/>
        <v>144</v>
      </c>
      <c r="K25450">
        <f t="shared" ca="1" si="2782"/>
        <v>0</v>
      </c>
      <c r="L25450">
        <f t="shared" ca="1" si="2783"/>
        <v>0</v>
      </c>
      <c r="M25450">
        <f t="shared" ca="1" si="2784"/>
        <v>0</v>
      </c>
      <c r="N25450" t="str">
        <f t="shared" ca="1" si="2785"/>
        <v>X</v>
      </c>
    </row>
    <row r="25451" spans="7:14" x14ac:dyDescent="0.3">
      <c r="G25451">
        <v>25450</v>
      </c>
      <c r="H25451">
        <f t="shared" ca="1" si="2779"/>
        <v>65</v>
      </c>
      <c r="I25451">
        <f t="shared" ca="1" si="2780"/>
        <v>15</v>
      </c>
      <c r="J25451">
        <f t="shared" ca="1" si="2781"/>
        <v>175</v>
      </c>
      <c r="K25451">
        <f t="shared" ca="1" si="2782"/>
        <v>0</v>
      </c>
      <c r="L25451">
        <f t="shared" ca="1" si="2783"/>
        <v>0</v>
      </c>
      <c r="M25451">
        <f t="shared" ca="1" si="2784"/>
        <v>0</v>
      </c>
      <c r="N25451" t="str">
        <f t="shared" ca="1" si="2785"/>
        <v>X</v>
      </c>
    </row>
    <row r="25452" spans="7:14" x14ac:dyDescent="0.3">
      <c r="G25452">
        <v>25451</v>
      </c>
      <c r="H25452">
        <f t="shared" ca="1" si="2779"/>
        <v>45</v>
      </c>
      <c r="I25452">
        <f t="shared" ca="1" si="2780"/>
        <v>5</v>
      </c>
      <c r="J25452">
        <f t="shared" ca="1" si="2781"/>
        <v>164</v>
      </c>
      <c r="K25452">
        <f t="shared" ca="1" si="2782"/>
        <v>0</v>
      </c>
      <c r="L25452">
        <f t="shared" ca="1" si="2783"/>
        <v>0</v>
      </c>
      <c r="M25452">
        <f t="shared" ca="1" si="2784"/>
        <v>0</v>
      </c>
      <c r="N25452" t="str">
        <f t="shared" ca="1" si="2785"/>
        <v>X</v>
      </c>
    </row>
    <row r="25453" spans="7:14" x14ac:dyDescent="0.3">
      <c r="G25453">
        <v>25452</v>
      </c>
      <c r="H25453">
        <f t="shared" ca="1" si="2779"/>
        <v>30</v>
      </c>
      <c r="I25453">
        <f t="shared" ca="1" si="2780"/>
        <v>1</v>
      </c>
      <c r="J25453">
        <f t="shared" ca="1" si="2781"/>
        <v>51</v>
      </c>
      <c r="K25453">
        <f t="shared" ca="1" si="2782"/>
        <v>1</v>
      </c>
      <c r="L25453">
        <f t="shared" ca="1" si="2783"/>
        <v>0</v>
      </c>
      <c r="M25453">
        <f t="shared" ca="1" si="2784"/>
        <v>1</v>
      </c>
      <c r="N25453" t="str">
        <f t="shared" ca="1" si="2785"/>
        <v>X</v>
      </c>
    </row>
    <row r="25454" spans="7:14" x14ac:dyDescent="0.3">
      <c r="G25454">
        <v>25453</v>
      </c>
      <c r="H25454">
        <f t="shared" ca="1" si="2779"/>
        <v>139</v>
      </c>
      <c r="I25454">
        <f t="shared" ca="1" si="2780"/>
        <v>2</v>
      </c>
      <c r="J25454">
        <f t="shared" ca="1" si="2781"/>
        <v>10</v>
      </c>
      <c r="K25454">
        <f t="shared" ca="1" si="2782"/>
        <v>0</v>
      </c>
      <c r="L25454">
        <f t="shared" ca="1" si="2783"/>
        <v>0</v>
      </c>
      <c r="M25454">
        <f t="shared" ca="1" si="2784"/>
        <v>1</v>
      </c>
      <c r="N25454" t="str">
        <f t="shared" ca="1" si="2785"/>
        <v>X</v>
      </c>
    </row>
    <row r="25455" spans="7:14" x14ac:dyDescent="0.3">
      <c r="G25455">
        <v>25454</v>
      </c>
      <c r="H25455">
        <f t="shared" ca="1" si="2779"/>
        <v>146</v>
      </c>
      <c r="I25455">
        <f t="shared" ca="1" si="2780"/>
        <v>7</v>
      </c>
      <c r="J25455">
        <f t="shared" ca="1" si="2781"/>
        <v>73</v>
      </c>
      <c r="K25455">
        <f t="shared" ca="1" si="2782"/>
        <v>0</v>
      </c>
      <c r="L25455">
        <f t="shared" ca="1" si="2783"/>
        <v>0</v>
      </c>
      <c r="M25455">
        <f t="shared" ca="1" si="2784"/>
        <v>0</v>
      </c>
      <c r="N25455" t="str">
        <f t="shared" ca="1" si="2785"/>
        <v>X</v>
      </c>
    </row>
    <row r="25456" spans="7:14" x14ac:dyDescent="0.3">
      <c r="G25456">
        <v>25455</v>
      </c>
      <c r="H25456">
        <f t="shared" ca="1" si="2779"/>
        <v>86</v>
      </c>
      <c r="I25456">
        <f t="shared" ca="1" si="2780"/>
        <v>17</v>
      </c>
      <c r="J25456">
        <f t="shared" ca="1" si="2781"/>
        <v>127</v>
      </c>
      <c r="K25456">
        <f t="shared" ca="1" si="2782"/>
        <v>0</v>
      </c>
      <c r="L25456">
        <f t="shared" ca="1" si="2783"/>
        <v>0</v>
      </c>
      <c r="M25456">
        <f t="shared" ca="1" si="2784"/>
        <v>0</v>
      </c>
      <c r="N25456" t="str">
        <f t="shared" ca="1" si="2785"/>
        <v>X</v>
      </c>
    </row>
    <row r="25457" spans="7:14" x14ac:dyDescent="0.3">
      <c r="G25457">
        <v>25456</v>
      </c>
      <c r="H25457">
        <f t="shared" ca="1" si="2779"/>
        <v>138</v>
      </c>
      <c r="I25457">
        <f t="shared" ca="1" si="2780"/>
        <v>17</v>
      </c>
      <c r="J25457">
        <f t="shared" ca="1" si="2781"/>
        <v>120</v>
      </c>
      <c r="K25457">
        <f t="shared" ca="1" si="2782"/>
        <v>0</v>
      </c>
      <c r="L25457">
        <f t="shared" ca="1" si="2783"/>
        <v>0</v>
      </c>
      <c r="M25457">
        <f t="shared" ca="1" si="2784"/>
        <v>0</v>
      </c>
      <c r="N25457" t="str">
        <f t="shared" ca="1" si="2785"/>
        <v>X</v>
      </c>
    </row>
    <row r="25458" spans="7:14" x14ac:dyDescent="0.3">
      <c r="G25458">
        <v>25457</v>
      </c>
      <c r="H25458">
        <f t="shared" ca="1" si="2779"/>
        <v>77</v>
      </c>
      <c r="I25458">
        <f t="shared" ca="1" si="2780"/>
        <v>18</v>
      </c>
      <c r="J25458">
        <f t="shared" ca="1" si="2781"/>
        <v>36</v>
      </c>
      <c r="K25458">
        <f t="shared" ca="1" si="2782"/>
        <v>0</v>
      </c>
      <c r="L25458">
        <f t="shared" ca="1" si="2783"/>
        <v>0</v>
      </c>
      <c r="M25458">
        <f t="shared" ca="1" si="2784"/>
        <v>0</v>
      </c>
      <c r="N25458" t="str">
        <f t="shared" ca="1" si="2785"/>
        <v>X</v>
      </c>
    </row>
    <row r="25459" spans="7:14" x14ac:dyDescent="0.3">
      <c r="G25459">
        <v>25458</v>
      </c>
      <c r="H25459">
        <f t="shared" ca="1" si="2779"/>
        <v>117</v>
      </c>
      <c r="I25459">
        <f t="shared" ca="1" si="2780"/>
        <v>15</v>
      </c>
      <c r="J25459">
        <f t="shared" ca="1" si="2781"/>
        <v>31</v>
      </c>
      <c r="K25459">
        <f t="shared" ca="1" si="2782"/>
        <v>0</v>
      </c>
      <c r="L25459">
        <f t="shared" ca="1" si="2783"/>
        <v>0</v>
      </c>
      <c r="M25459">
        <f t="shared" ca="1" si="2784"/>
        <v>0</v>
      </c>
      <c r="N25459" t="str">
        <f t="shared" ca="1" si="2785"/>
        <v>X</v>
      </c>
    </row>
    <row r="25460" spans="7:14" x14ac:dyDescent="0.3">
      <c r="G25460">
        <v>25459</v>
      </c>
      <c r="H25460">
        <f t="shared" ca="1" si="2779"/>
        <v>14</v>
      </c>
      <c r="I25460">
        <f t="shared" ca="1" si="2780"/>
        <v>15</v>
      </c>
      <c r="J25460">
        <f t="shared" ca="1" si="2781"/>
        <v>7</v>
      </c>
      <c r="K25460">
        <f t="shared" ca="1" si="2782"/>
        <v>0</v>
      </c>
      <c r="L25460">
        <f t="shared" ca="1" si="2783"/>
        <v>0</v>
      </c>
      <c r="M25460">
        <f t="shared" ca="1" si="2784"/>
        <v>0</v>
      </c>
      <c r="N25460" t="str">
        <f t="shared" ca="1" si="2785"/>
        <v>X</v>
      </c>
    </row>
    <row r="25461" spans="7:14" x14ac:dyDescent="0.3">
      <c r="G25461">
        <v>25460</v>
      </c>
      <c r="H25461">
        <f t="shared" ca="1" si="2779"/>
        <v>122</v>
      </c>
      <c r="I25461">
        <f t="shared" ca="1" si="2780"/>
        <v>1</v>
      </c>
      <c r="J25461">
        <f t="shared" ca="1" si="2781"/>
        <v>113</v>
      </c>
      <c r="K25461">
        <f t="shared" ca="1" si="2782"/>
        <v>0</v>
      </c>
      <c r="L25461">
        <f t="shared" ca="1" si="2783"/>
        <v>0</v>
      </c>
      <c r="M25461">
        <f t="shared" ca="1" si="2784"/>
        <v>0</v>
      </c>
      <c r="N25461" t="str">
        <f t="shared" ca="1" si="2785"/>
        <v>X</v>
      </c>
    </row>
    <row r="25462" spans="7:14" x14ac:dyDescent="0.3">
      <c r="G25462">
        <v>25461</v>
      </c>
      <c r="H25462">
        <f t="shared" ca="1" si="2779"/>
        <v>148</v>
      </c>
      <c r="I25462">
        <f t="shared" ca="1" si="2780"/>
        <v>18</v>
      </c>
      <c r="J25462">
        <f t="shared" ca="1" si="2781"/>
        <v>73</v>
      </c>
      <c r="K25462">
        <f t="shared" ca="1" si="2782"/>
        <v>0</v>
      </c>
      <c r="L25462">
        <f t="shared" ca="1" si="2783"/>
        <v>0</v>
      </c>
      <c r="M25462">
        <f t="shared" ca="1" si="2784"/>
        <v>0</v>
      </c>
      <c r="N25462" t="str">
        <f t="shared" ca="1" si="2785"/>
        <v>X</v>
      </c>
    </row>
    <row r="25463" spans="7:14" x14ac:dyDescent="0.3">
      <c r="G25463">
        <v>25462</v>
      </c>
      <c r="H25463">
        <f t="shared" ca="1" si="2779"/>
        <v>194</v>
      </c>
      <c r="I25463">
        <f t="shared" ca="1" si="2780"/>
        <v>7</v>
      </c>
      <c r="J25463">
        <f t="shared" ca="1" si="2781"/>
        <v>58</v>
      </c>
      <c r="K25463">
        <f t="shared" ca="1" si="2782"/>
        <v>0</v>
      </c>
      <c r="L25463">
        <f t="shared" ca="1" si="2783"/>
        <v>0</v>
      </c>
      <c r="M25463">
        <f t="shared" ca="1" si="2784"/>
        <v>0</v>
      </c>
      <c r="N25463" t="str">
        <f t="shared" ca="1" si="2785"/>
        <v>X</v>
      </c>
    </row>
    <row r="25464" spans="7:14" x14ac:dyDescent="0.3">
      <c r="G25464">
        <v>25463</v>
      </c>
      <c r="H25464">
        <f t="shared" ca="1" si="2779"/>
        <v>156</v>
      </c>
      <c r="I25464">
        <f t="shared" ca="1" si="2780"/>
        <v>12</v>
      </c>
      <c r="J25464">
        <f t="shared" ca="1" si="2781"/>
        <v>144</v>
      </c>
      <c r="K25464">
        <f t="shared" ca="1" si="2782"/>
        <v>0</v>
      </c>
      <c r="L25464">
        <f t="shared" ca="1" si="2783"/>
        <v>0</v>
      </c>
      <c r="M25464">
        <f t="shared" ca="1" si="2784"/>
        <v>0</v>
      </c>
      <c r="N25464" t="str">
        <f t="shared" ca="1" si="2785"/>
        <v>X</v>
      </c>
    </row>
    <row r="25465" spans="7:14" x14ac:dyDescent="0.3">
      <c r="G25465">
        <v>25464</v>
      </c>
      <c r="H25465">
        <f t="shared" ca="1" si="2779"/>
        <v>131</v>
      </c>
      <c r="I25465">
        <f t="shared" ca="1" si="2780"/>
        <v>5</v>
      </c>
      <c r="J25465">
        <f t="shared" ca="1" si="2781"/>
        <v>127</v>
      </c>
      <c r="K25465">
        <f t="shared" ca="1" si="2782"/>
        <v>0</v>
      </c>
      <c r="L25465">
        <f t="shared" ca="1" si="2783"/>
        <v>0</v>
      </c>
      <c r="M25465">
        <f t="shared" ca="1" si="2784"/>
        <v>0</v>
      </c>
      <c r="N25465" t="str">
        <f t="shared" ca="1" si="2785"/>
        <v>X</v>
      </c>
    </row>
    <row r="25466" spans="7:14" x14ac:dyDescent="0.3">
      <c r="G25466">
        <v>25465</v>
      </c>
      <c r="H25466">
        <f t="shared" ca="1" si="2779"/>
        <v>184</v>
      </c>
      <c r="I25466">
        <f t="shared" ca="1" si="2780"/>
        <v>2</v>
      </c>
      <c r="J25466">
        <f t="shared" ca="1" si="2781"/>
        <v>84</v>
      </c>
      <c r="K25466">
        <f t="shared" ca="1" si="2782"/>
        <v>0</v>
      </c>
      <c r="L25466">
        <f t="shared" ca="1" si="2783"/>
        <v>0</v>
      </c>
      <c r="M25466">
        <f t="shared" ca="1" si="2784"/>
        <v>0</v>
      </c>
      <c r="N25466" t="str">
        <f t="shared" ca="1" si="2785"/>
        <v>X</v>
      </c>
    </row>
    <row r="25467" spans="7:14" x14ac:dyDescent="0.3">
      <c r="G25467">
        <v>25466</v>
      </c>
      <c r="H25467">
        <f t="shared" ca="1" si="2779"/>
        <v>189</v>
      </c>
      <c r="I25467">
        <f t="shared" ca="1" si="2780"/>
        <v>13</v>
      </c>
      <c r="J25467">
        <f t="shared" ca="1" si="2781"/>
        <v>82</v>
      </c>
      <c r="K25467">
        <f t="shared" ca="1" si="2782"/>
        <v>0</v>
      </c>
      <c r="L25467">
        <f t="shared" ca="1" si="2783"/>
        <v>0</v>
      </c>
      <c r="M25467">
        <f t="shared" ca="1" si="2784"/>
        <v>0</v>
      </c>
      <c r="N25467" t="str">
        <f t="shared" ca="1" si="2785"/>
        <v>X</v>
      </c>
    </row>
    <row r="25468" spans="7:14" x14ac:dyDescent="0.3">
      <c r="G25468">
        <v>25467</v>
      </c>
      <c r="H25468">
        <f t="shared" ca="1" si="2779"/>
        <v>185</v>
      </c>
      <c r="I25468">
        <f t="shared" ca="1" si="2780"/>
        <v>9</v>
      </c>
      <c r="J25468">
        <f t="shared" ca="1" si="2781"/>
        <v>13</v>
      </c>
      <c r="K25468">
        <f t="shared" ca="1" si="2782"/>
        <v>0</v>
      </c>
      <c r="L25468">
        <f t="shared" ca="1" si="2783"/>
        <v>0</v>
      </c>
      <c r="M25468">
        <f t="shared" ca="1" si="2784"/>
        <v>0</v>
      </c>
      <c r="N25468" t="str">
        <f t="shared" ca="1" si="2785"/>
        <v>X</v>
      </c>
    </row>
    <row r="25469" spans="7:14" x14ac:dyDescent="0.3">
      <c r="G25469">
        <v>25468</v>
      </c>
      <c r="H25469">
        <f t="shared" ca="1" si="2779"/>
        <v>6</v>
      </c>
      <c r="I25469">
        <f t="shared" ca="1" si="2780"/>
        <v>2</v>
      </c>
      <c r="J25469">
        <f t="shared" ca="1" si="2781"/>
        <v>194</v>
      </c>
      <c r="K25469">
        <f t="shared" ca="1" si="2782"/>
        <v>1</v>
      </c>
      <c r="L25469">
        <f t="shared" ca="1" si="2783"/>
        <v>0</v>
      </c>
      <c r="M25469">
        <f t="shared" ca="1" si="2784"/>
        <v>0</v>
      </c>
      <c r="N25469" t="str">
        <f t="shared" ca="1" si="2785"/>
        <v>X</v>
      </c>
    </row>
    <row r="25470" spans="7:14" x14ac:dyDescent="0.3">
      <c r="G25470">
        <v>25469</v>
      </c>
      <c r="H25470">
        <f t="shared" ca="1" si="2779"/>
        <v>17</v>
      </c>
      <c r="I25470">
        <f t="shared" ca="1" si="2780"/>
        <v>14</v>
      </c>
      <c r="J25470">
        <f t="shared" ca="1" si="2781"/>
        <v>5</v>
      </c>
      <c r="K25470">
        <f t="shared" ca="1" si="2782"/>
        <v>0</v>
      </c>
      <c r="L25470">
        <f t="shared" ca="1" si="2783"/>
        <v>0</v>
      </c>
      <c r="M25470">
        <f t="shared" ca="1" si="2784"/>
        <v>0</v>
      </c>
      <c r="N25470" t="str">
        <f t="shared" ca="1" si="2785"/>
        <v>X</v>
      </c>
    </row>
    <row r="25471" spans="7:14" x14ac:dyDescent="0.3">
      <c r="G25471">
        <v>25470</v>
      </c>
      <c r="H25471">
        <f t="shared" ca="1" si="2779"/>
        <v>148</v>
      </c>
      <c r="I25471">
        <f t="shared" ca="1" si="2780"/>
        <v>15</v>
      </c>
      <c r="J25471">
        <f t="shared" ca="1" si="2781"/>
        <v>2</v>
      </c>
      <c r="K25471">
        <f t="shared" ca="1" si="2782"/>
        <v>0</v>
      </c>
      <c r="L25471">
        <f t="shared" ca="1" si="2783"/>
        <v>1</v>
      </c>
      <c r="M25471">
        <f t="shared" ca="1" si="2784"/>
        <v>0</v>
      </c>
      <c r="N25471" t="str">
        <f t="shared" ca="1" si="2785"/>
        <v>X</v>
      </c>
    </row>
    <row r="25472" spans="7:14" x14ac:dyDescent="0.3">
      <c r="G25472">
        <v>25471</v>
      </c>
      <c r="H25472">
        <f t="shared" ca="1" si="2779"/>
        <v>185</v>
      </c>
      <c r="I25472">
        <f t="shared" ca="1" si="2780"/>
        <v>10</v>
      </c>
      <c r="J25472">
        <f t="shared" ca="1" si="2781"/>
        <v>33</v>
      </c>
      <c r="K25472">
        <f t="shared" ca="1" si="2782"/>
        <v>0</v>
      </c>
      <c r="L25472">
        <f t="shared" ca="1" si="2783"/>
        <v>0</v>
      </c>
      <c r="M25472">
        <f t="shared" ca="1" si="2784"/>
        <v>0</v>
      </c>
      <c r="N25472" t="str">
        <f t="shared" ca="1" si="2785"/>
        <v>X</v>
      </c>
    </row>
    <row r="25473" spans="7:14" x14ac:dyDescent="0.3">
      <c r="G25473">
        <v>25472</v>
      </c>
      <c r="H25473">
        <f t="shared" ca="1" si="2779"/>
        <v>16</v>
      </c>
      <c r="I25473">
        <f t="shared" ca="1" si="2780"/>
        <v>18</v>
      </c>
      <c r="J25473">
        <f t="shared" ca="1" si="2781"/>
        <v>76</v>
      </c>
      <c r="K25473">
        <f t="shared" ca="1" si="2782"/>
        <v>0</v>
      </c>
      <c r="L25473">
        <f t="shared" ca="1" si="2783"/>
        <v>0</v>
      </c>
      <c r="M25473">
        <f t="shared" ca="1" si="2784"/>
        <v>0</v>
      </c>
      <c r="N25473" t="str">
        <f t="shared" ca="1" si="2785"/>
        <v>X</v>
      </c>
    </row>
    <row r="25474" spans="7:14" x14ac:dyDescent="0.3">
      <c r="G25474">
        <v>25473</v>
      </c>
      <c r="H25474">
        <f t="shared" ca="1" si="2779"/>
        <v>45</v>
      </c>
      <c r="I25474">
        <f t="shared" ca="1" si="2780"/>
        <v>17</v>
      </c>
      <c r="J25474">
        <f t="shared" ca="1" si="2781"/>
        <v>87</v>
      </c>
      <c r="K25474">
        <f t="shared" ca="1" si="2782"/>
        <v>0</v>
      </c>
      <c r="L25474">
        <f t="shared" ca="1" si="2783"/>
        <v>0</v>
      </c>
      <c r="M25474">
        <f t="shared" ca="1" si="2784"/>
        <v>0</v>
      </c>
      <c r="N25474" t="str">
        <f t="shared" ca="1" si="2785"/>
        <v>X</v>
      </c>
    </row>
    <row r="25475" spans="7:14" x14ac:dyDescent="0.3">
      <c r="G25475">
        <v>25474</v>
      </c>
      <c r="H25475">
        <f t="shared" ref="H25475:H25538" ca="1" si="2786">RANDBETWEEN(0,200)</f>
        <v>160</v>
      </c>
      <c r="I25475">
        <f t="shared" ref="I25475:I25538" ca="1" si="2787">RANDBETWEEN(0,20)</f>
        <v>20</v>
      </c>
      <c r="J25475">
        <f t="shared" ref="J25475:J25538" ca="1" si="2788">RANDBETWEEN(0,200)</f>
        <v>7</v>
      </c>
      <c r="K25475">
        <f t="shared" ref="K25475:K25538" ca="1" si="2789">IF(2*H25475+5*I25475&lt;=100,1,0)</f>
        <v>0</v>
      </c>
      <c r="L25475">
        <f t="shared" ref="L25475:L25538" ca="1" si="2790">IF(I25475-J25475&gt;=10,1,0)</f>
        <v>1</v>
      </c>
      <c r="M25475">
        <f t="shared" ref="M25475:M25538" ca="1" si="2791">IF(H25475+I25475^2+J25475&lt;=200,1,0)</f>
        <v>0</v>
      </c>
      <c r="N25475" t="str">
        <f t="shared" ref="N25475:N25538" ca="1" si="2792">IF(K25475*L25475*M25475=1,2*H25475^3+4*I25475+J25475,"X")</f>
        <v>X</v>
      </c>
    </row>
    <row r="25476" spans="7:14" x14ac:dyDescent="0.3">
      <c r="G25476">
        <v>25475</v>
      </c>
      <c r="H25476">
        <f t="shared" ca="1" si="2786"/>
        <v>74</v>
      </c>
      <c r="I25476">
        <f t="shared" ca="1" si="2787"/>
        <v>7</v>
      </c>
      <c r="J25476">
        <f t="shared" ca="1" si="2788"/>
        <v>79</v>
      </c>
      <c r="K25476">
        <f t="shared" ca="1" si="2789"/>
        <v>0</v>
      </c>
      <c r="L25476">
        <f t="shared" ca="1" si="2790"/>
        <v>0</v>
      </c>
      <c r="M25476">
        <f t="shared" ca="1" si="2791"/>
        <v>0</v>
      </c>
      <c r="N25476" t="str">
        <f t="shared" ca="1" si="2792"/>
        <v>X</v>
      </c>
    </row>
    <row r="25477" spans="7:14" x14ac:dyDescent="0.3">
      <c r="G25477">
        <v>25476</v>
      </c>
      <c r="H25477">
        <f t="shared" ca="1" si="2786"/>
        <v>168</v>
      </c>
      <c r="I25477">
        <f t="shared" ca="1" si="2787"/>
        <v>14</v>
      </c>
      <c r="J25477">
        <f t="shared" ca="1" si="2788"/>
        <v>154</v>
      </c>
      <c r="K25477">
        <f t="shared" ca="1" si="2789"/>
        <v>0</v>
      </c>
      <c r="L25477">
        <f t="shared" ca="1" si="2790"/>
        <v>0</v>
      </c>
      <c r="M25477">
        <f t="shared" ca="1" si="2791"/>
        <v>0</v>
      </c>
      <c r="N25477" t="str">
        <f t="shared" ca="1" si="2792"/>
        <v>X</v>
      </c>
    </row>
    <row r="25478" spans="7:14" x14ac:dyDescent="0.3">
      <c r="G25478">
        <v>25477</v>
      </c>
      <c r="H25478">
        <f t="shared" ca="1" si="2786"/>
        <v>185</v>
      </c>
      <c r="I25478">
        <f t="shared" ca="1" si="2787"/>
        <v>1</v>
      </c>
      <c r="J25478">
        <f t="shared" ca="1" si="2788"/>
        <v>171</v>
      </c>
      <c r="K25478">
        <f t="shared" ca="1" si="2789"/>
        <v>0</v>
      </c>
      <c r="L25478">
        <f t="shared" ca="1" si="2790"/>
        <v>0</v>
      </c>
      <c r="M25478">
        <f t="shared" ca="1" si="2791"/>
        <v>0</v>
      </c>
      <c r="N25478" t="str">
        <f t="shared" ca="1" si="2792"/>
        <v>X</v>
      </c>
    </row>
    <row r="25479" spans="7:14" x14ac:dyDescent="0.3">
      <c r="G25479">
        <v>25478</v>
      </c>
      <c r="H25479">
        <f t="shared" ca="1" si="2786"/>
        <v>200</v>
      </c>
      <c r="I25479">
        <f t="shared" ca="1" si="2787"/>
        <v>20</v>
      </c>
      <c r="J25479">
        <f t="shared" ca="1" si="2788"/>
        <v>162</v>
      </c>
      <c r="K25479">
        <f t="shared" ca="1" si="2789"/>
        <v>0</v>
      </c>
      <c r="L25479">
        <f t="shared" ca="1" si="2790"/>
        <v>0</v>
      </c>
      <c r="M25479">
        <f t="shared" ca="1" si="2791"/>
        <v>0</v>
      </c>
      <c r="N25479" t="str">
        <f t="shared" ca="1" si="2792"/>
        <v>X</v>
      </c>
    </row>
    <row r="25480" spans="7:14" x14ac:dyDescent="0.3">
      <c r="G25480">
        <v>25479</v>
      </c>
      <c r="H25480">
        <f t="shared" ca="1" si="2786"/>
        <v>173</v>
      </c>
      <c r="I25480">
        <f t="shared" ca="1" si="2787"/>
        <v>9</v>
      </c>
      <c r="J25480">
        <f t="shared" ca="1" si="2788"/>
        <v>94</v>
      </c>
      <c r="K25480">
        <f t="shared" ca="1" si="2789"/>
        <v>0</v>
      </c>
      <c r="L25480">
        <f t="shared" ca="1" si="2790"/>
        <v>0</v>
      </c>
      <c r="M25480">
        <f t="shared" ca="1" si="2791"/>
        <v>0</v>
      </c>
      <c r="N25480" t="str">
        <f t="shared" ca="1" si="2792"/>
        <v>X</v>
      </c>
    </row>
    <row r="25481" spans="7:14" x14ac:dyDescent="0.3">
      <c r="G25481">
        <v>25480</v>
      </c>
      <c r="H25481">
        <f t="shared" ca="1" si="2786"/>
        <v>64</v>
      </c>
      <c r="I25481">
        <f t="shared" ca="1" si="2787"/>
        <v>13</v>
      </c>
      <c r="J25481">
        <f t="shared" ca="1" si="2788"/>
        <v>0</v>
      </c>
      <c r="K25481">
        <f t="shared" ca="1" si="2789"/>
        <v>0</v>
      </c>
      <c r="L25481">
        <f t="shared" ca="1" si="2790"/>
        <v>1</v>
      </c>
      <c r="M25481">
        <f t="shared" ca="1" si="2791"/>
        <v>0</v>
      </c>
      <c r="N25481" t="str">
        <f t="shared" ca="1" si="2792"/>
        <v>X</v>
      </c>
    </row>
    <row r="25482" spans="7:14" x14ac:dyDescent="0.3">
      <c r="G25482">
        <v>25481</v>
      </c>
      <c r="H25482">
        <f t="shared" ca="1" si="2786"/>
        <v>35</v>
      </c>
      <c r="I25482">
        <f t="shared" ca="1" si="2787"/>
        <v>0</v>
      </c>
      <c r="J25482">
        <f t="shared" ca="1" si="2788"/>
        <v>18</v>
      </c>
      <c r="K25482">
        <f t="shared" ca="1" si="2789"/>
        <v>1</v>
      </c>
      <c r="L25482">
        <f t="shared" ca="1" si="2790"/>
        <v>0</v>
      </c>
      <c r="M25482">
        <f t="shared" ca="1" si="2791"/>
        <v>1</v>
      </c>
      <c r="N25482" t="str">
        <f t="shared" ca="1" si="2792"/>
        <v>X</v>
      </c>
    </row>
    <row r="25483" spans="7:14" x14ac:dyDescent="0.3">
      <c r="G25483">
        <v>25482</v>
      </c>
      <c r="H25483">
        <f t="shared" ca="1" si="2786"/>
        <v>187</v>
      </c>
      <c r="I25483">
        <f t="shared" ca="1" si="2787"/>
        <v>12</v>
      </c>
      <c r="J25483">
        <f t="shared" ca="1" si="2788"/>
        <v>85</v>
      </c>
      <c r="K25483">
        <f t="shared" ca="1" si="2789"/>
        <v>0</v>
      </c>
      <c r="L25483">
        <f t="shared" ca="1" si="2790"/>
        <v>0</v>
      </c>
      <c r="M25483">
        <f t="shared" ca="1" si="2791"/>
        <v>0</v>
      </c>
      <c r="N25483" t="str">
        <f t="shared" ca="1" si="2792"/>
        <v>X</v>
      </c>
    </row>
    <row r="25484" spans="7:14" x14ac:dyDescent="0.3">
      <c r="G25484">
        <v>25483</v>
      </c>
      <c r="H25484">
        <f t="shared" ca="1" si="2786"/>
        <v>90</v>
      </c>
      <c r="I25484">
        <f t="shared" ca="1" si="2787"/>
        <v>19</v>
      </c>
      <c r="J25484">
        <f t="shared" ca="1" si="2788"/>
        <v>136</v>
      </c>
      <c r="K25484">
        <f t="shared" ca="1" si="2789"/>
        <v>0</v>
      </c>
      <c r="L25484">
        <f t="shared" ca="1" si="2790"/>
        <v>0</v>
      </c>
      <c r="M25484">
        <f t="shared" ca="1" si="2791"/>
        <v>0</v>
      </c>
      <c r="N25484" t="str">
        <f t="shared" ca="1" si="2792"/>
        <v>X</v>
      </c>
    </row>
    <row r="25485" spans="7:14" x14ac:dyDescent="0.3">
      <c r="G25485">
        <v>25484</v>
      </c>
      <c r="H25485">
        <f t="shared" ca="1" si="2786"/>
        <v>181</v>
      </c>
      <c r="I25485">
        <f t="shared" ca="1" si="2787"/>
        <v>10</v>
      </c>
      <c r="J25485">
        <f t="shared" ca="1" si="2788"/>
        <v>33</v>
      </c>
      <c r="K25485">
        <f t="shared" ca="1" si="2789"/>
        <v>0</v>
      </c>
      <c r="L25485">
        <f t="shared" ca="1" si="2790"/>
        <v>0</v>
      </c>
      <c r="M25485">
        <f t="shared" ca="1" si="2791"/>
        <v>0</v>
      </c>
      <c r="N25485" t="str">
        <f t="shared" ca="1" si="2792"/>
        <v>X</v>
      </c>
    </row>
    <row r="25486" spans="7:14" x14ac:dyDescent="0.3">
      <c r="G25486">
        <v>25485</v>
      </c>
      <c r="H25486">
        <f t="shared" ca="1" si="2786"/>
        <v>39</v>
      </c>
      <c r="I25486">
        <f t="shared" ca="1" si="2787"/>
        <v>15</v>
      </c>
      <c r="J25486">
        <f t="shared" ca="1" si="2788"/>
        <v>131</v>
      </c>
      <c r="K25486">
        <f t="shared" ca="1" si="2789"/>
        <v>0</v>
      </c>
      <c r="L25486">
        <f t="shared" ca="1" si="2790"/>
        <v>0</v>
      </c>
      <c r="M25486">
        <f t="shared" ca="1" si="2791"/>
        <v>0</v>
      </c>
      <c r="N25486" t="str">
        <f t="shared" ca="1" si="2792"/>
        <v>X</v>
      </c>
    </row>
    <row r="25487" spans="7:14" x14ac:dyDescent="0.3">
      <c r="G25487">
        <v>25486</v>
      </c>
      <c r="H25487">
        <f t="shared" ca="1" si="2786"/>
        <v>43</v>
      </c>
      <c r="I25487">
        <f t="shared" ca="1" si="2787"/>
        <v>15</v>
      </c>
      <c r="J25487">
        <f t="shared" ca="1" si="2788"/>
        <v>49</v>
      </c>
      <c r="K25487">
        <f t="shared" ca="1" si="2789"/>
        <v>0</v>
      </c>
      <c r="L25487">
        <f t="shared" ca="1" si="2790"/>
        <v>0</v>
      </c>
      <c r="M25487">
        <f t="shared" ca="1" si="2791"/>
        <v>0</v>
      </c>
      <c r="N25487" t="str">
        <f t="shared" ca="1" si="2792"/>
        <v>X</v>
      </c>
    </row>
    <row r="25488" spans="7:14" x14ac:dyDescent="0.3">
      <c r="G25488">
        <v>25487</v>
      </c>
      <c r="H25488">
        <f t="shared" ca="1" si="2786"/>
        <v>84</v>
      </c>
      <c r="I25488">
        <f t="shared" ca="1" si="2787"/>
        <v>16</v>
      </c>
      <c r="J25488">
        <f t="shared" ca="1" si="2788"/>
        <v>9</v>
      </c>
      <c r="K25488">
        <f t="shared" ca="1" si="2789"/>
        <v>0</v>
      </c>
      <c r="L25488">
        <f t="shared" ca="1" si="2790"/>
        <v>0</v>
      </c>
      <c r="M25488">
        <f t="shared" ca="1" si="2791"/>
        <v>0</v>
      </c>
      <c r="N25488" t="str">
        <f t="shared" ca="1" si="2792"/>
        <v>X</v>
      </c>
    </row>
    <row r="25489" spans="7:14" x14ac:dyDescent="0.3">
      <c r="G25489">
        <v>25488</v>
      </c>
      <c r="H25489">
        <f t="shared" ca="1" si="2786"/>
        <v>38</v>
      </c>
      <c r="I25489">
        <f t="shared" ca="1" si="2787"/>
        <v>12</v>
      </c>
      <c r="J25489">
        <f t="shared" ca="1" si="2788"/>
        <v>70</v>
      </c>
      <c r="K25489">
        <f t="shared" ca="1" si="2789"/>
        <v>0</v>
      </c>
      <c r="L25489">
        <f t="shared" ca="1" si="2790"/>
        <v>0</v>
      </c>
      <c r="M25489">
        <f t="shared" ca="1" si="2791"/>
        <v>0</v>
      </c>
      <c r="N25489" t="str">
        <f t="shared" ca="1" si="2792"/>
        <v>X</v>
      </c>
    </row>
    <row r="25490" spans="7:14" x14ac:dyDescent="0.3">
      <c r="G25490">
        <v>25489</v>
      </c>
      <c r="H25490">
        <f t="shared" ca="1" si="2786"/>
        <v>151</v>
      </c>
      <c r="I25490">
        <f t="shared" ca="1" si="2787"/>
        <v>12</v>
      </c>
      <c r="J25490">
        <f t="shared" ca="1" si="2788"/>
        <v>96</v>
      </c>
      <c r="K25490">
        <f t="shared" ca="1" si="2789"/>
        <v>0</v>
      </c>
      <c r="L25490">
        <f t="shared" ca="1" si="2790"/>
        <v>0</v>
      </c>
      <c r="M25490">
        <f t="shared" ca="1" si="2791"/>
        <v>0</v>
      </c>
      <c r="N25490" t="str">
        <f t="shared" ca="1" si="2792"/>
        <v>X</v>
      </c>
    </row>
    <row r="25491" spans="7:14" x14ac:dyDescent="0.3">
      <c r="G25491">
        <v>25490</v>
      </c>
      <c r="H25491">
        <f t="shared" ca="1" si="2786"/>
        <v>126</v>
      </c>
      <c r="I25491">
        <f t="shared" ca="1" si="2787"/>
        <v>0</v>
      </c>
      <c r="J25491">
        <f t="shared" ca="1" si="2788"/>
        <v>140</v>
      </c>
      <c r="K25491">
        <f t="shared" ca="1" si="2789"/>
        <v>0</v>
      </c>
      <c r="L25491">
        <f t="shared" ca="1" si="2790"/>
        <v>0</v>
      </c>
      <c r="M25491">
        <f t="shared" ca="1" si="2791"/>
        <v>0</v>
      </c>
      <c r="N25491" t="str">
        <f t="shared" ca="1" si="2792"/>
        <v>X</v>
      </c>
    </row>
    <row r="25492" spans="7:14" x14ac:dyDescent="0.3">
      <c r="G25492">
        <v>25491</v>
      </c>
      <c r="H25492">
        <f t="shared" ca="1" si="2786"/>
        <v>100</v>
      </c>
      <c r="I25492">
        <f t="shared" ca="1" si="2787"/>
        <v>13</v>
      </c>
      <c r="J25492">
        <f t="shared" ca="1" si="2788"/>
        <v>104</v>
      </c>
      <c r="K25492">
        <f t="shared" ca="1" si="2789"/>
        <v>0</v>
      </c>
      <c r="L25492">
        <f t="shared" ca="1" si="2790"/>
        <v>0</v>
      </c>
      <c r="M25492">
        <f t="shared" ca="1" si="2791"/>
        <v>0</v>
      </c>
      <c r="N25492" t="str">
        <f t="shared" ca="1" si="2792"/>
        <v>X</v>
      </c>
    </row>
    <row r="25493" spans="7:14" x14ac:dyDescent="0.3">
      <c r="G25493">
        <v>25492</v>
      </c>
      <c r="H25493">
        <f t="shared" ca="1" si="2786"/>
        <v>160</v>
      </c>
      <c r="I25493">
        <f t="shared" ca="1" si="2787"/>
        <v>1</v>
      </c>
      <c r="J25493">
        <f t="shared" ca="1" si="2788"/>
        <v>38</v>
      </c>
      <c r="K25493">
        <f t="shared" ca="1" si="2789"/>
        <v>0</v>
      </c>
      <c r="L25493">
        <f t="shared" ca="1" si="2790"/>
        <v>0</v>
      </c>
      <c r="M25493">
        <f t="shared" ca="1" si="2791"/>
        <v>1</v>
      </c>
      <c r="N25493" t="str">
        <f t="shared" ca="1" si="2792"/>
        <v>X</v>
      </c>
    </row>
    <row r="25494" spans="7:14" x14ac:dyDescent="0.3">
      <c r="G25494">
        <v>25493</v>
      </c>
      <c r="H25494">
        <f t="shared" ca="1" si="2786"/>
        <v>121</v>
      </c>
      <c r="I25494">
        <f t="shared" ca="1" si="2787"/>
        <v>14</v>
      </c>
      <c r="J25494">
        <f t="shared" ca="1" si="2788"/>
        <v>22</v>
      </c>
      <c r="K25494">
        <f t="shared" ca="1" si="2789"/>
        <v>0</v>
      </c>
      <c r="L25494">
        <f t="shared" ca="1" si="2790"/>
        <v>0</v>
      </c>
      <c r="M25494">
        <f t="shared" ca="1" si="2791"/>
        <v>0</v>
      </c>
      <c r="N25494" t="str">
        <f t="shared" ca="1" si="2792"/>
        <v>X</v>
      </c>
    </row>
    <row r="25495" spans="7:14" x14ac:dyDescent="0.3">
      <c r="G25495">
        <v>25494</v>
      </c>
      <c r="H25495">
        <f t="shared" ca="1" si="2786"/>
        <v>131</v>
      </c>
      <c r="I25495">
        <f t="shared" ca="1" si="2787"/>
        <v>20</v>
      </c>
      <c r="J25495">
        <f t="shared" ca="1" si="2788"/>
        <v>78</v>
      </c>
      <c r="K25495">
        <f t="shared" ca="1" si="2789"/>
        <v>0</v>
      </c>
      <c r="L25495">
        <f t="shared" ca="1" si="2790"/>
        <v>0</v>
      </c>
      <c r="M25495">
        <f t="shared" ca="1" si="2791"/>
        <v>0</v>
      </c>
      <c r="N25495" t="str">
        <f t="shared" ca="1" si="2792"/>
        <v>X</v>
      </c>
    </row>
    <row r="25496" spans="7:14" x14ac:dyDescent="0.3">
      <c r="G25496">
        <v>25495</v>
      </c>
      <c r="H25496">
        <f t="shared" ca="1" si="2786"/>
        <v>71</v>
      </c>
      <c r="I25496">
        <f t="shared" ca="1" si="2787"/>
        <v>9</v>
      </c>
      <c r="J25496">
        <f t="shared" ca="1" si="2788"/>
        <v>167</v>
      </c>
      <c r="K25496">
        <f t="shared" ca="1" si="2789"/>
        <v>0</v>
      </c>
      <c r="L25496">
        <f t="shared" ca="1" si="2790"/>
        <v>0</v>
      </c>
      <c r="M25496">
        <f t="shared" ca="1" si="2791"/>
        <v>0</v>
      </c>
      <c r="N25496" t="str">
        <f t="shared" ca="1" si="2792"/>
        <v>X</v>
      </c>
    </row>
    <row r="25497" spans="7:14" x14ac:dyDescent="0.3">
      <c r="G25497">
        <v>25496</v>
      </c>
      <c r="H25497">
        <f t="shared" ca="1" si="2786"/>
        <v>154</v>
      </c>
      <c r="I25497">
        <f t="shared" ca="1" si="2787"/>
        <v>0</v>
      </c>
      <c r="J25497">
        <f t="shared" ca="1" si="2788"/>
        <v>122</v>
      </c>
      <c r="K25497">
        <f t="shared" ca="1" si="2789"/>
        <v>0</v>
      </c>
      <c r="L25497">
        <f t="shared" ca="1" si="2790"/>
        <v>0</v>
      </c>
      <c r="M25497">
        <f t="shared" ca="1" si="2791"/>
        <v>0</v>
      </c>
      <c r="N25497" t="str">
        <f t="shared" ca="1" si="2792"/>
        <v>X</v>
      </c>
    </row>
    <row r="25498" spans="7:14" x14ac:dyDescent="0.3">
      <c r="G25498">
        <v>25497</v>
      </c>
      <c r="H25498">
        <f t="shared" ca="1" si="2786"/>
        <v>153</v>
      </c>
      <c r="I25498">
        <f t="shared" ca="1" si="2787"/>
        <v>12</v>
      </c>
      <c r="J25498">
        <f t="shared" ca="1" si="2788"/>
        <v>22</v>
      </c>
      <c r="K25498">
        <f t="shared" ca="1" si="2789"/>
        <v>0</v>
      </c>
      <c r="L25498">
        <f t="shared" ca="1" si="2790"/>
        <v>0</v>
      </c>
      <c r="M25498">
        <f t="shared" ca="1" si="2791"/>
        <v>0</v>
      </c>
      <c r="N25498" t="str">
        <f t="shared" ca="1" si="2792"/>
        <v>X</v>
      </c>
    </row>
    <row r="25499" spans="7:14" x14ac:dyDescent="0.3">
      <c r="G25499">
        <v>25498</v>
      </c>
      <c r="H25499">
        <f t="shared" ca="1" si="2786"/>
        <v>156</v>
      </c>
      <c r="I25499">
        <f t="shared" ca="1" si="2787"/>
        <v>2</v>
      </c>
      <c r="J25499">
        <f t="shared" ca="1" si="2788"/>
        <v>199</v>
      </c>
      <c r="K25499">
        <f t="shared" ca="1" si="2789"/>
        <v>0</v>
      </c>
      <c r="L25499">
        <f t="shared" ca="1" si="2790"/>
        <v>0</v>
      </c>
      <c r="M25499">
        <f t="shared" ca="1" si="2791"/>
        <v>0</v>
      </c>
      <c r="N25499" t="str">
        <f t="shared" ca="1" si="2792"/>
        <v>X</v>
      </c>
    </row>
    <row r="25500" spans="7:14" x14ac:dyDescent="0.3">
      <c r="G25500">
        <v>25499</v>
      </c>
      <c r="H25500">
        <f t="shared" ca="1" si="2786"/>
        <v>62</v>
      </c>
      <c r="I25500">
        <f t="shared" ca="1" si="2787"/>
        <v>15</v>
      </c>
      <c r="J25500">
        <f t="shared" ca="1" si="2788"/>
        <v>5</v>
      </c>
      <c r="K25500">
        <f t="shared" ca="1" si="2789"/>
        <v>0</v>
      </c>
      <c r="L25500">
        <f t="shared" ca="1" si="2790"/>
        <v>1</v>
      </c>
      <c r="M25500">
        <f t="shared" ca="1" si="2791"/>
        <v>0</v>
      </c>
      <c r="N25500" t="str">
        <f t="shared" ca="1" si="2792"/>
        <v>X</v>
      </c>
    </row>
    <row r="25501" spans="7:14" x14ac:dyDescent="0.3">
      <c r="G25501">
        <v>25500</v>
      </c>
      <c r="H25501">
        <f t="shared" ca="1" si="2786"/>
        <v>159</v>
      </c>
      <c r="I25501">
        <f t="shared" ca="1" si="2787"/>
        <v>0</v>
      </c>
      <c r="J25501">
        <f t="shared" ca="1" si="2788"/>
        <v>41</v>
      </c>
      <c r="K25501">
        <f t="shared" ca="1" si="2789"/>
        <v>0</v>
      </c>
      <c r="L25501">
        <f t="shared" ca="1" si="2790"/>
        <v>0</v>
      </c>
      <c r="M25501">
        <f t="shared" ca="1" si="2791"/>
        <v>1</v>
      </c>
      <c r="N25501" t="str">
        <f t="shared" ca="1" si="2792"/>
        <v>X</v>
      </c>
    </row>
    <row r="25502" spans="7:14" x14ac:dyDescent="0.3">
      <c r="G25502">
        <v>25501</v>
      </c>
      <c r="H25502">
        <f t="shared" ca="1" si="2786"/>
        <v>199</v>
      </c>
      <c r="I25502">
        <f t="shared" ca="1" si="2787"/>
        <v>2</v>
      </c>
      <c r="J25502">
        <f t="shared" ca="1" si="2788"/>
        <v>197</v>
      </c>
      <c r="K25502">
        <f t="shared" ca="1" si="2789"/>
        <v>0</v>
      </c>
      <c r="L25502">
        <f t="shared" ca="1" si="2790"/>
        <v>0</v>
      </c>
      <c r="M25502">
        <f t="shared" ca="1" si="2791"/>
        <v>0</v>
      </c>
      <c r="N25502" t="str">
        <f t="shared" ca="1" si="2792"/>
        <v>X</v>
      </c>
    </row>
    <row r="25503" spans="7:14" x14ac:dyDescent="0.3">
      <c r="G25503">
        <v>25502</v>
      </c>
      <c r="H25503">
        <f t="shared" ca="1" si="2786"/>
        <v>68</v>
      </c>
      <c r="I25503">
        <f t="shared" ca="1" si="2787"/>
        <v>20</v>
      </c>
      <c r="J25503">
        <f t="shared" ca="1" si="2788"/>
        <v>154</v>
      </c>
      <c r="K25503">
        <f t="shared" ca="1" si="2789"/>
        <v>0</v>
      </c>
      <c r="L25503">
        <f t="shared" ca="1" si="2790"/>
        <v>0</v>
      </c>
      <c r="M25503">
        <f t="shared" ca="1" si="2791"/>
        <v>0</v>
      </c>
      <c r="N25503" t="str">
        <f t="shared" ca="1" si="2792"/>
        <v>X</v>
      </c>
    </row>
    <row r="25504" spans="7:14" x14ac:dyDescent="0.3">
      <c r="G25504">
        <v>25503</v>
      </c>
      <c r="H25504">
        <f t="shared" ca="1" si="2786"/>
        <v>171</v>
      </c>
      <c r="I25504">
        <f t="shared" ca="1" si="2787"/>
        <v>15</v>
      </c>
      <c r="J25504">
        <f t="shared" ca="1" si="2788"/>
        <v>114</v>
      </c>
      <c r="K25504">
        <f t="shared" ca="1" si="2789"/>
        <v>0</v>
      </c>
      <c r="L25504">
        <f t="shared" ca="1" si="2790"/>
        <v>0</v>
      </c>
      <c r="M25504">
        <f t="shared" ca="1" si="2791"/>
        <v>0</v>
      </c>
      <c r="N25504" t="str">
        <f t="shared" ca="1" si="2792"/>
        <v>X</v>
      </c>
    </row>
    <row r="25505" spans="7:14" x14ac:dyDescent="0.3">
      <c r="G25505">
        <v>25504</v>
      </c>
      <c r="H25505">
        <f t="shared" ca="1" si="2786"/>
        <v>28</v>
      </c>
      <c r="I25505">
        <f t="shared" ca="1" si="2787"/>
        <v>20</v>
      </c>
      <c r="J25505">
        <f t="shared" ca="1" si="2788"/>
        <v>13</v>
      </c>
      <c r="K25505">
        <f t="shared" ca="1" si="2789"/>
        <v>0</v>
      </c>
      <c r="L25505">
        <f t="shared" ca="1" si="2790"/>
        <v>0</v>
      </c>
      <c r="M25505">
        <f t="shared" ca="1" si="2791"/>
        <v>0</v>
      </c>
      <c r="N25505" t="str">
        <f t="shared" ca="1" si="2792"/>
        <v>X</v>
      </c>
    </row>
    <row r="25506" spans="7:14" x14ac:dyDescent="0.3">
      <c r="G25506">
        <v>25505</v>
      </c>
      <c r="H25506">
        <f t="shared" ca="1" si="2786"/>
        <v>161</v>
      </c>
      <c r="I25506">
        <f t="shared" ca="1" si="2787"/>
        <v>9</v>
      </c>
      <c r="J25506">
        <f t="shared" ca="1" si="2788"/>
        <v>136</v>
      </c>
      <c r="K25506">
        <f t="shared" ca="1" si="2789"/>
        <v>0</v>
      </c>
      <c r="L25506">
        <f t="shared" ca="1" si="2790"/>
        <v>0</v>
      </c>
      <c r="M25506">
        <f t="shared" ca="1" si="2791"/>
        <v>0</v>
      </c>
      <c r="N25506" t="str">
        <f t="shared" ca="1" si="2792"/>
        <v>X</v>
      </c>
    </row>
    <row r="25507" spans="7:14" x14ac:dyDescent="0.3">
      <c r="G25507">
        <v>25506</v>
      </c>
      <c r="H25507">
        <f t="shared" ca="1" si="2786"/>
        <v>3</v>
      </c>
      <c r="I25507">
        <f t="shared" ca="1" si="2787"/>
        <v>15</v>
      </c>
      <c r="J25507">
        <f t="shared" ca="1" si="2788"/>
        <v>123</v>
      </c>
      <c r="K25507">
        <f t="shared" ca="1" si="2789"/>
        <v>1</v>
      </c>
      <c r="L25507">
        <f t="shared" ca="1" si="2790"/>
        <v>0</v>
      </c>
      <c r="M25507">
        <f t="shared" ca="1" si="2791"/>
        <v>0</v>
      </c>
      <c r="N25507" t="str">
        <f t="shared" ca="1" si="2792"/>
        <v>X</v>
      </c>
    </row>
    <row r="25508" spans="7:14" x14ac:dyDescent="0.3">
      <c r="G25508">
        <v>25507</v>
      </c>
      <c r="H25508">
        <f t="shared" ca="1" si="2786"/>
        <v>57</v>
      </c>
      <c r="I25508">
        <f t="shared" ca="1" si="2787"/>
        <v>8</v>
      </c>
      <c r="J25508">
        <f t="shared" ca="1" si="2788"/>
        <v>59</v>
      </c>
      <c r="K25508">
        <f t="shared" ca="1" si="2789"/>
        <v>0</v>
      </c>
      <c r="L25508">
        <f t="shared" ca="1" si="2790"/>
        <v>0</v>
      </c>
      <c r="M25508">
        <f t="shared" ca="1" si="2791"/>
        <v>1</v>
      </c>
      <c r="N25508" t="str">
        <f t="shared" ca="1" si="2792"/>
        <v>X</v>
      </c>
    </row>
    <row r="25509" spans="7:14" x14ac:dyDescent="0.3">
      <c r="G25509">
        <v>25508</v>
      </c>
      <c r="H25509">
        <f t="shared" ca="1" si="2786"/>
        <v>48</v>
      </c>
      <c r="I25509">
        <f t="shared" ca="1" si="2787"/>
        <v>18</v>
      </c>
      <c r="J25509">
        <f t="shared" ca="1" si="2788"/>
        <v>20</v>
      </c>
      <c r="K25509">
        <f t="shared" ca="1" si="2789"/>
        <v>0</v>
      </c>
      <c r="L25509">
        <f t="shared" ca="1" si="2790"/>
        <v>0</v>
      </c>
      <c r="M25509">
        <f t="shared" ca="1" si="2791"/>
        <v>0</v>
      </c>
      <c r="N25509" t="str">
        <f t="shared" ca="1" si="2792"/>
        <v>X</v>
      </c>
    </row>
    <row r="25510" spans="7:14" x14ac:dyDescent="0.3">
      <c r="G25510">
        <v>25509</v>
      </c>
      <c r="H25510">
        <f t="shared" ca="1" si="2786"/>
        <v>17</v>
      </c>
      <c r="I25510">
        <f t="shared" ca="1" si="2787"/>
        <v>9</v>
      </c>
      <c r="J25510">
        <f t="shared" ca="1" si="2788"/>
        <v>77</v>
      </c>
      <c r="K25510">
        <f t="shared" ca="1" si="2789"/>
        <v>1</v>
      </c>
      <c r="L25510">
        <f t="shared" ca="1" si="2790"/>
        <v>0</v>
      </c>
      <c r="M25510">
        <f t="shared" ca="1" si="2791"/>
        <v>1</v>
      </c>
      <c r="N25510" t="str">
        <f t="shared" ca="1" si="2792"/>
        <v>X</v>
      </c>
    </row>
    <row r="25511" spans="7:14" x14ac:dyDescent="0.3">
      <c r="G25511">
        <v>25510</v>
      </c>
      <c r="H25511">
        <f t="shared" ca="1" si="2786"/>
        <v>4</v>
      </c>
      <c r="I25511">
        <f t="shared" ca="1" si="2787"/>
        <v>12</v>
      </c>
      <c r="J25511">
        <f t="shared" ca="1" si="2788"/>
        <v>200</v>
      </c>
      <c r="K25511">
        <f t="shared" ca="1" si="2789"/>
        <v>1</v>
      </c>
      <c r="L25511">
        <f t="shared" ca="1" si="2790"/>
        <v>0</v>
      </c>
      <c r="M25511">
        <f t="shared" ca="1" si="2791"/>
        <v>0</v>
      </c>
      <c r="N25511" t="str">
        <f t="shared" ca="1" si="2792"/>
        <v>X</v>
      </c>
    </row>
    <row r="25512" spans="7:14" x14ac:dyDescent="0.3">
      <c r="G25512">
        <v>25511</v>
      </c>
      <c r="H25512">
        <f t="shared" ca="1" si="2786"/>
        <v>181</v>
      </c>
      <c r="I25512">
        <f t="shared" ca="1" si="2787"/>
        <v>4</v>
      </c>
      <c r="J25512">
        <f t="shared" ca="1" si="2788"/>
        <v>122</v>
      </c>
      <c r="K25512">
        <f t="shared" ca="1" si="2789"/>
        <v>0</v>
      </c>
      <c r="L25512">
        <f t="shared" ca="1" si="2790"/>
        <v>0</v>
      </c>
      <c r="M25512">
        <f t="shared" ca="1" si="2791"/>
        <v>0</v>
      </c>
      <c r="N25512" t="str">
        <f t="shared" ca="1" si="2792"/>
        <v>X</v>
      </c>
    </row>
    <row r="25513" spans="7:14" x14ac:dyDescent="0.3">
      <c r="G25513">
        <v>25512</v>
      </c>
      <c r="H25513">
        <f t="shared" ca="1" si="2786"/>
        <v>61</v>
      </c>
      <c r="I25513">
        <f t="shared" ca="1" si="2787"/>
        <v>14</v>
      </c>
      <c r="J25513">
        <f t="shared" ca="1" si="2788"/>
        <v>103</v>
      </c>
      <c r="K25513">
        <f t="shared" ca="1" si="2789"/>
        <v>0</v>
      </c>
      <c r="L25513">
        <f t="shared" ca="1" si="2790"/>
        <v>0</v>
      </c>
      <c r="M25513">
        <f t="shared" ca="1" si="2791"/>
        <v>0</v>
      </c>
      <c r="N25513" t="str">
        <f t="shared" ca="1" si="2792"/>
        <v>X</v>
      </c>
    </row>
    <row r="25514" spans="7:14" x14ac:dyDescent="0.3">
      <c r="G25514">
        <v>25513</v>
      </c>
      <c r="H25514">
        <f t="shared" ca="1" si="2786"/>
        <v>31</v>
      </c>
      <c r="I25514">
        <f t="shared" ca="1" si="2787"/>
        <v>19</v>
      </c>
      <c r="J25514">
        <f t="shared" ca="1" si="2788"/>
        <v>49</v>
      </c>
      <c r="K25514">
        <f t="shared" ca="1" si="2789"/>
        <v>0</v>
      </c>
      <c r="L25514">
        <f t="shared" ca="1" si="2790"/>
        <v>0</v>
      </c>
      <c r="M25514">
        <f t="shared" ca="1" si="2791"/>
        <v>0</v>
      </c>
      <c r="N25514" t="str">
        <f t="shared" ca="1" si="2792"/>
        <v>X</v>
      </c>
    </row>
    <row r="25515" spans="7:14" x14ac:dyDescent="0.3">
      <c r="G25515">
        <v>25514</v>
      </c>
      <c r="H25515">
        <f t="shared" ca="1" si="2786"/>
        <v>36</v>
      </c>
      <c r="I25515">
        <f t="shared" ca="1" si="2787"/>
        <v>19</v>
      </c>
      <c r="J25515">
        <f t="shared" ca="1" si="2788"/>
        <v>83</v>
      </c>
      <c r="K25515">
        <f t="shared" ca="1" si="2789"/>
        <v>0</v>
      </c>
      <c r="L25515">
        <f t="shared" ca="1" si="2790"/>
        <v>0</v>
      </c>
      <c r="M25515">
        <f t="shared" ca="1" si="2791"/>
        <v>0</v>
      </c>
      <c r="N25515" t="str">
        <f t="shared" ca="1" si="2792"/>
        <v>X</v>
      </c>
    </row>
    <row r="25516" spans="7:14" x14ac:dyDescent="0.3">
      <c r="G25516">
        <v>25515</v>
      </c>
      <c r="H25516">
        <f t="shared" ca="1" si="2786"/>
        <v>117</v>
      </c>
      <c r="I25516">
        <f t="shared" ca="1" si="2787"/>
        <v>0</v>
      </c>
      <c r="J25516">
        <f t="shared" ca="1" si="2788"/>
        <v>30</v>
      </c>
      <c r="K25516">
        <f t="shared" ca="1" si="2789"/>
        <v>0</v>
      </c>
      <c r="L25516">
        <f t="shared" ca="1" si="2790"/>
        <v>0</v>
      </c>
      <c r="M25516">
        <f t="shared" ca="1" si="2791"/>
        <v>1</v>
      </c>
      <c r="N25516" t="str">
        <f t="shared" ca="1" si="2792"/>
        <v>X</v>
      </c>
    </row>
    <row r="25517" spans="7:14" x14ac:dyDescent="0.3">
      <c r="G25517">
        <v>25516</v>
      </c>
      <c r="H25517">
        <f t="shared" ca="1" si="2786"/>
        <v>83</v>
      </c>
      <c r="I25517">
        <f t="shared" ca="1" si="2787"/>
        <v>12</v>
      </c>
      <c r="J25517">
        <f t="shared" ca="1" si="2788"/>
        <v>153</v>
      </c>
      <c r="K25517">
        <f t="shared" ca="1" si="2789"/>
        <v>0</v>
      </c>
      <c r="L25517">
        <f t="shared" ca="1" si="2790"/>
        <v>0</v>
      </c>
      <c r="M25517">
        <f t="shared" ca="1" si="2791"/>
        <v>0</v>
      </c>
      <c r="N25517" t="str">
        <f t="shared" ca="1" si="2792"/>
        <v>X</v>
      </c>
    </row>
    <row r="25518" spans="7:14" x14ac:dyDescent="0.3">
      <c r="G25518">
        <v>25517</v>
      </c>
      <c r="H25518">
        <f t="shared" ca="1" si="2786"/>
        <v>20</v>
      </c>
      <c r="I25518">
        <f t="shared" ca="1" si="2787"/>
        <v>18</v>
      </c>
      <c r="J25518">
        <f t="shared" ca="1" si="2788"/>
        <v>151</v>
      </c>
      <c r="K25518">
        <f t="shared" ca="1" si="2789"/>
        <v>0</v>
      </c>
      <c r="L25518">
        <f t="shared" ca="1" si="2790"/>
        <v>0</v>
      </c>
      <c r="M25518">
        <f t="shared" ca="1" si="2791"/>
        <v>0</v>
      </c>
      <c r="N25518" t="str">
        <f t="shared" ca="1" si="2792"/>
        <v>X</v>
      </c>
    </row>
    <row r="25519" spans="7:14" x14ac:dyDescent="0.3">
      <c r="G25519">
        <v>25518</v>
      </c>
      <c r="H25519">
        <f t="shared" ca="1" si="2786"/>
        <v>115</v>
      </c>
      <c r="I25519">
        <f t="shared" ca="1" si="2787"/>
        <v>0</v>
      </c>
      <c r="J25519">
        <f t="shared" ca="1" si="2788"/>
        <v>92</v>
      </c>
      <c r="K25519">
        <f t="shared" ca="1" si="2789"/>
        <v>0</v>
      </c>
      <c r="L25519">
        <f t="shared" ca="1" si="2790"/>
        <v>0</v>
      </c>
      <c r="M25519">
        <f t="shared" ca="1" si="2791"/>
        <v>0</v>
      </c>
      <c r="N25519" t="str">
        <f t="shared" ca="1" si="2792"/>
        <v>X</v>
      </c>
    </row>
    <row r="25520" spans="7:14" x14ac:dyDescent="0.3">
      <c r="G25520">
        <v>25519</v>
      </c>
      <c r="H25520">
        <f t="shared" ca="1" si="2786"/>
        <v>81</v>
      </c>
      <c r="I25520">
        <f t="shared" ca="1" si="2787"/>
        <v>19</v>
      </c>
      <c r="J25520">
        <f t="shared" ca="1" si="2788"/>
        <v>129</v>
      </c>
      <c r="K25520">
        <f t="shared" ca="1" si="2789"/>
        <v>0</v>
      </c>
      <c r="L25520">
        <f t="shared" ca="1" si="2790"/>
        <v>0</v>
      </c>
      <c r="M25520">
        <f t="shared" ca="1" si="2791"/>
        <v>0</v>
      </c>
      <c r="N25520" t="str">
        <f t="shared" ca="1" si="2792"/>
        <v>X</v>
      </c>
    </row>
    <row r="25521" spans="7:14" x14ac:dyDescent="0.3">
      <c r="G25521">
        <v>25520</v>
      </c>
      <c r="H25521">
        <f t="shared" ca="1" si="2786"/>
        <v>162</v>
      </c>
      <c r="I25521">
        <f t="shared" ca="1" si="2787"/>
        <v>9</v>
      </c>
      <c r="J25521">
        <f t="shared" ca="1" si="2788"/>
        <v>133</v>
      </c>
      <c r="K25521">
        <f t="shared" ca="1" si="2789"/>
        <v>0</v>
      </c>
      <c r="L25521">
        <f t="shared" ca="1" si="2790"/>
        <v>0</v>
      </c>
      <c r="M25521">
        <f t="shared" ca="1" si="2791"/>
        <v>0</v>
      </c>
      <c r="N25521" t="str">
        <f t="shared" ca="1" si="2792"/>
        <v>X</v>
      </c>
    </row>
    <row r="25522" spans="7:14" x14ac:dyDescent="0.3">
      <c r="G25522">
        <v>25521</v>
      </c>
      <c r="H25522">
        <f t="shared" ca="1" si="2786"/>
        <v>54</v>
      </c>
      <c r="I25522">
        <f t="shared" ca="1" si="2787"/>
        <v>10</v>
      </c>
      <c r="J25522">
        <f t="shared" ca="1" si="2788"/>
        <v>128</v>
      </c>
      <c r="K25522">
        <f t="shared" ca="1" si="2789"/>
        <v>0</v>
      </c>
      <c r="L25522">
        <f t="shared" ca="1" si="2790"/>
        <v>0</v>
      </c>
      <c r="M25522">
        <f t="shared" ca="1" si="2791"/>
        <v>0</v>
      </c>
      <c r="N25522" t="str">
        <f t="shared" ca="1" si="2792"/>
        <v>X</v>
      </c>
    </row>
    <row r="25523" spans="7:14" x14ac:dyDescent="0.3">
      <c r="G25523">
        <v>25522</v>
      </c>
      <c r="H25523">
        <f t="shared" ca="1" si="2786"/>
        <v>185</v>
      </c>
      <c r="I25523">
        <f t="shared" ca="1" si="2787"/>
        <v>7</v>
      </c>
      <c r="J25523">
        <f t="shared" ca="1" si="2788"/>
        <v>115</v>
      </c>
      <c r="K25523">
        <f t="shared" ca="1" si="2789"/>
        <v>0</v>
      </c>
      <c r="L25523">
        <f t="shared" ca="1" si="2790"/>
        <v>0</v>
      </c>
      <c r="M25523">
        <f t="shared" ca="1" si="2791"/>
        <v>0</v>
      </c>
      <c r="N25523" t="str">
        <f t="shared" ca="1" si="2792"/>
        <v>X</v>
      </c>
    </row>
    <row r="25524" spans="7:14" x14ac:dyDescent="0.3">
      <c r="G25524">
        <v>25523</v>
      </c>
      <c r="H25524">
        <f t="shared" ca="1" si="2786"/>
        <v>86</v>
      </c>
      <c r="I25524">
        <f t="shared" ca="1" si="2787"/>
        <v>9</v>
      </c>
      <c r="J25524">
        <f t="shared" ca="1" si="2788"/>
        <v>96</v>
      </c>
      <c r="K25524">
        <f t="shared" ca="1" si="2789"/>
        <v>0</v>
      </c>
      <c r="L25524">
        <f t="shared" ca="1" si="2790"/>
        <v>0</v>
      </c>
      <c r="M25524">
        <f t="shared" ca="1" si="2791"/>
        <v>0</v>
      </c>
      <c r="N25524" t="str">
        <f t="shared" ca="1" si="2792"/>
        <v>X</v>
      </c>
    </row>
    <row r="25525" spans="7:14" x14ac:dyDescent="0.3">
      <c r="G25525">
        <v>25524</v>
      </c>
      <c r="H25525">
        <f t="shared" ca="1" si="2786"/>
        <v>13</v>
      </c>
      <c r="I25525">
        <f t="shared" ca="1" si="2787"/>
        <v>12</v>
      </c>
      <c r="J25525">
        <f t="shared" ca="1" si="2788"/>
        <v>33</v>
      </c>
      <c r="K25525">
        <f t="shared" ca="1" si="2789"/>
        <v>1</v>
      </c>
      <c r="L25525">
        <f t="shared" ca="1" si="2790"/>
        <v>0</v>
      </c>
      <c r="M25525">
        <f t="shared" ca="1" si="2791"/>
        <v>1</v>
      </c>
      <c r="N25525" t="str">
        <f t="shared" ca="1" si="2792"/>
        <v>X</v>
      </c>
    </row>
    <row r="25526" spans="7:14" x14ac:dyDescent="0.3">
      <c r="G25526">
        <v>25525</v>
      </c>
      <c r="H25526">
        <f t="shared" ca="1" si="2786"/>
        <v>185</v>
      </c>
      <c r="I25526">
        <f t="shared" ca="1" si="2787"/>
        <v>18</v>
      </c>
      <c r="J25526">
        <f t="shared" ca="1" si="2788"/>
        <v>13</v>
      </c>
      <c r="K25526">
        <f t="shared" ca="1" si="2789"/>
        <v>0</v>
      </c>
      <c r="L25526">
        <f t="shared" ca="1" si="2790"/>
        <v>0</v>
      </c>
      <c r="M25526">
        <f t="shared" ca="1" si="2791"/>
        <v>0</v>
      </c>
      <c r="N25526" t="str">
        <f t="shared" ca="1" si="2792"/>
        <v>X</v>
      </c>
    </row>
    <row r="25527" spans="7:14" x14ac:dyDescent="0.3">
      <c r="G25527">
        <v>25526</v>
      </c>
      <c r="H25527">
        <f t="shared" ca="1" si="2786"/>
        <v>25</v>
      </c>
      <c r="I25527">
        <f t="shared" ca="1" si="2787"/>
        <v>4</v>
      </c>
      <c r="J25527">
        <f t="shared" ca="1" si="2788"/>
        <v>60</v>
      </c>
      <c r="K25527">
        <f t="shared" ca="1" si="2789"/>
        <v>1</v>
      </c>
      <c r="L25527">
        <f t="shared" ca="1" si="2790"/>
        <v>0</v>
      </c>
      <c r="M25527">
        <f t="shared" ca="1" si="2791"/>
        <v>1</v>
      </c>
      <c r="N25527" t="str">
        <f t="shared" ca="1" si="2792"/>
        <v>X</v>
      </c>
    </row>
    <row r="25528" spans="7:14" x14ac:dyDescent="0.3">
      <c r="G25528">
        <v>25527</v>
      </c>
      <c r="H25528">
        <f t="shared" ca="1" si="2786"/>
        <v>173</v>
      </c>
      <c r="I25528">
        <f t="shared" ca="1" si="2787"/>
        <v>19</v>
      </c>
      <c r="J25528">
        <f t="shared" ca="1" si="2788"/>
        <v>191</v>
      </c>
      <c r="K25528">
        <f t="shared" ca="1" si="2789"/>
        <v>0</v>
      </c>
      <c r="L25528">
        <f t="shared" ca="1" si="2790"/>
        <v>0</v>
      </c>
      <c r="M25528">
        <f t="shared" ca="1" si="2791"/>
        <v>0</v>
      </c>
      <c r="N25528" t="str">
        <f t="shared" ca="1" si="2792"/>
        <v>X</v>
      </c>
    </row>
    <row r="25529" spans="7:14" x14ac:dyDescent="0.3">
      <c r="G25529">
        <v>25528</v>
      </c>
      <c r="H25529">
        <f t="shared" ca="1" si="2786"/>
        <v>136</v>
      </c>
      <c r="I25529">
        <f t="shared" ca="1" si="2787"/>
        <v>20</v>
      </c>
      <c r="J25529">
        <f t="shared" ca="1" si="2788"/>
        <v>90</v>
      </c>
      <c r="K25529">
        <f t="shared" ca="1" si="2789"/>
        <v>0</v>
      </c>
      <c r="L25529">
        <f t="shared" ca="1" si="2790"/>
        <v>0</v>
      </c>
      <c r="M25529">
        <f t="shared" ca="1" si="2791"/>
        <v>0</v>
      </c>
      <c r="N25529" t="str">
        <f t="shared" ca="1" si="2792"/>
        <v>X</v>
      </c>
    </row>
    <row r="25530" spans="7:14" x14ac:dyDescent="0.3">
      <c r="G25530">
        <v>25529</v>
      </c>
      <c r="H25530">
        <f t="shared" ca="1" si="2786"/>
        <v>79</v>
      </c>
      <c r="I25530">
        <f t="shared" ca="1" si="2787"/>
        <v>20</v>
      </c>
      <c r="J25530">
        <f t="shared" ca="1" si="2788"/>
        <v>8</v>
      </c>
      <c r="K25530">
        <f t="shared" ca="1" si="2789"/>
        <v>0</v>
      </c>
      <c r="L25530">
        <f t="shared" ca="1" si="2790"/>
        <v>1</v>
      </c>
      <c r="M25530">
        <f t="shared" ca="1" si="2791"/>
        <v>0</v>
      </c>
      <c r="N25530" t="str">
        <f t="shared" ca="1" si="2792"/>
        <v>X</v>
      </c>
    </row>
    <row r="25531" spans="7:14" x14ac:dyDescent="0.3">
      <c r="G25531">
        <v>25530</v>
      </c>
      <c r="H25531">
        <f t="shared" ca="1" si="2786"/>
        <v>121</v>
      </c>
      <c r="I25531">
        <f t="shared" ca="1" si="2787"/>
        <v>20</v>
      </c>
      <c r="J25531">
        <f t="shared" ca="1" si="2788"/>
        <v>125</v>
      </c>
      <c r="K25531">
        <f t="shared" ca="1" si="2789"/>
        <v>0</v>
      </c>
      <c r="L25531">
        <f t="shared" ca="1" si="2790"/>
        <v>0</v>
      </c>
      <c r="M25531">
        <f t="shared" ca="1" si="2791"/>
        <v>0</v>
      </c>
      <c r="N25531" t="str">
        <f t="shared" ca="1" si="2792"/>
        <v>X</v>
      </c>
    </row>
    <row r="25532" spans="7:14" x14ac:dyDescent="0.3">
      <c r="G25532">
        <v>25531</v>
      </c>
      <c r="H25532">
        <f t="shared" ca="1" si="2786"/>
        <v>147</v>
      </c>
      <c r="I25532">
        <f t="shared" ca="1" si="2787"/>
        <v>16</v>
      </c>
      <c r="J25532">
        <f t="shared" ca="1" si="2788"/>
        <v>110</v>
      </c>
      <c r="K25532">
        <f t="shared" ca="1" si="2789"/>
        <v>0</v>
      </c>
      <c r="L25532">
        <f t="shared" ca="1" si="2790"/>
        <v>0</v>
      </c>
      <c r="M25532">
        <f t="shared" ca="1" si="2791"/>
        <v>0</v>
      </c>
      <c r="N25532" t="str">
        <f t="shared" ca="1" si="2792"/>
        <v>X</v>
      </c>
    </row>
    <row r="25533" spans="7:14" x14ac:dyDescent="0.3">
      <c r="G25533">
        <v>25532</v>
      </c>
      <c r="H25533">
        <f t="shared" ca="1" si="2786"/>
        <v>126</v>
      </c>
      <c r="I25533">
        <f t="shared" ca="1" si="2787"/>
        <v>2</v>
      </c>
      <c r="J25533">
        <f t="shared" ca="1" si="2788"/>
        <v>81</v>
      </c>
      <c r="K25533">
        <f t="shared" ca="1" si="2789"/>
        <v>0</v>
      </c>
      <c r="L25533">
        <f t="shared" ca="1" si="2790"/>
        <v>0</v>
      </c>
      <c r="M25533">
        <f t="shared" ca="1" si="2791"/>
        <v>0</v>
      </c>
      <c r="N25533" t="str">
        <f t="shared" ca="1" si="2792"/>
        <v>X</v>
      </c>
    </row>
    <row r="25534" spans="7:14" x14ac:dyDescent="0.3">
      <c r="G25534">
        <v>25533</v>
      </c>
      <c r="H25534">
        <f t="shared" ca="1" si="2786"/>
        <v>11</v>
      </c>
      <c r="I25534">
        <f t="shared" ca="1" si="2787"/>
        <v>10</v>
      </c>
      <c r="J25534">
        <f t="shared" ca="1" si="2788"/>
        <v>95</v>
      </c>
      <c r="K25534">
        <f t="shared" ca="1" si="2789"/>
        <v>1</v>
      </c>
      <c r="L25534">
        <f t="shared" ca="1" si="2790"/>
        <v>0</v>
      </c>
      <c r="M25534">
        <f t="shared" ca="1" si="2791"/>
        <v>0</v>
      </c>
      <c r="N25534" t="str">
        <f t="shared" ca="1" si="2792"/>
        <v>X</v>
      </c>
    </row>
    <row r="25535" spans="7:14" x14ac:dyDescent="0.3">
      <c r="G25535">
        <v>25534</v>
      </c>
      <c r="H25535">
        <f t="shared" ca="1" si="2786"/>
        <v>182</v>
      </c>
      <c r="I25535">
        <f t="shared" ca="1" si="2787"/>
        <v>9</v>
      </c>
      <c r="J25535">
        <f t="shared" ca="1" si="2788"/>
        <v>81</v>
      </c>
      <c r="K25535">
        <f t="shared" ca="1" si="2789"/>
        <v>0</v>
      </c>
      <c r="L25535">
        <f t="shared" ca="1" si="2790"/>
        <v>0</v>
      </c>
      <c r="M25535">
        <f t="shared" ca="1" si="2791"/>
        <v>0</v>
      </c>
      <c r="N25535" t="str">
        <f t="shared" ca="1" si="2792"/>
        <v>X</v>
      </c>
    </row>
    <row r="25536" spans="7:14" x14ac:dyDescent="0.3">
      <c r="G25536">
        <v>25535</v>
      </c>
      <c r="H25536">
        <f t="shared" ca="1" si="2786"/>
        <v>36</v>
      </c>
      <c r="I25536">
        <f t="shared" ca="1" si="2787"/>
        <v>3</v>
      </c>
      <c r="J25536">
        <f t="shared" ca="1" si="2788"/>
        <v>60</v>
      </c>
      <c r="K25536">
        <f t="shared" ca="1" si="2789"/>
        <v>1</v>
      </c>
      <c r="L25536">
        <f t="shared" ca="1" si="2790"/>
        <v>0</v>
      </c>
      <c r="M25536">
        <f t="shared" ca="1" si="2791"/>
        <v>1</v>
      </c>
      <c r="N25536" t="str">
        <f t="shared" ca="1" si="2792"/>
        <v>X</v>
      </c>
    </row>
    <row r="25537" spans="7:14" x14ac:dyDescent="0.3">
      <c r="G25537">
        <v>25536</v>
      </c>
      <c r="H25537">
        <f t="shared" ca="1" si="2786"/>
        <v>143</v>
      </c>
      <c r="I25537">
        <f t="shared" ca="1" si="2787"/>
        <v>14</v>
      </c>
      <c r="J25537">
        <f t="shared" ca="1" si="2788"/>
        <v>39</v>
      </c>
      <c r="K25537">
        <f t="shared" ca="1" si="2789"/>
        <v>0</v>
      </c>
      <c r="L25537">
        <f t="shared" ca="1" si="2790"/>
        <v>0</v>
      </c>
      <c r="M25537">
        <f t="shared" ca="1" si="2791"/>
        <v>0</v>
      </c>
      <c r="N25537" t="str">
        <f t="shared" ca="1" si="2792"/>
        <v>X</v>
      </c>
    </row>
    <row r="25538" spans="7:14" x14ac:dyDescent="0.3">
      <c r="G25538">
        <v>25537</v>
      </c>
      <c r="H25538">
        <f t="shared" ca="1" si="2786"/>
        <v>137</v>
      </c>
      <c r="I25538">
        <f t="shared" ca="1" si="2787"/>
        <v>19</v>
      </c>
      <c r="J25538">
        <f t="shared" ca="1" si="2788"/>
        <v>70</v>
      </c>
      <c r="K25538">
        <f t="shared" ca="1" si="2789"/>
        <v>0</v>
      </c>
      <c r="L25538">
        <f t="shared" ca="1" si="2790"/>
        <v>0</v>
      </c>
      <c r="M25538">
        <f t="shared" ca="1" si="2791"/>
        <v>0</v>
      </c>
      <c r="N25538" t="str">
        <f t="shared" ca="1" si="2792"/>
        <v>X</v>
      </c>
    </row>
    <row r="25539" spans="7:14" x14ac:dyDescent="0.3">
      <c r="G25539">
        <v>25538</v>
      </c>
      <c r="H25539">
        <f t="shared" ref="H25539:H25602" ca="1" si="2793">RANDBETWEEN(0,200)</f>
        <v>89</v>
      </c>
      <c r="I25539">
        <f t="shared" ref="I25539:I25602" ca="1" si="2794">RANDBETWEEN(0,20)</f>
        <v>10</v>
      </c>
      <c r="J25539">
        <f t="shared" ref="J25539:J25602" ca="1" si="2795">RANDBETWEEN(0,200)</f>
        <v>200</v>
      </c>
      <c r="K25539">
        <f t="shared" ref="K25539:K25602" ca="1" si="2796">IF(2*H25539+5*I25539&lt;=100,1,0)</f>
        <v>0</v>
      </c>
      <c r="L25539">
        <f t="shared" ref="L25539:L25602" ca="1" si="2797">IF(I25539-J25539&gt;=10,1,0)</f>
        <v>0</v>
      </c>
      <c r="M25539">
        <f t="shared" ref="M25539:M25602" ca="1" si="2798">IF(H25539+I25539^2+J25539&lt;=200,1,0)</f>
        <v>0</v>
      </c>
      <c r="N25539" t="str">
        <f t="shared" ref="N25539:N25602" ca="1" si="2799">IF(K25539*L25539*M25539=1,2*H25539^3+4*I25539+J25539,"X")</f>
        <v>X</v>
      </c>
    </row>
    <row r="25540" spans="7:14" x14ac:dyDescent="0.3">
      <c r="G25540">
        <v>25539</v>
      </c>
      <c r="H25540">
        <f t="shared" ca="1" si="2793"/>
        <v>2</v>
      </c>
      <c r="I25540">
        <f t="shared" ca="1" si="2794"/>
        <v>19</v>
      </c>
      <c r="J25540">
        <f t="shared" ca="1" si="2795"/>
        <v>7</v>
      </c>
      <c r="K25540">
        <f t="shared" ca="1" si="2796"/>
        <v>1</v>
      </c>
      <c r="L25540">
        <f t="shared" ca="1" si="2797"/>
        <v>1</v>
      </c>
      <c r="M25540">
        <f t="shared" ca="1" si="2798"/>
        <v>0</v>
      </c>
      <c r="N25540" t="str">
        <f t="shared" ca="1" si="2799"/>
        <v>X</v>
      </c>
    </row>
    <row r="25541" spans="7:14" x14ac:dyDescent="0.3">
      <c r="G25541">
        <v>25540</v>
      </c>
      <c r="H25541">
        <f t="shared" ca="1" si="2793"/>
        <v>4</v>
      </c>
      <c r="I25541">
        <f t="shared" ca="1" si="2794"/>
        <v>8</v>
      </c>
      <c r="J25541">
        <f t="shared" ca="1" si="2795"/>
        <v>151</v>
      </c>
      <c r="K25541">
        <f t="shared" ca="1" si="2796"/>
        <v>1</v>
      </c>
      <c r="L25541">
        <f t="shared" ca="1" si="2797"/>
        <v>0</v>
      </c>
      <c r="M25541">
        <f t="shared" ca="1" si="2798"/>
        <v>0</v>
      </c>
      <c r="N25541" t="str">
        <f t="shared" ca="1" si="2799"/>
        <v>X</v>
      </c>
    </row>
    <row r="25542" spans="7:14" x14ac:dyDescent="0.3">
      <c r="G25542">
        <v>25541</v>
      </c>
      <c r="H25542">
        <f t="shared" ca="1" si="2793"/>
        <v>86</v>
      </c>
      <c r="I25542">
        <f t="shared" ca="1" si="2794"/>
        <v>6</v>
      </c>
      <c r="J25542">
        <f t="shared" ca="1" si="2795"/>
        <v>16</v>
      </c>
      <c r="K25542">
        <f t="shared" ca="1" si="2796"/>
        <v>0</v>
      </c>
      <c r="L25542">
        <f t="shared" ca="1" si="2797"/>
        <v>0</v>
      </c>
      <c r="M25542">
        <f t="shared" ca="1" si="2798"/>
        <v>1</v>
      </c>
      <c r="N25542" t="str">
        <f t="shared" ca="1" si="2799"/>
        <v>X</v>
      </c>
    </row>
    <row r="25543" spans="7:14" x14ac:dyDescent="0.3">
      <c r="G25543">
        <v>25542</v>
      </c>
      <c r="H25543">
        <f t="shared" ca="1" si="2793"/>
        <v>155</v>
      </c>
      <c r="I25543">
        <f t="shared" ca="1" si="2794"/>
        <v>14</v>
      </c>
      <c r="J25543">
        <f t="shared" ca="1" si="2795"/>
        <v>64</v>
      </c>
      <c r="K25543">
        <f t="shared" ca="1" si="2796"/>
        <v>0</v>
      </c>
      <c r="L25543">
        <f t="shared" ca="1" si="2797"/>
        <v>0</v>
      </c>
      <c r="M25543">
        <f t="shared" ca="1" si="2798"/>
        <v>0</v>
      </c>
      <c r="N25543" t="str">
        <f t="shared" ca="1" si="2799"/>
        <v>X</v>
      </c>
    </row>
    <row r="25544" spans="7:14" x14ac:dyDescent="0.3">
      <c r="G25544">
        <v>25543</v>
      </c>
      <c r="H25544">
        <f t="shared" ca="1" si="2793"/>
        <v>95</v>
      </c>
      <c r="I25544">
        <f t="shared" ca="1" si="2794"/>
        <v>6</v>
      </c>
      <c r="J25544">
        <f t="shared" ca="1" si="2795"/>
        <v>185</v>
      </c>
      <c r="K25544">
        <f t="shared" ca="1" si="2796"/>
        <v>0</v>
      </c>
      <c r="L25544">
        <f t="shared" ca="1" si="2797"/>
        <v>0</v>
      </c>
      <c r="M25544">
        <f t="shared" ca="1" si="2798"/>
        <v>0</v>
      </c>
      <c r="N25544" t="str">
        <f t="shared" ca="1" si="2799"/>
        <v>X</v>
      </c>
    </row>
    <row r="25545" spans="7:14" x14ac:dyDescent="0.3">
      <c r="G25545">
        <v>25544</v>
      </c>
      <c r="H25545">
        <f t="shared" ca="1" si="2793"/>
        <v>99</v>
      </c>
      <c r="I25545">
        <f t="shared" ca="1" si="2794"/>
        <v>11</v>
      </c>
      <c r="J25545">
        <f t="shared" ca="1" si="2795"/>
        <v>169</v>
      </c>
      <c r="K25545">
        <f t="shared" ca="1" si="2796"/>
        <v>0</v>
      </c>
      <c r="L25545">
        <f t="shared" ca="1" si="2797"/>
        <v>0</v>
      </c>
      <c r="M25545">
        <f t="shared" ca="1" si="2798"/>
        <v>0</v>
      </c>
      <c r="N25545" t="str">
        <f t="shared" ca="1" si="2799"/>
        <v>X</v>
      </c>
    </row>
    <row r="25546" spans="7:14" x14ac:dyDescent="0.3">
      <c r="G25546">
        <v>25545</v>
      </c>
      <c r="H25546">
        <f t="shared" ca="1" si="2793"/>
        <v>39</v>
      </c>
      <c r="I25546">
        <f t="shared" ca="1" si="2794"/>
        <v>6</v>
      </c>
      <c r="J25546">
        <f t="shared" ca="1" si="2795"/>
        <v>141</v>
      </c>
      <c r="K25546">
        <f t="shared" ca="1" si="2796"/>
        <v>0</v>
      </c>
      <c r="L25546">
        <f t="shared" ca="1" si="2797"/>
        <v>0</v>
      </c>
      <c r="M25546">
        <f t="shared" ca="1" si="2798"/>
        <v>0</v>
      </c>
      <c r="N25546" t="str">
        <f t="shared" ca="1" si="2799"/>
        <v>X</v>
      </c>
    </row>
    <row r="25547" spans="7:14" x14ac:dyDescent="0.3">
      <c r="G25547">
        <v>25546</v>
      </c>
      <c r="H25547">
        <f t="shared" ca="1" si="2793"/>
        <v>169</v>
      </c>
      <c r="I25547">
        <f t="shared" ca="1" si="2794"/>
        <v>16</v>
      </c>
      <c r="J25547">
        <f t="shared" ca="1" si="2795"/>
        <v>92</v>
      </c>
      <c r="K25547">
        <f t="shared" ca="1" si="2796"/>
        <v>0</v>
      </c>
      <c r="L25547">
        <f t="shared" ca="1" si="2797"/>
        <v>0</v>
      </c>
      <c r="M25547">
        <f t="shared" ca="1" si="2798"/>
        <v>0</v>
      </c>
      <c r="N25547" t="str">
        <f t="shared" ca="1" si="2799"/>
        <v>X</v>
      </c>
    </row>
    <row r="25548" spans="7:14" x14ac:dyDescent="0.3">
      <c r="G25548">
        <v>25547</v>
      </c>
      <c r="H25548">
        <f t="shared" ca="1" si="2793"/>
        <v>142</v>
      </c>
      <c r="I25548">
        <f t="shared" ca="1" si="2794"/>
        <v>19</v>
      </c>
      <c r="J25548">
        <f t="shared" ca="1" si="2795"/>
        <v>146</v>
      </c>
      <c r="K25548">
        <f t="shared" ca="1" si="2796"/>
        <v>0</v>
      </c>
      <c r="L25548">
        <f t="shared" ca="1" si="2797"/>
        <v>0</v>
      </c>
      <c r="M25548">
        <f t="shared" ca="1" si="2798"/>
        <v>0</v>
      </c>
      <c r="N25548" t="str">
        <f t="shared" ca="1" si="2799"/>
        <v>X</v>
      </c>
    </row>
    <row r="25549" spans="7:14" x14ac:dyDescent="0.3">
      <c r="G25549">
        <v>25548</v>
      </c>
      <c r="H25549">
        <f t="shared" ca="1" si="2793"/>
        <v>58</v>
      </c>
      <c r="I25549">
        <f t="shared" ca="1" si="2794"/>
        <v>11</v>
      </c>
      <c r="J25549">
        <f t="shared" ca="1" si="2795"/>
        <v>33</v>
      </c>
      <c r="K25549">
        <f t="shared" ca="1" si="2796"/>
        <v>0</v>
      </c>
      <c r="L25549">
        <f t="shared" ca="1" si="2797"/>
        <v>0</v>
      </c>
      <c r="M25549">
        <f t="shared" ca="1" si="2798"/>
        <v>0</v>
      </c>
      <c r="N25549" t="str">
        <f t="shared" ca="1" si="2799"/>
        <v>X</v>
      </c>
    </row>
    <row r="25550" spans="7:14" x14ac:dyDescent="0.3">
      <c r="G25550">
        <v>25549</v>
      </c>
      <c r="H25550">
        <f t="shared" ca="1" si="2793"/>
        <v>179</v>
      </c>
      <c r="I25550">
        <f t="shared" ca="1" si="2794"/>
        <v>18</v>
      </c>
      <c r="J25550">
        <f t="shared" ca="1" si="2795"/>
        <v>175</v>
      </c>
      <c r="K25550">
        <f t="shared" ca="1" si="2796"/>
        <v>0</v>
      </c>
      <c r="L25550">
        <f t="shared" ca="1" si="2797"/>
        <v>0</v>
      </c>
      <c r="M25550">
        <f t="shared" ca="1" si="2798"/>
        <v>0</v>
      </c>
      <c r="N25550" t="str">
        <f t="shared" ca="1" si="2799"/>
        <v>X</v>
      </c>
    </row>
    <row r="25551" spans="7:14" x14ac:dyDescent="0.3">
      <c r="G25551">
        <v>25550</v>
      </c>
      <c r="H25551">
        <f t="shared" ca="1" si="2793"/>
        <v>26</v>
      </c>
      <c r="I25551">
        <f t="shared" ca="1" si="2794"/>
        <v>4</v>
      </c>
      <c r="J25551">
        <f t="shared" ca="1" si="2795"/>
        <v>154</v>
      </c>
      <c r="K25551">
        <f t="shared" ca="1" si="2796"/>
        <v>1</v>
      </c>
      <c r="L25551">
        <f t="shared" ca="1" si="2797"/>
        <v>0</v>
      </c>
      <c r="M25551">
        <f t="shared" ca="1" si="2798"/>
        <v>1</v>
      </c>
      <c r="N25551" t="str">
        <f t="shared" ca="1" si="2799"/>
        <v>X</v>
      </c>
    </row>
    <row r="25552" spans="7:14" x14ac:dyDescent="0.3">
      <c r="G25552">
        <v>25551</v>
      </c>
      <c r="H25552">
        <f t="shared" ca="1" si="2793"/>
        <v>88</v>
      </c>
      <c r="I25552">
        <f t="shared" ca="1" si="2794"/>
        <v>20</v>
      </c>
      <c r="J25552">
        <f t="shared" ca="1" si="2795"/>
        <v>193</v>
      </c>
      <c r="K25552">
        <f t="shared" ca="1" si="2796"/>
        <v>0</v>
      </c>
      <c r="L25552">
        <f t="shared" ca="1" si="2797"/>
        <v>0</v>
      </c>
      <c r="M25552">
        <f t="shared" ca="1" si="2798"/>
        <v>0</v>
      </c>
      <c r="N25552" t="str">
        <f t="shared" ca="1" si="2799"/>
        <v>X</v>
      </c>
    </row>
    <row r="25553" spans="7:14" x14ac:dyDescent="0.3">
      <c r="G25553">
        <v>25552</v>
      </c>
      <c r="H25553">
        <f t="shared" ca="1" si="2793"/>
        <v>43</v>
      </c>
      <c r="I25553">
        <f t="shared" ca="1" si="2794"/>
        <v>16</v>
      </c>
      <c r="J25553">
        <f t="shared" ca="1" si="2795"/>
        <v>105</v>
      </c>
      <c r="K25553">
        <f t="shared" ca="1" si="2796"/>
        <v>0</v>
      </c>
      <c r="L25553">
        <f t="shared" ca="1" si="2797"/>
        <v>0</v>
      </c>
      <c r="M25553">
        <f t="shared" ca="1" si="2798"/>
        <v>0</v>
      </c>
      <c r="N25553" t="str">
        <f t="shared" ca="1" si="2799"/>
        <v>X</v>
      </c>
    </row>
    <row r="25554" spans="7:14" x14ac:dyDescent="0.3">
      <c r="G25554">
        <v>25553</v>
      </c>
      <c r="H25554">
        <f t="shared" ca="1" si="2793"/>
        <v>110</v>
      </c>
      <c r="I25554">
        <f t="shared" ca="1" si="2794"/>
        <v>12</v>
      </c>
      <c r="J25554">
        <f t="shared" ca="1" si="2795"/>
        <v>197</v>
      </c>
      <c r="K25554">
        <f t="shared" ca="1" si="2796"/>
        <v>0</v>
      </c>
      <c r="L25554">
        <f t="shared" ca="1" si="2797"/>
        <v>0</v>
      </c>
      <c r="M25554">
        <f t="shared" ca="1" si="2798"/>
        <v>0</v>
      </c>
      <c r="N25554" t="str">
        <f t="shared" ca="1" si="2799"/>
        <v>X</v>
      </c>
    </row>
    <row r="25555" spans="7:14" x14ac:dyDescent="0.3">
      <c r="G25555">
        <v>25554</v>
      </c>
      <c r="H25555">
        <f t="shared" ca="1" si="2793"/>
        <v>164</v>
      </c>
      <c r="I25555">
        <f t="shared" ca="1" si="2794"/>
        <v>8</v>
      </c>
      <c r="J25555">
        <f t="shared" ca="1" si="2795"/>
        <v>190</v>
      </c>
      <c r="K25555">
        <f t="shared" ca="1" si="2796"/>
        <v>0</v>
      </c>
      <c r="L25555">
        <f t="shared" ca="1" si="2797"/>
        <v>0</v>
      </c>
      <c r="M25555">
        <f t="shared" ca="1" si="2798"/>
        <v>0</v>
      </c>
      <c r="N25555" t="str">
        <f t="shared" ca="1" si="2799"/>
        <v>X</v>
      </c>
    </row>
    <row r="25556" spans="7:14" x14ac:dyDescent="0.3">
      <c r="G25556">
        <v>25555</v>
      </c>
      <c r="H25556">
        <f t="shared" ca="1" si="2793"/>
        <v>195</v>
      </c>
      <c r="I25556">
        <f t="shared" ca="1" si="2794"/>
        <v>7</v>
      </c>
      <c r="J25556">
        <f t="shared" ca="1" si="2795"/>
        <v>26</v>
      </c>
      <c r="K25556">
        <f t="shared" ca="1" si="2796"/>
        <v>0</v>
      </c>
      <c r="L25556">
        <f t="shared" ca="1" si="2797"/>
        <v>0</v>
      </c>
      <c r="M25556">
        <f t="shared" ca="1" si="2798"/>
        <v>0</v>
      </c>
      <c r="N25556" t="str">
        <f t="shared" ca="1" si="2799"/>
        <v>X</v>
      </c>
    </row>
    <row r="25557" spans="7:14" x14ac:dyDescent="0.3">
      <c r="G25557">
        <v>25556</v>
      </c>
      <c r="H25557">
        <f t="shared" ca="1" si="2793"/>
        <v>53</v>
      </c>
      <c r="I25557">
        <f t="shared" ca="1" si="2794"/>
        <v>13</v>
      </c>
      <c r="J25557">
        <f t="shared" ca="1" si="2795"/>
        <v>166</v>
      </c>
      <c r="K25557">
        <f t="shared" ca="1" si="2796"/>
        <v>0</v>
      </c>
      <c r="L25557">
        <f t="shared" ca="1" si="2797"/>
        <v>0</v>
      </c>
      <c r="M25557">
        <f t="shared" ca="1" si="2798"/>
        <v>0</v>
      </c>
      <c r="N25557" t="str">
        <f t="shared" ca="1" si="2799"/>
        <v>X</v>
      </c>
    </row>
    <row r="25558" spans="7:14" x14ac:dyDescent="0.3">
      <c r="G25558">
        <v>25557</v>
      </c>
      <c r="H25558">
        <f t="shared" ca="1" si="2793"/>
        <v>0</v>
      </c>
      <c r="I25558">
        <f t="shared" ca="1" si="2794"/>
        <v>16</v>
      </c>
      <c r="J25558">
        <f t="shared" ca="1" si="2795"/>
        <v>67</v>
      </c>
      <c r="K25558">
        <f t="shared" ca="1" si="2796"/>
        <v>1</v>
      </c>
      <c r="L25558">
        <f t="shared" ca="1" si="2797"/>
        <v>0</v>
      </c>
      <c r="M25558">
        <f t="shared" ca="1" si="2798"/>
        <v>0</v>
      </c>
      <c r="N25558" t="str">
        <f t="shared" ca="1" si="2799"/>
        <v>X</v>
      </c>
    </row>
    <row r="25559" spans="7:14" x14ac:dyDescent="0.3">
      <c r="G25559">
        <v>25558</v>
      </c>
      <c r="H25559">
        <f t="shared" ca="1" si="2793"/>
        <v>75</v>
      </c>
      <c r="I25559">
        <f t="shared" ca="1" si="2794"/>
        <v>15</v>
      </c>
      <c r="J25559">
        <f t="shared" ca="1" si="2795"/>
        <v>44</v>
      </c>
      <c r="K25559">
        <f t="shared" ca="1" si="2796"/>
        <v>0</v>
      </c>
      <c r="L25559">
        <f t="shared" ca="1" si="2797"/>
        <v>0</v>
      </c>
      <c r="M25559">
        <f t="shared" ca="1" si="2798"/>
        <v>0</v>
      </c>
      <c r="N25559" t="str">
        <f t="shared" ca="1" si="2799"/>
        <v>X</v>
      </c>
    </row>
    <row r="25560" spans="7:14" x14ac:dyDescent="0.3">
      <c r="G25560">
        <v>25559</v>
      </c>
      <c r="H25560">
        <f t="shared" ca="1" si="2793"/>
        <v>105</v>
      </c>
      <c r="I25560">
        <f t="shared" ca="1" si="2794"/>
        <v>19</v>
      </c>
      <c r="J25560">
        <f t="shared" ca="1" si="2795"/>
        <v>36</v>
      </c>
      <c r="K25560">
        <f t="shared" ca="1" si="2796"/>
        <v>0</v>
      </c>
      <c r="L25560">
        <f t="shared" ca="1" si="2797"/>
        <v>0</v>
      </c>
      <c r="M25560">
        <f t="shared" ca="1" si="2798"/>
        <v>0</v>
      </c>
      <c r="N25560" t="str">
        <f t="shared" ca="1" si="2799"/>
        <v>X</v>
      </c>
    </row>
    <row r="25561" spans="7:14" x14ac:dyDescent="0.3">
      <c r="G25561">
        <v>25560</v>
      </c>
      <c r="H25561">
        <f t="shared" ca="1" si="2793"/>
        <v>23</v>
      </c>
      <c r="I25561">
        <f t="shared" ca="1" si="2794"/>
        <v>0</v>
      </c>
      <c r="J25561">
        <f t="shared" ca="1" si="2795"/>
        <v>114</v>
      </c>
      <c r="K25561">
        <f t="shared" ca="1" si="2796"/>
        <v>1</v>
      </c>
      <c r="L25561">
        <f t="shared" ca="1" si="2797"/>
        <v>0</v>
      </c>
      <c r="M25561">
        <f t="shared" ca="1" si="2798"/>
        <v>1</v>
      </c>
      <c r="N25561" t="str">
        <f t="shared" ca="1" si="2799"/>
        <v>X</v>
      </c>
    </row>
    <row r="25562" spans="7:14" x14ac:dyDescent="0.3">
      <c r="G25562">
        <v>25561</v>
      </c>
      <c r="H25562">
        <f t="shared" ca="1" si="2793"/>
        <v>111</v>
      </c>
      <c r="I25562">
        <f t="shared" ca="1" si="2794"/>
        <v>3</v>
      </c>
      <c r="J25562">
        <f t="shared" ca="1" si="2795"/>
        <v>166</v>
      </c>
      <c r="K25562">
        <f t="shared" ca="1" si="2796"/>
        <v>0</v>
      </c>
      <c r="L25562">
        <f t="shared" ca="1" si="2797"/>
        <v>0</v>
      </c>
      <c r="M25562">
        <f t="shared" ca="1" si="2798"/>
        <v>0</v>
      </c>
      <c r="N25562" t="str">
        <f t="shared" ca="1" si="2799"/>
        <v>X</v>
      </c>
    </row>
    <row r="25563" spans="7:14" x14ac:dyDescent="0.3">
      <c r="G25563">
        <v>25562</v>
      </c>
      <c r="H25563">
        <f t="shared" ca="1" si="2793"/>
        <v>49</v>
      </c>
      <c r="I25563">
        <f t="shared" ca="1" si="2794"/>
        <v>5</v>
      </c>
      <c r="J25563">
        <f t="shared" ca="1" si="2795"/>
        <v>87</v>
      </c>
      <c r="K25563">
        <f t="shared" ca="1" si="2796"/>
        <v>0</v>
      </c>
      <c r="L25563">
        <f t="shared" ca="1" si="2797"/>
        <v>0</v>
      </c>
      <c r="M25563">
        <f t="shared" ca="1" si="2798"/>
        <v>1</v>
      </c>
      <c r="N25563" t="str">
        <f t="shared" ca="1" si="2799"/>
        <v>X</v>
      </c>
    </row>
    <row r="25564" spans="7:14" x14ac:dyDescent="0.3">
      <c r="G25564">
        <v>25563</v>
      </c>
      <c r="H25564">
        <f t="shared" ca="1" si="2793"/>
        <v>53</v>
      </c>
      <c r="I25564">
        <f t="shared" ca="1" si="2794"/>
        <v>5</v>
      </c>
      <c r="J25564">
        <f t="shared" ca="1" si="2795"/>
        <v>161</v>
      </c>
      <c r="K25564">
        <f t="shared" ca="1" si="2796"/>
        <v>0</v>
      </c>
      <c r="L25564">
        <f t="shared" ca="1" si="2797"/>
        <v>0</v>
      </c>
      <c r="M25564">
        <f t="shared" ca="1" si="2798"/>
        <v>0</v>
      </c>
      <c r="N25564" t="str">
        <f t="shared" ca="1" si="2799"/>
        <v>X</v>
      </c>
    </row>
    <row r="25565" spans="7:14" x14ac:dyDescent="0.3">
      <c r="G25565">
        <v>25564</v>
      </c>
      <c r="H25565">
        <f t="shared" ca="1" si="2793"/>
        <v>187</v>
      </c>
      <c r="I25565">
        <f t="shared" ca="1" si="2794"/>
        <v>11</v>
      </c>
      <c r="J25565">
        <f t="shared" ca="1" si="2795"/>
        <v>140</v>
      </c>
      <c r="K25565">
        <f t="shared" ca="1" si="2796"/>
        <v>0</v>
      </c>
      <c r="L25565">
        <f t="shared" ca="1" si="2797"/>
        <v>0</v>
      </c>
      <c r="M25565">
        <f t="shared" ca="1" si="2798"/>
        <v>0</v>
      </c>
      <c r="N25565" t="str">
        <f t="shared" ca="1" si="2799"/>
        <v>X</v>
      </c>
    </row>
    <row r="25566" spans="7:14" x14ac:dyDescent="0.3">
      <c r="G25566">
        <v>25565</v>
      </c>
      <c r="H25566">
        <f t="shared" ca="1" si="2793"/>
        <v>152</v>
      </c>
      <c r="I25566">
        <f t="shared" ca="1" si="2794"/>
        <v>12</v>
      </c>
      <c r="J25566">
        <f t="shared" ca="1" si="2795"/>
        <v>144</v>
      </c>
      <c r="K25566">
        <f t="shared" ca="1" si="2796"/>
        <v>0</v>
      </c>
      <c r="L25566">
        <f t="shared" ca="1" si="2797"/>
        <v>0</v>
      </c>
      <c r="M25566">
        <f t="shared" ca="1" si="2798"/>
        <v>0</v>
      </c>
      <c r="N25566" t="str">
        <f t="shared" ca="1" si="2799"/>
        <v>X</v>
      </c>
    </row>
    <row r="25567" spans="7:14" x14ac:dyDescent="0.3">
      <c r="G25567">
        <v>25566</v>
      </c>
      <c r="H25567">
        <f t="shared" ca="1" si="2793"/>
        <v>40</v>
      </c>
      <c r="I25567">
        <f t="shared" ca="1" si="2794"/>
        <v>0</v>
      </c>
      <c r="J25567">
        <f t="shared" ca="1" si="2795"/>
        <v>122</v>
      </c>
      <c r="K25567">
        <f t="shared" ca="1" si="2796"/>
        <v>1</v>
      </c>
      <c r="L25567">
        <f t="shared" ca="1" si="2797"/>
        <v>0</v>
      </c>
      <c r="M25567">
        <f t="shared" ca="1" si="2798"/>
        <v>1</v>
      </c>
      <c r="N25567" t="str">
        <f t="shared" ca="1" si="2799"/>
        <v>X</v>
      </c>
    </row>
    <row r="25568" spans="7:14" x14ac:dyDescent="0.3">
      <c r="G25568">
        <v>25567</v>
      </c>
      <c r="H25568">
        <f t="shared" ca="1" si="2793"/>
        <v>96</v>
      </c>
      <c r="I25568">
        <f t="shared" ca="1" si="2794"/>
        <v>6</v>
      </c>
      <c r="J25568">
        <f t="shared" ca="1" si="2795"/>
        <v>27</v>
      </c>
      <c r="K25568">
        <f t="shared" ca="1" si="2796"/>
        <v>0</v>
      </c>
      <c r="L25568">
        <f t="shared" ca="1" si="2797"/>
        <v>0</v>
      </c>
      <c r="M25568">
        <f t="shared" ca="1" si="2798"/>
        <v>1</v>
      </c>
      <c r="N25568" t="str">
        <f t="shared" ca="1" si="2799"/>
        <v>X</v>
      </c>
    </row>
    <row r="25569" spans="7:14" x14ac:dyDescent="0.3">
      <c r="G25569">
        <v>25568</v>
      </c>
      <c r="H25569">
        <f t="shared" ca="1" si="2793"/>
        <v>70</v>
      </c>
      <c r="I25569">
        <f t="shared" ca="1" si="2794"/>
        <v>10</v>
      </c>
      <c r="J25569">
        <f t="shared" ca="1" si="2795"/>
        <v>121</v>
      </c>
      <c r="K25569">
        <f t="shared" ca="1" si="2796"/>
        <v>0</v>
      </c>
      <c r="L25569">
        <f t="shared" ca="1" si="2797"/>
        <v>0</v>
      </c>
      <c r="M25569">
        <f t="shared" ca="1" si="2798"/>
        <v>0</v>
      </c>
      <c r="N25569" t="str">
        <f t="shared" ca="1" si="2799"/>
        <v>X</v>
      </c>
    </row>
    <row r="25570" spans="7:14" x14ac:dyDescent="0.3">
      <c r="G25570">
        <v>25569</v>
      </c>
      <c r="H25570">
        <f t="shared" ca="1" si="2793"/>
        <v>29</v>
      </c>
      <c r="I25570">
        <f t="shared" ca="1" si="2794"/>
        <v>0</v>
      </c>
      <c r="J25570">
        <f t="shared" ca="1" si="2795"/>
        <v>94</v>
      </c>
      <c r="K25570">
        <f t="shared" ca="1" si="2796"/>
        <v>1</v>
      </c>
      <c r="L25570">
        <f t="shared" ca="1" si="2797"/>
        <v>0</v>
      </c>
      <c r="M25570">
        <f t="shared" ca="1" si="2798"/>
        <v>1</v>
      </c>
      <c r="N25570" t="str">
        <f t="shared" ca="1" si="2799"/>
        <v>X</v>
      </c>
    </row>
    <row r="25571" spans="7:14" x14ac:dyDescent="0.3">
      <c r="G25571">
        <v>25570</v>
      </c>
      <c r="H25571">
        <f t="shared" ca="1" si="2793"/>
        <v>11</v>
      </c>
      <c r="I25571">
        <f t="shared" ca="1" si="2794"/>
        <v>6</v>
      </c>
      <c r="J25571">
        <f t="shared" ca="1" si="2795"/>
        <v>75</v>
      </c>
      <c r="K25571">
        <f t="shared" ca="1" si="2796"/>
        <v>1</v>
      </c>
      <c r="L25571">
        <f t="shared" ca="1" si="2797"/>
        <v>0</v>
      </c>
      <c r="M25571">
        <f t="shared" ca="1" si="2798"/>
        <v>1</v>
      </c>
      <c r="N25571" t="str">
        <f t="shared" ca="1" si="2799"/>
        <v>X</v>
      </c>
    </row>
    <row r="25572" spans="7:14" x14ac:dyDescent="0.3">
      <c r="G25572">
        <v>25571</v>
      </c>
      <c r="H25572">
        <f t="shared" ca="1" si="2793"/>
        <v>146</v>
      </c>
      <c r="I25572">
        <f t="shared" ca="1" si="2794"/>
        <v>16</v>
      </c>
      <c r="J25572">
        <f t="shared" ca="1" si="2795"/>
        <v>169</v>
      </c>
      <c r="K25572">
        <f t="shared" ca="1" si="2796"/>
        <v>0</v>
      </c>
      <c r="L25572">
        <f t="shared" ca="1" si="2797"/>
        <v>0</v>
      </c>
      <c r="M25572">
        <f t="shared" ca="1" si="2798"/>
        <v>0</v>
      </c>
      <c r="N25572" t="str">
        <f t="shared" ca="1" si="2799"/>
        <v>X</v>
      </c>
    </row>
    <row r="25573" spans="7:14" x14ac:dyDescent="0.3">
      <c r="G25573">
        <v>25572</v>
      </c>
      <c r="H25573">
        <f t="shared" ca="1" si="2793"/>
        <v>195</v>
      </c>
      <c r="I25573">
        <f t="shared" ca="1" si="2794"/>
        <v>18</v>
      </c>
      <c r="J25573">
        <f t="shared" ca="1" si="2795"/>
        <v>185</v>
      </c>
      <c r="K25573">
        <f t="shared" ca="1" si="2796"/>
        <v>0</v>
      </c>
      <c r="L25573">
        <f t="shared" ca="1" si="2797"/>
        <v>0</v>
      </c>
      <c r="M25573">
        <f t="shared" ca="1" si="2798"/>
        <v>0</v>
      </c>
      <c r="N25573" t="str">
        <f t="shared" ca="1" si="2799"/>
        <v>X</v>
      </c>
    </row>
    <row r="25574" spans="7:14" x14ac:dyDescent="0.3">
      <c r="G25574">
        <v>25573</v>
      </c>
      <c r="H25574">
        <f t="shared" ca="1" si="2793"/>
        <v>181</v>
      </c>
      <c r="I25574">
        <f t="shared" ca="1" si="2794"/>
        <v>17</v>
      </c>
      <c r="J25574">
        <f t="shared" ca="1" si="2795"/>
        <v>3</v>
      </c>
      <c r="K25574">
        <f t="shared" ca="1" si="2796"/>
        <v>0</v>
      </c>
      <c r="L25574">
        <f t="shared" ca="1" si="2797"/>
        <v>1</v>
      </c>
      <c r="M25574">
        <f t="shared" ca="1" si="2798"/>
        <v>0</v>
      </c>
      <c r="N25574" t="str">
        <f t="shared" ca="1" si="2799"/>
        <v>X</v>
      </c>
    </row>
    <row r="25575" spans="7:14" x14ac:dyDescent="0.3">
      <c r="G25575">
        <v>25574</v>
      </c>
      <c r="H25575">
        <f t="shared" ca="1" si="2793"/>
        <v>109</v>
      </c>
      <c r="I25575">
        <f t="shared" ca="1" si="2794"/>
        <v>15</v>
      </c>
      <c r="J25575">
        <f t="shared" ca="1" si="2795"/>
        <v>144</v>
      </c>
      <c r="K25575">
        <f t="shared" ca="1" si="2796"/>
        <v>0</v>
      </c>
      <c r="L25575">
        <f t="shared" ca="1" si="2797"/>
        <v>0</v>
      </c>
      <c r="M25575">
        <f t="shared" ca="1" si="2798"/>
        <v>0</v>
      </c>
      <c r="N25575" t="str">
        <f t="shared" ca="1" si="2799"/>
        <v>X</v>
      </c>
    </row>
    <row r="25576" spans="7:14" x14ac:dyDescent="0.3">
      <c r="G25576">
        <v>25575</v>
      </c>
      <c r="H25576">
        <f t="shared" ca="1" si="2793"/>
        <v>19</v>
      </c>
      <c r="I25576">
        <f t="shared" ca="1" si="2794"/>
        <v>6</v>
      </c>
      <c r="J25576">
        <f t="shared" ca="1" si="2795"/>
        <v>93</v>
      </c>
      <c r="K25576">
        <f t="shared" ca="1" si="2796"/>
        <v>1</v>
      </c>
      <c r="L25576">
        <f t="shared" ca="1" si="2797"/>
        <v>0</v>
      </c>
      <c r="M25576">
        <f t="shared" ca="1" si="2798"/>
        <v>1</v>
      </c>
      <c r="N25576" t="str">
        <f t="shared" ca="1" si="2799"/>
        <v>X</v>
      </c>
    </row>
    <row r="25577" spans="7:14" x14ac:dyDescent="0.3">
      <c r="G25577">
        <v>25576</v>
      </c>
      <c r="H25577">
        <f t="shared" ca="1" si="2793"/>
        <v>5</v>
      </c>
      <c r="I25577">
        <f t="shared" ca="1" si="2794"/>
        <v>16</v>
      </c>
      <c r="J25577">
        <f t="shared" ca="1" si="2795"/>
        <v>173</v>
      </c>
      <c r="K25577">
        <f t="shared" ca="1" si="2796"/>
        <v>1</v>
      </c>
      <c r="L25577">
        <f t="shared" ca="1" si="2797"/>
        <v>0</v>
      </c>
      <c r="M25577">
        <f t="shared" ca="1" si="2798"/>
        <v>0</v>
      </c>
      <c r="N25577" t="str">
        <f t="shared" ca="1" si="2799"/>
        <v>X</v>
      </c>
    </row>
    <row r="25578" spans="7:14" x14ac:dyDescent="0.3">
      <c r="G25578">
        <v>25577</v>
      </c>
      <c r="H25578">
        <f t="shared" ca="1" si="2793"/>
        <v>130</v>
      </c>
      <c r="I25578">
        <f t="shared" ca="1" si="2794"/>
        <v>6</v>
      </c>
      <c r="J25578">
        <f t="shared" ca="1" si="2795"/>
        <v>13</v>
      </c>
      <c r="K25578">
        <f t="shared" ca="1" si="2796"/>
        <v>0</v>
      </c>
      <c r="L25578">
        <f t="shared" ca="1" si="2797"/>
        <v>0</v>
      </c>
      <c r="M25578">
        <f t="shared" ca="1" si="2798"/>
        <v>1</v>
      </c>
      <c r="N25578" t="str">
        <f t="shared" ca="1" si="2799"/>
        <v>X</v>
      </c>
    </row>
    <row r="25579" spans="7:14" x14ac:dyDescent="0.3">
      <c r="G25579">
        <v>25578</v>
      </c>
      <c r="H25579">
        <f t="shared" ca="1" si="2793"/>
        <v>29</v>
      </c>
      <c r="I25579">
        <f t="shared" ca="1" si="2794"/>
        <v>11</v>
      </c>
      <c r="J25579">
        <f t="shared" ca="1" si="2795"/>
        <v>180</v>
      </c>
      <c r="K25579">
        <f t="shared" ca="1" si="2796"/>
        <v>0</v>
      </c>
      <c r="L25579">
        <f t="shared" ca="1" si="2797"/>
        <v>0</v>
      </c>
      <c r="M25579">
        <f t="shared" ca="1" si="2798"/>
        <v>0</v>
      </c>
      <c r="N25579" t="str">
        <f t="shared" ca="1" si="2799"/>
        <v>X</v>
      </c>
    </row>
    <row r="25580" spans="7:14" x14ac:dyDescent="0.3">
      <c r="G25580">
        <v>25579</v>
      </c>
      <c r="H25580">
        <f t="shared" ca="1" si="2793"/>
        <v>4</v>
      </c>
      <c r="I25580">
        <f t="shared" ca="1" si="2794"/>
        <v>16</v>
      </c>
      <c r="J25580">
        <f t="shared" ca="1" si="2795"/>
        <v>153</v>
      </c>
      <c r="K25580">
        <f t="shared" ca="1" si="2796"/>
        <v>1</v>
      </c>
      <c r="L25580">
        <f t="shared" ca="1" si="2797"/>
        <v>0</v>
      </c>
      <c r="M25580">
        <f t="shared" ca="1" si="2798"/>
        <v>0</v>
      </c>
      <c r="N25580" t="str">
        <f t="shared" ca="1" si="2799"/>
        <v>X</v>
      </c>
    </row>
    <row r="25581" spans="7:14" x14ac:dyDescent="0.3">
      <c r="G25581">
        <v>25580</v>
      </c>
      <c r="H25581">
        <f t="shared" ca="1" si="2793"/>
        <v>76</v>
      </c>
      <c r="I25581">
        <f t="shared" ca="1" si="2794"/>
        <v>0</v>
      </c>
      <c r="J25581">
        <f t="shared" ca="1" si="2795"/>
        <v>94</v>
      </c>
      <c r="K25581">
        <f t="shared" ca="1" si="2796"/>
        <v>0</v>
      </c>
      <c r="L25581">
        <f t="shared" ca="1" si="2797"/>
        <v>0</v>
      </c>
      <c r="M25581">
        <f t="shared" ca="1" si="2798"/>
        <v>1</v>
      </c>
      <c r="N25581" t="str">
        <f t="shared" ca="1" si="2799"/>
        <v>X</v>
      </c>
    </row>
    <row r="25582" spans="7:14" x14ac:dyDescent="0.3">
      <c r="G25582">
        <v>25581</v>
      </c>
      <c r="H25582">
        <f t="shared" ca="1" si="2793"/>
        <v>57</v>
      </c>
      <c r="I25582">
        <f t="shared" ca="1" si="2794"/>
        <v>18</v>
      </c>
      <c r="J25582">
        <f t="shared" ca="1" si="2795"/>
        <v>4</v>
      </c>
      <c r="K25582">
        <f t="shared" ca="1" si="2796"/>
        <v>0</v>
      </c>
      <c r="L25582">
        <f t="shared" ca="1" si="2797"/>
        <v>1</v>
      </c>
      <c r="M25582">
        <f t="shared" ca="1" si="2798"/>
        <v>0</v>
      </c>
      <c r="N25582" t="str">
        <f t="shared" ca="1" si="2799"/>
        <v>X</v>
      </c>
    </row>
    <row r="25583" spans="7:14" x14ac:dyDescent="0.3">
      <c r="G25583">
        <v>25582</v>
      </c>
      <c r="H25583">
        <f t="shared" ca="1" si="2793"/>
        <v>124</v>
      </c>
      <c r="I25583">
        <f t="shared" ca="1" si="2794"/>
        <v>6</v>
      </c>
      <c r="J25583">
        <f t="shared" ca="1" si="2795"/>
        <v>17</v>
      </c>
      <c r="K25583">
        <f t="shared" ca="1" si="2796"/>
        <v>0</v>
      </c>
      <c r="L25583">
        <f t="shared" ca="1" si="2797"/>
        <v>0</v>
      </c>
      <c r="M25583">
        <f t="shared" ca="1" si="2798"/>
        <v>1</v>
      </c>
      <c r="N25583" t="str">
        <f t="shared" ca="1" si="2799"/>
        <v>X</v>
      </c>
    </row>
    <row r="25584" spans="7:14" x14ac:dyDescent="0.3">
      <c r="G25584">
        <v>25583</v>
      </c>
      <c r="H25584">
        <f t="shared" ca="1" si="2793"/>
        <v>7</v>
      </c>
      <c r="I25584">
        <f t="shared" ca="1" si="2794"/>
        <v>20</v>
      </c>
      <c r="J25584">
        <f t="shared" ca="1" si="2795"/>
        <v>103</v>
      </c>
      <c r="K25584">
        <f t="shared" ca="1" si="2796"/>
        <v>0</v>
      </c>
      <c r="L25584">
        <f t="shared" ca="1" si="2797"/>
        <v>0</v>
      </c>
      <c r="M25584">
        <f t="shared" ca="1" si="2798"/>
        <v>0</v>
      </c>
      <c r="N25584" t="str">
        <f t="shared" ca="1" si="2799"/>
        <v>X</v>
      </c>
    </row>
    <row r="25585" spans="7:14" x14ac:dyDescent="0.3">
      <c r="G25585">
        <v>25584</v>
      </c>
      <c r="H25585">
        <f t="shared" ca="1" si="2793"/>
        <v>196</v>
      </c>
      <c r="I25585">
        <f t="shared" ca="1" si="2794"/>
        <v>3</v>
      </c>
      <c r="J25585">
        <f t="shared" ca="1" si="2795"/>
        <v>106</v>
      </c>
      <c r="K25585">
        <f t="shared" ca="1" si="2796"/>
        <v>0</v>
      </c>
      <c r="L25585">
        <f t="shared" ca="1" si="2797"/>
        <v>0</v>
      </c>
      <c r="M25585">
        <f t="shared" ca="1" si="2798"/>
        <v>0</v>
      </c>
      <c r="N25585" t="str">
        <f t="shared" ca="1" si="2799"/>
        <v>X</v>
      </c>
    </row>
    <row r="25586" spans="7:14" x14ac:dyDescent="0.3">
      <c r="G25586">
        <v>25585</v>
      </c>
      <c r="H25586">
        <f t="shared" ca="1" si="2793"/>
        <v>79</v>
      </c>
      <c r="I25586">
        <f t="shared" ca="1" si="2794"/>
        <v>19</v>
      </c>
      <c r="J25586">
        <f t="shared" ca="1" si="2795"/>
        <v>161</v>
      </c>
      <c r="K25586">
        <f t="shared" ca="1" si="2796"/>
        <v>0</v>
      </c>
      <c r="L25586">
        <f t="shared" ca="1" si="2797"/>
        <v>0</v>
      </c>
      <c r="M25586">
        <f t="shared" ca="1" si="2798"/>
        <v>0</v>
      </c>
      <c r="N25586" t="str">
        <f t="shared" ca="1" si="2799"/>
        <v>X</v>
      </c>
    </row>
    <row r="25587" spans="7:14" x14ac:dyDescent="0.3">
      <c r="G25587">
        <v>25586</v>
      </c>
      <c r="H25587">
        <f t="shared" ca="1" si="2793"/>
        <v>62</v>
      </c>
      <c r="I25587">
        <f t="shared" ca="1" si="2794"/>
        <v>11</v>
      </c>
      <c r="J25587">
        <f t="shared" ca="1" si="2795"/>
        <v>18</v>
      </c>
      <c r="K25587">
        <f t="shared" ca="1" si="2796"/>
        <v>0</v>
      </c>
      <c r="L25587">
        <f t="shared" ca="1" si="2797"/>
        <v>0</v>
      </c>
      <c r="M25587">
        <f t="shared" ca="1" si="2798"/>
        <v>0</v>
      </c>
      <c r="N25587" t="str">
        <f t="shared" ca="1" si="2799"/>
        <v>X</v>
      </c>
    </row>
    <row r="25588" spans="7:14" x14ac:dyDescent="0.3">
      <c r="G25588">
        <v>25587</v>
      </c>
      <c r="H25588">
        <f t="shared" ca="1" si="2793"/>
        <v>199</v>
      </c>
      <c r="I25588">
        <f t="shared" ca="1" si="2794"/>
        <v>4</v>
      </c>
      <c r="J25588">
        <f t="shared" ca="1" si="2795"/>
        <v>147</v>
      </c>
      <c r="K25588">
        <f t="shared" ca="1" si="2796"/>
        <v>0</v>
      </c>
      <c r="L25588">
        <f t="shared" ca="1" si="2797"/>
        <v>0</v>
      </c>
      <c r="M25588">
        <f t="shared" ca="1" si="2798"/>
        <v>0</v>
      </c>
      <c r="N25588" t="str">
        <f t="shared" ca="1" si="2799"/>
        <v>X</v>
      </c>
    </row>
    <row r="25589" spans="7:14" x14ac:dyDescent="0.3">
      <c r="G25589">
        <v>25588</v>
      </c>
      <c r="H25589">
        <f t="shared" ca="1" si="2793"/>
        <v>65</v>
      </c>
      <c r="I25589">
        <f t="shared" ca="1" si="2794"/>
        <v>5</v>
      </c>
      <c r="J25589">
        <f t="shared" ca="1" si="2795"/>
        <v>21</v>
      </c>
      <c r="K25589">
        <f t="shared" ca="1" si="2796"/>
        <v>0</v>
      </c>
      <c r="L25589">
        <f t="shared" ca="1" si="2797"/>
        <v>0</v>
      </c>
      <c r="M25589">
        <f t="shared" ca="1" si="2798"/>
        <v>1</v>
      </c>
      <c r="N25589" t="str">
        <f t="shared" ca="1" si="2799"/>
        <v>X</v>
      </c>
    </row>
    <row r="25590" spans="7:14" x14ac:dyDescent="0.3">
      <c r="G25590">
        <v>25589</v>
      </c>
      <c r="H25590">
        <f t="shared" ca="1" si="2793"/>
        <v>183</v>
      </c>
      <c r="I25590">
        <f t="shared" ca="1" si="2794"/>
        <v>15</v>
      </c>
      <c r="J25590">
        <f t="shared" ca="1" si="2795"/>
        <v>48</v>
      </c>
      <c r="K25590">
        <f t="shared" ca="1" si="2796"/>
        <v>0</v>
      </c>
      <c r="L25590">
        <f t="shared" ca="1" si="2797"/>
        <v>0</v>
      </c>
      <c r="M25590">
        <f t="shared" ca="1" si="2798"/>
        <v>0</v>
      </c>
      <c r="N25590" t="str">
        <f t="shared" ca="1" si="2799"/>
        <v>X</v>
      </c>
    </row>
    <row r="25591" spans="7:14" x14ac:dyDescent="0.3">
      <c r="G25591">
        <v>25590</v>
      </c>
      <c r="H25591">
        <f t="shared" ca="1" si="2793"/>
        <v>105</v>
      </c>
      <c r="I25591">
        <f t="shared" ca="1" si="2794"/>
        <v>0</v>
      </c>
      <c r="J25591">
        <f t="shared" ca="1" si="2795"/>
        <v>7</v>
      </c>
      <c r="K25591">
        <f t="shared" ca="1" si="2796"/>
        <v>0</v>
      </c>
      <c r="L25591">
        <f t="shared" ca="1" si="2797"/>
        <v>0</v>
      </c>
      <c r="M25591">
        <f t="shared" ca="1" si="2798"/>
        <v>1</v>
      </c>
      <c r="N25591" t="str">
        <f t="shared" ca="1" si="2799"/>
        <v>X</v>
      </c>
    </row>
    <row r="25592" spans="7:14" x14ac:dyDescent="0.3">
      <c r="G25592">
        <v>25591</v>
      </c>
      <c r="H25592">
        <f t="shared" ca="1" si="2793"/>
        <v>158</v>
      </c>
      <c r="I25592">
        <f t="shared" ca="1" si="2794"/>
        <v>15</v>
      </c>
      <c r="J25592">
        <f t="shared" ca="1" si="2795"/>
        <v>55</v>
      </c>
      <c r="K25592">
        <f t="shared" ca="1" si="2796"/>
        <v>0</v>
      </c>
      <c r="L25592">
        <f t="shared" ca="1" si="2797"/>
        <v>0</v>
      </c>
      <c r="M25592">
        <f t="shared" ca="1" si="2798"/>
        <v>0</v>
      </c>
      <c r="N25592" t="str">
        <f t="shared" ca="1" si="2799"/>
        <v>X</v>
      </c>
    </row>
    <row r="25593" spans="7:14" x14ac:dyDescent="0.3">
      <c r="G25593">
        <v>25592</v>
      </c>
      <c r="H25593">
        <f t="shared" ca="1" si="2793"/>
        <v>104</v>
      </c>
      <c r="I25593">
        <f t="shared" ca="1" si="2794"/>
        <v>12</v>
      </c>
      <c r="J25593">
        <f t="shared" ca="1" si="2795"/>
        <v>4</v>
      </c>
      <c r="K25593">
        <f t="shared" ca="1" si="2796"/>
        <v>0</v>
      </c>
      <c r="L25593">
        <f t="shared" ca="1" si="2797"/>
        <v>0</v>
      </c>
      <c r="M25593">
        <f t="shared" ca="1" si="2798"/>
        <v>0</v>
      </c>
      <c r="N25593" t="str">
        <f t="shared" ca="1" si="2799"/>
        <v>X</v>
      </c>
    </row>
    <row r="25594" spans="7:14" x14ac:dyDescent="0.3">
      <c r="G25594">
        <v>25593</v>
      </c>
      <c r="H25594">
        <f t="shared" ca="1" si="2793"/>
        <v>21</v>
      </c>
      <c r="I25594">
        <f t="shared" ca="1" si="2794"/>
        <v>12</v>
      </c>
      <c r="J25594">
        <f t="shared" ca="1" si="2795"/>
        <v>193</v>
      </c>
      <c r="K25594">
        <f t="shared" ca="1" si="2796"/>
        <v>0</v>
      </c>
      <c r="L25594">
        <f t="shared" ca="1" si="2797"/>
        <v>0</v>
      </c>
      <c r="M25594">
        <f t="shared" ca="1" si="2798"/>
        <v>0</v>
      </c>
      <c r="N25594" t="str">
        <f t="shared" ca="1" si="2799"/>
        <v>X</v>
      </c>
    </row>
    <row r="25595" spans="7:14" x14ac:dyDescent="0.3">
      <c r="G25595">
        <v>25594</v>
      </c>
      <c r="H25595">
        <f t="shared" ca="1" si="2793"/>
        <v>76</v>
      </c>
      <c r="I25595">
        <f t="shared" ca="1" si="2794"/>
        <v>0</v>
      </c>
      <c r="J25595">
        <f t="shared" ca="1" si="2795"/>
        <v>187</v>
      </c>
      <c r="K25595">
        <f t="shared" ca="1" si="2796"/>
        <v>0</v>
      </c>
      <c r="L25595">
        <f t="shared" ca="1" si="2797"/>
        <v>0</v>
      </c>
      <c r="M25595">
        <f t="shared" ca="1" si="2798"/>
        <v>0</v>
      </c>
      <c r="N25595" t="str">
        <f t="shared" ca="1" si="2799"/>
        <v>X</v>
      </c>
    </row>
    <row r="25596" spans="7:14" x14ac:dyDescent="0.3">
      <c r="G25596">
        <v>25595</v>
      </c>
      <c r="H25596">
        <f t="shared" ca="1" si="2793"/>
        <v>148</v>
      </c>
      <c r="I25596">
        <f t="shared" ca="1" si="2794"/>
        <v>12</v>
      </c>
      <c r="J25596">
        <f t="shared" ca="1" si="2795"/>
        <v>31</v>
      </c>
      <c r="K25596">
        <f t="shared" ca="1" si="2796"/>
        <v>0</v>
      </c>
      <c r="L25596">
        <f t="shared" ca="1" si="2797"/>
        <v>0</v>
      </c>
      <c r="M25596">
        <f t="shared" ca="1" si="2798"/>
        <v>0</v>
      </c>
      <c r="N25596" t="str">
        <f t="shared" ca="1" si="2799"/>
        <v>X</v>
      </c>
    </row>
    <row r="25597" spans="7:14" x14ac:dyDescent="0.3">
      <c r="G25597">
        <v>25596</v>
      </c>
      <c r="H25597">
        <f t="shared" ca="1" si="2793"/>
        <v>36</v>
      </c>
      <c r="I25597">
        <f t="shared" ca="1" si="2794"/>
        <v>10</v>
      </c>
      <c r="J25597">
        <f t="shared" ca="1" si="2795"/>
        <v>45</v>
      </c>
      <c r="K25597">
        <f t="shared" ca="1" si="2796"/>
        <v>0</v>
      </c>
      <c r="L25597">
        <f t="shared" ca="1" si="2797"/>
        <v>0</v>
      </c>
      <c r="M25597">
        <f t="shared" ca="1" si="2798"/>
        <v>1</v>
      </c>
      <c r="N25597" t="str">
        <f t="shared" ca="1" si="2799"/>
        <v>X</v>
      </c>
    </row>
    <row r="25598" spans="7:14" x14ac:dyDescent="0.3">
      <c r="G25598">
        <v>25597</v>
      </c>
      <c r="H25598">
        <f t="shared" ca="1" si="2793"/>
        <v>53</v>
      </c>
      <c r="I25598">
        <f t="shared" ca="1" si="2794"/>
        <v>13</v>
      </c>
      <c r="J25598">
        <f t="shared" ca="1" si="2795"/>
        <v>147</v>
      </c>
      <c r="K25598">
        <f t="shared" ca="1" si="2796"/>
        <v>0</v>
      </c>
      <c r="L25598">
        <f t="shared" ca="1" si="2797"/>
        <v>0</v>
      </c>
      <c r="M25598">
        <f t="shared" ca="1" si="2798"/>
        <v>0</v>
      </c>
      <c r="N25598" t="str">
        <f t="shared" ca="1" si="2799"/>
        <v>X</v>
      </c>
    </row>
    <row r="25599" spans="7:14" x14ac:dyDescent="0.3">
      <c r="G25599">
        <v>25598</v>
      </c>
      <c r="H25599">
        <f t="shared" ca="1" si="2793"/>
        <v>185</v>
      </c>
      <c r="I25599">
        <f t="shared" ca="1" si="2794"/>
        <v>19</v>
      </c>
      <c r="J25599">
        <f t="shared" ca="1" si="2795"/>
        <v>140</v>
      </c>
      <c r="K25599">
        <f t="shared" ca="1" si="2796"/>
        <v>0</v>
      </c>
      <c r="L25599">
        <f t="shared" ca="1" si="2797"/>
        <v>0</v>
      </c>
      <c r="M25599">
        <f t="shared" ca="1" si="2798"/>
        <v>0</v>
      </c>
      <c r="N25599" t="str">
        <f t="shared" ca="1" si="2799"/>
        <v>X</v>
      </c>
    </row>
    <row r="25600" spans="7:14" x14ac:dyDescent="0.3">
      <c r="G25600">
        <v>25599</v>
      </c>
      <c r="H25600">
        <f t="shared" ca="1" si="2793"/>
        <v>189</v>
      </c>
      <c r="I25600">
        <f t="shared" ca="1" si="2794"/>
        <v>11</v>
      </c>
      <c r="J25600">
        <f t="shared" ca="1" si="2795"/>
        <v>8</v>
      </c>
      <c r="K25600">
        <f t="shared" ca="1" si="2796"/>
        <v>0</v>
      </c>
      <c r="L25600">
        <f t="shared" ca="1" si="2797"/>
        <v>0</v>
      </c>
      <c r="M25600">
        <f t="shared" ca="1" si="2798"/>
        <v>0</v>
      </c>
      <c r="N25600" t="str">
        <f t="shared" ca="1" si="2799"/>
        <v>X</v>
      </c>
    </row>
    <row r="25601" spans="7:14" x14ac:dyDescent="0.3">
      <c r="G25601">
        <v>25600</v>
      </c>
      <c r="H25601">
        <f t="shared" ca="1" si="2793"/>
        <v>53</v>
      </c>
      <c r="I25601">
        <f t="shared" ca="1" si="2794"/>
        <v>16</v>
      </c>
      <c r="J25601">
        <f t="shared" ca="1" si="2795"/>
        <v>133</v>
      </c>
      <c r="K25601">
        <f t="shared" ca="1" si="2796"/>
        <v>0</v>
      </c>
      <c r="L25601">
        <f t="shared" ca="1" si="2797"/>
        <v>0</v>
      </c>
      <c r="M25601">
        <f t="shared" ca="1" si="2798"/>
        <v>0</v>
      </c>
      <c r="N25601" t="str">
        <f t="shared" ca="1" si="2799"/>
        <v>X</v>
      </c>
    </row>
    <row r="25602" spans="7:14" x14ac:dyDescent="0.3">
      <c r="G25602">
        <v>25601</v>
      </c>
      <c r="H25602">
        <f t="shared" ca="1" si="2793"/>
        <v>197</v>
      </c>
      <c r="I25602">
        <f t="shared" ca="1" si="2794"/>
        <v>10</v>
      </c>
      <c r="J25602">
        <f t="shared" ca="1" si="2795"/>
        <v>29</v>
      </c>
      <c r="K25602">
        <f t="shared" ca="1" si="2796"/>
        <v>0</v>
      </c>
      <c r="L25602">
        <f t="shared" ca="1" si="2797"/>
        <v>0</v>
      </c>
      <c r="M25602">
        <f t="shared" ca="1" si="2798"/>
        <v>0</v>
      </c>
      <c r="N25602" t="str">
        <f t="shared" ca="1" si="2799"/>
        <v>X</v>
      </c>
    </row>
    <row r="25603" spans="7:14" x14ac:dyDescent="0.3">
      <c r="G25603">
        <v>25602</v>
      </c>
      <c r="H25603">
        <f t="shared" ref="H25603:H25666" ca="1" si="2800">RANDBETWEEN(0,200)</f>
        <v>184</v>
      </c>
      <c r="I25603">
        <f t="shared" ref="I25603:I25666" ca="1" si="2801">RANDBETWEEN(0,20)</f>
        <v>7</v>
      </c>
      <c r="J25603">
        <f t="shared" ref="J25603:J25666" ca="1" si="2802">RANDBETWEEN(0,200)</f>
        <v>47</v>
      </c>
      <c r="K25603">
        <f t="shared" ref="K25603:K25666" ca="1" si="2803">IF(2*H25603+5*I25603&lt;=100,1,0)</f>
        <v>0</v>
      </c>
      <c r="L25603">
        <f t="shared" ref="L25603:L25666" ca="1" si="2804">IF(I25603-J25603&gt;=10,1,0)</f>
        <v>0</v>
      </c>
      <c r="M25603">
        <f t="shared" ref="M25603:M25666" ca="1" si="2805">IF(H25603+I25603^2+J25603&lt;=200,1,0)</f>
        <v>0</v>
      </c>
      <c r="N25603" t="str">
        <f t="shared" ref="N25603:N25666" ca="1" si="2806">IF(K25603*L25603*M25603=1,2*H25603^3+4*I25603+J25603,"X")</f>
        <v>X</v>
      </c>
    </row>
    <row r="25604" spans="7:14" x14ac:dyDescent="0.3">
      <c r="G25604">
        <v>25603</v>
      </c>
      <c r="H25604">
        <f t="shared" ca="1" si="2800"/>
        <v>102</v>
      </c>
      <c r="I25604">
        <f t="shared" ca="1" si="2801"/>
        <v>10</v>
      </c>
      <c r="J25604">
        <f t="shared" ca="1" si="2802"/>
        <v>190</v>
      </c>
      <c r="K25604">
        <f t="shared" ca="1" si="2803"/>
        <v>0</v>
      </c>
      <c r="L25604">
        <f t="shared" ca="1" si="2804"/>
        <v>0</v>
      </c>
      <c r="M25604">
        <f t="shared" ca="1" si="2805"/>
        <v>0</v>
      </c>
      <c r="N25604" t="str">
        <f t="shared" ca="1" si="2806"/>
        <v>X</v>
      </c>
    </row>
    <row r="25605" spans="7:14" x14ac:dyDescent="0.3">
      <c r="G25605">
        <v>25604</v>
      </c>
      <c r="H25605">
        <f t="shared" ca="1" si="2800"/>
        <v>33</v>
      </c>
      <c r="I25605">
        <f t="shared" ca="1" si="2801"/>
        <v>12</v>
      </c>
      <c r="J25605">
        <f t="shared" ca="1" si="2802"/>
        <v>145</v>
      </c>
      <c r="K25605">
        <f t="shared" ca="1" si="2803"/>
        <v>0</v>
      </c>
      <c r="L25605">
        <f t="shared" ca="1" si="2804"/>
        <v>0</v>
      </c>
      <c r="M25605">
        <f t="shared" ca="1" si="2805"/>
        <v>0</v>
      </c>
      <c r="N25605" t="str">
        <f t="shared" ca="1" si="2806"/>
        <v>X</v>
      </c>
    </row>
    <row r="25606" spans="7:14" x14ac:dyDescent="0.3">
      <c r="G25606">
        <v>25605</v>
      </c>
      <c r="H25606">
        <f t="shared" ca="1" si="2800"/>
        <v>186</v>
      </c>
      <c r="I25606">
        <f t="shared" ca="1" si="2801"/>
        <v>11</v>
      </c>
      <c r="J25606">
        <f t="shared" ca="1" si="2802"/>
        <v>4</v>
      </c>
      <c r="K25606">
        <f t="shared" ca="1" si="2803"/>
        <v>0</v>
      </c>
      <c r="L25606">
        <f t="shared" ca="1" si="2804"/>
        <v>0</v>
      </c>
      <c r="M25606">
        <f t="shared" ca="1" si="2805"/>
        <v>0</v>
      </c>
      <c r="N25606" t="str">
        <f t="shared" ca="1" si="2806"/>
        <v>X</v>
      </c>
    </row>
    <row r="25607" spans="7:14" x14ac:dyDescent="0.3">
      <c r="G25607">
        <v>25606</v>
      </c>
      <c r="H25607">
        <f t="shared" ca="1" si="2800"/>
        <v>164</v>
      </c>
      <c r="I25607">
        <f t="shared" ca="1" si="2801"/>
        <v>17</v>
      </c>
      <c r="J25607">
        <f t="shared" ca="1" si="2802"/>
        <v>181</v>
      </c>
      <c r="K25607">
        <f t="shared" ca="1" si="2803"/>
        <v>0</v>
      </c>
      <c r="L25607">
        <f t="shared" ca="1" si="2804"/>
        <v>0</v>
      </c>
      <c r="M25607">
        <f t="shared" ca="1" si="2805"/>
        <v>0</v>
      </c>
      <c r="N25607" t="str">
        <f t="shared" ca="1" si="2806"/>
        <v>X</v>
      </c>
    </row>
    <row r="25608" spans="7:14" x14ac:dyDescent="0.3">
      <c r="G25608">
        <v>25607</v>
      </c>
      <c r="H25608">
        <f t="shared" ca="1" si="2800"/>
        <v>31</v>
      </c>
      <c r="I25608">
        <f t="shared" ca="1" si="2801"/>
        <v>14</v>
      </c>
      <c r="J25608">
        <f t="shared" ca="1" si="2802"/>
        <v>187</v>
      </c>
      <c r="K25608">
        <f t="shared" ca="1" si="2803"/>
        <v>0</v>
      </c>
      <c r="L25608">
        <f t="shared" ca="1" si="2804"/>
        <v>0</v>
      </c>
      <c r="M25608">
        <f t="shared" ca="1" si="2805"/>
        <v>0</v>
      </c>
      <c r="N25608" t="str">
        <f t="shared" ca="1" si="2806"/>
        <v>X</v>
      </c>
    </row>
    <row r="25609" spans="7:14" x14ac:dyDescent="0.3">
      <c r="G25609">
        <v>25608</v>
      </c>
      <c r="H25609">
        <f t="shared" ca="1" si="2800"/>
        <v>115</v>
      </c>
      <c r="I25609">
        <f t="shared" ca="1" si="2801"/>
        <v>6</v>
      </c>
      <c r="J25609">
        <f t="shared" ca="1" si="2802"/>
        <v>184</v>
      </c>
      <c r="K25609">
        <f t="shared" ca="1" si="2803"/>
        <v>0</v>
      </c>
      <c r="L25609">
        <f t="shared" ca="1" si="2804"/>
        <v>0</v>
      </c>
      <c r="M25609">
        <f t="shared" ca="1" si="2805"/>
        <v>0</v>
      </c>
      <c r="N25609" t="str">
        <f t="shared" ca="1" si="2806"/>
        <v>X</v>
      </c>
    </row>
    <row r="25610" spans="7:14" x14ac:dyDescent="0.3">
      <c r="G25610">
        <v>25609</v>
      </c>
      <c r="H25610">
        <f t="shared" ca="1" si="2800"/>
        <v>130</v>
      </c>
      <c r="I25610">
        <f t="shared" ca="1" si="2801"/>
        <v>5</v>
      </c>
      <c r="J25610">
        <f t="shared" ca="1" si="2802"/>
        <v>177</v>
      </c>
      <c r="K25610">
        <f t="shared" ca="1" si="2803"/>
        <v>0</v>
      </c>
      <c r="L25610">
        <f t="shared" ca="1" si="2804"/>
        <v>0</v>
      </c>
      <c r="M25610">
        <f t="shared" ca="1" si="2805"/>
        <v>0</v>
      </c>
      <c r="N25610" t="str">
        <f t="shared" ca="1" si="2806"/>
        <v>X</v>
      </c>
    </row>
    <row r="25611" spans="7:14" x14ac:dyDescent="0.3">
      <c r="G25611">
        <v>25610</v>
      </c>
      <c r="H25611">
        <f t="shared" ca="1" si="2800"/>
        <v>121</v>
      </c>
      <c r="I25611">
        <f t="shared" ca="1" si="2801"/>
        <v>14</v>
      </c>
      <c r="J25611">
        <f t="shared" ca="1" si="2802"/>
        <v>131</v>
      </c>
      <c r="K25611">
        <f t="shared" ca="1" si="2803"/>
        <v>0</v>
      </c>
      <c r="L25611">
        <f t="shared" ca="1" si="2804"/>
        <v>0</v>
      </c>
      <c r="M25611">
        <f t="shared" ca="1" si="2805"/>
        <v>0</v>
      </c>
      <c r="N25611" t="str">
        <f t="shared" ca="1" si="2806"/>
        <v>X</v>
      </c>
    </row>
    <row r="25612" spans="7:14" x14ac:dyDescent="0.3">
      <c r="G25612">
        <v>25611</v>
      </c>
      <c r="H25612">
        <f t="shared" ca="1" si="2800"/>
        <v>5</v>
      </c>
      <c r="I25612">
        <f t="shared" ca="1" si="2801"/>
        <v>1</v>
      </c>
      <c r="J25612">
        <f t="shared" ca="1" si="2802"/>
        <v>6</v>
      </c>
      <c r="K25612">
        <f t="shared" ca="1" si="2803"/>
        <v>1</v>
      </c>
      <c r="L25612">
        <f t="shared" ca="1" si="2804"/>
        <v>0</v>
      </c>
      <c r="M25612">
        <f t="shared" ca="1" si="2805"/>
        <v>1</v>
      </c>
      <c r="N25612" t="str">
        <f t="shared" ca="1" si="2806"/>
        <v>X</v>
      </c>
    </row>
    <row r="25613" spans="7:14" x14ac:dyDescent="0.3">
      <c r="G25613">
        <v>25612</v>
      </c>
      <c r="H25613">
        <f t="shared" ca="1" si="2800"/>
        <v>77</v>
      </c>
      <c r="I25613">
        <f t="shared" ca="1" si="2801"/>
        <v>8</v>
      </c>
      <c r="J25613">
        <f t="shared" ca="1" si="2802"/>
        <v>87</v>
      </c>
      <c r="K25613">
        <f t="shared" ca="1" si="2803"/>
        <v>0</v>
      </c>
      <c r="L25613">
        <f t="shared" ca="1" si="2804"/>
        <v>0</v>
      </c>
      <c r="M25613">
        <f t="shared" ca="1" si="2805"/>
        <v>0</v>
      </c>
      <c r="N25613" t="str">
        <f t="shared" ca="1" si="2806"/>
        <v>X</v>
      </c>
    </row>
    <row r="25614" spans="7:14" x14ac:dyDescent="0.3">
      <c r="G25614">
        <v>25613</v>
      </c>
      <c r="H25614">
        <f t="shared" ca="1" si="2800"/>
        <v>166</v>
      </c>
      <c r="I25614">
        <f t="shared" ca="1" si="2801"/>
        <v>19</v>
      </c>
      <c r="J25614">
        <f t="shared" ca="1" si="2802"/>
        <v>5</v>
      </c>
      <c r="K25614">
        <f t="shared" ca="1" si="2803"/>
        <v>0</v>
      </c>
      <c r="L25614">
        <f t="shared" ca="1" si="2804"/>
        <v>1</v>
      </c>
      <c r="M25614">
        <f t="shared" ca="1" si="2805"/>
        <v>0</v>
      </c>
      <c r="N25614" t="str">
        <f t="shared" ca="1" si="2806"/>
        <v>X</v>
      </c>
    </row>
    <row r="25615" spans="7:14" x14ac:dyDescent="0.3">
      <c r="G25615">
        <v>25614</v>
      </c>
      <c r="H25615">
        <f t="shared" ca="1" si="2800"/>
        <v>125</v>
      </c>
      <c r="I25615">
        <f t="shared" ca="1" si="2801"/>
        <v>6</v>
      </c>
      <c r="J25615">
        <f t="shared" ca="1" si="2802"/>
        <v>194</v>
      </c>
      <c r="K25615">
        <f t="shared" ca="1" si="2803"/>
        <v>0</v>
      </c>
      <c r="L25615">
        <f t="shared" ca="1" si="2804"/>
        <v>0</v>
      </c>
      <c r="M25615">
        <f t="shared" ca="1" si="2805"/>
        <v>0</v>
      </c>
      <c r="N25615" t="str">
        <f t="shared" ca="1" si="2806"/>
        <v>X</v>
      </c>
    </row>
    <row r="25616" spans="7:14" x14ac:dyDescent="0.3">
      <c r="G25616">
        <v>25615</v>
      </c>
      <c r="H25616">
        <f t="shared" ca="1" si="2800"/>
        <v>96</v>
      </c>
      <c r="I25616">
        <f t="shared" ca="1" si="2801"/>
        <v>2</v>
      </c>
      <c r="J25616">
        <f t="shared" ca="1" si="2802"/>
        <v>177</v>
      </c>
      <c r="K25616">
        <f t="shared" ca="1" si="2803"/>
        <v>0</v>
      </c>
      <c r="L25616">
        <f t="shared" ca="1" si="2804"/>
        <v>0</v>
      </c>
      <c r="M25616">
        <f t="shared" ca="1" si="2805"/>
        <v>0</v>
      </c>
      <c r="N25616" t="str">
        <f t="shared" ca="1" si="2806"/>
        <v>X</v>
      </c>
    </row>
    <row r="25617" spans="7:14" x14ac:dyDescent="0.3">
      <c r="G25617">
        <v>25616</v>
      </c>
      <c r="H25617">
        <f t="shared" ca="1" si="2800"/>
        <v>183</v>
      </c>
      <c r="I25617">
        <f t="shared" ca="1" si="2801"/>
        <v>13</v>
      </c>
      <c r="J25617">
        <f t="shared" ca="1" si="2802"/>
        <v>120</v>
      </c>
      <c r="K25617">
        <f t="shared" ca="1" si="2803"/>
        <v>0</v>
      </c>
      <c r="L25617">
        <f t="shared" ca="1" si="2804"/>
        <v>0</v>
      </c>
      <c r="M25617">
        <f t="shared" ca="1" si="2805"/>
        <v>0</v>
      </c>
      <c r="N25617" t="str">
        <f t="shared" ca="1" si="2806"/>
        <v>X</v>
      </c>
    </row>
    <row r="25618" spans="7:14" x14ac:dyDescent="0.3">
      <c r="G25618">
        <v>25617</v>
      </c>
      <c r="H25618">
        <f t="shared" ca="1" si="2800"/>
        <v>174</v>
      </c>
      <c r="I25618">
        <f t="shared" ca="1" si="2801"/>
        <v>12</v>
      </c>
      <c r="J25618">
        <f t="shared" ca="1" si="2802"/>
        <v>183</v>
      </c>
      <c r="K25618">
        <f t="shared" ca="1" si="2803"/>
        <v>0</v>
      </c>
      <c r="L25618">
        <f t="shared" ca="1" si="2804"/>
        <v>0</v>
      </c>
      <c r="M25618">
        <f t="shared" ca="1" si="2805"/>
        <v>0</v>
      </c>
      <c r="N25618" t="str">
        <f t="shared" ca="1" si="2806"/>
        <v>X</v>
      </c>
    </row>
    <row r="25619" spans="7:14" x14ac:dyDescent="0.3">
      <c r="G25619">
        <v>25618</v>
      </c>
      <c r="H25619">
        <f t="shared" ca="1" si="2800"/>
        <v>55</v>
      </c>
      <c r="I25619">
        <f t="shared" ca="1" si="2801"/>
        <v>2</v>
      </c>
      <c r="J25619">
        <f t="shared" ca="1" si="2802"/>
        <v>14</v>
      </c>
      <c r="K25619">
        <f t="shared" ca="1" si="2803"/>
        <v>0</v>
      </c>
      <c r="L25619">
        <f t="shared" ca="1" si="2804"/>
        <v>0</v>
      </c>
      <c r="M25619">
        <f t="shared" ca="1" si="2805"/>
        <v>1</v>
      </c>
      <c r="N25619" t="str">
        <f t="shared" ca="1" si="2806"/>
        <v>X</v>
      </c>
    </row>
    <row r="25620" spans="7:14" x14ac:dyDescent="0.3">
      <c r="G25620">
        <v>25619</v>
      </c>
      <c r="H25620">
        <f t="shared" ca="1" si="2800"/>
        <v>198</v>
      </c>
      <c r="I25620">
        <f t="shared" ca="1" si="2801"/>
        <v>20</v>
      </c>
      <c r="J25620">
        <f t="shared" ca="1" si="2802"/>
        <v>132</v>
      </c>
      <c r="K25620">
        <f t="shared" ca="1" si="2803"/>
        <v>0</v>
      </c>
      <c r="L25620">
        <f t="shared" ca="1" si="2804"/>
        <v>0</v>
      </c>
      <c r="M25620">
        <f t="shared" ca="1" si="2805"/>
        <v>0</v>
      </c>
      <c r="N25620" t="str">
        <f t="shared" ca="1" si="2806"/>
        <v>X</v>
      </c>
    </row>
    <row r="25621" spans="7:14" x14ac:dyDescent="0.3">
      <c r="G25621">
        <v>25620</v>
      </c>
      <c r="H25621">
        <f t="shared" ca="1" si="2800"/>
        <v>13</v>
      </c>
      <c r="I25621">
        <f t="shared" ca="1" si="2801"/>
        <v>7</v>
      </c>
      <c r="J25621">
        <f t="shared" ca="1" si="2802"/>
        <v>6</v>
      </c>
      <c r="K25621">
        <f t="shared" ca="1" si="2803"/>
        <v>1</v>
      </c>
      <c r="L25621">
        <f t="shared" ca="1" si="2804"/>
        <v>0</v>
      </c>
      <c r="M25621">
        <f t="shared" ca="1" si="2805"/>
        <v>1</v>
      </c>
      <c r="N25621" t="str">
        <f t="shared" ca="1" si="2806"/>
        <v>X</v>
      </c>
    </row>
    <row r="25622" spans="7:14" x14ac:dyDescent="0.3">
      <c r="G25622">
        <v>25621</v>
      </c>
      <c r="H25622">
        <f t="shared" ca="1" si="2800"/>
        <v>59</v>
      </c>
      <c r="I25622">
        <f t="shared" ca="1" si="2801"/>
        <v>11</v>
      </c>
      <c r="J25622">
        <f t="shared" ca="1" si="2802"/>
        <v>141</v>
      </c>
      <c r="K25622">
        <f t="shared" ca="1" si="2803"/>
        <v>0</v>
      </c>
      <c r="L25622">
        <f t="shared" ca="1" si="2804"/>
        <v>0</v>
      </c>
      <c r="M25622">
        <f t="shared" ca="1" si="2805"/>
        <v>0</v>
      </c>
      <c r="N25622" t="str">
        <f t="shared" ca="1" si="2806"/>
        <v>X</v>
      </c>
    </row>
    <row r="25623" spans="7:14" x14ac:dyDescent="0.3">
      <c r="G25623">
        <v>25622</v>
      </c>
      <c r="H25623">
        <f t="shared" ca="1" si="2800"/>
        <v>12</v>
      </c>
      <c r="I25623">
        <f t="shared" ca="1" si="2801"/>
        <v>14</v>
      </c>
      <c r="J25623">
        <f t="shared" ca="1" si="2802"/>
        <v>105</v>
      </c>
      <c r="K25623">
        <f t="shared" ca="1" si="2803"/>
        <v>1</v>
      </c>
      <c r="L25623">
        <f t="shared" ca="1" si="2804"/>
        <v>0</v>
      </c>
      <c r="M25623">
        <f t="shared" ca="1" si="2805"/>
        <v>0</v>
      </c>
      <c r="N25623" t="str">
        <f t="shared" ca="1" si="2806"/>
        <v>X</v>
      </c>
    </row>
    <row r="25624" spans="7:14" x14ac:dyDescent="0.3">
      <c r="G25624">
        <v>25623</v>
      </c>
      <c r="H25624">
        <f t="shared" ca="1" si="2800"/>
        <v>199</v>
      </c>
      <c r="I25624">
        <f t="shared" ca="1" si="2801"/>
        <v>11</v>
      </c>
      <c r="J25624">
        <f t="shared" ca="1" si="2802"/>
        <v>80</v>
      </c>
      <c r="K25624">
        <f t="shared" ca="1" si="2803"/>
        <v>0</v>
      </c>
      <c r="L25624">
        <f t="shared" ca="1" si="2804"/>
        <v>0</v>
      </c>
      <c r="M25624">
        <f t="shared" ca="1" si="2805"/>
        <v>0</v>
      </c>
      <c r="N25624" t="str">
        <f t="shared" ca="1" si="2806"/>
        <v>X</v>
      </c>
    </row>
    <row r="25625" spans="7:14" x14ac:dyDescent="0.3">
      <c r="G25625">
        <v>25624</v>
      </c>
      <c r="H25625">
        <f t="shared" ca="1" si="2800"/>
        <v>70</v>
      </c>
      <c r="I25625">
        <f t="shared" ca="1" si="2801"/>
        <v>6</v>
      </c>
      <c r="J25625">
        <f t="shared" ca="1" si="2802"/>
        <v>58</v>
      </c>
      <c r="K25625">
        <f t="shared" ca="1" si="2803"/>
        <v>0</v>
      </c>
      <c r="L25625">
        <f t="shared" ca="1" si="2804"/>
        <v>0</v>
      </c>
      <c r="M25625">
        <f t="shared" ca="1" si="2805"/>
        <v>1</v>
      </c>
      <c r="N25625" t="str">
        <f t="shared" ca="1" si="2806"/>
        <v>X</v>
      </c>
    </row>
    <row r="25626" spans="7:14" x14ac:dyDescent="0.3">
      <c r="G25626">
        <v>25625</v>
      </c>
      <c r="H25626">
        <f t="shared" ca="1" si="2800"/>
        <v>109</v>
      </c>
      <c r="I25626">
        <f t="shared" ca="1" si="2801"/>
        <v>14</v>
      </c>
      <c r="J25626">
        <f t="shared" ca="1" si="2802"/>
        <v>166</v>
      </c>
      <c r="K25626">
        <f t="shared" ca="1" si="2803"/>
        <v>0</v>
      </c>
      <c r="L25626">
        <f t="shared" ca="1" si="2804"/>
        <v>0</v>
      </c>
      <c r="M25626">
        <f t="shared" ca="1" si="2805"/>
        <v>0</v>
      </c>
      <c r="N25626" t="str">
        <f t="shared" ca="1" si="2806"/>
        <v>X</v>
      </c>
    </row>
    <row r="25627" spans="7:14" x14ac:dyDescent="0.3">
      <c r="G25627">
        <v>25626</v>
      </c>
      <c r="H25627">
        <f t="shared" ca="1" si="2800"/>
        <v>36</v>
      </c>
      <c r="I25627">
        <f t="shared" ca="1" si="2801"/>
        <v>8</v>
      </c>
      <c r="J25627">
        <f t="shared" ca="1" si="2802"/>
        <v>59</v>
      </c>
      <c r="K25627">
        <f t="shared" ca="1" si="2803"/>
        <v>0</v>
      </c>
      <c r="L25627">
        <f t="shared" ca="1" si="2804"/>
        <v>0</v>
      </c>
      <c r="M25627">
        <f t="shared" ca="1" si="2805"/>
        <v>1</v>
      </c>
      <c r="N25627" t="str">
        <f t="shared" ca="1" si="2806"/>
        <v>X</v>
      </c>
    </row>
    <row r="25628" spans="7:14" x14ac:dyDescent="0.3">
      <c r="G25628">
        <v>25627</v>
      </c>
      <c r="H25628">
        <f t="shared" ca="1" si="2800"/>
        <v>116</v>
      </c>
      <c r="I25628">
        <f t="shared" ca="1" si="2801"/>
        <v>16</v>
      </c>
      <c r="J25628">
        <f t="shared" ca="1" si="2802"/>
        <v>133</v>
      </c>
      <c r="K25628">
        <f t="shared" ca="1" si="2803"/>
        <v>0</v>
      </c>
      <c r="L25628">
        <f t="shared" ca="1" si="2804"/>
        <v>0</v>
      </c>
      <c r="M25628">
        <f t="shared" ca="1" si="2805"/>
        <v>0</v>
      </c>
      <c r="N25628" t="str">
        <f t="shared" ca="1" si="2806"/>
        <v>X</v>
      </c>
    </row>
    <row r="25629" spans="7:14" x14ac:dyDescent="0.3">
      <c r="G25629">
        <v>25628</v>
      </c>
      <c r="H25629">
        <f t="shared" ca="1" si="2800"/>
        <v>13</v>
      </c>
      <c r="I25629">
        <f t="shared" ca="1" si="2801"/>
        <v>0</v>
      </c>
      <c r="J25629">
        <f t="shared" ca="1" si="2802"/>
        <v>76</v>
      </c>
      <c r="K25629">
        <f t="shared" ca="1" si="2803"/>
        <v>1</v>
      </c>
      <c r="L25629">
        <f t="shared" ca="1" si="2804"/>
        <v>0</v>
      </c>
      <c r="M25629">
        <f t="shared" ca="1" si="2805"/>
        <v>1</v>
      </c>
      <c r="N25629" t="str">
        <f t="shared" ca="1" si="2806"/>
        <v>X</v>
      </c>
    </row>
    <row r="25630" spans="7:14" x14ac:dyDescent="0.3">
      <c r="G25630">
        <v>25629</v>
      </c>
      <c r="H25630">
        <f t="shared" ca="1" si="2800"/>
        <v>146</v>
      </c>
      <c r="I25630">
        <f t="shared" ca="1" si="2801"/>
        <v>8</v>
      </c>
      <c r="J25630">
        <f t="shared" ca="1" si="2802"/>
        <v>87</v>
      </c>
      <c r="K25630">
        <f t="shared" ca="1" si="2803"/>
        <v>0</v>
      </c>
      <c r="L25630">
        <f t="shared" ca="1" si="2804"/>
        <v>0</v>
      </c>
      <c r="M25630">
        <f t="shared" ca="1" si="2805"/>
        <v>0</v>
      </c>
      <c r="N25630" t="str">
        <f t="shared" ca="1" si="2806"/>
        <v>X</v>
      </c>
    </row>
    <row r="25631" spans="7:14" x14ac:dyDescent="0.3">
      <c r="G25631">
        <v>25630</v>
      </c>
      <c r="H25631">
        <f t="shared" ca="1" si="2800"/>
        <v>10</v>
      </c>
      <c r="I25631">
        <f t="shared" ca="1" si="2801"/>
        <v>20</v>
      </c>
      <c r="J25631">
        <f t="shared" ca="1" si="2802"/>
        <v>156</v>
      </c>
      <c r="K25631">
        <f t="shared" ca="1" si="2803"/>
        <v>0</v>
      </c>
      <c r="L25631">
        <f t="shared" ca="1" si="2804"/>
        <v>0</v>
      </c>
      <c r="M25631">
        <f t="shared" ca="1" si="2805"/>
        <v>0</v>
      </c>
      <c r="N25631" t="str">
        <f t="shared" ca="1" si="2806"/>
        <v>X</v>
      </c>
    </row>
    <row r="25632" spans="7:14" x14ac:dyDescent="0.3">
      <c r="G25632">
        <v>25631</v>
      </c>
      <c r="H25632">
        <f t="shared" ca="1" si="2800"/>
        <v>72</v>
      </c>
      <c r="I25632">
        <f t="shared" ca="1" si="2801"/>
        <v>14</v>
      </c>
      <c r="J25632">
        <f t="shared" ca="1" si="2802"/>
        <v>181</v>
      </c>
      <c r="K25632">
        <f t="shared" ca="1" si="2803"/>
        <v>0</v>
      </c>
      <c r="L25632">
        <f t="shared" ca="1" si="2804"/>
        <v>0</v>
      </c>
      <c r="M25632">
        <f t="shared" ca="1" si="2805"/>
        <v>0</v>
      </c>
      <c r="N25632" t="str">
        <f t="shared" ca="1" si="2806"/>
        <v>X</v>
      </c>
    </row>
    <row r="25633" spans="7:14" x14ac:dyDescent="0.3">
      <c r="G25633">
        <v>25632</v>
      </c>
      <c r="H25633">
        <f t="shared" ca="1" si="2800"/>
        <v>44</v>
      </c>
      <c r="I25633">
        <f t="shared" ca="1" si="2801"/>
        <v>8</v>
      </c>
      <c r="J25633">
        <f t="shared" ca="1" si="2802"/>
        <v>8</v>
      </c>
      <c r="K25633">
        <f t="shared" ca="1" si="2803"/>
        <v>0</v>
      </c>
      <c r="L25633">
        <f t="shared" ca="1" si="2804"/>
        <v>0</v>
      </c>
      <c r="M25633">
        <f t="shared" ca="1" si="2805"/>
        <v>1</v>
      </c>
      <c r="N25633" t="str">
        <f t="shared" ca="1" si="2806"/>
        <v>X</v>
      </c>
    </row>
    <row r="25634" spans="7:14" x14ac:dyDescent="0.3">
      <c r="G25634">
        <v>25633</v>
      </c>
      <c r="H25634">
        <f t="shared" ca="1" si="2800"/>
        <v>141</v>
      </c>
      <c r="I25634">
        <f t="shared" ca="1" si="2801"/>
        <v>0</v>
      </c>
      <c r="J25634">
        <f t="shared" ca="1" si="2802"/>
        <v>14</v>
      </c>
      <c r="K25634">
        <f t="shared" ca="1" si="2803"/>
        <v>0</v>
      </c>
      <c r="L25634">
        <f t="shared" ca="1" si="2804"/>
        <v>0</v>
      </c>
      <c r="M25634">
        <f t="shared" ca="1" si="2805"/>
        <v>1</v>
      </c>
      <c r="N25634" t="str">
        <f t="shared" ca="1" si="2806"/>
        <v>X</v>
      </c>
    </row>
    <row r="25635" spans="7:14" x14ac:dyDescent="0.3">
      <c r="G25635">
        <v>25634</v>
      </c>
      <c r="H25635">
        <f t="shared" ca="1" si="2800"/>
        <v>59</v>
      </c>
      <c r="I25635">
        <f t="shared" ca="1" si="2801"/>
        <v>6</v>
      </c>
      <c r="J25635">
        <f t="shared" ca="1" si="2802"/>
        <v>127</v>
      </c>
      <c r="K25635">
        <f t="shared" ca="1" si="2803"/>
        <v>0</v>
      </c>
      <c r="L25635">
        <f t="shared" ca="1" si="2804"/>
        <v>0</v>
      </c>
      <c r="M25635">
        <f t="shared" ca="1" si="2805"/>
        <v>0</v>
      </c>
      <c r="N25635" t="str">
        <f t="shared" ca="1" si="2806"/>
        <v>X</v>
      </c>
    </row>
    <row r="25636" spans="7:14" x14ac:dyDescent="0.3">
      <c r="G25636">
        <v>25635</v>
      </c>
      <c r="H25636">
        <f t="shared" ca="1" si="2800"/>
        <v>191</v>
      </c>
      <c r="I25636">
        <f t="shared" ca="1" si="2801"/>
        <v>9</v>
      </c>
      <c r="J25636">
        <f t="shared" ca="1" si="2802"/>
        <v>1</v>
      </c>
      <c r="K25636">
        <f t="shared" ca="1" si="2803"/>
        <v>0</v>
      </c>
      <c r="L25636">
        <f t="shared" ca="1" si="2804"/>
        <v>0</v>
      </c>
      <c r="M25636">
        <f t="shared" ca="1" si="2805"/>
        <v>0</v>
      </c>
      <c r="N25636" t="str">
        <f t="shared" ca="1" si="2806"/>
        <v>X</v>
      </c>
    </row>
    <row r="25637" spans="7:14" x14ac:dyDescent="0.3">
      <c r="G25637">
        <v>25636</v>
      </c>
      <c r="H25637">
        <f t="shared" ca="1" si="2800"/>
        <v>14</v>
      </c>
      <c r="I25637">
        <f t="shared" ca="1" si="2801"/>
        <v>6</v>
      </c>
      <c r="J25637">
        <f t="shared" ca="1" si="2802"/>
        <v>193</v>
      </c>
      <c r="K25637">
        <f t="shared" ca="1" si="2803"/>
        <v>1</v>
      </c>
      <c r="L25637">
        <f t="shared" ca="1" si="2804"/>
        <v>0</v>
      </c>
      <c r="M25637">
        <f t="shared" ca="1" si="2805"/>
        <v>0</v>
      </c>
      <c r="N25637" t="str">
        <f t="shared" ca="1" si="2806"/>
        <v>X</v>
      </c>
    </row>
    <row r="25638" spans="7:14" x14ac:dyDescent="0.3">
      <c r="G25638">
        <v>25637</v>
      </c>
      <c r="H25638">
        <f t="shared" ca="1" si="2800"/>
        <v>137</v>
      </c>
      <c r="I25638">
        <f t="shared" ca="1" si="2801"/>
        <v>17</v>
      </c>
      <c r="J25638">
        <f t="shared" ca="1" si="2802"/>
        <v>76</v>
      </c>
      <c r="K25638">
        <f t="shared" ca="1" si="2803"/>
        <v>0</v>
      </c>
      <c r="L25638">
        <f t="shared" ca="1" si="2804"/>
        <v>0</v>
      </c>
      <c r="M25638">
        <f t="shared" ca="1" si="2805"/>
        <v>0</v>
      </c>
      <c r="N25638" t="str">
        <f t="shared" ca="1" si="2806"/>
        <v>X</v>
      </c>
    </row>
    <row r="25639" spans="7:14" x14ac:dyDescent="0.3">
      <c r="G25639">
        <v>25638</v>
      </c>
      <c r="H25639">
        <f t="shared" ca="1" si="2800"/>
        <v>11</v>
      </c>
      <c r="I25639">
        <f t="shared" ca="1" si="2801"/>
        <v>6</v>
      </c>
      <c r="J25639">
        <f t="shared" ca="1" si="2802"/>
        <v>48</v>
      </c>
      <c r="K25639">
        <f t="shared" ca="1" si="2803"/>
        <v>1</v>
      </c>
      <c r="L25639">
        <f t="shared" ca="1" si="2804"/>
        <v>0</v>
      </c>
      <c r="M25639">
        <f t="shared" ca="1" si="2805"/>
        <v>1</v>
      </c>
      <c r="N25639" t="str">
        <f t="shared" ca="1" si="2806"/>
        <v>X</v>
      </c>
    </row>
    <row r="25640" spans="7:14" x14ac:dyDescent="0.3">
      <c r="G25640">
        <v>25639</v>
      </c>
      <c r="H25640">
        <f t="shared" ca="1" si="2800"/>
        <v>111</v>
      </c>
      <c r="I25640">
        <f t="shared" ca="1" si="2801"/>
        <v>3</v>
      </c>
      <c r="J25640">
        <f t="shared" ca="1" si="2802"/>
        <v>167</v>
      </c>
      <c r="K25640">
        <f t="shared" ca="1" si="2803"/>
        <v>0</v>
      </c>
      <c r="L25640">
        <f t="shared" ca="1" si="2804"/>
        <v>0</v>
      </c>
      <c r="M25640">
        <f t="shared" ca="1" si="2805"/>
        <v>0</v>
      </c>
      <c r="N25640" t="str">
        <f t="shared" ca="1" si="2806"/>
        <v>X</v>
      </c>
    </row>
    <row r="25641" spans="7:14" x14ac:dyDescent="0.3">
      <c r="G25641">
        <v>25640</v>
      </c>
      <c r="H25641">
        <f t="shared" ca="1" si="2800"/>
        <v>57</v>
      </c>
      <c r="I25641">
        <f t="shared" ca="1" si="2801"/>
        <v>15</v>
      </c>
      <c r="J25641">
        <f t="shared" ca="1" si="2802"/>
        <v>55</v>
      </c>
      <c r="K25641">
        <f t="shared" ca="1" si="2803"/>
        <v>0</v>
      </c>
      <c r="L25641">
        <f t="shared" ca="1" si="2804"/>
        <v>0</v>
      </c>
      <c r="M25641">
        <f t="shared" ca="1" si="2805"/>
        <v>0</v>
      </c>
      <c r="N25641" t="str">
        <f t="shared" ca="1" si="2806"/>
        <v>X</v>
      </c>
    </row>
    <row r="25642" spans="7:14" x14ac:dyDescent="0.3">
      <c r="G25642">
        <v>25641</v>
      </c>
      <c r="H25642">
        <f t="shared" ca="1" si="2800"/>
        <v>102</v>
      </c>
      <c r="I25642">
        <f t="shared" ca="1" si="2801"/>
        <v>11</v>
      </c>
      <c r="J25642">
        <f t="shared" ca="1" si="2802"/>
        <v>143</v>
      </c>
      <c r="K25642">
        <f t="shared" ca="1" si="2803"/>
        <v>0</v>
      </c>
      <c r="L25642">
        <f t="shared" ca="1" si="2804"/>
        <v>0</v>
      </c>
      <c r="M25642">
        <f t="shared" ca="1" si="2805"/>
        <v>0</v>
      </c>
      <c r="N25642" t="str">
        <f t="shared" ca="1" si="2806"/>
        <v>X</v>
      </c>
    </row>
    <row r="25643" spans="7:14" x14ac:dyDescent="0.3">
      <c r="G25643">
        <v>25642</v>
      </c>
      <c r="H25643">
        <f t="shared" ca="1" si="2800"/>
        <v>110</v>
      </c>
      <c r="I25643">
        <f t="shared" ca="1" si="2801"/>
        <v>3</v>
      </c>
      <c r="J25643">
        <f t="shared" ca="1" si="2802"/>
        <v>7</v>
      </c>
      <c r="K25643">
        <f t="shared" ca="1" si="2803"/>
        <v>0</v>
      </c>
      <c r="L25643">
        <f t="shared" ca="1" si="2804"/>
        <v>0</v>
      </c>
      <c r="M25643">
        <f t="shared" ca="1" si="2805"/>
        <v>1</v>
      </c>
      <c r="N25643" t="str">
        <f t="shared" ca="1" si="2806"/>
        <v>X</v>
      </c>
    </row>
    <row r="25644" spans="7:14" x14ac:dyDescent="0.3">
      <c r="G25644">
        <v>25643</v>
      </c>
      <c r="H25644">
        <f t="shared" ca="1" si="2800"/>
        <v>197</v>
      </c>
      <c r="I25644">
        <f t="shared" ca="1" si="2801"/>
        <v>2</v>
      </c>
      <c r="J25644">
        <f t="shared" ca="1" si="2802"/>
        <v>65</v>
      </c>
      <c r="K25644">
        <f t="shared" ca="1" si="2803"/>
        <v>0</v>
      </c>
      <c r="L25644">
        <f t="shared" ca="1" si="2804"/>
        <v>0</v>
      </c>
      <c r="M25644">
        <f t="shared" ca="1" si="2805"/>
        <v>0</v>
      </c>
      <c r="N25644" t="str">
        <f t="shared" ca="1" si="2806"/>
        <v>X</v>
      </c>
    </row>
    <row r="25645" spans="7:14" x14ac:dyDescent="0.3">
      <c r="G25645">
        <v>25644</v>
      </c>
      <c r="H25645">
        <f t="shared" ca="1" si="2800"/>
        <v>83</v>
      </c>
      <c r="I25645">
        <f t="shared" ca="1" si="2801"/>
        <v>16</v>
      </c>
      <c r="J25645">
        <f t="shared" ca="1" si="2802"/>
        <v>175</v>
      </c>
      <c r="K25645">
        <f t="shared" ca="1" si="2803"/>
        <v>0</v>
      </c>
      <c r="L25645">
        <f t="shared" ca="1" si="2804"/>
        <v>0</v>
      </c>
      <c r="M25645">
        <f t="shared" ca="1" si="2805"/>
        <v>0</v>
      </c>
      <c r="N25645" t="str">
        <f t="shared" ca="1" si="2806"/>
        <v>X</v>
      </c>
    </row>
    <row r="25646" spans="7:14" x14ac:dyDescent="0.3">
      <c r="G25646">
        <v>25645</v>
      </c>
      <c r="H25646">
        <f t="shared" ca="1" si="2800"/>
        <v>123</v>
      </c>
      <c r="I25646">
        <f t="shared" ca="1" si="2801"/>
        <v>11</v>
      </c>
      <c r="J25646">
        <f t="shared" ca="1" si="2802"/>
        <v>167</v>
      </c>
      <c r="K25646">
        <f t="shared" ca="1" si="2803"/>
        <v>0</v>
      </c>
      <c r="L25646">
        <f t="shared" ca="1" si="2804"/>
        <v>0</v>
      </c>
      <c r="M25646">
        <f t="shared" ca="1" si="2805"/>
        <v>0</v>
      </c>
      <c r="N25646" t="str">
        <f t="shared" ca="1" si="2806"/>
        <v>X</v>
      </c>
    </row>
    <row r="25647" spans="7:14" x14ac:dyDescent="0.3">
      <c r="G25647">
        <v>25646</v>
      </c>
      <c r="H25647">
        <f t="shared" ca="1" si="2800"/>
        <v>53</v>
      </c>
      <c r="I25647">
        <f t="shared" ca="1" si="2801"/>
        <v>2</v>
      </c>
      <c r="J25647">
        <f t="shared" ca="1" si="2802"/>
        <v>159</v>
      </c>
      <c r="K25647">
        <f t="shared" ca="1" si="2803"/>
        <v>0</v>
      </c>
      <c r="L25647">
        <f t="shared" ca="1" si="2804"/>
        <v>0</v>
      </c>
      <c r="M25647">
        <f t="shared" ca="1" si="2805"/>
        <v>0</v>
      </c>
      <c r="N25647" t="str">
        <f t="shared" ca="1" si="2806"/>
        <v>X</v>
      </c>
    </row>
    <row r="25648" spans="7:14" x14ac:dyDescent="0.3">
      <c r="G25648">
        <v>25647</v>
      </c>
      <c r="H25648">
        <f t="shared" ca="1" si="2800"/>
        <v>33</v>
      </c>
      <c r="I25648">
        <f t="shared" ca="1" si="2801"/>
        <v>11</v>
      </c>
      <c r="J25648">
        <f t="shared" ca="1" si="2802"/>
        <v>147</v>
      </c>
      <c r="K25648">
        <f t="shared" ca="1" si="2803"/>
        <v>0</v>
      </c>
      <c r="L25648">
        <f t="shared" ca="1" si="2804"/>
        <v>0</v>
      </c>
      <c r="M25648">
        <f t="shared" ca="1" si="2805"/>
        <v>0</v>
      </c>
      <c r="N25648" t="str">
        <f t="shared" ca="1" si="2806"/>
        <v>X</v>
      </c>
    </row>
    <row r="25649" spans="7:14" x14ac:dyDescent="0.3">
      <c r="G25649">
        <v>25648</v>
      </c>
      <c r="H25649">
        <f t="shared" ca="1" si="2800"/>
        <v>143</v>
      </c>
      <c r="I25649">
        <f t="shared" ca="1" si="2801"/>
        <v>1</v>
      </c>
      <c r="J25649">
        <f t="shared" ca="1" si="2802"/>
        <v>118</v>
      </c>
      <c r="K25649">
        <f t="shared" ca="1" si="2803"/>
        <v>0</v>
      </c>
      <c r="L25649">
        <f t="shared" ca="1" si="2804"/>
        <v>0</v>
      </c>
      <c r="M25649">
        <f t="shared" ca="1" si="2805"/>
        <v>0</v>
      </c>
      <c r="N25649" t="str">
        <f t="shared" ca="1" si="2806"/>
        <v>X</v>
      </c>
    </row>
    <row r="25650" spans="7:14" x14ac:dyDescent="0.3">
      <c r="G25650">
        <v>25649</v>
      </c>
      <c r="H25650">
        <f t="shared" ca="1" si="2800"/>
        <v>181</v>
      </c>
      <c r="I25650">
        <f t="shared" ca="1" si="2801"/>
        <v>2</v>
      </c>
      <c r="J25650">
        <f t="shared" ca="1" si="2802"/>
        <v>5</v>
      </c>
      <c r="K25650">
        <f t="shared" ca="1" si="2803"/>
        <v>0</v>
      </c>
      <c r="L25650">
        <f t="shared" ca="1" si="2804"/>
        <v>0</v>
      </c>
      <c r="M25650">
        <f t="shared" ca="1" si="2805"/>
        <v>1</v>
      </c>
      <c r="N25650" t="str">
        <f t="shared" ca="1" si="2806"/>
        <v>X</v>
      </c>
    </row>
    <row r="25651" spans="7:14" x14ac:dyDescent="0.3">
      <c r="G25651">
        <v>25650</v>
      </c>
      <c r="H25651">
        <f t="shared" ca="1" si="2800"/>
        <v>126</v>
      </c>
      <c r="I25651">
        <f t="shared" ca="1" si="2801"/>
        <v>7</v>
      </c>
      <c r="J25651">
        <f t="shared" ca="1" si="2802"/>
        <v>91</v>
      </c>
      <c r="K25651">
        <f t="shared" ca="1" si="2803"/>
        <v>0</v>
      </c>
      <c r="L25651">
        <f t="shared" ca="1" si="2804"/>
        <v>0</v>
      </c>
      <c r="M25651">
        <f t="shared" ca="1" si="2805"/>
        <v>0</v>
      </c>
      <c r="N25651" t="str">
        <f t="shared" ca="1" si="2806"/>
        <v>X</v>
      </c>
    </row>
    <row r="25652" spans="7:14" x14ac:dyDescent="0.3">
      <c r="G25652">
        <v>25651</v>
      </c>
      <c r="H25652">
        <f t="shared" ca="1" si="2800"/>
        <v>154</v>
      </c>
      <c r="I25652">
        <f t="shared" ca="1" si="2801"/>
        <v>9</v>
      </c>
      <c r="J25652">
        <f t="shared" ca="1" si="2802"/>
        <v>57</v>
      </c>
      <c r="K25652">
        <f t="shared" ca="1" si="2803"/>
        <v>0</v>
      </c>
      <c r="L25652">
        <f t="shared" ca="1" si="2804"/>
        <v>0</v>
      </c>
      <c r="M25652">
        <f t="shared" ca="1" si="2805"/>
        <v>0</v>
      </c>
      <c r="N25652" t="str">
        <f t="shared" ca="1" si="2806"/>
        <v>X</v>
      </c>
    </row>
    <row r="25653" spans="7:14" x14ac:dyDescent="0.3">
      <c r="G25653">
        <v>25652</v>
      </c>
      <c r="H25653">
        <f t="shared" ca="1" si="2800"/>
        <v>149</v>
      </c>
      <c r="I25653">
        <f t="shared" ca="1" si="2801"/>
        <v>11</v>
      </c>
      <c r="J25653">
        <f t="shared" ca="1" si="2802"/>
        <v>99</v>
      </c>
      <c r="K25653">
        <f t="shared" ca="1" si="2803"/>
        <v>0</v>
      </c>
      <c r="L25653">
        <f t="shared" ca="1" si="2804"/>
        <v>0</v>
      </c>
      <c r="M25653">
        <f t="shared" ca="1" si="2805"/>
        <v>0</v>
      </c>
      <c r="N25653" t="str">
        <f t="shared" ca="1" si="2806"/>
        <v>X</v>
      </c>
    </row>
    <row r="25654" spans="7:14" x14ac:dyDescent="0.3">
      <c r="G25654">
        <v>25653</v>
      </c>
      <c r="H25654">
        <f t="shared" ca="1" si="2800"/>
        <v>170</v>
      </c>
      <c r="I25654">
        <f t="shared" ca="1" si="2801"/>
        <v>5</v>
      </c>
      <c r="J25654">
        <f t="shared" ca="1" si="2802"/>
        <v>108</v>
      </c>
      <c r="K25654">
        <f t="shared" ca="1" si="2803"/>
        <v>0</v>
      </c>
      <c r="L25654">
        <f t="shared" ca="1" si="2804"/>
        <v>0</v>
      </c>
      <c r="M25654">
        <f t="shared" ca="1" si="2805"/>
        <v>0</v>
      </c>
      <c r="N25654" t="str">
        <f t="shared" ca="1" si="2806"/>
        <v>X</v>
      </c>
    </row>
    <row r="25655" spans="7:14" x14ac:dyDescent="0.3">
      <c r="G25655">
        <v>25654</v>
      </c>
      <c r="H25655">
        <f t="shared" ca="1" si="2800"/>
        <v>179</v>
      </c>
      <c r="I25655">
        <f t="shared" ca="1" si="2801"/>
        <v>11</v>
      </c>
      <c r="J25655">
        <f t="shared" ca="1" si="2802"/>
        <v>185</v>
      </c>
      <c r="K25655">
        <f t="shared" ca="1" si="2803"/>
        <v>0</v>
      </c>
      <c r="L25655">
        <f t="shared" ca="1" si="2804"/>
        <v>0</v>
      </c>
      <c r="M25655">
        <f t="shared" ca="1" si="2805"/>
        <v>0</v>
      </c>
      <c r="N25655" t="str">
        <f t="shared" ca="1" si="2806"/>
        <v>X</v>
      </c>
    </row>
    <row r="25656" spans="7:14" x14ac:dyDescent="0.3">
      <c r="G25656">
        <v>25655</v>
      </c>
      <c r="H25656">
        <f t="shared" ca="1" si="2800"/>
        <v>159</v>
      </c>
      <c r="I25656">
        <f t="shared" ca="1" si="2801"/>
        <v>10</v>
      </c>
      <c r="J25656">
        <f t="shared" ca="1" si="2802"/>
        <v>154</v>
      </c>
      <c r="K25656">
        <f t="shared" ca="1" si="2803"/>
        <v>0</v>
      </c>
      <c r="L25656">
        <f t="shared" ca="1" si="2804"/>
        <v>0</v>
      </c>
      <c r="M25656">
        <f t="shared" ca="1" si="2805"/>
        <v>0</v>
      </c>
      <c r="N25656" t="str">
        <f t="shared" ca="1" si="2806"/>
        <v>X</v>
      </c>
    </row>
    <row r="25657" spans="7:14" x14ac:dyDescent="0.3">
      <c r="G25657">
        <v>25656</v>
      </c>
      <c r="H25657">
        <f t="shared" ca="1" si="2800"/>
        <v>197</v>
      </c>
      <c r="I25657">
        <f t="shared" ca="1" si="2801"/>
        <v>8</v>
      </c>
      <c r="J25657">
        <f t="shared" ca="1" si="2802"/>
        <v>165</v>
      </c>
      <c r="K25657">
        <f t="shared" ca="1" si="2803"/>
        <v>0</v>
      </c>
      <c r="L25657">
        <f t="shared" ca="1" si="2804"/>
        <v>0</v>
      </c>
      <c r="M25657">
        <f t="shared" ca="1" si="2805"/>
        <v>0</v>
      </c>
      <c r="N25657" t="str">
        <f t="shared" ca="1" si="2806"/>
        <v>X</v>
      </c>
    </row>
    <row r="25658" spans="7:14" x14ac:dyDescent="0.3">
      <c r="G25658">
        <v>25657</v>
      </c>
      <c r="H25658">
        <f t="shared" ca="1" si="2800"/>
        <v>158</v>
      </c>
      <c r="I25658">
        <f t="shared" ca="1" si="2801"/>
        <v>9</v>
      </c>
      <c r="J25658">
        <f t="shared" ca="1" si="2802"/>
        <v>27</v>
      </c>
      <c r="K25658">
        <f t="shared" ca="1" si="2803"/>
        <v>0</v>
      </c>
      <c r="L25658">
        <f t="shared" ca="1" si="2804"/>
        <v>0</v>
      </c>
      <c r="M25658">
        <f t="shared" ca="1" si="2805"/>
        <v>0</v>
      </c>
      <c r="N25658" t="str">
        <f t="shared" ca="1" si="2806"/>
        <v>X</v>
      </c>
    </row>
    <row r="25659" spans="7:14" x14ac:dyDescent="0.3">
      <c r="G25659">
        <v>25658</v>
      </c>
      <c r="H25659">
        <f t="shared" ca="1" si="2800"/>
        <v>119</v>
      </c>
      <c r="I25659">
        <f t="shared" ca="1" si="2801"/>
        <v>13</v>
      </c>
      <c r="J25659">
        <f t="shared" ca="1" si="2802"/>
        <v>67</v>
      </c>
      <c r="K25659">
        <f t="shared" ca="1" si="2803"/>
        <v>0</v>
      </c>
      <c r="L25659">
        <f t="shared" ca="1" si="2804"/>
        <v>0</v>
      </c>
      <c r="M25659">
        <f t="shared" ca="1" si="2805"/>
        <v>0</v>
      </c>
      <c r="N25659" t="str">
        <f t="shared" ca="1" si="2806"/>
        <v>X</v>
      </c>
    </row>
    <row r="25660" spans="7:14" x14ac:dyDescent="0.3">
      <c r="G25660">
        <v>25659</v>
      </c>
      <c r="H25660">
        <f t="shared" ca="1" si="2800"/>
        <v>62</v>
      </c>
      <c r="I25660">
        <f t="shared" ca="1" si="2801"/>
        <v>18</v>
      </c>
      <c r="J25660">
        <f t="shared" ca="1" si="2802"/>
        <v>172</v>
      </c>
      <c r="K25660">
        <f t="shared" ca="1" si="2803"/>
        <v>0</v>
      </c>
      <c r="L25660">
        <f t="shared" ca="1" si="2804"/>
        <v>0</v>
      </c>
      <c r="M25660">
        <f t="shared" ca="1" si="2805"/>
        <v>0</v>
      </c>
      <c r="N25660" t="str">
        <f t="shared" ca="1" si="2806"/>
        <v>X</v>
      </c>
    </row>
    <row r="25661" spans="7:14" x14ac:dyDescent="0.3">
      <c r="G25661">
        <v>25660</v>
      </c>
      <c r="H25661">
        <f t="shared" ca="1" si="2800"/>
        <v>187</v>
      </c>
      <c r="I25661">
        <f t="shared" ca="1" si="2801"/>
        <v>3</v>
      </c>
      <c r="J25661">
        <f t="shared" ca="1" si="2802"/>
        <v>172</v>
      </c>
      <c r="K25661">
        <f t="shared" ca="1" si="2803"/>
        <v>0</v>
      </c>
      <c r="L25661">
        <f t="shared" ca="1" si="2804"/>
        <v>0</v>
      </c>
      <c r="M25661">
        <f t="shared" ca="1" si="2805"/>
        <v>0</v>
      </c>
      <c r="N25661" t="str">
        <f t="shared" ca="1" si="2806"/>
        <v>X</v>
      </c>
    </row>
    <row r="25662" spans="7:14" x14ac:dyDescent="0.3">
      <c r="G25662">
        <v>25661</v>
      </c>
      <c r="H25662">
        <f t="shared" ca="1" si="2800"/>
        <v>64</v>
      </c>
      <c r="I25662">
        <f t="shared" ca="1" si="2801"/>
        <v>9</v>
      </c>
      <c r="J25662">
        <f t="shared" ca="1" si="2802"/>
        <v>9</v>
      </c>
      <c r="K25662">
        <f t="shared" ca="1" si="2803"/>
        <v>0</v>
      </c>
      <c r="L25662">
        <f t="shared" ca="1" si="2804"/>
        <v>0</v>
      </c>
      <c r="M25662">
        <f t="shared" ca="1" si="2805"/>
        <v>1</v>
      </c>
      <c r="N25662" t="str">
        <f t="shared" ca="1" si="2806"/>
        <v>X</v>
      </c>
    </row>
    <row r="25663" spans="7:14" x14ac:dyDescent="0.3">
      <c r="G25663">
        <v>25662</v>
      </c>
      <c r="H25663">
        <f t="shared" ca="1" si="2800"/>
        <v>180</v>
      </c>
      <c r="I25663">
        <f t="shared" ca="1" si="2801"/>
        <v>14</v>
      </c>
      <c r="J25663">
        <f t="shared" ca="1" si="2802"/>
        <v>28</v>
      </c>
      <c r="K25663">
        <f t="shared" ca="1" si="2803"/>
        <v>0</v>
      </c>
      <c r="L25663">
        <f t="shared" ca="1" si="2804"/>
        <v>0</v>
      </c>
      <c r="M25663">
        <f t="shared" ca="1" si="2805"/>
        <v>0</v>
      </c>
      <c r="N25663" t="str">
        <f t="shared" ca="1" si="2806"/>
        <v>X</v>
      </c>
    </row>
    <row r="25664" spans="7:14" x14ac:dyDescent="0.3">
      <c r="G25664">
        <v>25663</v>
      </c>
      <c r="H25664">
        <f t="shared" ca="1" si="2800"/>
        <v>133</v>
      </c>
      <c r="I25664">
        <f t="shared" ca="1" si="2801"/>
        <v>3</v>
      </c>
      <c r="J25664">
        <f t="shared" ca="1" si="2802"/>
        <v>1</v>
      </c>
      <c r="K25664">
        <f t="shared" ca="1" si="2803"/>
        <v>0</v>
      </c>
      <c r="L25664">
        <f t="shared" ca="1" si="2804"/>
        <v>0</v>
      </c>
      <c r="M25664">
        <f t="shared" ca="1" si="2805"/>
        <v>1</v>
      </c>
      <c r="N25664" t="str">
        <f t="shared" ca="1" si="2806"/>
        <v>X</v>
      </c>
    </row>
    <row r="25665" spans="7:14" x14ac:dyDescent="0.3">
      <c r="G25665">
        <v>25664</v>
      </c>
      <c r="H25665">
        <f t="shared" ca="1" si="2800"/>
        <v>138</v>
      </c>
      <c r="I25665">
        <f t="shared" ca="1" si="2801"/>
        <v>4</v>
      </c>
      <c r="J25665">
        <f t="shared" ca="1" si="2802"/>
        <v>174</v>
      </c>
      <c r="K25665">
        <f t="shared" ca="1" si="2803"/>
        <v>0</v>
      </c>
      <c r="L25665">
        <f t="shared" ca="1" si="2804"/>
        <v>0</v>
      </c>
      <c r="M25665">
        <f t="shared" ca="1" si="2805"/>
        <v>0</v>
      </c>
      <c r="N25665" t="str">
        <f t="shared" ca="1" si="2806"/>
        <v>X</v>
      </c>
    </row>
    <row r="25666" spans="7:14" x14ac:dyDescent="0.3">
      <c r="G25666">
        <v>25665</v>
      </c>
      <c r="H25666">
        <f t="shared" ca="1" si="2800"/>
        <v>107</v>
      </c>
      <c r="I25666">
        <f t="shared" ca="1" si="2801"/>
        <v>3</v>
      </c>
      <c r="J25666">
        <f t="shared" ca="1" si="2802"/>
        <v>140</v>
      </c>
      <c r="K25666">
        <f t="shared" ca="1" si="2803"/>
        <v>0</v>
      </c>
      <c r="L25666">
        <f t="shared" ca="1" si="2804"/>
        <v>0</v>
      </c>
      <c r="M25666">
        <f t="shared" ca="1" si="2805"/>
        <v>0</v>
      </c>
      <c r="N25666" t="str">
        <f t="shared" ca="1" si="2806"/>
        <v>X</v>
      </c>
    </row>
    <row r="25667" spans="7:14" x14ac:dyDescent="0.3">
      <c r="G25667">
        <v>25666</v>
      </c>
      <c r="H25667">
        <f t="shared" ref="H25667:H25730" ca="1" si="2807">RANDBETWEEN(0,200)</f>
        <v>61</v>
      </c>
      <c r="I25667">
        <f t="shared" ref="I25667:I25730" ca="1" si="2808">RANDBETWEEN(0,20)</f>
        <v>2</v>
      </c>
      <c r="J25667">
        <f t="shared" ref="J25667:J25730" ca="1" si="2809">RANDBETWEEN(0,200)</f>
        <v>7</v>
      </c>
      <c r="K25667">
        <f t="shared" ref="K25667:K25730" ca="1" si="2810">IF(2*H25667+5*I25667&lt;=100,1,0)</f>
        <v>0</v>
      </c>
      <c r="L25667">
        <f t="shared" ref="L25667:L25730" ca="1" si="2811">IF(I25667-J25667&gt;=10,1,0)</f>
        <v>0</v>
      </c>
      <c r="M25667">
        <f t="shared" ref="M25667:M25730" ca="1" si="2812">IF(H25667+I25667^2+J25667&lt;=200,1,0)</f>
        <v>1</v>
      </c>
      <c r="N25667" t="str">
        <f t="shared" ref="N25667:N25730" ca="1" si="2813">IF(K25667*L25667*M25667=1,2*H25667^3+4*I25667+J25667,"X")</f>
        <v>X</v>
      </c>
    </row>
    <row r="25668" spans="7:14" x14ac:dyDescent="0.3">
      <c r="G25668">
        <v>25667</v>
      </c>
      <c r="H25668">
        <f t="shared" ca="1" si="2807"/>
        <v>59</v>
      </c>
      <c r="I25668">
        <f t="shared" ca="1" si="2808"/>
        <v>3</v>
      </c>
      <c r="J25668">
        <f t="shared" ca="1" si="2809"/>
        <v>155</v>
      </c>
      <c r="K25668">
        <f t="shared" ca="1" si="2810"/>
        <v>0</v>
      </c>
      <c r="L25668">
        <f t="shared" ca="1" si="2811"/>
        <v>0</v>
      </c>
      <c r="M25668">
        <f t="shared" ca="1" si="2812"/>
        <v>0</v>
      </c>
      <c r="N25668" t="str">
        <f t="shared" ca="1" si="2813"/>
        <v>X</v>
      </c>
    </row>
    <row r="25669" spans="7:14" x14ac:dyDescent="0.3">
      <c r="G25669">
        <v>25668</v>
      </c>
      <c r="H25669">
        <f t="shared" ca="1" si="2807"/>
        <v>99</v>
      </c>
      <c r="I25669">
        <f t="shared" ca="1" si="2808"/>
        <v>8</v>
      </c>
      <c r="J25669">
        <f t="shared" ca="1" si="2809"/>
        <v>160</v>
      </c>
      <c r="K25669">
        <f t="shared" ca="1" si="2810"/>
        <v>0</v>
      </c>
      <c r="L25669">
        <f t="shared" ca="1" si="2811"/>
        <v>0</v>
      </c>
      <c r="M25669">
        <f t="shared" ca="1" si="2812"/>
        <v>0</v>
      </c>
      <c r="N25669" t="str">
        <f t="shared" ca="1" si="2813"/>
        <v>X</v>
      </c>
    </row>
    <row r="25670" spans="7:14" x14ac:dyDescent="0.3">
      <c r="G25670">
        <v>25669</v>
      </c>
      <c r="H25670">
        <f t="shared" ca="1" si="2807"/>
        <v>2</v>
      </c>
      <c r="I25670">
        <f t="shared" ca="1" si="2808"/>
        <v>6</v>
      </c>
      <c r="J25670">
        <f t="shared" ca="1" si="2809"/>
        <v>11</v>
      </c>
      <c r="K25670">
        <f t="shared" ca="1" si="2810"/>
        <v>1</v>
      </c>
      <c r="L25670">
        <f t="shared" ca="1" si="2811"/>
        <v>0</v>
      </c>
      <c r="M25670">
        <f t="shared" ca="1" si="2812"/>
        <v>1</v>
      </c>
      <c r="N25670" t="str">
        <f t="shared" ca="1" si="2813"/>
        <v>X</v>
      </c>
    </row>
    <row r="25671" spans="7:14" x14ac:dyDescent="0.3">
      <c r="G25671">
        <v>25670</v>
      </c>
      <c r="H25671">
        <f t="shared" ca="1" si="2807"/>
        <v>96</v>
      </c>
      <c r="I25671">
        <f t="shared" ca="1" si="2808"/>
        <v>5</v>
      </c>
      <c r="J25671">
        <f t="shared" ca="1" si="2809"/>
        <v>43</v>
      </c>
      <c r="K25671">
        <f t="shared" ca="1" si="2810"/>
        <v>0</v>
      </c>
      <c r="L25671">
        <f t="shared" ca="1" si="2811"/>
        <v>0</v>
      </c>
      <c r="M25671">
        <f t="shared" ca="1" si="2812"/>
        <v>1</v>
      </c>
      <c r="N25671" t="str">
        <f t="shared" ca="1" si="2813"/>
        <v>X</v>
      </c>
    </row>
    <row r="25672" spans="7:14" x14ac:dyDescent="0.3">
      <c r="G25672">
        <v>25671</v>
      </c>
      <c r="H25672">
        <f t="shared" ca="1" si="2807"/>
        <v>9</v>
      </c>
      <c r="I25672">
        <f t="shared" ca="1" si="2808"/>
        <v>15</v>
      </c>
      <c r="J25672">
        <f t="shared" ca="1" si="2809"/>
        <v>102</v>
      </c>
      <c r="K25672">
        <f t="shared" ca="1" si="2810"/>
        <v>1</v>
      </c>
      <c r="L25672">
        <f t="shared" ca="1" si="2811"/>
        <v>0</v>
      </c>
      <c r="M25672">
        <f t="shared" ca="1" si="2812"/>
        <v>0</v>
      </c>
      <c r="N25672" t="str">
        <f t="shared" ca="1" si="2813"/>
        <v>X</v>
      </c>
    </row>
    <row r="25673" spans="7:14" x14ac:dyDescent="0.3">
      <c r="G25673">
        <v>25672</v>
      </c>
      <c r="H25673">
        <f t="shared" ca="1" si="2807"/>
        <v>59</v>
      </c>
      <c r="I25673">
        <f t="shared" ca="1" si="2808"/>
        <v>18</v>
      </c>
      <c r="J25673">
        <f t="shared" ca="1" si="2809"/>
        <v>29</v>
      </c>
      <c r="K25673">
        <f t="shared" ca="1" si="2810"/>
        <v>0</v>
      </c>
      <c r="L25673">
        <f t="shared" ca="1" si="2811"/>
        <v>0</v>
      </c>
      <c r="M25673">
        <f t="shared" ca="1" si="2812"/>
        <v>0</v>
      </c>
      <c r="N25673" t="str">
        <f t="shared" ca="1" si="2813"/>
        <v>X</v>
      </c>
    </row>
    <row r="25674" spans="7:14" x14ac:dyDescent="0.3">
      <c r="G25674">
        <v>25673</v>
      </c>
      <c r="H25674">
        <f t="shared" ca="1" si="2807"/>
        <v>16</v>
      </c>
      <c r="I25674">
        <f t="shared" ca="1" si="2808"/>
        <v>10</v>
      </c>
      <c r="J25674">
        <f t="shared" ca="1" si="2809"/>
        <v>22</v>
      </c>
      <c r="K25674">
        <f t="shared" ca="1" si="2810"/>
        <v>1</v>
      </c>
      <c r="L25674">
        <f t="shared" ca="1" si="2811"/>
        <v>0</v>
      </c>
      <c r="M25674">
        <f t="shared" ca="1" si="2812"/>
        <v>1</v>
      </c>
      <c r="N25674" t="str">
        <f t="shared" ca="1" si="2813"/>
        <v>X</v>
      </c>
    </row>
    <row r="25675" spans="7:14" x14ac:dyDescent="0.3">
      <c r="G25675">
        <v>25674</v>
      </c>
      <c r="H25675">
        <f t="shared" ca="1" si="2807"/>
        <v>165</v>
      </c>
      <c r="I25675">
        <f t="shared" ca="1" si="2808"/>
        <v>3</v>
      </c>
      <c r="J25675">
        <f t="shared" ca="1" si="2809"/>
        <v>90</v>
      </c>
      <c r="K25675">
        <f t="shared" ca="1" si="2810"/>
        <v>0</v>
      </c>
      <c r="L25675">
        <f t="shared" ca="1" si="2811"/>
        <v>0</v>
      </c>
      <c r="M25675">
        <f t="shared" ca="1" si="2812"/>
        <v>0</v>
      </c>
      <c r="N25675" t="str">
        <f t="shared" ca="1" si="2813"/>
        <v>X</v>
      </c>
    </row>
    <row r="25676" spans="7:14" x14ac:dyDescent="0.3">
      <c r="G25676">
        <v>25675</v>
      </c>
      <c r="H25676">
        <f t="shared" ca="1" si="2807"/>
        <v>78</v>
      </c>
      <c r="I25676">
        <f t="shared" ca="1" si="2808"/>
        <v>0</v>
      </c>
      <c r="J25676">
        <f t="shared" ca="1" si="2809"/>
        <v>172</v>
      </c>
      <c r="K25676">
        <f t="shared" ca="1" si="2810"/>
        <v>0</v>
      </c>
      <c r="L25676">
        <f t="shared" ca="1" si="2811"/>
        <v>0</v>
      </c>
      <c r="M25676">
        <f t="shared" ca="1" si="2812"/>
        <v>0</v>
      </c>
      <c r="N25676" t="str">
        <f t="shared" ca="1" si="2813"/>
        <v>X</v>
      </c>
    </row>
    <row r="25677" spans="7:14" x14ac:dyDescent="0.3">
      <c r="G25677">
        <v>25676</v>
      </c>
      <c r="H25677">
        <f t="shared" ca="1" si="2807"/>
        <v>124</v>
      </c>
      <c r="I25677">
        <f t="shared" ca="1" si="2808"/>
        <v>10</v>
      </c>
      <c r="J25677">
        <f t="shared" ca="1" si="2809"/>
        <v>154</v>
      </c>
      <c r="K25677">
        <f t="shared" ca="1" si="2810"/>
        <v>0</v>
      </c>
      <c r="L25677">
        <f t="shared" ca="1" si="2811"/>
        <v>0</v>
      </c>
      <c r="M25677">
        <f t="shared" ca="1" si="2812"/>
        <v>0</v>
      </c>
      <c r="N25677" t="str">
        <f t="shared" ca="1" si="2813"/>
        <v>X</v>
      </c>
    </row>
    <row r="25678" spans="7:14" x14ac:dyDescent="0.3">
      <c r="G25678">
        <v>25677</v>
      </c>
      <c r="H25678">
        <f t="shared" ca="1" si="2807"/>
        <v>122</v>
      </c>
      <c r="I25678">
        <f t="shared" ca="1" si="2808"/>
        <v>0</v>
      </c>
      <c r="J25678">
        <f t="shared" ca="1" si="2809"/>
        <v>96</v>
      </c>
      <c r="K25678">
        <f t="shared" ca="1" si="2810"/>
        <v>0</v>
      </c>
      <c r="L25678">
        <f t="shared" ca="1" si="2811"/>
        <v>0</v>
      </c>
      <c r="M25678">
        <f t="shared" ca="1" si="2812"/>
        <v>0</v>
      </c>
      <c r="N25678" t="str">
        <f t="shared" ca="1" si="2813"/>
        <v>X</v>
      </c>
    </row>
    <row r="25679" spans="7:14" x14ac:dyDescent="0.3">
      <c r="G25679">
        <v>25678</v>
      </c>
      <c r="H25679">
        <f t="shared" ca="1" si="2807"/>
        <v>192</v>
      </c>
      <c r="I25679">
        <f t="shared" ca="1" si="2808"/>
        <v>8</v>
      </c>
      <c r="J25679">
        <f t="shared" ca="1" si="2809"/>
        <v>67</v>
      </c>
      <c r="K25679">
        <f t="shared" ca="1" si="2810"/>
        <v>0</v>
      </c>
      <c r="L25679">
        <f t="shared" ca="1" si="2811"/>
        <v>0</v>
      </c>
      <c r="M25679">
        <f t="shared" ca="1" si="2812"/>
        <v>0</v>
      </c>
      <c r="N25679" t="str">
        <f t="shared" ca="1" si="2813"/>
        <v>X</v>
      </c>
    </row>
    <row r="25680" spans="7:14" x14ac:dyDescent="0.3">
      <c r="G25680">
        <v>25679</v>
      </c>
      <c r="H25680">
        <f t="shared" ca="1" si="2807"/>
        <v>11</v>
      </c>
      <c r="I25680">
        <f t="shared" ca="1" si="2808"/>
        <v>5</v>
      </c>
      <c r="J25680">
        <f t="shared" ca="1" si="2809"/>
        <v>104</v>
      </c>
      <c r="K25680">
        <f t="shared" ca="1" si="2810"/>
        <v>1</v>
      </c>
      <c r="L25680">
        <f t="shared" ca="1" si="2811"/>
        <v>0</v>
      </c>
      <c r="M25680">
        <f t="shared" ca="1" si="2812"/>
        <v>1</v>
      </c>
      <c r="N25680" t="str">
        <f t="shared" ca="1" si="2813"/>
        <v>X</v>
      </c>
    </row>
    <row r="25681" spans="7:14" x14ac:dyDescent="0.3">
      <c r="G25681">
        <v>25680</v>
      </c>
      <c r="H25681">
        <f t="shared" ca="1" si="2807"/>
        <v>74</v>
      </c>
      <c r="I25681">
        <f t="shared" ca="1" si="2808"/>
        <v>1</v>
      </c>
      <c r="J25681">
        <f t="shared" ca="1" si="2809"/>
        <v>114</v>
      </c>
      <c r="K25681">
        <f t="shared" ca="1" si="2810"/>
        <v>0</v>
      </c>
      <c r="L25681">
        <f t="shared" ca="1" si="2811"/>
        <v>0</v>
      </c>
      <c r="M25681">
        <f t="shared" ca="1" si="2812"/>
        <v>1</v>
      </c>
      <c r="N25681" t="str">
        <f t="shared" ca="1" si="2813"/>
        <v>X</v>
      </c>
    </row>
    <row r="25682" spans="7:14" x14ac:dyDescent="0.3">
      <c r="G25682">
        <v>25681</v>
      </c>
      <c r="H25682">
        <f t="shared" ca="1" si="2807"/>
        <v>30</v>
      </c>
      <c r="I25682">
        <f t="shared" ca="1" si="2808"/>
        <v>12</v>
      </c>
      <c r="J25682">
        <f t="shared" ca="1" si="2809"/>
        <v>78</v>
      </c>
      <c r="K25682">
        <f t="shared" ca="1" si="2810"/>
        <v>0</v>
      </c>
      <c r="L25682">
        <f t="shared" ca="1" si="2811"/>
        <v>0</v>
      </c>
      <c r="M25682">
        <f t="shared" ca="1" si="2812"/>
        <v>0</v>
      </c>
      <c r="N25682" t="str">
        <f t="shared" ca="1" si="2813"/>
        <v>X</v>
      </c>
    </row>
    <row r="25683" spans="7:14" x14ac:dyDescent="0.3">
      <c r="G25683">
        <v>25682</v>
      </c>
      <c r="H25683">
        <f t="shared" ca="1" si="2807"/>
        <v>59</v>
      </c>
      <c r="I25683">
        <f t="shared" ca="1" si="2808"/>
        <v>10</v>
      </c>
      <c r="J25683">
        <f t="shared" ca="1" si="2809"/>
        <v>146</v>
      </c>
      <c r="K25683">
        <f t="shared" ca="1" si="2810"/>
        <v>0</v>
      </c>
      <c r="L25683">
        <f t="shared" ca="1" si="2811"/>
        <v>0</v>
      </c>
      <c r="M25683">
        <f t="shared" ca="1" si="2812"/>
        <v>0</v>
      </c>
      <c r="N25683" t="str">
        <f t="shared" ca="1" si="2813"/>
        <v>X</v>
      </c>
    </row>
    <row r="25684" spans="7:14" x14ac:dyDescent="0.3">
      <c r="G25684">
        <v>25683</v>
      </c>
      <c r="H25684">
        <f t="shared" ca="1" si="2807"/>
        <v>198</v>
      </c>
      <c r="I25684">
        <f t="shared" ca="1" si="2808"/>
        <v>0</v>
      </c>
      <c r="J25684">
        <f t="shared" ca="1" si="2809"/>
        <v>16</v>
      </c>
      <c r="K25684">
        <f t="shared" ca="1" si="2810"/>
        <v>0</v>
      </c>
      <c r="L25684">
        <f t="shared" ca="1" si="2811"/>
        <v>0</v>
      </c>
      <c r="M25684">
        <f t="shared" ca="1" si="2812"/>
        <v>0</v>
      </c>
      <c r="N25684" t="str">
        <f t="shared" ca="1" si="2813"/>
        <v>X</v>
      </c>
    </row>
    <row r="25685" spans="7:14" x14ac:dyDescent="0.3">
      <c r="G25685">
        <v>25684</v>
      </c>
      <c r="H25685">
        <f t="shared" ca="1" si="2807"/>
        <v>20</v>
      </c>
      <c r="I25685">
        <f t="shared" ca="1" si="2808"/>
        <v>5</v>
      </c>
      <c r="J25685">
        <f t="shared" ca="1" si="2809"/>
        <v>117</v>
      </c>
      <c r="K25685">
        <f t="shared" ca="1" si="2810"/>
        <v>1</v>
      </c>
      <c r="L25685">
        <f t="shared" ca="1" si="2811"/>
        <v>0</v>
      </c>
      <c r="M25685">
        <f t="shared" ca="1" si="2812"/>
        <v>1</v>
      </c>
      <c r="N25685" t="str">
        <f t="shared" ca="1" si="2813"/>
        <v>X</v>
      </c>
    </row>
    <row r="25686" spans="7:14" x14ac:dyDescent="0.3">
      <c r="G25686">
        <v>25685</v>
      </c>
      <c r="H25686">
        <f t="shared" ca="1" si="2807"/>
        <v>13</v>
      </c>
      <c r="I25686">
        <f t="shared" ca="1" si="2808"/>
        <v>8</v>
      </c>
      <c r="J25686">
        <f t="shared" ca="1" si="2809"/>
        <v>196</v>
      </c>
      <c r="K25686">
        <f t="shared" ca="1" si="2810"/>
        <v>1</v>
      </c>
      <c r="L25686">
        <f t="shared" ca="1" si="2811"/>
        <v>0</v>
      </c>
      <c r="M25686">
        <f t="shared" ca="1" si="2812"/>
        <v>0</v>
      </c>
      <c r="N25686" t="str">
        <f t="shared" ca="1" si="2813"/>
        <v>X</v>
      </c>
    </row>
    <row r="25687" spans="7:14" x14ac:dyDescent="0.3">
      <c r="G25687">
        <v>25686</v>
      </c>
      <c r="H25687">
        <f t="shared" ca="1" si="2807"/>
        <v>196</v>
      </c>
      <c r="I25687">
        <f t="shared" ca="1" si="2808"/>
        <v>9</v>
      </c>
      <c r="J25687">
        <f t="shared" ca="1" si="2809"/>
        <v>67</v>
      </c>
      <c r="K25687">
        <f t="shared" ca="1" si="2810"/>
        <v>0</v>
      </c>
      <c r="L25687">
        <f t="shared" ca="1" si="2811"/>
        <v>0</v>
      </c>
      <c r="M25687">
        <f t="shared" ca="1" si="2812"/>
        <v>0</v>
      </c>
      <c r="N25687" t="str">
        <f t="shared" ca="1" si="2813"/>
        <v>X</v>
      </c>
    </row>
    <row r="25688" spans="7:14" x14ac:dyDescent="0.3">
      <c r="G25688">
        <v>25687</v>
      </c>
      <c r="H25688">
        <f t="shared" ca="1" si="2807"/>
        <v>92</v>
      </c>
      <c r="I25688">
        <f t="shared" ca="1" si="2808"/>
        <v>3</v>
      </c>
      <c r="J25688">
        <f t="shared" ca="1" si="2809"/>
        <v>124</v>
      </c>
      <c r="K25688">
        <f t="shared" ca="1" si="2810"/>
        <v>0</v>
      </c>
      <c r="L25688">
        <f t="shared" ca="1" si="2811"/>
        <v>0</v>
      </c>
      <c r="M25688">
        <f t="shared" ca="1" si="2812"/>
        <v>0</v>
      </c>
      <c r="N25688" t="str">
        <f t="shared" ca="1" si="2813"/>
        <v>X</v>
      </c>
    </row>
    <row r="25689" spans="7:14" x14ac:dyDescent="0.3">
      <c r="G25689">
        <v>25688</v>
      </c>
      <c r="H25689">
        <f t="shared" ca="1" si="2807"/>
        <v>161</v>
      </c>
      <c r="I25689">
        <f t="shared" ca="1" si="2808"/>
        <v>3</v>
      </c>
      <c r="J25689">
        <f t="shared" ca="1" si="2809"/>
        <v>194</v>
      </c>
      <c r="K25689">
        <f t="shared" ca="1" si="2810"/>
        <v>0</v>
      </c>
      <c r="L25689">
        <f t="shared" ca="1" si="2811"/>
        <v>0</v>
      </c>
      <c r="M25689">
        <f t="shared" ca="1" si="2812"/>
        <v>0</v>
      </c>
      <c r="N25689" t="str">
        <f t="shared" ca="1" si="2813"/>
        <v>X</v>
      </c>
    </row>
    <row r="25690" spans="7:14" x14ac:dyDescent="0.3">
      <c r="G25690">
        <v>25689</v>
      </c>
      <c r="H25690">
        <f t="shared" ca="1" si="2807"/>
        <v>45</v>
      </c>
      <c r="I25690">
        <f t="shared" ca="1" si="2808"/>
        <v>4</v>
      </c>
      <c r="J25690">
        <f t="shared" ca="1" si="2809"/>
        <v>110</v>
      </c>
      <c r="K25690">
        <f t="shared" ca="1" si="2810"/>
        <v>0</v>
      </c>
      <c r="L25690">
        <f t="shared" ca="1" si="2811"/>
        <v>0</v>
      </c>
      <c r="M25690">
        <f t="shared" ca="1" si="2812"/>
        <v>1</v>
      </c>
      <c r="N25690" t="str">
        <f t="shared" ca="1" si="2813"/>
        <v>X</v>
      </c>
    </row>
    <row r="25691" spans="7:14" x14ac:dyDescent="0.3">
      <c r="G25691">
        <v>25690</v>
      </c>
      <c r="H25691">
        <f t="shared" ca="1" si="2807"/>
        <v>73</v>
      </c>
      <c r="I25691">
        <f t="shared" ca="1" si="2808"/>
        <v>2</v>
      </c>
      <c r="J25691">
        <f t="shared" ca="1" si="2809"/>
        <v>185</v>
      </c>
      <c r="K25691">
        <f t="shared" ca="1" si="2810"/>
        <v>0</v>
      </c>
      <c r="L25691">
        <f t="shared" ca="1" si="2811"/>
        <v>0</v>
      </c>
      <c r="M25691">
        <f t="shared" ca="1" si="2812"/>
        <v>0</v>
      </c>
      <c r="N25691" t="str">
        <f t="shared" ca="1" si="2813"/>
        <v>X</v>
      </c>
    </row>
    <row r="25692" spans="7:14" x14ac:dyDescent="0.3">
      <c r="G25692">
        <v>25691</v>
      </c>
      <c r="H25692">
        <f t="shared" ca="1" si="2807"/>
        <v>124</v>
      </c>
      <c r="I25692">
        <f t="shared" ca="1" si="2808"/>
        <v>18</v>
      </c>
      <c r="J25692">
        <f t="shared" ca="1" si="2809"/>
        <v>85</v>
      </c>
      <c r="K25692">
        <f t="shared" ca="1" si="2810"/>
        <v>0</v>
      </c>
      <c r="L25692">
        <f t="shared" ca="1" si="2811"/>
        <v>0</v>
      </c>
      <c r="M25692">
        <f t="shared" ca="1" si="2812"/>
        <v>0</v>
      </c>
      <c r="N25692" t="str">
        <f t="shared" ca="1" si="2813"/>
        <v>X</v>
      </c>
    </row>
    <row r="25693" spans="7:14" x14ac:dyDescent="0.3">
      <c r="G25693">
        <v>25692</v>
      </c>
      <c r="H25693">
        <f t="shared" ca="1" si="2807"/>
        <v>74</v>
      </c>
      <c r="I25693">
        <f t="shared" ca="1" si="2808"/>
        <v>5</v>
      </c>
      <c r="J25693">
        <f t="shared" ca="1" si="2809"/>
        <v>28</v>
      </c>
      <c r="K25693">
        <f t="shared" ca="1" si="2810"/>
        <v>0</v>
      </c>
      <c r="L25693">
        <f t="shared" ca="1" si="2811"/>
        <v>0</v>
      </c>
      <c r="M25693">
        <f t="shared" ca="1" si="2812"/>
        <v>1</v>
      </c>
      <c r="N25693" t="str">
        <f t="shared" ca="1" si="2813"/>
        <v>X</v>
      </c>
    </row>
    <row r="25694" spans="7:14" x14ac:dyDescent="0.3">
      <c r="G25694">
        <v>25693</v>
      </c>
      <c r="H25694">
        <f t="shared" ca="1" si="2807"/>
        <v>24</v>
      </c>
      <c r="I25694">
        <f t="shared" ca="1" si="2808"/>
        <v>4</v>
      </c>
      <c r="J25694">
        <f t="shared" ca="1" si="2809"/>
        <v>135</v>
      </c>
      <c r="K25694">
        <f t="shared" ca="1" si="2810"/>
        <v>1</v>
      </c>
      <c r="L25694">
        <f t="shared" ca="1" si="2811"/>
        <v>0</v>
      </c>
      <c r="M25694">
        <f t="shared" ca="1" si="2812"/>
        <v>1</v>
      </c>
      <c r="N25694" t="str">
        <f t="shared" ca="1" si="2813"/>
        <v>X</v>
      </c>
    </row>
    <row r="25695" spans="7:14" x14ac:dyDescent="0.3">
      <c r="G25695">
        <v>25694</v>
      </c>
      <c r="H25695">
        <f t="shared" ca="1" si="2807"/>
        <v>189</v>
      </c>
      <c r="I25695">
        <f t="shared" ca="1" si="2808"/>
        <v>10</v>
      </c>
      <c r="J25695">
        <f t="shared" ca="1" si="2809"/>
        <v>104</v>
      </c>
      <c r="K25695">
        <f t="shared" ca="1" si="2810"/>
        <v>0</v>
      </c>
      <c r="L25695">
        <f t="shared" ca="1" si="2811"/>
        <v>0</v>
      </c>
      <c r="M25695">
        <f t="shared" ca="1" si="2812"/>
        <v>0</v>
      </c>
      <c r="N25695" t="str">
        <f t="shared" ca="1" si="2813"/>
        <v>X</v>
      </c>
    </row>
    <row r="25696" spans="7:14" x14ac:dyDescent="0.3">
      <c r="G25696">
        <v>25695</v>
      </c>
      <c r="H25696">
        <f t="shared" ca="1" si="2807"/>
        <v>138</v>
      </c>
      <c r="I25696">
        <f t="shared" ca="1" si="2808"/>
        <v>7</v>
      </c>
      <c r="J25696">
        <f t="shared" ca="1" si="2809"/>
        <v>140</v>
      </c>
      <c r="K25696">
        <f t="shared" ca="1" si="2810"/>
        <v>0</v>
      </c>
      <c r="L25696">
        <f t="shared" ca="1" si="2811"/>
        <v>0</v>
      </c>
      <c r="M25696">
        <f t="shared" ca="1" si="2812"/>
        <v>0</v>
      </c>
      <c r="N25696" t="str">
        <f t="shared" ca="1" si="2813"/>
        <v>X</v>
      </c>
    </row>
    <row r="25697" spans="7:14" x14ac:dyDescent="0.3">
      <c r="G25697">
        <v>25696</v>
      </c>
      <c r="H25697">
        <f t="shared" ca="1" si="2807"/>
        <v>11</v>
      </c>
      <c r="I25697">
        <f t="shared" ca="1" si="2808"/>
        <v>6</v>
      </c>
      <c r="J25697">
        <f t="shared" ca="1" si="2809"/>
        <v>159</v>
      </c>
      <c r="K25697">
        <f t="shared" ca="1" si="2810"/>
        <v>1</v>
      </c>
      <c r="L25697">
        <f t="shared" ca="1" si="2811"/>
        <v>0</v>
      </c>
      <c r="M25697">
        <f t="shared" ca="1" si="2812"/>
        <v>0</v>
      </c>
      <c r="N25697" t="str">
        <f t="shared" ca="1" si="2813"/>
        <v>X</v>
      </c>
    </row>
    <row r="25698" spans="7:14" x14ac:dyDescent="0.3">
      <c r="G25698">
        <v>25697</v>
      </c>
      <c r="H25698">
        <f t="shared" ca="1" si="2807"/>
        <v>139</v>
      </c>
      <c r="I25698">
        <f t="shared" ca="1" si="2808"/>
        <v>6</v>
      </c>
      <c r="J25698">
        <f t="shared" ca="1" si="2809"/>
        <v>95</v>
      </c>
      <c r="K25698">
        <f t="shared" ca="1" si="2810"/>
        <v>0</v>
      </c>
      <c r="L25698">
        <f t="shared" ca="1" si="2811"/>
        <v>0</v>
      </c>
      <c r="M25698">
        <f t="shared" ca="1" si="2812"/>
        <v>0</v>
      </c>
      <c r="N25698" t="str">
        <f t="shared" ca="1" si="2813"/>
        <v>X</v>
      </c>
    </row>
    <row r="25699" spans="7:14" x14ac:dyDescent="0.3">
      <c r="G25699">
        <v>25698</v>
      </c>
      <c r="H25699">
        <f t="shared" ca="1" si="2807"/>
        <v>2</v>
      </c>
      <c r="I25699">
        <f t="shared" ca="1" si="2808"/>
        <v>17</v>
      </c>
      <c r="J25699">
        <f t="shared" ca="1" si="2809"/>
        <v>117</v>
      </c>
      <c r="K25699">
        <f t="shared" ca="1" si="2810"/>
        <v>1</v>
      </c>
      <c r="L25699">
        <f t="shared" ca="1" si="2811"/>
        <v>0</v>
      </c>
      <c r="M25699">
        <f t="shared" ca="1" si="2812"/>
        <v>0</v>
      </c>
      <c r="N25699" t="str">
        <f t="shared" ca="1" si="2813"/>
        <v>X</v>
      </c>
    </row>
    <row r="25700" spans="7:14" x14ac:dyDescent="0.3">
      <c r="G25700">
        <v>25699</v>
      </c>
      <c r="H25700">
        <f t="shared" ca="1" si="2807"/>
        <v>179</v>
      </c>
      <c r="I25700">
        <f t="shared" ca="1" si="2808"/>
        <v>12</v>
      </c>
      <c r="J25700">
        <f t="shared" ca="1" si="2809"/>
        <v>181</v>
      </c>
      <c r="K25700">
        <f t="shared" ca="1" si="2810"/>
        <v>0</v>
      </c>
      <c r="L25700">
        <f t="shared" ca="1" si="2811"/>
        <v>0</v>
      </c>
      <c r="M25700">
        <f t="shared" ca="1" si="2812"/>
        <v>0</v>
      </c>
      <c r="N25700" t="str">
        <f t="shared" ca="1" si="2813"/>
        <v>X</v>
      </c>
    </row>
    <row r="25701" spans="7:14" x14ac:dyDescent="0.3">
      <c r="G25701">
        <v>25700</v>
      </c>
      <c r="H25701">
        <f t="shared" ca="1" si="2807"/>
        <v>190</v>
      </c>
      <c r="I25701">
        <f t="shared" ca="1" si="2808"/>
        <v>19</v>
      </c>
      <c r="J25701">
        <f t="shared" ca="1" si="2809"/>
        <v>190</v>
      </c>
      <c r="K25701">
        <f t="shared" ca="1" si="2810"/>
        <v>0</v>
      </c>
      <c r="L25701">
        <f t="shared" ca="1" si="2811"/>
        <v>0</v>
      </c>
      <c r="M25701">
        <f t="shared" ca="1" si="2812"/>
        <v>0</v>
      </c>
      <c r="N25701" t="str">
        <f t="shared" ca="1" si="2813"/>
        <v>X</v>
      </c>
    </row>
    <row r="25702" spans="7:14" x14ac:dyDescent="0.3">
      <c r="G25702">
        <v>25701</v>
      </c>
      <c r="H25702">
        <f t="shared" ca="1" si="2807"/>
        <v>127</v>
      </c>
      <c r="I25702">
        <f t="shared" ca="1" si="2808"/>
        <v>3</v>
      </c>
      <c r="J25702">
        <f t="shared" ca="1" si="2809"/>
        <v>79</v>
      </c>
      <c r="K25702">
        <f t="shared" ca="1" si="2810"/>
        <v>0</v>
      </c>
      <c r="L25702">
        <f t="shared" ca="1" si="2811"/>
        <v>0</v>
      </c>
      <c r="M25702">
        <f t="shared" ca="1" si="2812"/>
        <v>0</v>
      </c>
      <c r="N25702" t="str">
        <f t="shared" ca="1" si="2813"/>
        <v>X</v>
      </c>
    </row>
    <row r="25703" spans="7:14" x14ac:dyDescent="0.3">
      <c r="G25703">
        <v>25702</v>
      </c>
      <c r="H25703">
        <f t="shared" ca="1" si="2807"/>
        <v>172</v>
      </c>
      <c r="I25703">
        <f t="shared" ca="1" si="2808"/>
        <v>20</v>
      </c>
      <c r="J25703">
        <f t="shared" ca="1" si="2809"/>
        <v>121</v>
      </c>
      <c r="K25703">
        <f t="shared" ca="1" si="2810"/>
        <v>0</v>
      </c>
      <c r="L25703">
        <f t="shared" ca="1" si="2811"/>
        <v>0</v>
      </c>
      <c r="M25703">
        <f t="shared" ca="1" si="2812"/>
        <v>0</v>
      </c>
      <c r="N25703" t="str">
        <f t="shared" ca="1" si="2813"/>
        <v>X</v>
      </c>
    </row>
    <row r="25704" spans="7:14" x14ac:dyDescent="0.3">
      <c r="G25704">
        <v>25703</v>
      </c>
      <c r="H25704">
        <f t="shared" ca="1" si="2807"/>
        <v>57</v>
      </c>
      <c r="I25704">
        <f t="shared" ca="1" si="2808"/>
        <v>2</v>
      </c>
      <c r="J25704">
        <f t="shared" ca="1" si="2809"/>
        <v>36</v>
      </c>
      <c r="K25704">
        <f t="shared" ca="1" si="2810"/>
        <v>0</v>
      </c>
      <c r="L25704">
        <f t="shared" ca="1" si="2811"/>
        <v>0</v>
      </c>
      <c r="M25704">
        <f t="shared" ca="1" si="2812"/>
        <v>1</v>
      </c>
      <c r="N25704" t="str">
        <f t="shared" ca="1" si="2813"/>
        <v>X</v>
      </c>
    </row>
    <row r="25705" spans="7:14" x14ac:dyDescent="0.3">
      <c r="G25705">
        <v>25704</v>
      </c>
      <c r="H25705">
        <f t="shared" ca="1" si="2807"/>
        <v>40</v>
      </c>
      <c r="I25705">
        <f t="shared" ca="1" si="2808"/>
        <v>6</v>
      </c>
      <c r="J25705">
        <f t="shared" ca="1" si="2809"/>
        <v>6</v>
      </c>
      <c r="K25705">
        <f t="shared" ca="1" si="2810"/>
        <v>0</v>
      </c>
      <c r="L25705">
        <f t="shared" ca="1" si="2811"/>
        <v>0</v>
      </c>
      <c r="M25705">
        <f t="shared" ca="1" si="2812"/>
        <v>1</v>
      </c>
      <c r="N25705" t="str">
        <f t="shared" ca="1" si="2813"/>
        <v>X</v>
      </c>
    </row>
    <row r="25706" spans="7:14" x14ac:dyDescent="0.3">
      <c r="G25706">
        <v>25705</v>
      </c>
      <c r="H25706">
        <f t="shared" ca="1" si="2807"/>
        <v>82</v>
      </c>
      <c r="I25706">
        <f t="shared" ca="1" si="2808"/>
        <v>11</v>
      </c>
      <c r="J25706">
        <f t="shared" ca="1" si="2809"/>
        <v>112</v>
      </c>
      <c r="K25706">
        <f t="shared" ca="1" si="2810"/>
        <v>0</v>
      </c>
      <c r="L25706">
        <f t="shared" ca="1" si="2811"/>
        <v>0</v>
      </c>
      <c r="M25706">
        <f t="shared" ca="1" si="2812"/>
        <v>0</v>
      </c>
      <c r="N25706" t="str">
        <f t="shared" ca="1" si="2813"/>
        <v>X</v>
      </c>
    </row>
    <row r="25707" spans="7:14" x14ac:dyDescent="0.3">
      <c r="G25707">
        <v>25706</v>
      </c>
      <c r="H25707">
        <f t="shared" ca="1" si="2807"/>
        <v>40</v>
      </c>
      <c r="I25707">
        <f t="shared" ca="1" si="2808"/>
        <v>17</v>
      </c>
      <c r="J25707">
        <f t="shared" ca="1" si="2809"/>
        <v>175</v>
      </c>
      <c r="K25707">
        <f t="shared" ca="1" si="2810"/>
        <v>0</v>
      </c>
      <c r="L25707">
        <f t="shared" ca="1" si="2811"/>
        <v>0</v>
      </c>
      <c r="M25707">
        <f t="shared" ca="1" si="2812"/>
        <v>0</v>
      </c>
      <c r="N25707" t="str">
        <f t="shared" ca="1" si="2813"/>
        <v>X</v>
      </c>
    </row>
    <row r="25708" spans="7:14" x14ac:dyDescent="0.3">
      <c r="G25708">
        <v>25707</v>
      </c>
      <c r="H25708">
        <f t="shared" ca="1" si="2807"/>
        <v>169</v>
      </c>
      <c r="I25708">
        <f t="shared" ca="1" si="2808"/>
        <v>6</v>
      </c>
      <c r="J25708">
        <f t="shared" ca="1" si="2809"/>
        <v>190</v>
      </c>
      <c r="K25708">
        <f t="shared" ca="1" si="2810"/>
        <v>0</v>
      </c>
      <c r="L25708">
        <f t="shared" ca="1" si="2811"/>
        <v>0</v>
      </c>
      <c r="M25708">
        <f t="shared" ca="1" si="2812"/>
        <v>0</v>
      </c>
      <c r="N25708" t="str">
        <f t="shared" ca="1" si="2813"/>
        <v>X</v>
      </c>
    </row>
    <row r="25709" spans="7:14" x14ac:dyDescent="0.3">
      <c r="G25709">
        <v>25708</v>
      </c>
      <c r="H25709">
        <f t="shared" ca="1" si="2807"/>
        <v>47</v>
      </c>
      <c r="I25709">
        <f t="shared" ca="1" si="2808"/>
        <v>3</v>
      </c>
      <c r="J25709">
        <f t="shared" ca="1" si="2809"/>
        <v>36</v>
      </c>
      <c r="K25709">
        <f t="shared" ca="1" si="2810"/>
        <v>0</v>
      </c>
      <c r="L25709">
        <f t="shared" ca="1" si="2811"/>
        <v>0</v>
      </c>
      <c r="M25709">
        <f t="shared" ca="1" si="2812"/>
        <v>1</v>
      </c>
      <c r="N25709" t="str">
        <f t="shared" ca="1" si="2813"/>
        <v>X</v>
      </c>
    </row>
    <row r="25710" spans="7:14" x14ac:dyDescent="0.3">
      <c r="G25710">
        <v>25709</v>
      </c>
      <c r="H25710">
        <f t="shared" ca="1" si="2807"/>
        <v>71</v>
      </c>
      <c r="I25710">
        <f t="shared" ca="1" si="2808"/>
        <v>17</v>
      </c>
      <c r="J25710">
        <f t="shared" ca="1" si="2809"/>
        <v>54</v>
      </c>
      <c r="K25710">
        <f t="shared" ca="1" si="2810"/>
        <v>0</v>
      </c>
      <c r="L25710">
        <f t="shared" ca="1" si="2811"/>
        <v>0</v>
      </c>
      <c r="M25710">
        <f t="shared" ca="1" si="2812"/>
        <v>0</v>
      </c>
      <c r="N25710" t="str">
        <f t="shared" ca="1" si="2813"/>
        <v>X</v>
      </c>
    </row>
    <row r="25711" spans="7:14" x14ac:dyDescent="0.3">
      <c r="G25711">
        <v>25710</v>
      </c>
      <c r="H25711">
        <f t="shared" ca="1" si="2807"/>
        <v>52</v>
      </c>
      <c r="I25711">
        <f t="shared" ca="1" si="2808"/>
        <v>18</v>
      </c>
      <c r="J25711">
        <f t="shared" ca="1" si="2809"/>
        <v>128</v>
      </c>
      <c r="K25711">
        <f t="shared" ca="1" si="2810"/>
        <v>0</v>
      </c>
      <c r="L25711">
        <f t="shared" ca="1" si="2811"/>
        <v>0</v>
      </c>
      <c r="M25711">
        <f t="shared" ca="1" si="2812"/>
        <v>0</v>
      </c>
      <c r="N25711" t="str">
        <f t="shared" ca="1" si="2813"/>
        <v>X</v>
      </c>
    </row>
    <row r="25712" spans="7:14" x14ac:dyDescent="0.3">
      <c r="G25712">
        <v>25711</v>
      </c>
      <c r="H25712">
        <f t="shared" ca="1" si="2807"/>
        <v>10</v>
      </c>
      <c r="I25712">
        <f t="shared" ca="1" si="2808"/>
        <v>2</v>
      </c>
      <c r="J25712">
        <f t="shared" ca="1" si="2809"/>
        <v>29</v>
      </c>
      <c r="K25712">
        <f t="shared" ca="1" si="2810"/>
        <v>1</v>
      </c>
      <c r="L25712">
        <f t="shared" ca="1" si="2811"/>
        <v>0</v>
      </c>
      <c r="M25712">
        <f t="shared" ca="1" si="2812"/>
        <v>1</v>
      </c>
      <c r="N25712" t="str">
        <f t="shared" ca="1" si="2813"/>
        <v>X</v>
      </c>
    </row>
    <row r="25713" spans="7:14" x14ac:dyDescent="0.3">
      <c r="G25713">
        <v>25712</v>
      </c>
      <c r="H25713">
        <f t="shared" ca="1" si="2807"/>
        <v>142</v>
      </c>
      <c r="I25713">
        <f t="shared" ca="1" si="2808"/>
        <v>0</v>
      </c>
      <c r="J25713">
        <f t="shared" ca="1" si="2809"/>
        <v>31</v>
      </c>
      <c r="K25713">
        <f t="shared" ca="1" si="2810"/>
        <v>0</v>
      </c>
      <c r="L25713">
        <f t="shared" ca="1" si="2811"/>
        <v>0</v>
      </c>
      <c r="M25713">
        <f t="shared" ca="1" si="2812"/>
        <v>1</v>
      </c>
      <c r="N25713" t="str">
        <f t="shared" ca="1" si="2813"/>
        <v>X</v>
      </c>
    </row>
    <row r="25714" spans="7:14" x14ac:dyDescent="0.3">
      <c r="G25714">
        <v>25713</v>
      </c>
      <c r="H25714">
        <f t="shared" ca="1" si="2807"/>
        <v>99</v>
      </c>
      <c r="I25714">
        <f t="shared" ca="1" si="2808"/>
        <v>11</v>
      </c>
      <c r="J25714">
        <f t="shared" ca="1" si="2809"/>
        <v>176</v>
      </c>
      <c r="K25714">
        <f t="shared" ca="1" si="2810"/>
        <v>0</v>
      </c>
      <c r="L25714">
        <f t="shared" ca="1" si="2811"/>
        <v>0</v>
      </c>
      <c r="M25714">
        <f t="shared" ca="1" si="2812"/>
        <v>0</v>
      </c>
      <c r="N25714" t="str">
        <f t="shared" ca="1" si="2813"/>
        <v>X</v>
      </c>
    </row>
    <row r="25715" spans="7:14" x14ac:dyDescent="0.3">
      <c r="G25715">
        <v>25714</v>
      </c>
      <c r="H25715">
        <f t="shared" ca="1" si="2807"/>
        <v>117</v>
      </c>
      <c r="I25715">
        <f t="shared" ca="1" si="2808"/>
        <v>10</v>
      </c>
      <c r="J25715">
        <f t="shared" ca="1" si="2809"/>
        <v>138</v>
      </c>
      <c r="K25715">
        <f t="shared" ca="1" si="2810"/>
        <v>0</v>
      </c>
      <c r="L25715">
        <f t="shared" ca="1" si="2811"/>
        <v>0</v>
      </c>
      <c r="M25715">
        <f t="shared" ca="1" si="2812"/>
        <v>0</v>
      </c>
      <c r="N25715" t="str">
        <f t="shared" ca="1" si="2813"/>
        <v>X</v>
      </c>
    </row>
    <row r="25716" spans="7:14" x14ac:dyDescent="0.3">
      <c r="G25716">
        <v>25715</v>
      </c>
      <c r="H25716">
        <f t="shared" ca="1" si="2807"/>
        <v>43</v>
      </c>
      <c r="I25716">
        <f t="shared" ca="1" si="2808"/>
        <v>15</v>
      </c>
      <c r="J25716">
        <f t="shared" ca="1" si="2809"/>
        <v>109</v>
      </c>
      <c r="K25716">
        <f t="shared" ca="1" si="2810"/>
        <v>0</v>
      </c>
      <c r="L25716">
        <f t="shared" ca="1" si="2811"/>
        <v>0</v>
      </c>
      <c r="M25716">
        <f t="shared" ca="1" si="2812"/>
        <v>0</v>
      </c>
      <c r="N25716" t="str">
        <f t="shared" ca="1" si="2813"/>
        <v>X</v>
      </c>
    </row>
    <row r="25717" spans="7:14" x14ac:dyDescent="0.3">
      <c r="G25717">
        <v>25716</v>
      </c>
      <c r="H25717">
        <f t="shared" ca="1" si="2807"/>
        <v>181</v>
      </c>
      <c r="I25717">
        <f t="shared" ca="1" si="2808"/>
        <v>20</v>
      </c>
      <c r="J25717">
        <f t="shared" ca="1" si="2809"/>
        <v>31</v>
      </c>
      <c r="K25717">
        <f t="shared" ca="1" si="2810"/>
        <v>0</v>
      </c>
      <c r="L25717">
        <f t="shared" ca="1" si="2811"/>
        <v>0</v>
      </c>
      <c r="M25717">
        <f t="shared" ca="1" si="2812"/>
        <v>0</v>
      </c>
      <c r="N25717" t="str">
        <f t="shared" ca="1" si="2813"/>
        <v>X</v>
      </c>
    </row>
    <row r="25718" spans="7:14" x14ac:dyDescent="0.3">
      <c r="G25718">
        <v>25717</v>
      </c>
      <c r="H25718">
        <f t="shared" ca="1" si="2807"/>
        <v>172</v>
      </c>
      <c r="I25718">
        <f t="shared" ca="1" si="2808"/>
        <v>8</v>
      </c>
      <c r="J25718">
        <f t="shared" ca="1" si="2809"/>
        <v>14</v>
      </c>
      <c r="K25718">
        <f t="shared" ca="1" si="2810"/>
        <v>0</v>
      </c>
      <c r="L25718">
        <f t="shared" ca="1" si="2811"/>
        <v>0</v>
      </c>
      <c r="M25718">
        <f t="shared" ca="1" si="2812"/>
        <v>0</v>
      </c>
      <c r="N25718" t="str">
        <f t="shared" ca="1" si="2813"/>
        <v>X</v>
      </c>
    </row>
    <row r="25719" spans="7:14" x14ac:dyDescent="0.3">
      <c r="G25719">
        <v>25718</v>
      </c>
      <c r="H25719">
        <f t="shared" ca="1" si="2807"/>
        <v>87</v>
      </c>
      <c r="I25719">
        <f t="shared" ca="1" si="2808"/>
        <v>18</v>
      </c>
      <c r="J25719">
        <f t="shared" ca="1" si="2809"/>
        <v>140</v>
      </c>
      <c r="K25719">
        <f t="shared" ca="1" si="2810"/>
        <v>0</v>
      </c>
      <c r="L25719">
        <f t="shared" ca="1" si="2811"/>
        <v>0</v>
      </c>
      <c r="M25719">
        <f t="shared" ca="1" si="2812"/>
        <v>0</v>
      </c>
      <c r="N25719" t="str">
        <f t="shared" ca="1" si="2813"/>
        <v>X</v>
      </c>
    </row>
    <row r="25720" spans="7:14" x14ac:dyDescent="0.3">
      <c r="G25720">
        <v>25719</v>
      </c>
      <c r="H25720">
        <f t="shared" ca="1" si="2807"/>
        <v>115</v>
      </c>
      <c r="I25720">
        <f t="shared" ca="1" si="2808"/>
        <v>14</v>
      </c>
      <c r="J25720">
        <f t="shared" ca="1" si="2809"/>
        <v>11</v>
      </c>
      <c r="K25720">
        <f t="shared" ca="1" si="2810"/>
        <v>0</v>
      </c>
      <c r="L25720">
        <f t="shared" ca="1" si="2811"/>
        <v>0</v>
      </c>
      <c r="M25720">
        <f t="shared" ca="1" si="2812"/>
        <v>0</v>
      </c>
      <c r="N25720" t="str">
        <f t="shared" ca="1" si="2813"/>
        <v>X</v>
      </c>
    </row>
    <row r="25721" spans="7:14" x14ac:dyDescent="0.3">
      <c r="G25721">
        <v>25720</v>
      </c>
      <c r="H25721">
        <f t="shared" ca="1" si="2807"/>
        <v>158</v>
      </c>
      <c r="I25721">
        <f t="shared" ca="1" si="2808"/>
        <v>0</v>
      </c>
      <c r="J25721">
        <f t="shared" ca="1" si="2809"/>
        <v>98</v>
      </c>
      <c r="K25721">
        <f t="shared" ca="1" si="2810"/>
        <v>0</v>
      </c>
      <c r="L25721">
        <f t="shared" ca="1" si="2811"/>
        <v>0</v>
      </c>
      <c r="M25721">
        <f t="shared" ca="1" si="2812"/>
        <v>0</v>
      </c>
      <c r="N25721" t="str">
        <f t="shared" ca="1" si="2813"/>
        <v>X</v>
      </c>
    </row>
    <row r="25722" spans="7:14" x14ac:dyDescent="0.3">
      <c r="G25722">
        <v>25721</v>
      </c>
      <c r="H25722">
        <f t="shared" ca="1" si="2807"/>
        <v>142</v>
      </c>
      <c r="I25722">
        <f t="shared" ca="1" si="2808"/>
        <v>10</v>
      </c>
      <c r="J25722">
        <f t="shared" ca="1" si="2809"/>
        <v>137</v>
      </c>
      <c r="K25722">
        <f t="shared" ca="1" si="2810"/>
        <v>0</v>
      </c>
      <c r="L25722">
        <f t="shared" ca="1" si="2811"/>
        <v>0</v>
      </c>
      <c r="M25722">
        <f t="shared" ca="1" si="2812"/>
        <v>0</v>
      </c>
      <c r="N25722" t="str">
        <f t="shared" ca="1" si="2813"/>
        <v>X</v>
      </c>
    </row>
    <row r="25723" spans="7:14" x14ac:dyDescent="0.3">
      <c r="G25723">
        <v>25722</v>
      </c>
      <c r="H25723">
        <f t="shared" ca="1" si="2807"/>
        <v>114</v>
      </c>
      <c r="I25723">
        <f t="shared" ca="1" si="2808"/>
        <v>6</v>
      </c>
      <c r="J25723">
        <f t="shared" ca="1" si="2809"/>
        <v>40</v>
      </c>
      <c r="K25723">
        <f t="shared" ca="1" si="2810"/>
        <v>0</v>
      </c>
      <c r="L25723">
        <f t="shared" ca="1" si="2811"/>
        <v>0</v>
      </c>
      <c r="M25723">
        <f t="shared" ca="1" si="2812"/>
        <v>1</v>
      </c>
      <c r="N25723" t="str">
        <f t="shared" ca="1" si="2813"/>
        <v>X</v>
      </c>
    </row>
    <row r="25724" spans="7:14" x14ac:dyDescent="0.3">
      <c r="G25724">
        <v>25723</v>
      </c>
      <c r="H25724">
        <f t="shared" ca="1" si="2807"/>
        <v>19</v>
      </c>
      <c r="I25724">
        <f t="shared" ca="1" si="2808"/>
        <v>9</v>
      </c>
      <c r="J25724">
        <f t="shared" ca="1" si="2809"/>
        <v>161</v>
      </c>
      <c r="K25724">
        <f t="shared" ca="1" si="2810"/>
        <v>1</v>
      </c>
      <c r="L25724">
        <f t="shared" ca="1" si="2811"/>
        <v>0</v>
      </c>
      <c r="M25724">
        <f t="shared" ca="1" si="2812"/>
        <v>0</v>
      </c>
      <c r="N25724" t="str">
        <f t="shared" ca="1" si="2813"/>
        <v>X</v>
      </c>
    </row>
    <row r="25725" spans="7:14" x14ac:dyDescent="0.3">
      <c r="G25725">
        <v>25724</v>
      </c>
      <c r="H25725">
        <f t="shared" ca="1" si="2807"/>
        <v>75</v>
      </c>
      <c r="I25725">
        <f t="shared" ca="1" si="2808"/>
        <v>16</v>
      </c>
      <c r="J25725">
        <f t="shared" ca="1" si="2809"/>
        <v>190</v>
      </c>
      <c r="K25725">
        <f t="shared" ca="1" si="2810"/>
        <v>0</v>
      </c>
      <c r="L25725">
        <f t="shared" ca="1" si="2811"/>
        <v>0</v>
      </c>
      <c r="M25725">
        <f t="shared" ca="1" si="2812"/>
        <v>0</v>
      </c>
      <c r="N25725" t="str">
        <f t="shared" ca="1" si="2813"/>
        <v>X</v>
      </c>
    </row>
    <row r="25726" spans="7:14" x14ac:dyDescent="0.3">
      <c r="G25726">
        <v>25725</v>
      </c>
      <c r="H25726">
        <f t="shared" ca="1" si="2807"/>
        <v>194</v>
      </c>
      <c r="I25726">
        <f t="shared" ca="1" si="2808"/>
        <v>19</v>
      </c>
      <c r="J25726">
        <f t="shared" ca="1" si="2809"/>
        <v>187</v>
      </c>
      <c r="K25726">
        <f t="shared" ca="1" si="2810"/>
        <v>0</v>
      </c>
      <c r="L25726">
        <f t="shared" ca="1" si="2811"/>
        <v>0</v>
      </c>
      <c r="M25726">
        <f t="shared" ca="1" si="2812"/>
        <v>0</v>
      </c>
      <c r="N25726" t="str">
        <f t="shared" ca="1" si="2813"/>
        <v>X</v>
      </c>
    </row>
    <row r="25727" spans="7:14" x14ac:dyDescent="0.3">
      <c r="G25727">
        <v>25726</v>
      </c>
      <c r="H25727">
        <f t="shared" ca="1" si="2807"/>
        <v>20</v>
      </c>
      <c r="I25727">
        <f t="shared" ca="1" si="2808"/>
        <v>18</v>
      </c>
      <c r="J25727">
        <f t="shared" ca="1" si="2809"/>
        <v>115</v>
      </c>
      <c r="K25727">
        <f t="shared" ca="1" si="2810"/>
        <v>0</v>
      </c>
      <c r="L25727">
        <f t="shared" ca="1" si="2811"/>
        <v>0</v>
      </c>
      <c r="M25727">
        <f t="shared" ca="1" si="2812"/>
        <v>0</v>
      </c>
      <c r="N25727" t="str">
        <f t="shared" ca="1" si="2813"/>
        <v>X</v>
      </c>
    </row>
    <row r="25728" spans="7:14" x14ac:dyDescent="0.3">
      <c r="G25728">
        <v>25727</v>
      </c>
      <c r="H25728">
        <f t="shared" ca="1" si="2807"/>
        <v>106</v>
      </c>
      <c r="I25728">
        <f t="shared" ca="1" si="2808"/>
        <v>1</v>
      </c>
      <c r="J25728">
        <f t="shared" ca="1" si="2809"/>
        <v>119</v>
      </c>
      <c r="K25728">
        <f t="shared" ca="1" si="2810"/>
        <v>0</v>
      </c>
      <c r="L25728">
        <f t="shared" ca="1" si="2811"/>
        <v>0</v>
      </c>
      <c r="M25728">
        <f t="shared" ca="1" si="2812"/>
        <v>0</v>
      </c>
      <c r="N25728" t="str">
        <f t="shared" ca="1" si="2813"/>
        <v>X</v>
      </c>
    </row>
    <row r="25729" spans="7:14" x14ac:dyDescent="0.3">
      <c r="G25729">
        <v>25728</v>
      </c>
      <c r="H25729">
        <f t="shared" ca="1" si="2807"/>
        <v>66</v>
      </c>
      <c r="I25729">
        <f t="shared" ca="1" si="2808"/>
        <v>1</v>
      </c>
      <c r="J25729">
        <f t="shared" ca="1" si="2809"/>
        <v>193</v>
      </c>
      <c r="K25729">
        <f t="shared" ca="1" si="2810"/>
        <v>0</v>
      </c>
      <c r="L25729">
        <f t="shared" ca="1" si="2811"/>
        <v>0</v>
      </c>
      <c r="M25729">
        <f t="shared" ca="1" si="2812"/>
        <v>0</v>
      </c>
      <c r="N25729" t="str">
        <f t="shared" ca="1" si="2813"/>
        <v>X</v>
      </c>
    </row>
    <row r="25730" spans="7:14" x14ac:dyDescent="0.3">
      <c r="G25730">
        <v>25729</v>
      </c>
      <c r="H25730">
        <f t="shared" ca="1" si="2807"/>
        <v>34</v>
      </c>
      <c r="I25730">
        <f t="shared" ca="1" si="2808"/>
        <v>20</v>
      </c>
      <c r="J25730">
        <f t="shared" ca="1" si="2809"/>
        <v>155</v>
      </c>
      <c r="K25730">
        <f t="shared" ca="1" si="2810"/>
        <v>0</v>
      </c>
      <c r="L25730">
        <f t="shared" ca="1" si="2811"/>
        <v>0</v>
      </c>
      <c r="M25730">
        <f t="shared" ca="1" si="2812"/>
        <v>0</v>
      </c>
      <c r="N25730" t="str">
        <f t="shared" ca="1" si="2813"/>
        <v>X</v>
      </c>
    </row>
    <row r="25731" spans="7:14" x14ac:dyDescent="0.3">
      <c r="G25731">
        <v>25730</v>
      </c>
      <c r="H25731">
        <f t="shared" ref="H25731:H25794" ca="1" si="2814">RANDBETWEEN(0,200)</f>
        <v>91</v>
      </c>
      <c r="I25731">
        <f t="shared" ref="I25731:I25794" ca="1" si="2815">RANDBETWEEN(0,20)</f>
        <v>4</v>
      </c>
      <c r="J25731">
        <f t="shared" ref="J25731:J25794" ca="1" si="2816">RANDBETWEEN(0,200)</f>
        <v>27</v>
      </c>
      <c r="K25731">
        <f t="shared" ref="K25731:K25794" ca="1" si="2817">IF(2*H25731+5*I25731&lt;=100,1,0)</f>
        <v>0</v>
      </c>
      <c r="L25731">
        <f t="shared" ref="L25731:L25794" ca="1" si="2818">IF(I25731-J25731&gt;=10,1,0)</f>
        <v>0</v>
      </c>
      <c r="M25731">
        <f t="shared" ref="M25731:M25794" ca="1" si="2819">IF(H25731+I25731^2+J25731&lt;=200,1,0)</f>
        <v>1</v>
      </c>
      <c r="N25731" t="str">
        <f t="shared" ref="N25731:N25794" ca="1" si="2820">IF(K25731*L25731*M25731=1,2*H25731^3+4*I25731+J25731,"X")</f>
        <v>X</v>
      </c>
    </row>
    <row r="25732" spans="7:14" x14ac:dyDescent="0.3">
      <c r="G25732">
        <v>25731</v>
      </c>
      <c r="H25732">
        <f t="shared" ca="1" si="2814"/>
        <v>18</v>
      </c>
      <c r="I25732">
        <f t="shared" ca="1" si="2815"/>
        <v>8</v>
      </c>
      <c r="J25732">
        <f t="shared" ca="1" si="2816"/>
        <v>146</v>
      </c>
      <c r="K25732">
        <f t="shared" ca="1" si="2817"/>
        <v>1</v>
      </c>
      <c r="L25732">
        <f t="shared" ca="1" si="2818"/>
        <v>0</v>
      </c>
      <c r="M25732">
        <f t="shared" ca="1" si="2819"/>
        <v>0</v>
      </c>
      <c r="N25732" t="str">
        <f t="shared" ca="1" si="2820"/>
        <v>X</v>
      </c>
    </row>
    <row r="25733" spans="7:14" x14ac:dyDescent="0.3">
      <c r="G25733">
        <v>25732</v>
      </c>
      <c r="H25733">
        <f t="shared" ca="1" si="2814"/>
        <v>118</v>
      </c>
      <c r="I25733">
        <f t="shared" ca="1" si="2815"/>
        <v>7</v>
      </c>
      <c r="J25733">
        <f t="shared" ca="1" si="2816"/>
        <v>36</v>
      </c>
      <c r="K25733">
        <f t="shared" ca="1" si="2817"/>
        <v>0</v>
      </c>
      <c r="L25733">
        <f t="shared" ca="1" si="2818"/>
        <v>0</v>
      </c>
      <c r="M25733">
        <f t="shared" ca="1" si="2819"/>
        <v>0</v>
      </c>
      <c r="N25733" t="str">
        <f t="shared" ca="1" si="2820"/>
        <v>X</v>
      </c>
    </row>
    <row r="25734" spans="7:14" x14ac:dyDescent="0.3">
      <c r="G25734">
        <v>25733</v>
      </c>
      <c r="H25734">
        <f t="shared" ca="1" si="2814"/>
        <v>112</v>
      </c>
      <c r="I25734">
        <f t="shared" ca="1" si="2815"/>
        <v>11</v>
      </c>
      <c r="J25734">
        <f t="shared" ca="1" si="2816"/>
        <v>19</v>
      </c>
      <c r="K25734">
        <f t="shared" ca="1" si="2817"/>
        <v>0</v>
      </c>
      <c r="L25734">
        <f t="shared" ca="1" si="2818"/>
        <v>0</v>
      </c>
      <c r="M25734">
        <f t="shared" ca="1" si="2819"/>
        <v>0</v>
      </c>
      <c r="N25734" t="str">
        <f t="shared" ca="1" si="2820"/>
        <v>X</v>
      </c>
    </row>
    <row r="25735" spans="7:14" x14ac:dyDescent="0.3">
      <c r="G25735">
        <v>25734</v>
      </c>
      <c r="H25735">
        <f t="shared" ca="1" si="2814"/>
        <v>135</v>
      </c>
      <c r="I25735">
        <f t="shared" ca="1" si="2815"/>
        <v>19</v>
      </c>
      <c r="J25735">
        <f t="shared" ca="1" si="2816"/>
        <v>32</v>
      </c>
      <c r="K25735">
        <f t="shared" ca="1" si="2817"/>
        <v>0</v>
      </c>
      <c r="L25735">
        <f t="shared" ca="1" si="2818"/>
        <v>0</v>
      </c>
      <c r="M25735">
        <f t="shared" ca="1" si="2819"/>
        <v>0</v>
      </c>
      <c r="N25735" t="str">
        <f t="shared" ca="1" si="2820"/>
        <v>X</v>
      </c>
    </row>
    <row r="25736" spans="7:14" x14ac:dyDescent="0.3">
      <c r="G25736">
        <v>25735</v>
      </c>
      <c r="H25736">
        <f t="shared" ca="1" si="2814"/>
        <v>29</v>
      </c>
      <c r="I25736">
        <f t="shared" ca="1" si="2815"/>
        <v>18</v>
      </c>
      <c r="J25736">
        <f t="shared" ca="1" si="2816"/>
        <v>113</v>
      </c>
      <c r="K25736">
        <f t="shared" ca="1" si="2817"/>
        <v>0</v>
      </c>
      <c r="L25736">
        <f t="shared" ca="1" si="2818"/>
        <v>0</v>
      </c>
      <c r="M25736">
        <f t="shared" ca="1" si="2819"/>
        <v>0</v>
      </c>
      <c r="N25736" t="str">
        <f t="shared" ca="1" si="2820"/>
        <v>X</v>
      </c>
    </row>
    <row r="25737" spans="7:14" x14ac:dyDescent="0.3">
      <c r="G25737">
        <v>25736</v>
      </c>
      <c r="H25737">
        <f t="shared" ca="1" si="2814"/>
        <v>19</v>
      </c>
      <c r="I25737">
        <f t="shared" ca="1" si="2815"/>
        <v>20</v>
      </c>
      <c r="J25737">
        <f t="shared" ca="1" si="2816"/>
        <v>103</v>
      </c>
      <c r="K25737">
        <f t="shared" ca="1" si="2817"/>
        <v>0</v>
      </c>
      <c r="L25737">
        <f t="shared" ca="1" si="2818"/>
        <v>0</v>
      </c>
      <c r="M25737">
        <f t="shared" ca="1" si="2819"/>
        <v>0</v>
      </c>
      <c r="N25737" t="str">
        <f t="shared" ca="1" si="2820"/>
        <v>X</v>
      </c>
    </row>
    <row r="25738" spans="7:14" x14ac:dyDescent="0.3">
      <c r="G25738">
        <v>25737</v>
      </c>
      <c r="H25738">
        <f t="shared" ca="1" si="2814"/>
        <v>21</v>
      </c>
      <c r="I25738">
        <f t="shared" ca="1" si="2815"/>
        <v>18</v>
      </c>
      <c r="J25738">
        <f t="shared" ca="1" si="2816"/>
        <v>37</v>
      </c>
      <c r="K25738">
        <f t="shared" ca="1" si="2817"/>
        <v>0</v>
      </c>
      <c r="L25738">
        <f t="shared" ca="1" si="2818"/>
        <v>0</v>
      </c>
      <c r="M25738">
        <f t="shared" ca="1" si="2819"/>
        <v>0</v>
      </c>
      <c r="N25738" t="str">
        <f t="shared" ca="1" si="2820"/>
        <v>X</v>
      </c>
    </row>
    <row r="25739" spans="7:14" x14ac:dyDescent="0.3">
      <c r="G25739">
        <v>25738</v>
      </c>
      <c r="H25739">
        <f t="shared" ca="1" si="2814"/>
        <v>54</v>
      </c>
      <c r="I25739">
        <f t="shared" ca="1" si="2815"/>
        <v>0</v>
      </c>
      <c r="J25739">
        <f t="shared" ca="1" si="2816"/>
        <v>19</v>
      </c>
      <c r="K25739">
        <f t="shared" ca="1" si="2817"/>
        <v>0</v>
      </c>
      <c r="L25739">
        <f t="shared" ca="1" si="2818"/>
        <v>0</v>
      </c>
      <c r="M25739">
        <f t="shared" ca="1" si="2819"/>
        <v>1</v>
      </c>
      <c r="N25739" t="str">
        <f t="shared" ca="1" si="2820"/>
        <v>X</v>
      </c>
    </row>
    <row r="25740" spans="7:14" x14ac:dyDescent="0.3">
      <c r="G25740">
        <v>25739</v>
      </c>
      <c r="H25740">
        <f t="shared" ca="1" si="2814"/>
        <v>153</v>
      </c>
      <c r="I25740">
        <f t="shared" ca="1" si="2815"/>
        <v>17</v>
      </c>
      <c r="J25740">
        <f t="shared" ca="1" si="2816"/>
        <v>145</v>
      </c>
      <c r="K25740">
        <f t="shared" ca="1" si="2817"/>
        <v>0</v>
      </c>
      <c r="L25740">
        <f t="shared" ca="1" si="2818"/>
        <v>0</v>
      </c>
      <c r="M25740">
        <f t="shared" ca="1" si="2819"/>
        <v>0</v>
      </c>
      <c r="N25740" t="str">
        <f t="shared" ca="1" si="2820"/>
        <v>X</v>
      </c>
    </row>
    <row r="25741" spans="7:14" x14ac:dyDescent="0.3">
      <c r="G25741">
        <v>25740</v>
      </c>
      <c r="H25741">
        <f t="shared" ca="1" si="2814"/>
        <v>32</v>
      </c>
      <c r="I25741">
        <f t="shared" ca="1" si="2815"/>
        <v>19</v>
      </c>
      <c r="J25741">
        <f t="shared" ca="1" si="2816"/>
        <v>169</v>
      </c>
      <c r="K25741">
        <f t="shared" ca="1" si="2817"/>
        <v>0</v>
      </c>
      <c r="L25741">
        <f t="shared" ca="1" si="2818"/>
        <v>0</v>
      </c>
      <c r="M25741">
        <f t="shared" ca="1" si="2819"/>
        <v>0</v>
      </c>
      <c r="N25741" t="str">
        <f t="shared" ca="1" si="2820"/>
        <v>X</v>
      </c>
    </row>
    <row r="25742" spans="7:14" x14ac:dyDescent="0.3">
      <c r="G25742">
        <v>25741</v>
      </c>
      <c r="H25742">
        <f t="shared" ca="1" si="2814"/>
        <v>123</v>
      </c>
      <c r="I25742">
        <f t="shared" ca="1" si="2815"/>
        <v>9</v>
      </c>
      <c r="J25742">
        <f t="shared" ca="1" si="2816"/>
        <v>21</v>
      </c>
      <c r="K25742">
        <f t="shared" ca="1" si="2817"/>
        <v>0</v>
      </c>
      <c r="L25742">
        <f t="shared" ca="1" si="2818"/>
        <v>0</v>
      </c>
      <c r="M25742">
        <f t="shared" ca="1" si="2819"/>
        <v>0</v>
      </c>
      <c r="N25742" t="str">
        <f t="shared" ca="1" si="2820"/>
        <v>X</v>
      </c>
    </row>
    <row r="25743" spans="7:14" x14ac:dyDescent="0.3">
      <c r="G25743">
        <v>25742</v>
      </c>
      <c r="H25743">
        <f t="shared" ca="1" si="2814"/>
        <v>86</v>
      </c>
      <c r="I25743">
        <f t="shared" ca="1" si="2815"/>
        <v>4</v>
      </c>
      <c r="J25743">
        <f t="shared" ca="1" si="2816"/>
        <v>134</v>
      </c>
      <c r="K25743">
        <f t="shared" ca="1" si="2817"/>
        <v>0</v>
      </c>
      <c r="L25743">
        <f t="shared" ca="1" si="2818"/>
        <v>0</v>
      </c>
      <c r="M25743">
        <f t="shared" ca="1" si="2819"/>
        <v>0</v>
      </c>
      <c r="N25743" t="str">
        <f t="shared" ca="1" si="2820"/>
        <v>X</v>
      </c>
    </row>
    <row r="25744" spans="7:14" x14ac:dyDescent="0.3">
      <c r="G25744">
        <v>25743</v>
      </c>
      <c r="H25744">
        <f t="shared" ca="1" si="2814"/>
        <v>14</v>
      </c>
      <c r="I25744">
        <f t="shared" ca="1" si="2815"/>
        <v>0</v>
      </c>
      <c r="J25744">
        <f t="shared" ca="1" si="2816"/>
        <v>122</v>
      </c>
      <c r="K25744">
        <f t="shared" ca="1" si="2817"/>
        <v>1</v>
      </c>
      <c r="L25744">
        <f t="shared" ca="1" si="2818"/>
        <v>0</v>
      </c>
      <c r="M25744">
        <f t="shared" ca="1" si="2819"/>
        <v>1</v>
      </c>
      <c r="N25744" t="str">
        <f t="shared" ca="1" si="2820"/>
        <v>X</v>
      </c>
    </row>
    <row r="25745" spans="7:14" x14ac:dyDescent="0.3">
      <c r="G25745">
        <v>25744</v>
      </c>
      <c r="H25745">
        <f t="shared" ca="1" si="2814"/>
        <v>44</v>
      </c>
      <c r="I25745">
        <f t="shared" ca="1" si="2815"/>
        <v>16</v>
      </c>
      <c r="J25745">
        <f t="shared" ca="1" si="2816"/>
        <v>45</v>
      </c>
      <c r="K25745">
        <f t="shared" ca="1" si="2817"/>
        <v>0</v>
      </c>
      <c r="L25745">
        <f t="shared" ca="1" si="2818"/>
        <v>0</v>
      </c>
      <c r="M25745">
        <f t="shared" ca="1" si="2819"/>
        <v>0</v>
      </c>
      <c r="N25745" t="str">
        <f t="shared" ca="1" si="2820"/>
        <v>X</v>
      </c>
    </row>
    <row r="25746" spans="7:14" x14ac:dyDescent="0.3">
      <c r="G25746">
        <v>25745</v>
      </c>
      <c r="H25746">
        <f t="shared" ca="1" si="2814"/>
        <v>154</v>
      </c>
      <c r="I25746">
        <f t="shared" ca="1" si="2815"/>
        <v>18</v>
      </c>
      <c r="J25746">
        <f t="shared" ca="1" si="2816"/>
        <v>194</v>
      </c>
      <c r="K25746">
        <f t="shared" ca="1" si="2817"/>
        <v>0</v>
      </c>
      <c r="L25746">
        <f t="shared" ca="1" si="2818"/>
        <v>0</v>
      </c>
      <c r="M25746">
        <f t="shared" ca="1" si="2819"/>
        <v>0</v>
      </c>
      <c r="N25746" t="str">
        <f t="shared" ca="1" si="2820"/>
        <v>X</v>
      </c>
    </row>
    <row r="25747" spans="7:14" x14ac:dyDescent="0.3">
      <c r="G25747">
        <v>25746</v>
      </c>
      <c r="H25747">
        <f t="shared" ca="1" si="2814"/>
        <v>169</v>
      </c>
      <c r="I25747">
        <f t="shared" ca="1" si="2815"/>
        <v>11</v>
      </c>
      <c r="J25747">
        <f t="shared" ca="1" si="2816"/>
        <v>148</v>
      </c>
      <c r="K25747">
        <f t="shared" ca="1" si="2817"/>
        <v>0</v>
      </c>
      <c r="L25747">
        <f t="shared" ca="1" si="2818"/>
        <v>0</v>
      </c>
      <c r="M25747">
        <f t="shared" ca="1" si="2819"/>
        <v>0</v>
      </c>
      <c r="N25747" t="str">
        <f t="shared" ca="1" si="2820"/>
        <v>X</v>
      </c>
    </row>
    <row r="25748" spans="7:14" x14ac:dyDescent="0.3">
      <c r="G25748">
        <v>25747</v>
      </c>
      <c r="H25748">
        <f t="shared" ca="1" si="2814"/>
        <v>54</v>
      </c>
      <c r="I25748">
        <f t="shared" ca="1" si="2815"/>
        <v>0</v>
      </c>
      <c r="J25748">
        <f t="shared" ca="1" si="2816"/>
        <v>176</v>
      </c>
      <c r="K25748">
        <f t="shared" ca="1" si="2817"/>
        <v>0</v>
      </c>
      <c r="L25748">
        <f t="shared" ca="1" si="2818"/>
        <v>0</v>
      </c>
      <c r="M25748">
        <f t="shared" ca="1" si="2819"/>
        <v>0</v>
      </c>
      <c r="N25748" t="str">
        <f t="shared" ca="1" si="2820"/>
        <v>X</v>
      </c>
    </row>
    <row r="25749" spans="7:14" x14ac:dyDescent="0.3">
      <c r="G25749">
        <v>25748</v>
      </c>
      <c r="H25749">
        <f t="shared" ca="1" si="2814"/>
        <v>55</v>
      </c>
      <c r="I25749">
        <f t="shared" ca="1" si="2815"/>
        <v>18</v>
      </c>
      <c r="J25749">
        <f t="shared" ca="1" si="2816"/>
        <v>144</v>
      </c>
      <c r="K25749">
        <f t="shared" ca="1" si="2817"/>
        <v>0</v>
      </c>
      <c r="L25749">
        <f t="shared" ca="1" si="2818"/>
        <v>0</v>
      </c>
      <c r="M25749">
        <f t="shared" ca="1" si="2819"/>
        <v>0</v>
      </c>
      <c r="N25749" t="str">
        <f t="shared" ca="1" si="2820"/>
        <v>X</v>
      </c>
    </row>
    <row r="25750" spans="7:14" x14ac:dyDescent="0.3">
      <c r="G25750">
        <v>25749</v>
      </c>
      <c r="H25750">
        <f t="shared" ca="1" si="2814"/>
        <v>178</v>
      </c>
      <c r="I25750">
        <f t="shared" ca="1" si="2815"/>
        <v>11</v>
      </c>
      <c r="J25750">
        <f t="shared" ca="1" si="2816"/>
        <v>156</v>
      </c>
      <c r="K25750">
        <f t="shared" ca="1" si="2817"/>
        <v>0</v>
      </c>
      <c r="L25750">
        <f t="shared" ca="1" si="2818"/>
        <v>0</v>
      </c>
      <c r="M25750">
        <f t="shared" ca="1" si="2819"/>
        <v>0</v>
      </c>
      <c r="N25750" t="str">
        <f t="shared" ca="1" si="2820"/>
        <v>X</v>
      </c>
    </row>
    <row r="25751" spans="7:14" x14ac:dyDescent="0.3">
      <c r="G25751">
        <v>25750</v>
      </c>
      <c r="H25751">
        <f t="shared" ca="1" si="2814"/>
        <v>63</v>
      </c>
      <c r="I25751">
        <f t="shared" ca="1" si="2815"/>
        <v>7</v>
      </c>
      <c r="J25751">
        <f t="shared" ca="1" si="2816"/>
        <v>45</v>
      </c>
      <c r="K25751">
        <f t="shared" ca="1" si="2817"/>
        <v>0</v>
      </c>
      <c r="L25751">
        <f t="shared" ca="1" si="2818"/>
        <v>0</v>
      </c>
      <c r="M25751">
        <f t="shared" ca="1" si="2819"/>
        <v>1</v>
      </c>
      <c r="N25751" t="str">
        <f t="shared" ca="1" si="2820"/>
        <v>X</v>
      </c>
    </row>
    <row r="25752" spans="7:14" x14ac:dyDescent="0.3">
      <c r="G25752">
        <v>25751</v>
      </c>
      <c r="H25752">
        <f t="shared" ca="1" si="2814"/>
        <v>77</v>
      </c>
      <c r="I25752">
        <f t="shared" ca="1" si="2815"/>
        <v>20</v>
      </c>
      <c r="J25752">
        <f t="shared" ca="1" si="2816"/>
        <v>152</v>
      </c>
      <c r="K25752">
        <f t="shared" ca="1" si="2817"/>
        <v>0</v>
      </c>
      <c r="L25752">
        <f t="shared" ca="1" si="2818"/>
        <v>0</v>
      </c>
      <c r="M25752">
        <f t="shared" ca="1" si="2819"/>
        <v>0</v>
      </c>
      <c r="N25752" t="str">
        <f t="shared" ca="1" si="2820"/>
        <v>X</v>
      </c>
    </row>
    <row r="25753" spans="7:14" x14ac:dyDescent="0.3">
      <c r="G25753">
        <v>25752</v>
      </c>
      <c r="H25753">
        <f t="shared" ca="1" si="2814"/>
        <v>19</v>
      </c>
      <c r="I25753">
        <f t="shared" ca="1" si="2815"/>
        <v>13</v>
      </c>
      <c r="J25753">
        <f t="shared" ca="1" si="2816"/>
        <v>111</v>
      </c>
      <c r="K25753">
        <f t="shared" ca="1" si="2817"/>
        <v>0</v>
      </c>
      <c r="L25753">
        <f t="shared" ca="1" si="2818"/>
        <v>0</v>
      </c>
      <c r="M25753">
        <f t="shared" ca="1" si="2819"/>
        <v>0</v>
      </c>
      <c r="N25753" t="str">
        <f t="shared" ca="1" si="2820"/>
        <v>X</v>
      </c>
    </row>
    <row r="25754" spans="7:14" x14ac:dyDescent="0.3">
      <c r="G25754">
        <v>25753</v>
      </c>
      <c r="H25754">
        <f t="shared" ca="1" si="2814"/>
        <v>115</v>
      </c>
      <c r="I25754">
        <f t="shared" ca="1" si="2815"/>
        <v>0</v>
      </c>
      <c r="J25754">
        <f t="shared" ca="1" si="2816"/>
        <v>83</v>
      </c>
      <c r="K25754">
        <f t="shared" ca="1" si="2817"/>
        <v>0</v>
      </c>
      <c r="L25754">
        <f t="shared" ca="1" si="2818"/>
        <v>0</v>
      </c>
      <c r="M25754">
        <f t="shared" ca="1" si="2819"/>
        <v>1</v>
      </c>
      <c r="N25754" t="str">
        <f t="shared" ca="1" si="2820"/>
        <v>X</v>
      </c>
    </row>
    <row r="25755" spans="7:14" x14ac:dyDescent="0.3">
      <c r="G25755">
        <v>25754</v>
      </c>
      <c r="H25755">
        <f t="shared" ca="1" si="2814"/>
        <v>102</v>
      </c>
      <c r="I25755">
        <f t="shared" ca="1" si="2815"/>
        <v>16</v>
      </c>
      <c r="J25755">
        <f t="shared" ca="1" si="2816"/>
        <v>2</v>
      </c>
      <c r="K25755">
        <f t="shared" ca="1" si="2817"/>
        <v>0</v>
      </c>
      <c r="L25755">
        <f t="shared" ca="1" si="2818"/>
        <v>1</v>
      </c>
      <c r="M25755">
        <f t="shared" ca="1" si="2819"/>
        <v>0</v>
      </c>
      <c r="N25755" t="str">
        <f t="shared" ca="1" si="2820"/>
        <v>X</v>
      </c>
    </row>
    <row r="25756" spans="7:14" x14ac:dyDescent="0.3">
      <c r="G25756">
        <v>25755</v>
      </c>
      <c r="H25756">
        <f t="shared" ca="1" si="2814"/>
        <v>125</v>
      </c>
      <c r="I25756">
        <f t="shared" ca="1" si="2815"/>
        <v>15</v>
      </c>
      <c r="J25756">
        <f t="shared" ca="1" si="2816"/>
        <v>0</v>
      </c>
      <c r="K25756">
        <f t="shared" ca="1" si="2817"/>
        <v>0</v>
      </c>
      <c r="L25756">
        <f t="shared" ca="1" si="2818"/>
        <v>1</v>
      </c>
      <c r="M25756">
        <f t="shared" ca="1" si="2819"/>
        <v>0</v>
      </c>
      <c r="N25756" t="str">
        <f t="shared" ca="1" si="2820"/>
        <v>X</v>
      </c>
    </row>
    <row r="25757" spans="7:14" x14ac:dyDescent="0.3">
      <c r="G25757">
        <v>25756</v>
      </c>
      <c r="H25757">
        <f t="shared" ca="1" si="2814"/>
        <v>0</v>
      </c>
      <c r="I25757">
        <f t="shared" ca="1" si="2815"/>
        <v>18</v>
      </c>
      <c r="J25757">
        <f t="shared" ca="1" si="2816"/>
        <v>149</v>
      </c>
      <c r="K25757">
        <f t="shared" ca="1" si="2817"/>
        <v>1</v>
      </c>
      <c r="L25757">
        <f t="shared" ca="1" si="2818"/>
        <v>0</v>
      </c>
      <c r="M25757">
        <f t="shared" ca="1" si="2819"/>
        <v>0</v>
      </c>
      <c r="N25757" t="str">
        <f t="shared" ca="1" si="2820"/>
        <v>X</v>
      </c>
    </row>
    <row r="25758" spans="7:14" x14ac:dyDescent="0.3">
      <c r="G25758">
        <v>25757</v>
      </c>
      <c r="H25758">
        <f t="shared" ca="1" si="2814"/>
        <v>11</v>
      </c>
      <c r="I25758">
        <f t="shared" ca="1" si="2815"/>
        <v>1</v>
      </c>
      <c r="J25758">
        <f t="shared" ca="1" si="2816"/>
        <v>60</v>
      </c>
      <c r="K25758">
        <f t="shared" ca="1" si="2817"/>
        <v>1</v>
      </c>
      <c r="L25758">
        <f t="shared" ca="1" si="2818"/>
        <v>0</v>
      </c>
      <c r="M25758">
        <f t="shared" ca="1" si="2819"/>
        <v>1</v>
      </c>
      <c r="N25758" t="str">
        <f t="shared" ca="1" si="2820"/>
        <v>X</v>
      </c>
    </row>
    <row r="25759" spans="7:14" x14ac:dyDescent="0.3">
      <c r="G25759">
        <v>25758</v>
      </c>
      <c r="H25759">
        <f t="shared" ca="1" si="2814"/>
        <v>181</v>
      </c>
      <c r="I25759">
        <f t="shared" ca="1" si="2815"/>
        <v>17</v>
      </c>
      <c r="J25759">
        <f t="shared" ca="1" si="2816"/>
        <v>103</v>
      </c>
      <c r="K25759">
        <f t="shared" ca="1" si="2817"/>
        <v>0</v>
      </c>
      <c r="L25759">
        <f t="shared" ca="1" si="2818"/>
        <v>0</v>
      </c>
      <c r="M25759">
        <f t="shared" ca="1" si="2819"/>
        <v>0</v>
      </c>
      <c r="N25759" t="str">
        <f t="shared" ca="1" si="2820"/>
        <v>X</v>
      </c>
    </row>
    <row r="25760" spans="7:14" x14ac:dyDescent="0.3">
      <c r="G25760">
        <v>25759</v>
      </c>
      <c r="H25760">
        <f t="shared" ca="1" si="2814"/>
        <v>119</v>
      </c>
      <c r="I25760">
        <f t="shared" ca="1" si="2815"/>
        <v>0</v>
      </c>
      <c r="J25760">
        <f t="shared" ca="1" si="2816"/>
        <v>58</v>
      </c>
      <c r="K25760">
        <f t="shared" ca="1" si="2817"/>
        <v>0</v>
      </c>
      <c r="L25760">
        <f t="shared" ca="1" si="2818"/>
        <v>0</v>
      </c>
      <c r="M25760">
        <f t="shared" ca="1" si="2819"/>
        <v>1</v>
      </c>
      <c r="N25760" t="str">
        <f t="shared" ca="1" si="2820"/>
        <v>X</v>
      </c>
    </row>
    <row r="25761" spans="7:14" x14ac:dyDescent="0.3">
      <c r="G25761">
        <v>25760</v>
      </c>
      <c r="H25761">
        <f t="shared" ca="1" si="2814"/>
        <v>198</v>
      </c>
      <c r="I25761">
        <f t="shared" ca="1" si="2815"/>
        <v>15</v>
      </c>
      <c r="J25761">
        <f t="shared" ca="1" si="2816"/>
        <v>192</v>
      </c>
      <c r="K25761">
        <f t="shared" ca="1" si="2817"/>
        <v>0</v>
      </c>
      <c r="L25761">
        <f t="shared" ca="1" si="2818"/>
        <v>0</v>
      </c>
      <c r="M25761">
        <f t="shared" ca="1" si="2819"/>
        <v>0</v>
      </c>
      <c r="N25761" t="str">
        <f t="shared" ca="1" si="2820"/>
        <v>X</v>
      </c>
    </row>
    <row r="25762" spans="7:14" x14ac:dyDescent="0.3">
      <c r="G25762">
        <v>25761</v>
      </c>
      <c r="H25762">
        <f t="shared" ca="1" si="2814"/>
        <v>116</v>
      </c>
      <c r="I25762">
        <f t="shared" ca="1" si="2815"/>
        <v>17</v>
      </c>
      <c r="J25762">
        <f t="shared" ca="1" si="2816"/>
        <v>72</v>
      </c>
      <c r="K25762">
        <f t="shared" ca="1" si="2817"/>
        <v>0</v>
      </c>
      <c r="L25762">
        <f t="shared" ca="1" si="2818"/>
        <v>0</v>
      </c>
      <c r="M25762">
        <f t="shared" ca="1" si="2819"/>
        <v>0</v>
      </c>
      <c r="N25762" t="str">
        <f t="shared" ca="1" si="2820"/>
        <v>X</v>
      </c>
    </row>
    <row r="25763" spans="7:14" x14ac:dyDescent="0.3">
      <c r="G25763">
        <v>25762</v>
      </c>
      <c r="H25763">
        <f t="shared" ca="1" si="2814"/>
        <v>12</v>
      </c>
      <c r="I25763">
        <f t="shared" ca="1" si="2815"/>
        <v>14</v>
      </c>
      <c r="J25763">
        <f t="shared" ca="1" si="2816"/>
        <v>105</v>
      </c>
      <c r="K25763">
        <f t="shared" ca="1" si="2817"/>
        <v>1</v>
      </c>
      <c r="L25763">
        <f t="shared" ca="1" si="2818"/>
        <v>0</v>
      </c>
      <c r="M25763">
        <f t="shared" ca="1" si="2819"/>
        <v>0</v>
      </c>
      <c r="N25763" t="str">
        <f t="shared" ca="1" si="2820"/>
        <v>X</v>
      </c>
    </row>
    <row r="25764" spans="7:14" x14ac:dyDescent="0.3">
      <c r="G25764">
        <v>25763</v>
      </c>
      <c r="H25764">
        <f t="shared" ca="1" si="2814"/>
        <v>117</v>
      </c>
      <c r="I25764">
        <f t="shared" ca="1" si="2815"/>
        <v>2</v>
      </c>
      <c r="J25764">
        <f t="shared" ca="1" si="2816"/>
        <v>112</v>
      </c>
      <c r="K25764">
        <f t="shared" ca="1" si="2817"/>
        <v>0</v>
      </c>
      <c r="L25764">
        <f t="shared" ca="1" si="2818"/>
        <v>0</v>
      </c>
      <c r="M25764">
        <f t="shared" ca="1" si="2819"/>
        <v>0</v>
      </c>
      <c r="N25764" t="str">
        <f t="shared" ca="1" si="2820"/>
        <v>X</v>
      </c>
    </row>
    <row r="25765" spans="7:14" x14ac:dyDescent="0.3">
      <c r="G25765">
        <v>25764</v>
      </c>
      <c r="H25765">
        <f t="shared" ca="1" si="2814"/>
        <v>173</v>
      </c>
      <c r="I25765">
        <f t="shared" ca="1" si="2815"/>
        <v>10</v>
      </c>
      <c r="J25765">
        <f t="shared" ca="1" si="2816"/>
        <v>11</v>
      </c>
      <c r="K25765">
        <f t="shared" ca="1" si="2817"/>
        <v>0</v>
      </c>
      <c r="L25765">
        <f t="shared" ca="1" si="2818"/>
        <v>0</v>
      </c>
      <c r="M25765">
        <f t="shared" ca="1" si="2819"/>
        <v>0</v>
      </c>
      <c r="N25765" t="str">
        <f t="shared" ca="1" si="2820"/>
        <v>X</v>
      </c>
    </row>
    <row r="25766" spans="7:14" x14ac:dyDescent="0.3">
      <c r="G25766">
        <v>25765</v>
      </c>
      <c r="H25766">
        <f t="shared" ca="1" si="2814"/>
        <v>58</v>
      </c>
      <c r="I25766">
        <f t="shared" ca="1" si="2815"/>
        <v>12</v>
      </c>
      <c r="J25766">
        <f t="shared" ca="1" si="2816"/>
        <v>99</v>
      </c>
      <c r="K25766">
        <f t="shared" ca="1" si="2817"/>
        <v>0</v>
      </c>
      <c r="L25766">
        <f t="shared" ca="1" si="2818"/>
        <v>0</v>
      </c>
      <c r="M25766">
        <f t="shared" ca="1" si="2819"/>
        <v>0</v>
      </c>
      <c r="N25766" t="str">
        <f t="shared" ca="1" si="2820"/>
        <v>X</v>
      </c>
    </row>
    <row r="25767" spans="7:14" x14ac:dyDescent="0.3">
      <c r="G25767">
        <v>25766</v>
      </c>
      <c r="H25767">
        <f t="shared" ca="1" si="2814"/>
        <v>190</v>
      </c>
      <c r="I25767">
        <f t="shared" ca="1" si="2815"/>
        <v>6</v>
      </c>
      <c r="J25767">
        <f t="shared" ca="1" si="2816"/>
        <v>182</v>
      </c>
      <c r="K25767">
        <f t="shared" ca="1" si="2817"/>
        <v>0</v>
      </c>
      <c r="L25767">
        <f t="shared" ca="1" si="2818"/>
        <v>0</v>
      </c>
      <c r="M25767">
        <f t="shared" ca="1" si="2819"/>
        <v>0</v>
      </c>
      <c r="N25767" t="str">
        <f t="shared" ca="1" si="2820"/>
        <v>X</v>
      </c>
    </row>
    <row r="25768" spans="7:14" x14ac:dyDescent="0.3">
      <c r="G25768">
        <v>25767</v>
      </c>
      <c r="H25768">
        <f t="shared" ca="1" si="2814"/>
        <v>139</v>
      </c>
      <c r="I25768">
        <f t="shared" ca="1" si="2815"/>
        <v>14</v>
      </c>
      <c r="J25768">
        <f t="shared" ca="1" si="2816"/>
        <v>18</v>
      </c>
      <c r="K25768">
        <f t="shared" ca="1" si="2817"/>
        <v>0</v>
      </c>
      <c r="L25768">
        <f t="shared" ca="1" si="2818"/>
        <v>0</v>
      </c>
      <c r="M25768">
        <f t="shared" ca="1" si="2819"/>
        <v>0</v>
      </c>
      <c r="N25768" t="str">
        <f t="shared" ca="1" si="2820"/>
        <v>X</v>
      </c>
    </row>
    <row r="25769" spans="7:14" x14ac:dyDescent="0.3">
      <c r="G25769">
        <v>25768</v>
      </c>
      <c r="H25769">
        <f t="shared" ca="1" si="2814"/>
        <v>99</v>
      </c>
      <c r="I25769">
        <f t="shared" ca="1" si="2815"/>
        <v>7</v>
      </c>
      <c r="J25769">
        <f t="shared" ca="1" si="2816"/>
        <v>146</v>
      </c>
      <c r="K25769">
        <f t="shared" ca="1" si="2817"/>
        <v>0</v>
      </c>
      <c r="L25769">
        <f t="shared" ca="1" si="2818"/>
        <v>0</v>
      </c>
      <c r="M25769">
        <f t="shared" ca="1" si="2819"/>
        <v>0</v>
      </c>
      <c r="N25769" t="str">
        <f t="shared" ca="1" si="2820"/>
        <v>X</v>
      </c>
    </row>
    <row r="25770" spans="7:14" x14ac:dyDescent="0.3">
      <c r="G25770">
        <v>25769</v>
      </c>
      <c r="H25770">
        <f t="shared" ca="1" si="2814"/>
        <v>105</v>
      </c>
      <c r="I25770">
        <f t="shared" ca="1" si="2815"/>
        <v>10</v>
      </c>
      <c r="J25770">
        <f t="shared" ca="1" si="2816"/>
        <v>123</v>
      </c>
      <c r="K25770">
        <f t="shared" ca="1" si="2817"/>
        <v>0</v>
      </c>
      <c r="L25770">
        <f t="shared" ca="1" si="2818"/>
        <v>0</v>
      </c>
      <c r="M25770">
        <f t="shared" ca="1" si="2819"/>
        <v>0</v>
      </c>
      <c r="N25770" t="str">
        <f t="shared" ca="1" si="2820"/>
        <v>X</v>
      </c>
    </row>
    <row r="25771" spans="7:14" x14ac:dyDescent="0.3">
      <c r="G25771">
        <v>25770</v>
      </c>
      <c r="H25771">
        <f t="shared" ca="1" si="2814"/>
        <v>142</v>
      </c>
      <c r="I25771">
        <f t="shared" ca="1" si="2815"/>
        <v>2</v>
      </c>
      <c r="J25771">
        <f t="shared" ca="1" si="2816"/>
        <v>44</v>
      </c>
      <c r="K25771">
        <f t="shared" ca="1" si="2817"/>
        <v>0</v>
      </c>
      <c r="L25771">
        <f t="shared" ca="1" si="2818"/>
        <v>0</v>
      </c>
      <c r="M25771">
        <f t="shared" ca="1" si="2819"/>
        <v>1</v>
      </c>
      <c r="N25771" t="str">
        <f t="shared" ca="1" si="2820"/>
        <v>X</v>
      </c>
    </row>
    <row r="25772" spans="7:14" x14ac:dyDescent="0.3">
      <c r="G25772">
        <v>25771</v>
      </c>
      <c r="H25772">
        <f t="shared" ca="1" si="2814"/>
        <v>1</v>
      </c>
      <c r="I25772">
        <f t="shared" ca="1" si="2815"/>
        <v>7</v>
      </c>
      <c r="J25772">
        <f t="shared" ca="1" si="2816"/>
        <v>93</v>
      </c>
      <c r="K25772">
        <f t="shared" ca="1" si="2817"/>
        <v>1</v>
      </c>
      <c r="L25772">
        <f t="shared" ca="1" si="2818"/>
        <v>0</v>
      </c>
      <c r="M25772">
        <f t="shared" ca="1" si="2819"/>
        <v>1</v>
      </c>
      <c r="N25772" t="str">
        <f t="shared" ca="1" si="2820"/>
        <v>X</v>
      </c>
    </row>
    <row r="25773" spans="7:14" x14ac:dyDescent="0.3">
      <c r="G25773">
        <v>25772</v>
      </c>
      <c r="H25773">
        <f t="shared" ca="1" si="2814"/>
        <v>188</v>
      </c>
      <c r="I25773">
        <f t="shared" ca="1" si="2815"/>
        <v>19</v>
      </c>
      <c r="J25773">
        <f t="shared" ca="1" si="2816"/>
        <v>84</v>
      </c>
      <c r="K25773">
        <f t="shared" ca="1" si="2817"/>
        <v>0</v>
      </c>
      <c r="L25773">
        <f t="shared" ca="1" si="2818"/>
        <v>0</v>
      </c>
      <c r="M25773">
        <f t="shared" ca="1" si="2819"/>
        <v>0</v>
      </c>
      <c r="N25773" t="str">
        <f t="shared" ca="1" si="2820"/>
        <v>X</v>
      </c>
    </row>
    <row r="25774" spans="7:14" x14ac:dyDescent="0.3">
      <c r="G25774">
        <v>25773</v>
      </c>
      <c r="H25774">
        <f t="shared" ca="1" si="2814"/>
        <v>93</v>
      </c>
      <c r="I25774">
        <f t="shared" ca="1" si="2815"/>
        <v>16</v>
      </c>
      <c r="J25774">
        <f t="shared" ca="1" si="2816"/>
        <v>189</v>
      </c>
      <c r="K25774">
        <f t="shared" ca="1" si="2817"/>
        <v>0</v>
      </c>
      <c r="L25774">
        <f t="shared" ca="1" si="2818"/>
        <v>0</v>
      </c>
      <c r="M25774">
        <f t="shared" ca="1" si="2819"/>
        <v>0</v>
      </c>
      <c r="N25774" t="str">
        <f t="shared" ca="1" si="2820"/>
        <v>X</v>
      </c>
    </row>
    <row r="25775" spans="7:14" x14ac:dyDescent="0.3">
      <c r="G25775">
        <v>25774</v>
      </c>
      <c r="H25775">
        <f t="shared" ca="1" si="2814"/>
        <v>195</v>
      </c>
      <c r="I25775">
        <f t="shared" ca="1" si="2815"/>
        <v>19</v>
      </c>
      <c r="J25775">
        <f t="shared" ca="1" si="2816"/>
        <v>175</v>
      </c>
      <c r="K25775">
        <f t="shared" ca="1" si="2817"/>
        <v>0</v>
      </c>
      <c r="L25775">
        <f t="shared" ca="1" si="2818"/>
        <v>0</v>
      </c>
      <c r="M25775">
        <f t="shared" ca="1" si="2819"/>
        <v>0</v>
      </c>
      <c r="N25775" t="str">
        <f t="shared" ca="1" si="2820"/>
        <v>X</v>
      </c>
    </row>
    <row r="25776" spans="7:14" x14ac:dyDescent="0.3">
      <c r="G25776">
        <v>25775</v>
      </c>
      <c r="H25776">
        <f t="shared" ca="1" si="2814"/>
        <v>19</v>
      </c>
      <c r="I25776">
        <f t="shared" ca="1" si="2815"/>
        <v>13</v>
      </c>
      <c r="J25776">
        <f t="shared" ca="1" si="2816"/>
        <v>168</v>
      </c>
      <c r="K25776">
        <f t="shared" ca="1" si="2817"/>
        <v>0</v>
      </c>
      <c r="L25776">
        <f t="shared" ca="1" si="2818"/>
        <v>0</v>
      </c>
      <c r="M25776">
        <f t="shared" ca="1" si="2819"/>
        <v>0</v>
      </c>
      <c r="N25776" t="str">
        <f t="shared" ca="1" si="2820"/>
        <v>X</v>
      </c>
    </row>
    <row r="25777" spans="7:14" x14ac:dyDescent="0.3">
      <c r="G25777">
        <v>25776</v>
      </c>
      <c r="H25777">
        <f t="shared" ca="1" si="2814"/>
        <v>21</v>
      </c>
      <c r="I25777">
        <f t="shared" ca="1" si="2815"/>
        <v>13</v>
      </c>
      <c r="J25777">
        <f t="shared" ca="1" si="2816"/>
        <v>93</v>
      </c>
      <c r="K25777">
        <f t="shared" ca="1" si="2817"/>
        <v>0</v>
      </c>
      <c r="L25777">
        <f t="shared" ca="1" si="2818"/>
        <v>0</v>
      </c>
      <c r="M25777">
        <f t="shared" ca="1" si="2819"/>
        <v>0</v>
      </c>
      <c r="N25777" t="str">
        <f t="shared" ca="1" si="2820"/>
        <v>X</v>
      </c>
    </row>
    <row r="25778" spans="7:14" x14ac:dyDescent="0.3">
      <c r="G25778">
        <v>25777</v>
      </c>
      <c r="H25778">
        <f t="shared" ca="1" si="2814"/>
        <v>40</v>
      </c>
      <c r="I25778">
        <f t="shared" ca="1" si="2815"/>
        <v>4</v>
      </c>
      <c r="J25778">
        <f t="shared" ca="1" si="2816"/>
        <v>60</v>
      </c>
      <c r="K25778">
        <f t="shared" ca="1" si="2817"/>
        <v>1</v>
      </c>
      <c r="L25778">
        <f t="shared" ca="1" si="2818"/>
        <v>0</v>
      </c>
      <c r="M25778">
        <f t="shared" ca="1" si="2819"/>
        <v>1</v>
      </c>
      <c r="N25778" t="str">
        <f t="shared" ca="1" si="2820"/>
        <v>X</v>
      </c>
    </row>
    <row r="25779" spans="7:14" x14ac:dyDescent="0.3">
      <c r="G25779">
        <v>25778</v>
      </c>
      <c r="H25779">
        <f t="shared" ca="1" si="2814"/>
        <v>89</v>
      </c>
      <c r="I25779">
        <f t="shared" ca="1" si="2815"/>
        <v>17</v>
      </c>
      <c r="J25779">
        <f t="shared" ca="1" si="2816"/>
        <v>131</v>
      </c>
      <c r="K25779">
        <f t="shared" ca="1" si="2817"/>
        <v>0</v>
      </c>
      <c r="L25779">
        <f t="shared" ca="1" si="2818"/>
        <v>0</v>
      </c>
      <c r="M25779">
        <f t="shared" ca="1" si="2819"/>
        <v>0</v>
      </c>
      <c r="N25779" t="str">
        <f t="shared" ca="1" si="2820"/>
        <v>X</v>
      </c>
    </row>
    <row r="25780" spans="7:14" x14ac:dyDescent="0.3">
      <c r="G25780">
        <v>25779</v>
      </c>
      <c r="H25780">
        <f t="shared" ca="1" si="2814"/>
        <v>161</v>
      </c>
      <c r="I25780">
        <f t="shared" ca="1" si="2815"/>
        <v>20</v>
      </c>
      <c r="J25780">
        <f t="shared" ca="1" si="2816"/>
        <v>153</v>
      </c>
      <c r="K25780">
        <f t="shared" ca="1" si="2817"/>
        <v>0</v>
      </c>
      <c r="L25780">
        <f t="shared" ca="1" si="2818"/>
        <v>0</v>
      </c>
      <c r="M25780">
        <f t="shared" ca="1" si="2819"/>
        <v>0</v>
      </c>
      <c r="N25780" t="str">
        <f t="shared" ca="1" si="2820"/>
        <v>X</v>
      </c>
    </row>
    <row r="25781" spans="7:14" x14ac:dyDescent="0.3">
      <c r="G25781">
        <v>25780</v>
      </c>
      <c r="H25781">
        <f t="shared" ca="1" si="2814"/>
        <v>49</v>
      </c>
      <c r="I25781">
        <f t="shared" ca="1" si="2815"/>
        <v>16</v>
      </c>
      <c r="J25781">
        <f t="shared" ca="1" si="2816"/>
        <v>92</v>
      </c>
      <c r="K25781">
        <f t="shared" ca="1" si="2817"/>
        <v>0</v>
      </c>
      <c r="L25781">
        <f t="shared" ca="1" si="2818"/>
        <v>0</v>
      </c>
      <c r="M25781">
        <f t="shared" ca="1" si="2819"/>
        <v>0</v>
      </c>
      <c r="N25781" t="str">
        <f t="shared" ca="1" si="2820"/>
        <v>X</v>
      </c>
    </row>
    <row r="25782" spans="7:14" x14ac:dyDescent="0.3">
      <c r="G25782">
        <v>25781</v>
      </c>
      <c r="H25782">
        <f t="shared" ca="1" si="2814"/>
        <v>116</v>
      </c>
      <c r="I25782">
        <f t="shared" ca="1" si="2815"/>
        <v>20</v>
      </c>
      <c r="J25782">
        <f t="shared" ca="1" si="2816"/>
        <v>197</v>
      </c>
      <c r="K25782">
        <f t="shared" ca="1" si="2817"/>
        <v>0</v>
      </c>
      <c r="L25782">
        <f t="shared" ca="1" si="2818"/>
        <v>0</v>
      </c>
      <c r="M25782">
        <f t="shared" ca="1" si="2819"/>
        <v>0</v>
      </c>
      <c r="N25782" t="str">
        <f t="shared" ca="1" si="2820"/>
        <v>X</v>
      </c>
    </row>
    <row r="25783" spans="7:14" x14ac:dyDescent="0.3">
      <c r="G25783">
        <v>25782</v>
      </c>
      <c r="H25783">
        <f t="shared" ca="1" si="2814"/>
        <v>42</v>
      </c>
      <c r="I25783">
        <f t="shared" ca="1" si="2815"/>
        <v>11</v>
      </c>
      <c r="J25783">
        <f t="shared" ca="1" si="2816"/>
        <v>158</v>
      </c>
      <c r="K25783">
        <f t="shared" ca="1" si="2817"/>
        <v>0</v>
      </c>
      <c r="L25783">
        <f t="shared" ca="1" si="2818"/>
        <v>0</v>
      </c>
      <c r="M25783">
        <f t="shared" ca="1" si="2819"/>
        <v>0</v>
      </c>
      <c r="N25783" t="str">
        <f t="shared" ca="1" si="2820"/>
        <v>X</v>
      </c>
    </row>
    <row r="25784" spans="7:14" x14ac:dyDescent="0.3">
      <c r="G25784">
        <v>25783</v>
      </c>
      <c r="H25784">
        <f t="shared" ca="1" si="2814"/>
        <v>159</v>
      </c>
      <c r="I25784">
        <f t="shared" ca="1" si="2815"/>
        <v>2</v>
      </c>
      <c r="J25784">
        <f t="shared" ca="1" si="2816"/>
        <v>118</v>
      </c>
      <c r="K25784">
        <f t="shared" ca="1" si="2817"/>
        <v>0</v>
      </c>
      <c r="L25784">
        <f t="shared" ca="1" si="2818"/>
        <v>0</v>
      </c>
      <c r="M25784">
        <f t="shared" ca="1" si="2819"/>
        <v>0</v>
      </c>
      <c r="N25784" t="str">
        <f t="shared" ca="1" si="2820"/>
        <v>X</v>
      </c>
    </row>
    <row r="25785" spans="7:14" x14ac:dyDescent="0.3">
      <c r="G25785">
        <v>25784</v>
      </c>
      <c r="H25785">
        <f t="shared" ca="1" si="2814"/>
        <v>2</v>
      </c>
      <c r="I25785">
        <f t="shared" ca="1" si="2815"/>
        <v>15</v>
      </c>
      <c r="J25785">
        <f t="shared" ca="1" si="2816"/>
        <v>95</v>
      </c>
      <c r="K25785">
        <f t="shared" ca="1" si="2817"/>
        <v>1</v>
      </c>
      <c r="L25785">
        <f t="shared" ca="1" si="2818"/>
        <v>0</v>
      </c>
      <c r="M25785">
        <f t="shared" ca="1" si="2819"/>
        <v>0</v>
      </c>
      <c r="N25785" t="str">
        <f t="shared" ca="1" si="2820"/>
        <v>X</v>
      </c>
    </row>
    <row r="25786" spans="7:14" x14ac:dyDescent="0.3">
      <c r="G25786">
        <v>25785</v>
      </c>
      <c r="H25786">
        <f t="shared" ca="1" si="2814"/>
        <v>99</v>
      </c>
      <c r="I25786">
        <f t="shared" ca="1" si="2815"/>
        <v>2</v>
      </c>
      <c r="J25786">
        <f t="shared" ca="1" si="2816"/>
        <v>85</v>
      </c>
      <c r="K25786">
        <f t="shared" ca="1" si="2817"/>
        <v>0</v>
      </c>
      <c r="L25786">
        <f t="shared" ca="1" si="2818"/>
        <v>0</v>
      </c>
      <c r="M25786">
        <f t="shared" ca="1" si="2819"/>
        <v>1</v>
      </c>
      <c r="N25786" t="str">
        <f t="shared" ca="1" si="2820"/>
        <v>X</v>
      </c>
    </row>
    <row r="25787" spans="7:14" x14ac:dyDescent="0.3">
      <c r="G25787">
        <v>25786</v>
      </c>
      <c r="H25787">
        <f t="shared" ca="1" si="2814"/>
        <v>156</v>
      </c>
      <c r="I25787">
        <f t="shared" ca="1" si="2815"/>
        <v>1</v>
      </c>
      <c r="J25787">
        <f t="shared" ca="1" si="2816"/>
        <v>16</v>
      </c>
      <c r="K25787">
        <f t="shared" ca="1" si="2817"/>
        <v>0</v>
      </c>
      <c r="L25787">
        <f t="shared" ca="1" si="2818"/>
        <v>0</v>
      </c>
      <c r="M25787">
        <f t="shared" ca="1" si="2819"/>
        <v>1</v>
      </c>
      <c r="N25787" t="str">
        <f t="shared" ca="1" si="2820"/>
        <v>X</v>
      </c>
    </row>
    <row r="25788" spans="7:14" x14ac:dyDescent="0.3">
      <c r="G25788">
        <v>25787</v>
      </c>
      <c r="H25788">
        <f t="shared" ca="1" si="2814"/>
        <v>141</v>
      </c>
      <c r="I25788">
        <f t="shared" ca="1" si="2815"/>
        <v>7</v>
      </c>
      <c r="J25788">
        <f t="shared" ca="1" si="2816"/>
        <v>191</v>
      </c>
      <c r="K25788">
        <f t="shared" ca="1" si="2817"/>
        <v>0</v>
      </c>
      <c r="L25788">
        <f t="shared" ca="1" si="2818"/>
        <v>0</v>
      </c>
      <c r="M25788">
        <f t="shared" ca="1" si="2819"/>
        <v>0</v>
      </c>
      <c r="N25788" t="str">
        <f t="shared" ca="1" si="2820"/>
        <v>X</v>
      </c>
    </row>
    <row r="25789" spans="7:14" x14ac:dyDescent="0.3">
      <c r="G25789">
        <v>25788</v>
      </c>
      <c r="H25789">
        <f t="shared" ca="1" si="2814"/>
        <v>73</v>
      </c>
      <c r="I25789">
        <f t="shared" ca="1" si="2815"/>
        <v>4</v>
      </c>
      <c r="J25789">
        <f t="shared" ca="1" si="2816"/>
        <v>101</v>
      </c>
      <c r="K25789">
        <f t="shared" ca="1" si="2817"/>
        <v>0</v>
      </c>
      <c r="L25789">
        <f t="shared" ca="1" si="2818"/>
        <v>0</v>
      </c>
      <c r="M25789">
        <f t="shared" ca="1" si="2819"/>
        <v>1</v>
      </c>
      <c r="N25789" t="str">
        <f t="shared" ca="1" si="2820"/>
        <v>X</v>
      </c>
    </row>
    <row r="25790" spans="7:14" x14ac:dyDescent="0.3">
      <c r="G25790">
        <v>25789</v>
      </c>
      <c r="H25790">
        <f t="shared" ca="1" si="2814"/>
        <v>192</v>
      </c>
      <c r="I25790">
        <f t="shared" ca="1" si="2815"/>
        <v>8</v>
      </c>
      <c r="J25790">
        <f t="shared" ca="1" si="2816"/>
        <v>72</v>
      </c>
      <c r="K25790">
        <f t="shared" ca="1" si="2817"/>
        <v>0</v>
      </c>
      <c r="L25790">
        <f t="shared" ca="1" si="2818"/>
        <v>0</v>
      </c>
      <c r="M25790">
        <f t="shared" ca="1" si="2819"/>
        <v>0</v>
      </c>
      <c r="N25790" t="str">
        <f t="shared" ca="1" si="2820"/>
        <v>X</v>
      </c>
    </row>
    <row r="25791" spans="7:14" x14ac:dyDescent="0.3">
      <c r="G25791">
        <v>25790</v>
      </c>
      <c r="H25791">
        <f t="shared" ca="1" si="2814"/>
        <v>49</v>
      </c>
      <c r="I25791">
        <f t="shared" ca="1" si="2815"/>
        <v>10</v>
      </c>
      <c r="J25791">
        <f t="shared" ca="1" si="2816"/>
        <v>88</v>
      </c>
      <c r="K25791">
        <f t="shared" ca="1" si="2817"/>
        <v>0</v>
      </c>
      <c r="L25791">
        <f t="shared" ca="1" si="2818"/>
        <v>0</v>
      </c>
      <c r="M25791">
        <f t="shared" ca="1" si="2819"/>
        <v>0</v>
      </c>
      <c r="N25791" t="str">
        <f t="shared" ca="1" si="2820"/>
        <v>X</v>
      </c>
    </row>
    <row r="25792" spans="7:14" x14ac:dyDescent="0.3">
      <c r="G25792">
        <v>25791</v>
      </c>
      <c r="H25792">
        <f t="shared" ca="1" si="2814"/>
        <v>21</v>
      </c>
      <c r="I25792">
        <f t="shared" ca="1" si="2815"/>
        <v>3</v>
      </c>
      <c r="J25792">
        <f t="shared" ca="1" si="2816"/>
        <v>34</v>
      </c>
      <c r="K25792">
        <f t="shared" ca="1" si="2817"/>
        <v>1</v>
      </c>
      <c r="L25792">
        <f t="shared" ca="1" si="2818"/>
        <v>0</v>
      </c>
      <c r="M25792">
        <f t="shared" ca="1" si="2819"/>
        <v>1</v>
      </c>
      <c r="N25792" t="str">
        <f t="shared" ca="1" si="2820"/>
        <v>X</v>
      </c>
    </row>
    <row r="25793" spans="7:14" x14ac:dyDescent="0.3">
      <c r="G25793">
        <v>25792</v>
      </c>
      <c r="H25793">
        <f t="shared" ca="1" si="2814"/>
        <v>150</v>
      </c>
      <c r="I25793">
        <f t="shared" ca="1" si="2815"/>
        <v>7</v>
      </c>
      <c r="J25793">
        <f t="shared" ca="1" si="2816"/>
        <v>34</v>
      </c>
      <c r="K25793">
        <f t="shared" ca="1" si="2817"/>
        <v>0</v>
      </c>
      <c r="L25793">
        <f t="shared" ca="1" si="2818"/>
        <v>0</v>
      </c>
      <c r="M25793">
        <f t="shared" ca="1" si="2819"/>
        <v>0</v>
      </c>
      <c r="N25793" t="str">
        <f t="shared" ca="1" si="2820"/>
        <v>X</v>
      </c>
    </row>
    <row r="25794" spans="7:14" x14ac:dyDescent="0.3">
      <c r="G25794">
        <v>25793</v>
      </c>
      <c r="H25794">
        <f t="shared" ca="1" si="2814"/>
        <v>65</v>
      </c>
      <c r="I25794">
        <f t="shared" ca="1" si="2815"/>
        <v>2</v>
      </c>
      <c r="J25794">
        <f t="shared" ca="1" si="2816"/>
        <v>192</v>
      </c>
      <c r="K25794">
        <f t="shared" ca="1" si="2817"/>
        <v>0</v>
      </c>
      <c r="L25794">
        <f t="shared" ca="1" si="2818"/>
        <v>0</v>
      </c>
      <c r="M25794">
        <f t="shared" ca="1" si="2819"/>
        <v>0</v>
      </c>
      <c r="N25794" t="str">
        <f t="shared" ca="1" si="2820"/>
        <v>X</v>
      </c>
    </row>
    <row r="25795" spans="7:14" x14ac:dyDescent="0.3">
      <c r="G25795">
        <v>25794</v>
      </c>
      <c r="H25795">
        <f t="shared" ref="H25795:H25858" ca="1" si="2821">RANDBETWEEN(0,200)</f>
        <v>120</v>
      </c>
      <c r="I25795">
        <f t="shared" ref="I25795:I25858" ca="1" si="2822">RANDBETWEEN(0,20)</f>
        <v>15</v>
      </c>
      <c r="J25795">
        <f t="shared" ref="J25795:J25858" ca="1" si="2823">RANDBETWEEN(0,200)</f>
        <v>166</v>
      </c>
      <c r="K25795">
        <f t="shared" ref="K25795:K25858" ca="1" si="2824">IF(2*H25795+5*I25795&lt;=100,1,0)</f>
        <v>0</v>
      </c>
      <c r="L25795">
        <f t="shared" ref="L25795:L25858" ca="1" si="2825">IF(I25795-J25795&gt;=10,1,0)</f>
        <v>0</v>
      </c>
      <c r="M25795">
        <f t="shared" ref="M25795:M25858" ca="1" si="2826">IF(H25795+I25795^2+J25795&lt;=200,1,0)</f>
        <v>0</v>
      </c>
      <c r="N25795" t="str">
        <f t="shared" ref="N25795:N25858" ca="1" si="2827">IF(K25795*L25795*M25795=1,2*H25795^3+4*I25795+J25795,"X")</f>
        <v>X</v>
      </c>
    </row>
    <row r="25796" spans="7:14" x14ac:dyDescent="0.3">
      <c r="G25796">
        <v>25795</v>
      </c>
      <c r="H25796">
        <f t="shared" ca="1" si="2821"/>
        <v>39</v>
      </c>
      <c r="I25796">
        <f t="shared" ca="1" si="2822"/>
        <v>0</v>
      </c>
      <c r="J25796">
        <f t="shared" ca="1" si="2823"/>
        <v>40</v>
      </c>
      <c r="K25796">
        <f t="shared" ca="1" si="2824"/>
        <v>1</v>
      </c>
      <c r="L25796">
        <f t="shared" ca="1" si="2825"/>
        <v>0</v>
      </c>
      <c r="M25796">
        <f t="shared" ca="1" si="2826"/>
        <v>1</v>
      </c>
      <c r="N25796" t="str">
        <f t="shared" ca="1" si="2827"/>
        <v>X</v>
      </c>
    </row>
    <row r="25797" spans="7:14" x14ac:dyDescent="0.3">
      <c r="G25797">
        <v>25796</v>
      </c>
      <c r="H25797">
        <f t="shared" ca="1" si="2821"/>
        <v>153</v>
      </c>
      <c r="I25797">
        <f t="shared" ca="1" si="2822"/>
        <v>0</v>
      </c>
      <c r="J25797">
        <f t="shared" ca="1" si="2823"/>
        <v>56</v>
      </c>
      <c r="K25797">
        <f t="shared" ca="1" si="2824"/>
        <v>0</v>
      </c>
      <c r="L25797">
        <f t="shared" ca="1" si="2825"/>
        <v>0</v>
      </c>
      <c r="M25797">
        <f t="shared" ca="1" si="2826"/>
        <v>0</v>
      </c>
      <c r="N25797" t="str">
        <f t="shared" ca="1" si="2827"/>
        <v>X</v>
      </c>
    </row>
    <row r="25798" spans="7:14" x14ac:dyDescent="0.3">
      <c r="G25798">
        <v>25797</v>
      </c>
      <c r="H25798">
        <f t="shared" ca="1" si="2821"/>
        <v>12</v>
      </c>
      <c r="I25798">
        <f t="shared" ca="1" si="2822"/>
        <v>12</v>
      </c>
      <c r="J25798">
        <f t="shared" ca="1" si="2823"/>
        <v>60</v>
      </c>
      <c r="K25798">
        <f t="shared" ca="1" si="2824"/>
        <v>1</v>
      </c>
      <c r="L25798">
        <f t="shared" ca="1" si="2825"/>
        <v>0</v>
      </c>
      <c r="M25798">
        <f t="shared" ca="1" si="2826"/>
        <v>0</v>
      </c>
      <c r="N25798" t="str">
        <f t="shared" ca="1" si="2827"/>
        <v>X</v>
      </c>
    </row>
    <row r="25799" spans="7:14" x14ac:dyDescent="0.3">
      <c r="G25799">
        <v>25798</v>
      </c>
      <c r="H25799">
        <f t="shared" ca="1" si="2821"/>
        <v>43</v>
      </c>
      <c r="I25799">
        <f t="shared" ca="1" si="2822"/>
        <v>12</v>
      </c>
      <c r="J25799">
        <f t="shared" ca="1" si="2823"/>
        <v>164</v>
      </c>
      <c r="K25799">
        <f t="shared" ca="1" si="2824"/>
        <v>0</v>
      </c>
      <c r="L25799">
        <f t="shared" ca="1" si="2825"/>
        <v>0</v>
      </c>
      <c r="M25799">
        <f t="shared" ca="1" si="2826"/>
        <v>0</v>
      </c>
      <c r="N25799" t="str">
        <f t="shared" ca="1" si="2827"/>
        <v>X</v>
      </c>
    </row>
    <row r="25800" spans="7:14" x14ac:dyDescent="0.3">
      <c r="G25800">
        <v>25799</v>
      </c>
      <c r="H25800">
        <f t="shared" ca="1" si="2821"/>
        <v>176</v>
      </c>
      <c r="I25800">
        <f t="shared" ca="1" si="2822"/>
        <v>2</v>
      </c>
      <c r="J25800">
        <f t="shared" ca="1" si="2823"/>
        <v>40</v>
      </c>
      <c r="K25800">
        <f t="shared" ca="1" si="2824"/>
        <v>0</v>
      </c>
      <c r="L25800">
        <f t="shared" ca="1" si="2825"/>
        <v>0</v>
      </c>
      <c r="M25800">
        <f t="shared" ca="1" si="2826"/>
        <v>0</v>
      </c>
      <c r="N25800" t="str">
        <f t="shared" ca="1" si="2827"/>
        <v>X</v>
      </c>
    </row>
    <row r="25801" spans="7:14" x14ac:dyDescent="0.3">
      <c r="G25801">
        <v>25800</v>
      </c>
      <c r="H25801">
        <f t="shared" ca="1" si="2821"/>
        <v>59</v>
      </c>
      <c r="I25801">
        <f t="shared" ca="1" si="2822"/>
        <v>0</v>
      </c>
      <c r="J25801">
        <f t="shared" ca="1" si="2823"/>
        <v>39</v>
      </c>
      <c r="K25801">
        <f t="shared" ca="1" si="2824"/>
        <v>0</v>
      </c>
      <c r="L25801">
        <f t="shared" ca="1" si="2825"/>
        <v>0</v>
      </c>
      <c r="M25801">
        <f t="shared" ca="1" si="2826"/>
        <v>1</v>
      </c>
      <c r="N25801" t="str">
        <f t="shared" ca="1" si="2827"/>
        <v>X</v>
      </c>
    </row>
    <row r="25802" spans="7:14" x14ac:dyDescent="0.3">
      <c r="G25802">
        <v>25801</v>
      </c>
      <c r="H25802">
        <f t="shared" ca="1" si="2821"/>
        <v>128</v>
      </c>
      <c r="I25802">
        <f t="shared" ca="1" si="2822"/>
        <v>3</v>
      </c>
      <c r="J25802">
        <f t="shared" ca="1" si="2823"/>
        <v>180</v>
      </c>
      <c r="K25802">
        <f t="shared" ca="1" si="2824"/>
        <v>0</v>
      </c>
      <c r="L25802">
        <f t="shared" ca="1" si="2825"/>
        <v>0</v>
      </c>
      <c r="M25802">
        <f t="shared" ca="1" si="2826"/>
        <v>0</v>
      </c>
      <c r="N25802" t="str">
        <f t="shared" ca="1" si="2827"/>
        <v>X</v>
      </c>
    </row>
    <row r="25803" spans="7:14" x14ac:dyDescent="0.3">
      <c r="G25803">
        <v>25802</v>
      </c>
      <c r="H25803">
        <f t="shared" ca="1" si="2821"/>
        <v>35</v>
      </c>
      <c r="I25803">
        <f t="shared" ca="1" si="2822"/>
        <v>13</v>
      </c>
      <c r="J25803">
        <f t="shared" ca="1" si="2823"/>
        <v>110</v>
      </c>
      <c r="K25803">
        <f t="shared" ca="1" si="2824"/>
        <v>0</v>
      </c>
      <c r="L25803">
        <f t="shared" ca="1" si="2825"/>
        <v>0</v>
      </c>
      <c r="M25803">
        <f t="shared" ca="1" si="2826"/>
        <v>0</v>
      </c>
      <c r="N25803" t="str">
        <f t="shared" ca="1" si="2827"/>
        <v>X</v>
      </c>
    </row>
    <row r="25804" spans="7:14" x14ac:dyDescent="0.3">
      <c r="G25804">
        <v>25803</v>
      </c>
      <c r="H25804">
        <f t="shared" ca="1" si="2821"/>
        <v>134</v>
      </c>
      <c r="I25804">
        <f t="shared" ca="1" si="2822"/>
        <v>18</v>
      </c>
      <c r="J25804">
        <f t="shared" ca="1" si="2823"/>
        <v>137</v>
      </c>
      <c r="K25804">
        <f t="shared" ca="1" si="2824"/>
        <v>0</v>
      </c>
      <c r="L25804">
        <f t="shared" ca="1" si="2825"/>
        <v>0</v>
      </c>
      <c r="M25804">
        <f t="shared" ca="1" si="2826"/>
        <v>0</v>
      </c>
      <c r="N25804" t="str">
        <f t="shared" ca="1" si="2827"/>
        <v>X</v>
      </c>
    </row>
    <row r="25805" spans="7:14" x14ac:dyDescent="0.3">
      <c r="G25805">
        <v>25804</v>
      </c>
      <c r="H25805">
        <f t="shared" ca="1" si="2821"/>
        <v>81</v>
      </c>
      <c r="I25805">
        <f t="shared" ca="1" si="2822"/>
        <v>20</v>
      </c>
      <c r="J25805">
        <f t="shared" ca="1" si="2823"/>
        <v>134</v>
      </c>
      <c r="K25805">
        <f t="shared" ca="1" si="2824"/>
        <v>0</v>
      </c>
      <c r="L25805">
        <f t="shared" ca="1" si="2825"/>
        <v>0</v>
      </c>
      <c r="M25805">
        <f t="shared" ca="1" si="2826"/>
        <v>0</v>
      </c>
      <c r="N25805" t="str">
        <f t="shared" ca="1" si="2827"/>
        <v>X</v>
      </c>
    </row>
    <row r="25806" spans="7:14" x14ac:dyDescent="0.3">
      <c r="G25806">
        <v>25805</v>
      </c>
      <c r="H25806">
        <f t="shared" ca="1" si="2821"/>
        <v>185</v>
      </c>
      <c r="I25806">
        <f t="shared" ca="1" si="2822"/>
        <v>13</v>
      </c>
      <c r="J25806">
        <f t="shared" ca="1" si="2823"/>
        <v>15</v>
      </c>
      <c r="K25806">
        <f t="shared" ca="1" si="2824"/>
        <v>0</v>
      </c>
      <c r="L25806">
        <f t="shared" ca="1" si="2825"/>
        <v>0</v>
      </c>
      <c r="M25806">
        <f t="shared" ca="1" si="2826"/>
        <v>0</v>
      </c>
      <c r="N25806" t="str">
        <f t="shared" ca="1" si="2827"/>
        <v>X</v>
      </c>
    </row>
    <row r="25807" spans="7:14" x14ac:dyDescent="0.3">
      <c r="G25807">
        <v>25806</v>
      </c>
      <c r="H25807">
        <f t="shared" ca="1" si="2821"/>
        <v>153</v>
      </c>
      <c r="I25807">
        <f t="shared" ca="1" si="2822"/>
        <v>5</v>
      </c>
      <c r="J25807">
        <f t="shared" ca="1" si="2823"/>
        <v>148</v>
      </c>
      <c r="K25807">
        <f t="shared" ca="1" si="2824"/>
        <v>0</v>
      </c>
      <c r="L25807">
        <f t="shared" ca="1" si="2825"/>
        <v>0</v>
      </c>
      <c r="M25807">
        <f t="shared" ca="1" si="2826"/>
        <v>0</v>
      </c>
      <c r="N25807" t="str">
        <f t="shared" ca="1" si="2827"/>
        <v>X</v>
      </c>
    </row>
    <row r="25808" spans="7:14" x14ac:dyDescent="0.3">
      <c r="G25808">
        <v>25807</v>
      </c>
      <c r="H25808">
        <f t="shared" ca="1" si="2821"/>
        <v>122</v>
      </c>
      <c r="I25808">
        <f t="shared" ca="1" si="2822"/>
        <v>8</v>
      </c>
      <c r="J25808">
        <f t="shared" ca="1" si="2823"/>
        <v>10</v>
      </c>
      <c r="K25808">
        <f t="shared" ca="1" si="2824"/>
        <v>0</v>
      </c>
      <c r="L25808">
        <f t="shared" ca="1" si="2825"/>
        <v>0</v>
      </c>
      <c r="M25808">
        <f t="shared" ca="1" si="2826"/>
        <v>1</v>
      </c>
      <c r="N25808" t="str">
        <f t="shared" ca="1" si="2827"/>
        <v>X</v>
      </c>
    </row>
    <row r="25809" spans="7:14" x14ac:dyDescent="0.3">
      <c r="G25809">
        <v>25808</v>
      </c>
      <c r="H25809">
        <f t="shared" ca="1" si="2821"/>
        <v>107</v>
      </c>
      <c r="I25809">
        <f t="shared" ca="1" si="2822"/>
        <v>8</v>
      </c>
      <c r="J25809">
        <f t="shared" ca="1" si="2823"/>
        <v>106</v>
      </c>
      <c r="K25809">
        <f t="shared" ca="1" si="2824"/>
        <v>0</v>
      </c>
      <c r="L25809">
        <f t="shared" ca="1" si="2825"/>
        <v>0</v>
      </c>
      <c r="M25809">
        <f t="shared" ca="1" si="2826"/>
        <v>0</v>
      </c>
      <c r="N25809" t="str">
        <f t="shared" ca="1" si="2827"/>
        <v>X</v>
      </c>
    </row>
    <row r="25810" spans="7:14" x14ac:dyDescent="0.3">
      <c r="G25810">
        <v>25809</v>
      </c>
      <c r="H25810">
        <f t="shared" ca="1" si="2821"/>
        <v>48</v>
      </c>
      <c r="I25810">
        <f t="shared" ca="1" si="2822"/>
        <v>3</v>
      </c>
      <c r="J25810">
        <f t="shared" ca="1" si="2823"/>
        <v>142</v>
      </c>
      <c r="K25810">
        <f t="shared" ca="1" si="2824"/>
        <v>0</v>
      </c>
      <c r="L25810">
        <f t="shared" ca="1" si="2825"/>
        <v>0</v>
      </c>
      <c r="M25810">
        <f t="shared" ca="1" si="2826"/>
        <v>1</v>
      </c>
      <c r="N25810" t="str">
        <f t="shared" ca="1" si="2827"/>
        <v>X</v>
      </c>
    </row>
    <row r="25811" spans="7:14" x14ac:dyDescent="0.3">
      <c r="G25811">
        <v>25810</v>
      </c>
      <c r="H25811">
        <f t="shared" ca="1" si="2821"/>
        <v>101</v>
      </c>
      <c r="I25811">
        <f t="shared" ca="1" si="2822"/>
        <v>5</v>
      </c>
      <c r="J25811">
        <f t="shared" ca="1" si="2823"/>
        <v>24</v>
      </c>
      <c r="K25811">
        <f t="shared" ca="1" si="2824"/>
        <v>0</v>
      </c>
      <c r="L25811">
        <f t="shared" ca="1" si="2825"/>
        <v>0</v>
      </c>
      <c r="M25811">
        <f t="shared" ca="1" si="2826"/>
        <v>1</v>
      </c>
      <c r="N25811" t="str">
        <f t="shared" ca="1" si="2827"/>
        <v>X</v>
      </c>
    </row>
    <row r="25812" spans="7:14" x14ac:dyDescent="0.3">
      <c r="G25812">
        <v>25811</v>
      </c>
      <c r="H25812">
        <f t="shared" ca="1" si="2821"/>
        <v>136</v>
      </c>
      <c r="I25812">
        <f t="shared" ca="1" si="2822"/>
        <v>0</v>
      </c>
      <c r="J25812">
        <f t="shared" ca="1" si="2823"/>
        <v>108</v>
      </c>
      <c r="K25812">
        <f t="shared" ca="1" si="2824"/>
        <v>0</v>
      </c>
      <c r="L25812">
        <f t="shared" ca="1" si="2825"/>
        <v>0</v>
      </c>
      <c r="M25812">
        <f t="shared" ca="1" si="2826"/>
        <v>0</v>
      </c>
      <c r="N25812" t="str">
        <f t="shared" ca="1" si="2827"/>
        <v>X</v>
      </c>
    </row>
    <row r="25813" spans="7:14" x14ac:dyDescent="0.3">
      <c r="G25813">
        <v>25812</v>
      </c>
      <c r="H25813">
        <f t="shared" ca="1" si="2821"/>
        <v>46</v>
      </c>
      <c r="I25813">
        <f t="shared" ca="1" si="2822"/>
        <v>12</v>
      </c>
      <c r="J25813">
        <f t="shared" ca="1" si="2823"/>
        <v>36</v>
      </c>
      <c r="K25813">
        <f t="shared" ca="1" si="2824"/>
        <v>0</v>
      </c>
      <c r="L25813">
        <f t="shared" ca="1" si="2825"/>
        <v>0</v>
      </c>
      <c r="M25813">
        <f t="shared" ca="1" si="2826"/>
        <v>0</v>
      </c>
      <c r="N25813" t="str">
        <f t="shared" ca="1" si="2827"/>
        <v>X</v>
      </c>
    </row>
    <row r="25814" spans="7:14" x14ac:dyDescent="0.3">
      <c r="G25814">
        <v>25813</v>
      </c>
      <c r="H25814">
        <f t="shared" ca="1" si="2821"/>
        <v>57</v>
      </c>
      <c r="I25814">
        <f t="shared" ca="1" si="2822"/>
        <v>1</v>
      </c>
      <c r="J25814">
        <f t="shared" ca="1" si="2823"/>
        <v>176</v>
      </c>
      <c r="K25814">
        <f t="shared" ca="1" si="2824"/>
        <v>0</v>
      </c>
      <c r="L25814">
        <f t="shared" ca="1" si="2825"/>
        <v>0</v>
      </c>
      <c r="M25814">
        <f t="shared" ca="1" si="2826"/>
        <v>0</v>
      </c>
      <c r="N25814" t="str">
        <f t="shared" ca="1" si="2827"/>
        <v>X</v>
      </c>
    </row>
    <row r="25815" spans="7:14" x14ac:dyDescent="0.3">
      <c r="G25815">
        <v>25814</v>
      </c>
      <c r="H25815">
        <f t="shared" ca="1" si="2821"/>
        <v>173</v>
      </c>
      <c r="I25815">
        <f t="shared" ca="1" si="2822"/>
        <v>18</v>
      </c>
      <c r="J25815">
        <f t="shared" ca="1" si="2823"/>
        <v>184</v>
      </c>
      <c r="K25815">
        <f t="shared" ca="1" si="2824"/>
        <v>0</v>
      </c>
      <c r="L25815">
        <f t="shared" ca="1" si="2825"/>
        <v>0</v>
      </c>
      <c r="M25815">
        <f t="shared" ca="1" si="2826"/>
        <v>0</v>
      </c>
      <c r="N25815" t="str">
        <f t="shared" ca="1" si="2827"/>
        <v>X</v>
      </c>
    </row>
    <row r="25816" spans="7:14" x14ac:dyDescent="0.3">
      <c r="G25816">
        <v>25815</v>
      </c>
      <c r="H25816">
        <f t="shared" ca="1" si="2821"/>
        <v>69</v>
      </c>
      <c r="I25816">
        <f t="shared" ca="1" si="2822"/>
        <v>6</v>
      </c>
      <c r="J25816">
        <f t="shared" ca="1" si="2823"/>
        <v>76</v>
      </c>
      <c r="K25816">
        <f t="shared" ca="1" si="2824"/>
        <v>0</v>
      </c>
      <c r="L25816">
        <f t="shared" ca="1" si="2825"/>
        <v>0</v>
      </c>
      <c r="M25816">
        <f t="shared" ca="1" si="2826"/>
        <v>1</v>
      </c>
      <c r="N25816" t="str">
        <f t="shared" ca="1" si="2827"/>
        <v>X</v>
      </c>
    </row>
    <row r="25817" spans="7:14" x14ac:dyDescent="0.3">
      <c r="G25817">
        <v>25816</v>
      </c>
      <c r="H25817">
        <f t="shared" ca="1" si="2821"/>
        <v>69</v>
      </c>
      <c r="I25817">
        <f t="shared" ca="1" si="2822"/>
        <v>0</v>
      </c>
      <c r="J25817">
        <f t="shared" ca="1" si="2823"/>
        <v>83</v>
      </c>
      <c r="K25817">
        <f t="shared" ca="1" si="2824"/>
        <v>0</v>
      </c>
      <c r="L25817">
        <f t="shared" ca="1" si="2825"/>
        <v>0</v>
      </c>
      <c r="M25817">
        <f t="shared" ca="1" si="2826"/>
        <v>1</v>
      </c>
      <c r="N25817" t="str">
        <f t="shared" ca="1" si="2827"/>
        <v>X</v>
      </c>
    </row>
    <row r="25818" spans="7:14" x14ac:dyDescent="0.3">
      <c r="G25818">
        <v>25817</v>
      </c>
      <c r="H25818">
        <f t="shared" ca="1" si="2821"/>
        <v>2</v>
      </c>
      <c r="I25818">
        <f t="shared" ca="1" si="2822"/>
        <v>3</v>
      </c>
      <c r="J25818">
        <f t="shared" ca="1" si="2823"/>
        <v>71</v>
      </c>
      <c r="K25818">
        <f t="shared" ca="1" si="2824"/>
        <v>1</v>
      </c>
      <c r="L25818">
        <f t="shared" ca="1" si="2825"/>
        <v>0</v>
      </c>
      <c r="M25818">
        <f t="shared" ca="1" si="2826"/>
        <v>1</v>
      </c>
      <c r="N25818" t="str">
        <f t="shared" ca="1" si="2827"/>
        <v>X</v>
      </c>
    </row>
    <row r="25819" spans="7:14" x14ac:dyDescent="0.3">
      <c r="G25819">
        <v>25818</v>
      </c>
      <c r="H25819">
        <f t="shared" ca="1" si="2821"/>
        <v>123</v>
      </c>
      <c r="I25819">
        <f t="shared" ca="1" si="2822"/>
        <v>8</v>
      </c>
      <c r="J25819">
        <f t="shared" ca="1" si="2823"/>
        <v>118</v>
      </c>
      <c r="K25819">
        <f t="shared" ca="1" si="2824"/>
        <v>0</v>
      </c>
      <c r="L25819">
        <f t="shared" ca="1" si="2825"/>
        <v>0</v>
      </c>
      <c r="M25819">
        <f t="shared" ca="1" si="2826"/>
        <v>0</v>
      </c>
      <c r="N25819" t="str">
        <f t="shared" ca="1" si="2827"/>
        <v>X</v>
      </c>
    </row>
    <row r="25820" spans="7:14" x14ac:dyDescent="0.3">
      <c r="G25820">
        <v>25819</v>
      </c>
      <c r="H25820">
        <f t="shared" ca="1" si="2821"/>
        <v>91</v>
      </c>
      <c r="I25820">
        <f t="shared" ca="1" si="2822"/>
        <v>3</v>
      </c>
      <c r="J25820">
        <f t="shared" ca="1" si="2823"/>
        <v>22</v>
      </c>
      <c r="K25820">
        <f t="shared" ca="1" si="2824"/>
        <v>0</v>
      </c>
      <c r="L25820">
        <f t="shared" ca="1" si="2825"/>
        <v>0</v>
      </c>
      <c r="M25820">
        <f t="shared" ca="1" si="2826"/>
        <v>1</v>
      </c>
      <c r="N25820" t="str">
        <f t="shared" ca="1" si="2827"/>
        <v>X</v>
      </c>
    </row>
    <row r="25821" spans="7:14" x14ac:dyDescent="0.3">
      <c r="G25821">
        <v>25820</v>
      </c>
      <c r="H25821">
        <f t="shared" ca="1" si="2821"/>
        <v>4</v>
      </c>
      <c r="I25821">
        <f t="shared" ca="1" si="2822"/>
        <v>11</v>
      </c>
      <c r="J25821">
        <f t="shared" ca="1" si="2823"/>
        <v>84</v>
      </c>
      <c r="K25821">
        <f t="shared" ca="1" si="2824"/>
        <v>1</v>
      </c>
      <c r="L25821">
        <f t="shared" ca="1" si="2825"/>
        <v>0</v>
      </c>
      <c r="M25821">
        <f t="shared" ca="1" si="2826"/>
        <v>0</v>
      </c>
      <c r="N25821" t="str">
        <f t="shared" ca="1" si="2827"/>
        <v>X</v>
      </c>
    </row>
    <row r="25822" spans="7:14" x14ac:dyDescent="0.3">
      <c r="G25822">
        <v>25821</v>
      </c>
      <c r="H25822">
        <f t="shared" ca="1" si="2821"/>
        <v>101</v>
      </c>
      <c r="I25822">
        <f t="shared" ca="1" si="2822"/>
        <v>18</v>
      </c>
      <c r="J25822">
        <f t="shared" ca="1" si="2823"/>
        <v>194</v>
      </c>
      <c r="K25822">
        <f t="shared" ca="1" si="2824"/>
        <v>0</v>
      </c>
      <c r="L25822">
        <f t="shared" ca="1" si="2825"/>
        <v>0</v>
      </c>
      <c r="M25822">
        <f t="shared" ca="1" si="2826"/>
        <v>0</v>
      </c>
      <c r="N25822" t="str">
        <f t="shared" ca="1" si="2827"/>
        <v>X</v>
      </c>
    </row>
    <row r="25823" spans="7:14" x14ac:dyDescent="0.3">
      <c r="G25823">
        <v>25822</v>
      </c>
      <c r="H25823">
        <f t="shared" ca="1" si="2821"/>
        <v>14</v>
      </c>
      <c r="I25823">
        <f t="shared" ca="1" si="2822"/>
        <v>4</v>
      </c>
      <c r="J25823">
        <f t="shared" ca="1" si="2823"/>
        <v>92</v>
      </c>
      <c r="K25823">
        <f t="shared" ca="1" si="2824"/>
        <v>1</v>
      </c>
      <c r="L25823">
        <f t="shared" ca="1" si="2825"/>
        <v>0</v>
      </c>
      <c r="M25823">
        <f t="shared" ca="1" si="2826"/>
        <v>1</v>
      </c>
      <c r="N25823" t="str">
        <f t="shared" ca="1" si="2827"/>
        <v>X</v>
      </c>
    </row>
    <row r="25824" spans="7:14" x14ac:dyDescent="0.3">
      <c r="G25824">
        <v>25823</v>
      </c>
      <c r="H25824">
        <f t="shared" ca="1" si="2821"/>
        <v>107</v>
      </c>
      <c r="I25824">
        <f t="shared" ca="1" si="2822"/>
        <v>6</v>
      </c>
      <c r="J25824">
        <f t="shared" ca="1" si="2823"/>
        <v>55</v>
      </c>
      <c r="K25824">
        <f t="shared" ca="1" si="2824"/>
        <v>0</v>
      </c>
      <c r="L25824">
        <f t="shared" ca="1" si="2825"/>
        <v>0</v>
      </c>
      <c r="M25824">
        <f t="shared" ca="1" si="2826"/>
        <v>1</v>
      </c>
      <c r="N25824" t="str">
        <f t="shared" ca="1" si="2827"/>
        <v>X</v>
      </c>
    </row>
    <row r="25825" spans="7:14" x14ac:dyDescent="0.3">
      <c r="G25825">
        <v>25824</v>
      </c>
      <c r="H25825">
        <f t="shared" ca="1" si="2821"/>
        <v>30</v>
      </c>
      <c r="I25825">
        <f t="shared" ca="1" si="2822"/>
        <v>19</v>
      </c>
      <c r="J25825">
        <f t="shared" ca="1" si="2823"/>
        <v>2</v>
      </c>
      <c r="K25825">
        <f t="shared" ca="1" si="2824"/>
        <v>0</v>
      </c>
      <c r="L25825">
        <f t="shared" ca="1" si="2825"/>
        <v>1</v>
      </c>
      <c r="M25825">
        <f t="shared" ca="1" si="2826"/>
        <v>0</v>
      </c>
      <c r="N25825" t="str">
        <f t="shared" ca="1" si="2827"/>
        <v>X</v>
      </c>
    </row>
    <row r="25826" spans="7:14" x14ac:dyDescent="0.3">
      <c r="G25826">
        <v>25825</v>
      </c>
      <c r="H25826">
        <f t="shared" ca="1" si="2821"/>
        <v>15</v>
      </c>
      <c r="I25826">
        <f t="shared" ca="1" si="2822"/>
        <v>6</v>
      </c>
      <c r="J25826">
        <f t="shared" ca="1" si="2823"/>
        <v>142</v>
      </c>
      <c r="K25826">
        <f t="shared" ca="1" si="2824"/>
        <v>1</v>
      </c>
      <c r="L25826">
        <f t="shared" ca="1" si="2825"/>
        <v>0</v>
      </c>
      <c r="M25826">
        <f t="shared" ca="1" si="2826"/>
        <v>1</v>
      </c>
      <c r="N25826" t="str">
        <f t="shared" ca="1" si="2827"/>
        <v>X</v>
      </c>
    </row>
    <row r="25827" spans="7:14" x14ac:dyDescent="0.3">
      <c r="G25827">
        <v>25826</v>
      </c>
      <c r="H25827">
        <f t="shared" ca="1" si="2821"/>
        <v>86</v>
      </c>
      <c r="I25827">
        <f t="shared" ca="1" si="2822"/>
        <v>5</v>
      </c>
      <c r="J25827">
        <f t="shared" ca="1" si="2823"/>
        <v>186</v>
      </c>
      <c r="K25827">
        <f t="shared" ca="1" si="2824"/>
        <v>0</v>
      </c>
      <c r="L25827">
        <f t="shared" ca="1" si="2825"/>
        <v>0</v>
      </c>
      <c r="M25827">
        <f t="shared" ca="1" si="2826"/>
        <v>0</v>
      </c>
      <c r="N25827" t="str">
        <f t="shared" ca="1" si="2827"/>
        <v>X</v>
      </c>
    </row>
    <row r="25828" spans="7:14" x14ac:dyDescent="0.3">
      <c r="G25828">
        <v>25827</v>
      </c>
      <c r="H25828">
        <f t="shared" ca="1" si="2821"/>
        <v>165</v>
      </c>
      <c r="I25828">
        <f t="shared" ca="1" si="2822"/>
        <v>3</v>
      </c>
      <c r="J25828">
        <f t="shared" ca="1" si="2823"/>
        <v>86</v>
      </c>
      <c r="K25828">
        <f t="shared" ca="1" si="2824"/>
        <v>0</v>
      </c>
      <c r="L25828">
        <f t="shared" ca="1" si="2825"/>
        <v>0</v>
      </c>
      <c r="M25828">
        <f t="shared" ca="1" si="2826"/>
        <v>0</v>
      </c>
      <c r="N25828" t="str">
        <f t="shared" ca="1" si="2827"/>
        <v>X</v>
      </c>
    </row>
    <row r="25829" spans="7:14" x14ac:dyDescent="0.3">
      <c r="G25829">
        <v>25828</v>
      </c>
      <c r="H25829">
        <f t="shared" ca="1" si="2821"/>
        <v>0</v>
      </c>
      <c r="I25829">
        <f t="shared" ca="1" si="2822"/>
        <v>19</v>
      </c>
      <c r="J25829">
        <f t="shared" ca="1" si="2823"/>
        <v>26</v>
      </c>
      <c r="K25829">
        <f t="shared" ca="1" si="2824"/>
        <v>1</v>
      </c>
      <c r="L25829">
        <f t="shared" ca="1" si="2825"/>
        <v>0</v>
      </c>
      <c r="M25829">
        <f t="shared" ca="1" si="2826"/>
        <v>0</v>
      </c>
      <c r="N25829" t="str">
        <f t="shared" ca="1" si="2827"/>
        <v>X</v>
      </c>
    </row>
    <row r="25830" spans="7:14" x14ac:dyDescent="0.3">
      <c r="G25830">
        <v>25829</v>
      </c>
      <c r="H25830">
        <f t="shared" ca="1" si="2821"/>
        <v>134</v>
      </c>
      <c r="I25830">
        <f t="shared" ca="1" si="2822"/>
        <v>10</v>
      </c>
      <c r="J25830">
        <f t="shared" ca="1" si="2823"/>
        <v>28</v>
      </c>
      <c r="K25830">
        <f t="shared" ca="1" si="2824"/>
        <v>0</v>
      </c>
      <c r="L25830">
        <f t="shared" ca="1" si="2825"/>
        <v>0</v>
      </c>
      <c r="M25830">
        <f t="shared" ca="1" si="2826"/>
        <v>0</v>
      </c>
      <c r="N25830" t="str">
        <f t="shared" ca="1" si="2827"/>
        <v>X</v>
      </c>
    </row>
    <row r="25831" spans="7:14" x14ac:dyDescent="0.3">
      <c r="G25831">
        <v>25830</v>
      </c>
      <c r="H25831">
        <f t="shared" ca="1" si="2821"/>
        <v>156</v>
      </c>
      <c r="I25831">
        <f t="shared" ca="1" si="2822"/>
        <v>2</v>
      </c>
      <c r="J25831">
        <f t="shared" ca="1" si="2823"/>
        <v>172</v>
      </c>
      <c r="K25831">
        <f t="shared" ca="1" si="2824"/>
        <v>0</v>
      </c>
      <c r="L25831">
        <f t="shared" ca="1" si="2825"/>
        <v>0</v>
      </c>
      <c r="M25831">
        <f t="shared" ca="1" si="2826"/>
        <v>0</v>
      </c>
      <c r="N25831" t="str">
        <f t="shared" ca="1" si="2827"/>
        <v>X</v>
      </c>
    </row>
    <row r="25832" spans="7:14" x14ac:dyDescent="0.3">
      <c r="G25832">
        <v>25831</v>
      </c>
      <c r="H25832">
        <f t="shared" ca="1" si="2821"/>
        <v>130</v>
      </c>
      <c r="I25832">
        <f t="shared" ca="1" si="2822"/>
        <v>1</v>
      </c>
      <c r="J25832">
        <f t="shared" ca="1" si="2823"/>
        <v>10</v>
      </c>
      <c r="K25832">
        <f t="shared" ca="1" si="2824"/>
        <v>0</v>
      </c>
      <c r="L25832">
        <f t="shared" ca="1" si="2825"/>
        <v>0</v>
      </c>
      <c r="M25832">
        <f t="shared" ca="1" si="2826"/>
        <v>1</v>
      </c>
      <c r="N25832" t="str">
        <f t="shared" ca="1" si="2827"/>
        <v>X</v>
      </c>
    </row>
    <row r="25833" spans="7:14" x14ac:dyDescent="0.3">
      <c r="G25833">
        <v>25832</v>
      </c>
      <c r="H25833">
        <f t="shared" ca="1" si="2821"/>
        <v>14</v>
      </c>
      <c r="I25833">
        <f t="shared" ca="1" si="2822"/>
        <v>3</v>
      </c>
      <c r="J25833">
        <f t="shared" ca="1" si="2823"/>
        <v>175</v>
      </c>
      <c r="K25833">
        <f t="shared" ca="1" si="2824"/>
        <v>1</v>
      </c>
      <c r="L25833">
        <f t="shared" ca="1" si="2825"/>
        <v>0</v>
      </c>
      <c r="M25833">
        <f t="shared" ca="1" si="2826"/>
        <v>1</v>
      </c>
      <c r="N25833" t="str">
        <f t="shared" ca="1" si="2827"/>
        <v>X</v>
      </c>
    </row>
    <row r="25834" spans="7:14" x14ac:dyDescent="0.3">
      <c r="G25834">
        <v>25833</v>
      </c>
      <c r="H25834">
        <f t="shared" ca="1" si="2821"/>
        <v>178</v>
      </c>
      <c r="I25834">
        <f t="shared" ca="1" si="2822"/>
        <v>9</v>
      </c>
      <c r="J25834">
        <f t="shared" ca="1" si="2823"/>
        <v>56</v>
      </c>
      <c r="K25834">
        <f t="shared" ca="1" si="2824"/>
        <v>0</v>
      </c>
      <c r="L25834">
        <f t="shared" ca="1" si="2825"/>
        <v>0</v>
      </c>
      <c r="M25834">
        <f t="shared" ca="1" si="2826"/>
        <v>0</v>
      </c>
      <c r="N25834" t="str">
        <f t="shared" ca="1" si="2827"/>
        <v>X</v>
      </c>
    </row>
    <row r="25835" spans="7:14" x14ac:dyDescent="0.3">
      <c r="G25835">
        <v>25834</v>
      </c>
      <c r="H25835">
        <f t="shared" ca="1" si="2821"/>
        <v>43</v>
      </c>
      <c r="I25835">
        <f t="shared" ca="1" si="2822"/>
        <v>5</v>
      </c>
      <c r="J25835">
        <f t="shared" ca="1" si="2823"/>
        <v>92</v>
      </c>
      <c r="K25835">
        <f t="shared" ca="1" si="2824"/>
        <v>0</v>
      </c>
      <c r="L25835">
        <f t="shared" ca="1" si="2825"/>
        <v>0</v>
      </c>
      <c r="M25835">
        <f t="shared" ca="1" si="2826"/>
        <v>1</v>
      </c>
      <c r="N25835" t="str">
        <f t="shared" ca="1" si="2827"/>
        <v>X</v>
      </c>
    </row>
    <row r="25836" spans="7:14" x14ac:dyDescent="0.3">
      <c r="G25836">
        <v>25835</v>
      </c>
      <c r="H25836">
        <f t="shared" ca="1" si="2821"/>
        <v>169</v>
      </c>
      <c r="I25836">
        <f t="shared" ca="1" si="2822"/>
        <v>11</v>
      </c>
      <c r="J25836">
        <f t="shared" ca="1" si="2823"/>
        <v>170</v>
      </c>
      <c r="K25836">
        <f t="shared" ca="1" si="2824"/>
        <v>0</v>
      </c>
      <c r="L25836">
        <f t="shared" ca="1" si="2825"/>
        <v>0</v>
      </c>
      <c r="M25836">
        <f t="shared" ca="1" si="2826"/>
        <v>0</v>
      </c>
      <c r="N25836" t="str">
        <f t="shared" ca="1" si="2827"/>
        <v>X</v>
      </c>
    </row>
    <row r="25837" spans="7:14" x14ac:dyDescent="0.3">
      <c r="G25837">
        <v>25836</v>
      </c>
      <c r="H25837">
        <f t="shared" ca="1" si="2821"/>
        <v>64</v>
      </c>
      <c r="I25837">
        <f t="shared" ca="1" si="2822"/>
        <v>2</v>
      </c>
      <c r="J25837">
        <f t="shared" ca="1" si="2823"/>
        <v>160</v>
      </c>
      <c r="K25837">
        <f t="shared" ca="1" si="2824"/>
        <v>0</v>
      </c>
      <c r="L25837">
        <f t="shared" ca="1" si="2825"/>
        <v>0</v>
      </c>
      <c r="M25837">
        <f t="shared" ca="1" si="2826"/>
        <v>0</v>
      </c>
      <c r="N25837" t="str">
        <f t="shared" ca="1" si="2827"/>
        <v>X</v>
      </c>
    </row>
    <row r="25838" spans="7:14" x14ac:dyDescent="0.3">
      <c r="G25838">
        <v>25837</v>
      </c>
      <c r="H25838">
        <f t="shared" ca="1" si="2821"/>
        <v>90</v>
      </c>
      <c r="I25838">
        <f t="shared" ca="1" si="2822"/>
        <v>2</v>
      </c>
      <c r="J25838">
        <f t="shared" ca="1" si="2823"/>
        <v>135</v>
      </c>
      <c r="K25838">
        <f t="shared" ca="1" si="2824"/>
        <v>0</v>
      </c>
      <c r="L25838">
        <f t="shared" ca="1" si="2825"/>
        <v>0</v>
      </c>
      <c r="M25838">
        <f t="shared" ca="1" si="2826"/>
        <v>0</v>
      </c>
      <c r="N25838" t="str">
        <f t="shared" ca="1" si="2827"/>
        <v>X</v>
      </c>
    </row>
    <row r="25839" spans="7:14" x14ac:dyDescent="0.3">
      <c r="G25839">
        <v>25838</v>
      </c>
      <c r="H25839">
        <f t="shared" ca="1" si="2821"/>
        <v>4</v>
      </c>
      <c r="I25839">
        <f t="shared" ca="1" si="2822"/>
        <v>13</v>
      </c>
      <c r="J25839">
        <f t="shared" ca="1" si="2823"/>
        <v>153</v>
      </c>
      <c r="K25839">
        <f t="shared" ca="1" si="2824"/>
        <v>1</v>
      </c>
      <c r="L25839">
        <f t="shared" ca="1" si="2825"/>
        <v>0</v>
      </c>
      <c r="M25839">
        <f t="shared" ca="1" si="2826"/>
        <v>0</v>
      </c>
      <c r="N25839" t="str">
        <f t="shared" ca="1" si="2827"/>
        <v>X</v>
      </c>
    </row>
    <row r="25840" spans="7:14" x14ac:dyDescent="0.3">
      <c r="G25840">
        <v>25839</v>
      </c>
      <c r="H25840">
        <f t="shared" ca="1" si="2821"/>
        <v>163</v>
      </c>
      <c r="I25840">
        <f t="shared" ca="1" si="2822"/>
        <v>0</v>
      </c>
      <c r="J25840">
        <f t="shared" ca="1" si="2823"/>
        <v>112</v>
      </c>
      <c r="K25840">
        <f t="shared" ca="1" si="2824"/>
        <v>0</v>
      </c>
      <c r="L25840">
        <f t="shared" ca="1" si="2825"/>
        <v>0</v>
      </c>
      <c r="M25840">
        <f t="shared" ca="1" si="2826"/>
        <v>0</v>
      </c>
      <c r="N25840" t="str">
        <f t="shared" ca="1" si="2827"/>
        <v>X</v>
      </c>
    </row>
    <row r="25841" spans="7:14" x14ac:dyDescent="0.3">
      <c r="G25841">
        <v>25840</v>
      </c>
      <c r="H25841">
        <f t="shared" ca="1" si="2821"/>
        <v>2</v>
      </c>
      <c r="I25841">
        <f t="shared" ca="1" si="2822"/>
        <v>19</v>
      </c>
      <c r="J25841">
        <f t="shared" ca="1" si="2823"/>
        <v>55</v>
      </c>
      <c r="K25841">
        <f t="shared" ca="1" si="2824"/>
        <v>1</v>
      </c>
      <c r="L25841">
        <f t="shared" ca="1" si="2825"/>
        <v>0</v>
      </c>
      <c r="M25841">
        <f t="shared" ca="1" si="2826"/>
        <v>0</v>
      </c>
      <c r="N25841" t="str">
        <f t="shared" ca="1" si="2827"/>
        <v>X</v>
      </c>
    </row>
    <row r="25842" spans="7:14" x14ac:dyDescent="0.3">
      <c r="G25842">
        <v>25841</v>
      </c>
      <c r="H25842">
        <f t="shared" ca="1" si="2821"/>
        <v>137</v>
      </c>
      <c r="I25842">
        <f t="shared" ca="1" si="2822"/>
        <v>15</v>
      </c>
      <c r="J25842">
        <f t="shared" ca="1" si="2823"/>
        <v>106</v>
      </c>
      <c r="K25842">
        <f t="shared" ca="1" si="2824"/>
        <v>0</v>
      </c>
      <c r="L25842">
        <f t="shared" ca="1" si="2825"/>
        <v>0</v>
      </c>
      <c r="M25842">
        <f t="shared" ca="1" si="2826"/>
        <v>0</v>
      </c>
      <c r="N25842" t="str">
        <f t="shared" ca="1" si="2827"/>
        <v>X</v>
      </c>
    </row>
    <row r="25843" spans="7:14" x14ac:dyDescent="0.3">
      <c r="G25843">
        <v>25842</v>
      </c>
      <c r="H25843">
        <f t="shared" ca="1" si="2821"/>
        <v>79</v>
      </c>
      <c r="I25843">
        <f t="shared" ca="1" si="2822"/>
        <v>13</v>
      </c>
      <c r="J25843">
        <f t="shared" ca="1" si="2823"/>
        <v>61</v>
      </c>
      <c r="K25843">
        <f t="shared" ca="1" si="2824"/>
        <v>0</v>
      </c>
      <c r="L25843">
        <f t="shared" ca="1" si="2825"/>
        <v>0</v>
      </c>
      <c r="M25843">
        <f t="shared" ca="1" si="2826"/>
        <v>0</v>
      </c>
      <c r="N25843" t="str">
        <f t="shared" ca="1" si="2827"/>
        <v>X</v>
      </c>
    </row>
    <row r="25844" spans="7:14" x14ac:dyDescent="0.3">
      <c r="G25844">
        <v>25843</v>
      </c>
      <c r="H25844">
        <f t="shared" ca="1" si="2821"/>
        <v>191</v>
      </c>
      <c r="I25844">
        <f t="shared" ca="1" si="2822"/>
        <v>18</v>
      </c>
      <c r="J25844">
        <f t="shared" ca="1" si="2823"/>
        <v>76</v>
      </c>
      <c r="K25844">
        <f t="shared" ca="1" si="2824"/>
        <v>0</v>
      </c>
      <c r="L25844">
        <f t="shared" ca="1" si="2825"/>
        <v>0</v>
      </c>
      <c r="M25844">
        <f t="shared" ca="1" si="2826"/>
        <v>0</v>
      </c>
      <c r="N25844" t="str">
        <f t="shared" ca="1" si="2827"/>
        <v>X</v>
      </c>
    </row>
    <row r="25845" spans="7:14" x14ac:dyDescent="0.3">
      <c r="G25845">
        <v>25844</v>
      </c>
      <c r="H25845">
        <f t="shared" ca="1" si="2821"/>
        <v>71</v>
      </c>
      <c r="I25845">
        <f t="shared" ca="1" si="2822"/>
        <v>7</v>
      </c>
      <c r="J25845">
        <f t="shared" ca="1" si="2823"/>
        <v>184</v>
      </c>
      <c r="K25845">
        <f t="shared" ca="1" si="2824"/>
        <v>0</v>
      </c>
      <c r="L25845">
        <f t="shared" ca="1" si="2825"/>
        <v>0</v>
      </c>
      <c r="M25845">
        <f t="shared" ca="1" si="2826"/>
        <v>0</v>
      </c>
      <c r="N25845" t="str">
        <f t="shared" ca="1" si="2827"/>
        <v>X</v>
      </c>
    </row>
    <row r="25846" spans="7:14" x14ac:dyDescent="0.3">
      <c r="G25846">
        <v>25845</v>
      </c>
      <c r="H25846">
        <f t="shared" ca="1" si="2821"/>
        <v>129</v>
      </c>
      <c r="I25846">
        <f t="shared" ca="1" si="2822"/>
        <v>11</v>
      </c>
      <c r="J25846">
        <f t="shared" ca="1" si="2823"/>
        <v>135</v>
      </c>
      <c r="K25846">
        <f t="shared" ca="1" si="2824"/>
        <v>0</v>
      </c>
      <c r="L25846">
        <f t="shared" ca="1" si="2825"/>
        <v>0</v>
      </c>
      <c r="M25846">
        <f t="shared" ca="1" si="2826"/>
        <v>0</v>
      </c>
      <c r="N25846" t="str">
        <f t="shared" ca="1" si="2827"/>
        <v>X</v>
      </c>
    </row>
    <row r="25847" spans="7:14" x14ac:dyDescent="0.3">
      <c r="G25847">
        <v>25846</v>
      </c>
      <c r="H25847">
        <f t="shared" ca="1" si="2821"/>
        <v>191</v>
      </c>
      <c r="I25847">
        <f t="shared" ca="1" si="2822"/>
        <v>4</v>
      </c>
      <c r="J25847">
        <f t="shared" ca="1" si="2823"/>
        <v>16</v>
      </c>
      <c r="K25847">
        <f t="shared" ca="1" si="2824"/>
        <v>0</v>
      </c>
      <c r="L25847">
        <f t="shared" ca="1" si="2825"/>
        <v>0</v>
      </c>
      <c r="M25847">
        <f t="shared" ca="1" si="2826"/>
        <v>0</v>
      </c>
      <c r="N25847" t="str">
        <f t="shared" ca="1" si="2827"/>
        <v>X</v>
      </c>
    </row>
    <row r="25848" spans="7:14" x14ac:dyDescent="0.3">
      <c r="G25848">
        <v>25847</v>
      </c>
      <c r="H25848">
        <f t="shared" ca="1" si="2821"/>
        <v>145</v>
      </c>
      <c r="I25848">
        <f t="shared" ca="1" si="2822"/>
        <v>9</v>
      </c>
      <c r="J25848">
        <f t="shared" ca="1" si="2823"/>
        <v>110</v>
      </c>
      <c r="K25848">
        <f t="shared" ca="1" si="2824"/>
        <v>0</v>
      </c>
      <c r="L25848">
        <f t="shared" ca="1" si="2825"/>
        <v>0</v>
      </c>
      <c r="M25848">
        <f t="shared" ca="1" si="2826"/>
        <v>0</v>
      </c>
      <c r="N25848" t="str">
        <f t="shared" ca="1" si="2827"/>
        <v>X</v>
      </c>
    </row>
    <row r="25849" spans="7:14" x14ac:dyDescent="0.3">
      <c r="G25849">
        <v>25848</v>
      </c>
      <c r="H25849">
        <f t="shared" ca="1" si="2821"/>
        <v>41</v>
      </c>
      <c r="I25849">
        <f t="shared" ca="1" si="2822"/>
        <v>4</v>
      </c>
      <c r="J25849">
        <f t="shared" ca="1" si="2823"/>
        <v>68</v>
      </c>
      <c r="K25849">
        <f t="shared" ca="1" si="2824"/>
        <v>0</v>
      </c>
      <c r="L25849">
        <f t="shared" ca="1" si="2825"/>
        <v>0</v>
      </c>
      <c r="M25849">
        <f t="shared" ca="1" si="2826"/>
        <v>1</v>
      </c>
      <c r="N25849" t="str">
        <f t="shared" ca="1" si="2827"/>
        <v>X</v>
      </c>
    </row>
    <row r="25850" spans="7:14" x14ac:dyDescent="0.3">
      <c r="G25850">
        <v>25849</v>
      </c>
      <c r="H25850">
        <f t="shared" ca="1" si="2821"/>
        <v>7</v>
      </c>
      <c r="I25850">
        <f t="shared" ca="1" si="2822"/>
        <v>5</v>
      </c>
      <c r="J25850">
        <f t="shared" ca="1" si="2823"/>
        <v>120</v>
      </c>
      <c r="K25850">
        <f t="shared" ca="1" si="2824"/>
        <v>1</v>
      </c>
      <c r="L25850">
        <f t="shared" ca="1" si="2825"/>
        <v>0</v>
      </c>
      <c r="M25850">
        <f t="shared" ca="1" si="2826"/>
        <v>1</v>
      </c>
      <c r="N25850" t="str">
        <f t="shared" ca="1" si="2827"/>
        <v>X</v>
      </c>
    </row>
    <row r="25851" spans="7:14" x14ac:dyDescent="0.3">
      <c r="G25851">
        <v>25850</v>
      </c>
      <c r="H25851">
        <f t="shared" ca="1" si="2821"/>
        <v>143</v>
      </c>
      <c r="I25851">
        <f t="shared" ca="1" si="2822"/>
        <v>18</v>
      </c>
      <c r="J25851">
        <f t="shared" ca="1" si="2823"/>
        <v>37</v>
      </c>
      <c r="K25851">
        <f t="shared" ca="1" si="2824"/>
        <v>0</v>
      </c>
      <c r="L25851">
        <f t="shared" ca="1" si="2825"/>
        <v>0</v>
      </c>
      <c r="M25851">
        <f t="shared" ca="1" si="2826"/>
        <v>0</v>
      </c>
      <c r="N25851" t="str">
        <f t="shared" ca="1" si="2827"/>
        <v>X</v>
      </c>
    </row>
    <row r="25852" spans="7:14" x14ac:dyDescent="0.3">
      <c r="G25852">
        <v>25851</v>
      </c>
      <c r="H25852">
        <f t="shared" ca="1" si="2821"/>
        <v>77</v>
      </c>
      <c r="I25852">
        <f t="shared" ca="1" si="2822"/>
        <v>1</v>
      </c>
      <c r="J25852">
        <f t="shared" ca="1" si="2823"/>
        <v>187</v>
      </c>
      <c r="K25852">
        <f t="shared" ca="1" si="2824"/>
        <v>0</v>
      </c>
      <c r="L25852">
        <f t="shared" ca="1" si="2825"/>
        <v>0</v>
      </c>
      <c r="M25852">
        <f t="shared" ca="1" si="2826"/>
        <v>0</v>
      </c>
      <c r="N25852" t="str">
        <f t="shared" ca="1" si="2827"/>
        <v>X</v>
      </c>
    </row>
    <row r="25853" spans="7:14" x14ac:dyDescent="0.3">
      <c r="G25853">
        <v>25852</v>
      </c>
      <c r="H25853">
        <f t="shared" ca="1" si="2821"/>
        <v>100</v>
      </c>
      <c r="I25853">
        <f t="shared" ca="1" si="2822"/>
        <v>16</v>
      </c>
      <c r="J25853">
        <f t="shared" ca="1" si="2823"/>
        <v>44</v>
      </c>
      <c r="K25853">
        <f t="shared" ca="1" si="2824"/>
        <v>0</v>
      </c>
      <c r="L25853">
        <f t="shared" ca="1" si="2825"/>
        <v>0</v>
      </c>
      <c r="M25853">
        <f t="shared" ca="1" si="2826"/>
        <v>0</v>
      </c>
      <c r="N25853" t="str">
        <f t="shared" ca="1" si="2827"/>
        <v>X</v>
      </c>
    </row>
    <row r="25854" spans="7:14" x14ac:dyDescent="0.3">
      <c r="G25854">
        <v>25853</v>
      </c>
      <c r="H25854">
        <f t="shared" ca="1" si="2821"/>
        <v>71</v>
      </c>
      <c r="I25854">
        <f t="shared" ca="1" si="2822"/>
        <v>17</v>
      </c>
      <c r="J25854">
        <f t="shared" ca="1" si="2823"/>
        <v>200</v>
      </c>
      <c r="K25854">
        <f t="shared" ca="1" si="2824"/>
        <v>0</v>
      </c>
      <c r="L25854">
        <f t="shared" ca="1" si="2825"/>
        <v>0</v>
      </c>
      <c r="M25854">
        <f t="shared" ca="1" si="2826"/>
        <v>0</v>
      </c>
      <c r="N25854" t="str">
        <f t="shared" ca="1" si="2827"/>
        <v>X</v>
      </c>
    </row>
    <row r="25855" spans="7:14" x14ac:dyDescent="0.3">
      <c r="G25855">
        <v>25854</v>
      </c>
      <c r="H25855">
        <f t="shared" ca="1" si="2821"/>
        <v>136</v>
      </c>
      <c r="I25855">
        <f t="shared" ca="1" si="2822"/>
        <v>4</v>
      </c>
      <c r="J25855">
        <f t="shared" ca="1" si="2823"/>
        <v>30</v>
      </c>
      <c r="K25855">
        <f t="shared" ca="1" si="2824"/>
        <v>0</v>
      </c>
      <c r="L25855">
        <f t="shared" ca="1" si="2825"/>
        <v>0</v>
      </c>
      <c r="M25855">
        <f t="shared" ca="1" si="2826"/>
        <v>1</v>
      </c>
      <c r="N25855" t="str">
        <f t="shared" ca="1" si="2827"/>
        <v>X</v>
      </c>
    </row>
    <row r="25856" spans="7:14" x14ac:dyDescent="0.3">
      <c r="G25856">
        <v>25855</v>
      </c>
      <c r="H25856">
        <f t="shared" ca="1" si="2821"/>
        <v>43</v>
      </c>
      <c r="I25856">
        <f t="shared" ca="1" si="2822"/>
        <v>6</v>
      </c>
      <c r="J25856">
        <f t="shared" ca="1" si="2823"/>
        <v>3</v>
      </c>
      <c r="K25856">
        <f t="shared" ca="1" si="2824"/>
        <v>0</v>
      </c>
      <c r="L25856">
        <f t="shared" ca="1" si="2825"/>
        <v>0</v>
      </c>
      <c r="M25856">
        <f t="shared" ca="1" si="2826"/>
        <v>1</v>
      </c>
      <c r="N25856" t="str">
        <f t="shared" ca="1" si="2827"/>
        <v>X</v>
      </c>
    </row>
    <row r="25857" spans="7:14" x14ac:dyDescent="0.3">
      <c r="G25857">
        <v>25856</v>
      </c>
      <c r="H25857">
        <f t="shared" ca="1" si="2821"/>
        <v>99</v>
      </c>
      <c r="I25857">
        <f t="shared" ca="1" si="2822"/>
        <v>6</v>
      </c>
      <c r="J25857">
        <f t="shared" ca="1" si="2823"/>
        <v>109</v>
      </c>
      <c r="K25857">
        <f t="shared" ca="1" si="2824"/>
        <v>0</v>
      </c>
      <c r="L25857">
        <f t="shared" ca="1" si="2825"/>
        <v>0</v>
      </c>
      <c r="M25857">
        <f t="shared" ca="1" si="2826"/>
        <v>0</v>
      </c>
      <c r="N25857" t="str">
        <f t="shared" ca="1" si="2827"/>
        <v>X</v>
      </c>
    </row>
    <row r="25858" spans="7:14" x14ac:dyDescent="0.3">
      <c r="G25858">
        <v>25857</v>
      </c>
      <c r="H25858">
        <f t="shared" ca="1" si="2821"/>
        <v>33</v>
      </c>
      <c r="I25858">
        <f t="shared" ca="1" si="2822"/>
        <v>5</v>
      </c>
      <c r="J25858">
        <f t="shared" ca="1" si="2823"/>
        <v>195</v>
      </c>
      <c r="K25858">
        <f t="shared" ca="1" si="2824"/>
        <v>1</v>
      </c>
      <c r="L25858">
        <f t="shared" ca="1" si="2825"/>
        <v>0</v>
      </c>
      <c r="M25858">
        <f t="shared" ca="1" si="2826"/>
        <v>0</v>
      </c>
      <c r="N25858" t="str">
        <f t="shared" ca="1" si="2827"/>
        <v>X</v>
      </c>
    </row>
    <row r="25859" spans="7:14" x14ac:dyDescent="0.3">
      <c r="G25859">
        <v>25858</v>
      </c>
      <c r="H25859">
        <f t="shared" ref="H25859:H25922" ca="1" si="2828">RANDBETWEEN(0,200)</f>
        <v>100</v>
      </c>
      <c r="I25859">
        <f t="shared" ref="I25859:I25922" ca="1" si="2829">RANDBETWEEN(0,20)</f>
        <v>0</v>
      </c>
      <c r="J25859">
        <f t="shared" ref="J25859:J25922" ca="1" si="2830">RANDBETWEEN(0,200)</f>
        <v>174</v>
      </c>
      <c r="K25859">
        <f t="shared" ref="K25859:K25922" ca="1" si="2831">IF(2*H25859+5*I25859&lt;=100,1,0)</f>
        <v>0</v>
      </c>
      <c r="L25859">
        <f t="shared" ref="L25859:L25922" ca="1" si="2832">IF(I25859-J25859&gt;=10,1,0)</f>
        <v>0</v>
      </c>
      <c r="M25859">
        <f t="shared" ref="M25859:M25922" ca="1" si="2833">IF(H25859+I25859^2+J25859&lt;=200,1,0)</f>
        <v>0</v>
      </c>
      <c r="N25859" t="str">
        <f t="shared" ref="N25859:N25922" ca="1" si="2834">IF(K25859*L25859*M25859=1,2*H25859^3+4*I25859+J25859,"X")</f>
        <v>X</v>
      </c>
    </row>
    <row r="25860" spans="7:14" x14ac:dyDescent="0.3">
      <c r="G25860">
        <v>25859</v>
      </c>
      <c r="H25860">
        <f t="shared" ca="1" si="2828"/>
        <v>98</v>
      </c>
      <c r="I25860">
        <f t="shared" ca="1" si="2829"/>
        <v>1</v>
      </c>
      <c r="J25860">
        <f t="shared" ca="1" si="2830"/>
        <v>185</v>
      </c>
      <c r="K25860">
        <f t="shared" ca="1" si="2831"/>
        <v>0</v>
      </c>
      <c r="L25860">
        <f t="shared" ca="1" si="2832"/>
        <v>0</v>
      </c>
      <c r="M25860">
        <f t="shared" ca="1" si="2833"/>
        <v>0</v>
      </c>
      <c r="N25860" t="str">
        <f t="shared" ca="1" si="2834"/>
        <v>X</v>
      </c>
    </row>
    <row r="25861" spans="7:14" x14ac:dyDescent="0.3">
      <c r="G25861">
        <v>25860</v>
      </c>
      <c r="H25861">
        <f t="shared" ca="1" si="2828"/>
        <v>125</v>
      </c>
      <c r="I25861">
        <f t="shared" ca="1" si="2829"/>
        <v>8</v>
      </c>
      <c r="J25861">
        <f t="shared" ca="1" si="2830"/>
        <v>96</v>
      </c>
      <c r="K25861">
        <f t="shared" ca="1" si="2831"/>
        <v>0</v>
      </c>
      <c r="L25861">
        <f t="shared" ca="1" si="2832"/>
        <v>0</v>
      </c>
      <c r="M25861">
        <f t="shared" ca="1" si="2833"/>
        <v>0</v>
      </c>
      <c r="N25861" t="str">
        <f t="shared" ca="1" si="2834"/>
        <v>X</v>
      </c>
    </row>
    <row r="25862" spans="7:14" x14ac:dyDescent="0.3">
      <c r="G25862">
        <v>25861</v>
      </c>
      <c r="H25862">
        <f t="shared" ca="1" si="2828"/>
        <v>48</v>
      </c>
      <c r="I25862">
        <f t="shared" ca="1" si="2829"/>
        <v>13</v>
      </c>
      <c r="J25862">
        <f t="shared" ca="1" si="2830"/>
        <v>8</v>
      </c>
      <c r="K25862">
        <f t="shared" ca="1" si="2831"/>
        <v>0</v>
      </c>
      <c r="L25862">
        <f t="shared" ca="1" si="2832"/>
        <v>0</v>
      </c>
      <c r="M25862">
        <f t="shared" ca="1" si="2833"/>
        <v>0</v>
      </c>
      <c r="N25862" t="str">
        <f t="shared" ca="1" si="2834"/>
        <v>X</v>
      </c>
    </row>
    <row r="25863" spans="7:14" x14ac:dyDescent="0.3">
      <c r="G25863">
        <v>25862</v>
      </c>
      <c r="H25863">
        <f t="shared" ca="1" si="2828"/>
        <v>35</v>
      </c>
      <c r="I25863">
        <f t="shared" ca="1" si="2829"/>
        <v>18</v>
      </c>
      <c r="J25863">
        <f t="shared" ca="1" si="2830"/>
        <v>120</v>
      </c>
      <c r="K25863">
        <f t="shared" ca="1" si="2831"/>
        <v>0</v>
      </c>
      <c r="L25863">
        <f t="shared" ca="1" si="2832"/>
        <v>0</v>
      </c>
      <c r="M25863">
        <f t="shared" ca="1" si="2833"/>
        <v>0</v>
      </c>
      <c r="N25863" t="str">
        <f t="shared" ca="1" si="2834"/>
        <v>X</v>
      </c>
    </row>
    <row r="25864" spans="7:14" x14ac:dyDescent="0.3">
      <c r="G25864">
        <v>25863</v>
      </c>
      <c r="H25864">
        <f t="shared" ca="1" si="2828"/>
        <v>124</v>
      </c>
      <c r="I25864">
        <f t="shared" ca="1" si="2829"/>
        <v>3</v>
      </c>
      <c r="J25864">
        <f t="shared" ca="1" si="2830"/>
        <v>126</v>
      </c>
      <c r="K25864">
        <f t="shared" ca="1" si="2831"/>
        <v>0</v>
      </c>
      <c r="L25864">
        <f t="shared" ca="1" si="2832"/>
        <v>0</v>
      </c>
      <c r="M25864">
        <f t="shared" ca="1" si="2833"/>
        <v>0</v>
      </c>
      <c r="N25864" t="str">
        <f t="shared" ca="1" si="2834"/>
        <v>X</v>
      </c>
    </row>
    <row r="25865" spans="7:14" x14ac:dyDescent="0.3">
      <c r="G25865">
        <v>25864</v>
      </c>
      <c r="H25865">
        <f t="shared" ca="1" si="2828"/>
        <v>128</v>
      </c>
      <c r="I25865">
        <f t="shared" ca="1" si="2829"/>
        <v>5</v>
      </c>
      <c r="J25865">
        <f t="shared" ca="1" si="2830"/>
        <v>65</v>
      </c>
      <c r="K25865">
        <f t="shared" ca="1" si="2831"/>
        <v>0</v>
      </c>
      <c r="L25865">
        <f t="shared" ca="1" si="2832"/>
        <v>0</v>
      </c>
      <c r="M25865">
        <f t="shared" ca="1" si="2833"/>
        <v>0</v>
      </c>
      <c r="N25865" t="str">
        <f t="shared" ca="1" si="2834"/>
        <v>X</v>
      </c>
    </row>
    <row r="25866" spans="7:14" x14ac:dyDescent="0.3">
      <c r="G25866">
        <v>25865</v>
      </c>
      <c r="H25866">
        <f t="shared" ca="1" si="2828"/>
        <v>180</v>
      </c>
      <c r="I25866">
        <f t="shared" ca="1" si="2829"/>
        <v>10</v>
      </c>
      <c r="J25866">
        <f t="shared" ca="1" si="2830"/>
        <v>138</v>
      </c>
      <c r="K25866">
        <f t="shared" ca="1" si="2831"/>
        <v>0</v>
      </c>
      <c r="L25866">
        <f t="shared" ca="1" si="2832"/>
        <v>0</v>
      </c>
      <c r="M25866">
        <f t="shared" ca="1" si="2833"/>
        <v>0</v>
      </c>
      <c r="N25866" t="str">
        <f t="shared" ca="1" si="2834"/>
        <v>X</v>
      </c>
    </row>
    <row r="25867" spans="7:14" x14ac:dyDescent="0.3">
      <c r="G25867">
        <v>25866</v>
      </c>
      <c r="H25867">
        <f t="shared" ca="1" si="2828"/>
        <v>99</v>
      </c>
      <c r="I25867">
        <f t="shared" ca="1" si="2829"/>
        <v>1</v>
      </c>
      <c r="J25867">
        <f t="shared" ca="1" si="2830"/>
        <v>120</v>
      </c>
      <c r="K25867">
        <f t="shared" ca="1" si="2831"/>
        <v>0</v>
      </c>
      <c r="L25867">
        <f t="shared" ca="1" si="2832"/>
        <v>0</v>
      </c>
      <c r="M25867">
        <f t="shared" ca="1" si="2833"/>
        <v>0</v>
      </c>
      <c r="N25867" t="str">
        <f t="shared" ca="1" si="2834"/>
        <v>X</v>
      </c>
    </row>
    <row r="25868" spans="7:14" x14ac:dyDescent="0.3">
      <c r="G25868">
        <v>25867</v>
      </c>
      <c r="H25868">
        <f t="shared" ca="1" si="2828"/>
        <v>88</v>
      </c>
      <c r="I25868">
        <f t="shared" ca="1" si="2829"/>
        <v>13</v>
      </c>
      <c r="J25868">
        <f t="shared" ca="1" si="2830"/>
        <v>76</v>
      </c>
      <c r="K25868">
        <f t="shared" ca="1" si="2831"/>
        <v>0</v>
      </c>
      <c r="L25868">
        <f t="shared" ca="1" si="2832"/>
        <v>0</v>
      </c>
      <c r="M25868">
        <f t="shared" ca="1" si="2833"/>
        <v>0</v>
      </c>
      <c r="N25868" t="str">
        <f t="shared" ca="1" si="2834"/>
        <v>X</v>
      </c>
    </row>
    <row r="25869" spans="7:14" x14ac:dyDescent="0.3">
      <c r="G25869">
        <v>25868</v>
      </c>
      <c r="H25869">
        <f t="shared" ca="1" si="2828"/>
        <v>101</v>
      </c>
      <c r="I25869">
        <f t="shared" ca="1" si="2829"/>
        <v>7</v>
      </c>
      <c r="J25869">
        <f t="shared" ca="1" si="2830"/>
        <v>190</v>
      </c>
      <c r="K25869">
        <f t="shared" ca="1" si="2831"/>
        <v>0</v>
      </c>
      <c r="L25869">
        <f t="shared" ca="1" si="2832"/>
        <v>0</v>
      </c>
      <c r="M25869">
        <f t="shared" ca="1" si="2833"/>
        <v>0</v>
      </c>
      <c r="N25869" t="str">
        <f t="shared" ca="1" si="2834"/>
        <v>X</v>
      </c>
    </row>
    <row r="25870" spans="7:14" x14ac:dyDescent="0.3">
      <c r="G25870">
        <v>25869</v>
      </c>
      <c r="H25870">
        <f t="shared" ca="1" si="2828"/>
        <v>163</v>
      </c>
      <c r="I25870">
        <f t="shared" ca="1" si="2829"/>
        <v>12</v>
      </c>
      <c r="J25870">
        <f t="shared" ca="1" si="2830"/>
        <v>200</v>
      </c>
      <c r="K25870">
        <f t="shared" ca="1" si="2831"/>
        <v>0</v>
      </c>
      <c r="L25870">
        <f t="shared" ca="1" si="2832"/>
        <v>0</v>
      </c>
      <c r="M25870">
        <f t="shared" ca="1" si="2833"/>
        <v>0</v>
      </c>
      <c r="N25870" t="str">
        <f t="shared" ca="1" si="2834"/>
        <v>X</v>
      </c>
    </row>
    <row r="25871" spans="7:14" x14ac:dyDescent="0.3">
      <c r="G25871">
        <v>25870</v>
      </c>
      <c r="H25871">
        <f t="shared" ca="1" si="2828"/>
        <v>148</v>
      </c>
      <c r="I25871">
        <f t="shared" ca="1" si="2829"/>
        <v>12</v>
      </c>
      <c r="J25871">
        <f t="shared" ca="1" si="2830"/>
        <v>190</v>
      </c>
      <c r="K25871">
        <f t="shared" ca="1" si="2831"/>
        <v>0</v>
      </c>
      <c r="L25871">
        <f t="shared" ca="1" si="2832"/>
        <v>0</v>
      </c>
      <c r="M25871">
        <f t="shared" ca="1" si="2833"/>
        <v>0</v>
      </c>
      <c r="N25871" t="str">
        <f t="shared" ca="1" si="2834"/>
        <v>X</v>
      </c>
    </row>
    <row r="25872" spans="7:14" x14ac:dyDescent="0.3">
      <c r="G25872">
        <v>25871</v>
      </c>
      <c r="H25872">
        <f t="shared" ca="1" si="2828"/>
        <v>165</v>
      </c>
      <c r="I25872">
        <f t="shared" ca="1" si="2829"/>
        <v>7</v>
      </c>
      <c r="J25872">
        <f t="shared" ca="1" si="2830"/>
        <v>184</v>
      </c>
      <c r="K25872">
        <f t="shared" ca="1" si="2831"/>
        <v>0</v>
      </c>
      <c r="L25872">
        <f t="shared" ca="1" si="2832"/>
        <v>0</v>
      </c>
      <c r="M25872">
        <f t="shared" ca="1" si="2833"/>
        <v>0</v>
      </c>
      <c r="N25872" t="str">
        <f t="shared" ca="1" si="2834"/>
        <v>X</v>
      </c>
    </row>
    <row r="25873" spans="7:14" x14ac:dyDescent="0.3">
      <c r="G25873">
        <v>25872</v>
      </c>
      <c r="H25873">
        <f t="shared" ca="1" si="2828"/>
        <v>133</v>
      </c>
      <c r="I25873">
        <f t="shared" ca="1" si="2829"/>
        <v>17</v>
      </c>
      <c r="J25873">
        <f t="shared" ca="1" si="2830"/>
        <v>81</v>
      </c>
      <c r="K25873">
        <f t="shared" ca="1" si="2831"/>
        <v>0</v>
      </c>
      <c r="L25873">
        <f t="shared" ca="1" si="2832"/>
        <v>0</v>
      </c>
      <c r="M25873">
        <f t="shared" ca="1" si="2833"/>
        <v>0</v>
      </c>
      <c r="N25873" t="str">
        <f t="shared" ca="1" si="2834"/>
        <v>X</v>
      </c>
    </row>
    <row r="25874" spans="7:14" x14ac:dyDescent="0.3">
      <c r="G25874">
        <v>25873</v>
      </c>
      <c r="H25874">
        <f t="shared" ca="1" si="2828"/>
        <v>91</v>
      </c>
      <c r="I25874">
        <f t="shared" ca="1" si="2829"/>
        <v>19</v>
      </c>
      <c r="J25874">
        <f t="shared" ca="1" si="2830"/>
        <v>96</v>
      </c>
      <c r="K25874">
        <f t="shared" ca="1" si="2831"/>
        <v>0</v>
      </c>
      <c r="L25874">
        <f t="shared" ca="1" si="2832"/>
        <v>0</v>
      </c>
      <c r="M25874">
        <f t="shared" ca="1" si="2833"/>
        <v>0</v>
      </c>
      <c r="N25874" t="str">
        <f t="shared" ca="1" si="2834"/>
        <v>X</v>
      </c>
    </row>
    <row r="25875" spans="7:14" x14ac:dyDescent="0.3">
      <c r="G25875">
        <v>25874</v>
      </c>
      <c r="H25875">
        <f t="shared" ca="1" si="2828"/>
        <v>16</v>
      </c>
      <c r="I25875">
        <f t="shared" ca="1" si="2829"/>
        <v>10</v>
      </c>
      <c r="J25875">
        <f t="shared" ca="1" si="2830"/>
        <v>27</v>
      </c>
      <c r="K25875">
        <f t="shared" ca="1" si="2831"/>
        <v>1</v>
      </c>
      <c r="L25875">
        <f t="shared" ca="1" si="2832"/>
        <v>0</v>
      </c>
      <c r="M25875">
        <f t="shared" ca="1" si="2833"/>
        <v>1</v>
      </c>
      <c r="N25875" t="str">
        <f t="shared" ca="1" si="2834"/>
        <v>X</v>
      </c>
    </row>
    <row r="25876" spans="7:14" x14ac:dyDescent="0.3">
      <c r="G25876">
        <v>25875</v>
      </c>
      <c r="H25876">
        <f t="shared" ca="1" si="2828"/>
        <v>109</v>
      </c>
      <c r="I25876">
        <f t="shared" ca="1" si="2829"/>
        <v>14</v>
      </c>
      <c r="J25876">
        <f t="shared" ca="1" si="2830"/>
        <v>123</v>
      </c>
      <c r="K25876">
        <f t="shared" ca="1" si="2831"/>
        <v>0</v>
      </c>
      <c r="L25876">
        <f t="shared" ca="1" si="2832"/>
        <v>0</v>
      </c>
      <c r="M25876">
        <f t="shared" ca="1" si="2833"/>
        <v>0</v>
      </c>
      <c r="N25876" t="str">
        <f t="shared" ca="1" si="2834"/>
        <v>X</v>
      </c>
    </row>
    <row r="25877" spans="7:14" x14ac:dyDescent="0.3">
      <c r="G25877">
        <v>25876</v>
      </c>
      <c r="H25877">
        <f t="shared" ca="1" si="2828"/>
        <v>127</v>
      </c>
      <c r="I25877">
        <f t="shared" ca="1" si="2829"/>
        <v>20</v>
      </c>
      <c r="J25877">
        <f t="shared" ca="1" si="2830"/>
        <v>163</v>
      </c>
      <c r="K25877">
        <f t="shared" ca="1" si="2831"/>
        <v>0</v>
      </c>
      <c r="L25877">
        <f t="shared" ca="1" si="2832"/>
        <v>0</v>
      </c>
      <c r="M25877">
        <f t="shared" ca="1" si="2833"/>
        <v>0</v>
      </c>
      <c r="N25877" t="str">
        <f t="shared" ca="1" si="2834"/>
        <v>X</v>
      </c>
    </row>
    <row r="25878" spans="7:14" x14ac:dyDescent="0.3">
      <c r="G25878">
        <v>25877</v>
      </c>
      <c r="H25878">
        <f t="shared" ca="1" si="2828"/>
        <v>92</v>
      </c>
      <c r="I25878">
        <f t="shared" ca="1" si="2829"/>
        <v>8</v>
      </c>
      <c r="J25878">
        <f t="shared" ca="1" si="2830"/>
        <v>141</v>
      </c>
      <c r="K25878">
        <f t="shared" ca="1" si="2831"/>
        <v>0</v>
      </c>
      <c r="L25878">
        <f t="shared" ca="1" si="2832"/>
        <v>0</v>
      </c>
      <c r="M25878">
        <f t="shared" ca="1" si="2833"/>
        <v>0</v>
      </c>
      <c r="N25878" t="str">
        <f t="shared" ca="1" si="2834"/>
        <v>X</v>
      </c>
    </row>
    <row r="25879" spans="7:14" x14ac:dyDescent="0.3">
      <c r="G25879">
        <v>25878</v>
      </c>
      <c r="H25879">
        <f t="shared" ca="1" si="2828"/>
        <v>153</v>
      </c>
      <c r="I25879">
        <f t="shared" ca="1" si="2829"/>
        <v>7</v>
      </c>
      <c r="J25879">
        <f t="shared" ca="1" si="2830"/>
        <v>160</v>
      </c>
      <c r="K25879">
        <f t="shared" ca="1" si="2831"/>
        <v>0</v>
      </c>
      <c r="L25879">
        <f t="shared" ca="1" si="2832"/>
        <v>0</v>
      </c>
      <c r="M25879">
        <f t="shared" ca="1" si="2833"/>
        <v>0</v>
      </c>
      <c r="N25879" t="str">
        <f t="shared" ca="1" si="2834"/>
        <v>X</v>
      </c>
    </row>
    <row r="25880" spans="7:14" x14ac:dyDescent="0.3">
      <c r="G25880">
        <v>25879</v>
      </c>
      <c r="H25880">
        <f t="shared" ca="1" si="2828"/>
        <v>90</v>
      </c>
      <c r="I25880">
        <f t="shared" ca="1" si="2829"/>
        <v>18</v>
      </c>
      <c r="J25880">
        <f t="shared" ca="1" si="2830"/>
        <v>140</v>
      </c>
      <c r="K25880">
        <f t="shared" ca="1" si="2831"/>
        <v>0</v>
      </c>
      <c r="L25880">
        <f t="shared" ca="1" si="2832"/>
        <v>0</v>
      </c>
      <c r="M25880">
        <f t="shared" ca="1" si="2833"/>
        <v>0</v>
      </c>
      <c r="N25880" t="str">
        <f t="shared" ca="1" si="2834"/>
        <v>X</v>
      </c>
    </row>
    <row r="25881" spans="7:14" x14ac:dyDescent="0.3">
      <c r="G25881">
        <v>25880</v>
      </c>
      <c r="H25881">
        <f t="shared" ca="1" si="2828"/>
        <v>39</v>
      </c>
      <c r="I25881">
        <f t="shared" ca="1" si="2829"/>
        <v>5</v>
      </c>
      <c r="J25881">
        <f t="shared" ca="1" si="2830"/>
        <v>103</v>
      </c>
      <c r="K25881">
        <f t="shared" ca="1" si="2831"/>
        <v>0</v>
      </c>
      <c r="L25881">
        <f t="shared" ca="1" si="2832"/>
        <v>0</v>
      </c>
      <c r="M25881">
        <f t="shared" ca="1" si="2833"/>
        <v>1</v>
      </c>
      <c r="N25881" t="str">
        <f t="shared" ca="1" si="2834"/>
        <v>X</v>
      </c>
    </row>
    <row r="25882" spans="7:14" x14ac:dyDescent="0.3">
      <c r="G25882">
        <v>25881</v>
      </c>
      <c r="H25882">
        <f t="shared" ca="1" si="2828"/>
        <v>126</v>
      </c>
      <c r="I25882">
        <f t="shared" ca="1" si="2829"/>
        <v>13</v>
      </c>
      <c r="J25882">
        <f t="shared" ca="1" si="2830"/>
        <v>72</v>
      </c>
      <c r="K25882">
        <f t="shared" ca="1" si="2831"/>
        <v>0</v>
      </c>
      <c r="L25882">
        <f t="shared" ca="1" si="2832"/>
        <v>0</v>
      </c>
      <c r="M25882">
        <f t="shared" ca="1" si="2833"/>
        <v>0</v>
      </c>
      <c r="N25882" t="str">
        <f t="shared" ca="1" si="2834"/>
        <v>X</v>
      </c>
    </row>
    <row r="25883" spans="7:14" x14ac:dyDescent="0.3">
      <c r="G25883">
        <v>25882</v>
      </c>
      <c r="H25883">
        <f t="shared" ca="1" si="2828"/>
        <v>107</v>
      </c>
      <c r="I25883">
        <f t="shared" ca="1" si="2829"/>
        <v>12</v>
      </c>
      <c r="J25883">
        <f t="shared" ca="1" si="2830"/>
        <v>122</v>
      </c>
      <c r="K25883">
        <f t="shared" ca="1" si="2831"/>
        <v>0</v>
      </c>
      <c r="L25883">
        <f t="shared" ca="1" si="2832"/>
        <v>0</v>
      </c>
      <c r="M25883">
        <f t="shared" ca="1" si="2833"/>
        <v>0</v>
      </c>
      <c r="N25883" t="str">
        <f t="shared" ca="1" si="2834"/>
        <v>X</v>
      </c>
    </row>
    <row r="25884" spans="7:14" x14ac:dyDescent="0.3">
      <c r="G25884">
        <v>25883</v>
      </c>
      <c r="H25884">
        <f t="shared" ca="1" si="2828"/>
        <v>193</v>
      </c>
      <c r="I25884">
        <f t="shared" ca="1" si="2829"/>
        <v>19</v>
      </c>
      <c r="J25884">
        <f t="shared" ca="1" si="2830"/>
        <v>192</v>
      </c>
      <c r="K25884">
        <f t="shared" ca="1" si="2831"/>
        <v>0</v>
      </c>
      <c r="L25884">
        <f t="shared" ca="1" si="2832"/>
        <v>0</v>
      </c>
      <c r="M25884">
        <f t="shared" ca="1" si="2833"/>
        <v>0</v>
      </c>
      <c r="N25884" t="str">
        <f t="shared" ca="1" si="2834"/>
        <v>X</v>
      </c>
    </row>
    <row r="25885" spans="7:14" x14ac:dyDescent="0.3">
      <c r="G25885">
        <v>25884</v>
      </c>
      <c r="H25885">
        <f t="shared" ca="1" si="2828"/>
        <v>112</v>
      </c>
      <c r="I25885">
        <f t="shared" ca="1" si="2829"/>
        <v>3</v>
      </c>
      <c r="J25885">
        <f t="shared" ca="1" si="2830"/>
        <v>148</v>
      </c>
      <c r="K25885">
        <f t="shared" ca="1" si="2831"/>
        <v>0</v>
      </c>
      <c r="L25885">
        <f t="shared" ca="1" si="2832"/>
        <v>0</v>
      </c>
      <c r="M25885">
        <f t="shared" ca="1" si="2833"/>
        <v>0</v>
      </c>
      <c r="N25885" t="str">
        <f t="shared" ca="1" si="2834"/>
        <v>X</v>
      </c>
    </row>
    <row r="25886" spans="7:14" x14ac:dyDescent="0.3">
      <c r="G25886">
        <v>25885</v>
      </c>
      <c r="H25886">
        <f t="shared" ca="1" si="2828"/>
        <v>50</v>
      </c>
      <c r="I25886">
        <f t="shared" ca="1" si="2829"/>
        <v>0</v>
      </c>
      <c r="J25886">
        <f t="shared" ca="1" si="2830"/>
        <v>13</v>
      </c>
      <c r="K25886">
        <f t="shared" ca="1" si="2831"/>
        <v>1</v>
      </c>
      <c r="L25886">
        <f t="shared" ca="1" si="2832"/>
        <v>0</v>
      </c>
      <c r="M25886">
        <f t="shared" ca="1" si="2833"/>
        <v>1</v>
      </c>
      <c r="N25886" t="str">
        <f t="shared" ca="1" si="2834"/>
        <v>X</v>
      </c>
    </row>
    <row r="25887" spans="7:14" x14ac:dyDescent="0.3">
      <c r="G25887">
        <v>25886</v>
      </c>
      <c r="H25887">
        <f t="shared" ca="1" si="2828"/>
        <v>52</v>
      </c>
      <c r="I25887">
        <f t="shared" ca="1" si="2829"/>
        <v>8</v>
      </c>
      <c r="J25887">
        <f t="shared" ca="1" si="2830"/>
        <v>31</v>
      </c>
      <c r="K25887">
        <f t="shared" ca="1" si="2831"/>
        <v>0</v>
      </c>
      <c r="L25887">
        <f t="shared" ca="1" si="2832"/>
        <v>0</v>
      </c>
      <c r="M25887">
        <f t="shared" ca="1" si="2833"/>
        <v>1</v>
      </c>
      <c r="N25887" t="str">
        <f t="shared" ca="1" si="2834"/>
        <v>X</v>
      </c>
    </row>
    <row r="25888" spans="7:14" x14ac:dyDescent="0.3">
      <c r="G25888">
        <v>25887</v>
      </c>
      <c r="H25888">
        <f t="shared" ca="1" si="2828"/>
        <v>197</v>
      </c>
      <c r="I25888">
        <f t="shared" ca="1" si="2829"/>
        <v>19</v>
      </c>
      <c r="J25888">
        <f t="shared" ca="1" si="2830"/>
        <v>61</v>
      </c>
      <c r="K25888">
        <f t="shared" ca="1" si="2831"/>
        <v>0</v>
      </c>
      <c r="L25888">
        <f t="shared" ca="1" si="2832"/>
        <v>0</v>
      </c>
      <c r="M25888">
        <f t="shared" ca="1" si="2833"/>
        <v>0</v>
      </c>
      <c r="N25888" t="str">
        <f t="shared" ca="1" si="2834"/>
        <v>X</v>
      </c>
    </row>
    <row r="25889" spans="7:14" x14ac:dyDescent="0.3">
      <c r="G25889">
        <v>25888</v>
      </c>
      <c r="H25889">
        <f t="shared" ca="1" si="2828"/>
        <v>61</v>
      </c>
      <c r="I25889">
        <f t="shared" ca="1" si="2829"/>
        <v>7</v>
      </c>
      <c r="J25889">
        <f t="shared" ca="1" si="2830"/>
        <v>144</v>
      </c>
      <c r="K25889">
        <f t="shared" ca="1" si="2831"/>
        <v>0</v>
      </c>
      <c r="L25889">
        <f t="shared" ca="1" si="2832"/>
        <v>0</v>
      </c>
      <c r="M25889">
        <f t="shared" ca="1" si="2833"/>
        <v>0</v>
      </c>
      <c r="N25889" t="str">
        <f t="shared" ca="1" si="2834"/>
        <v>X</v>
      </c>
    </row>
    <row r="25890" spans="7:14" x14ac:dyDescent="0.3">
      <c r="G25890">
        <v>25889</v>
      </c>
      <c r="H25890">
        <f t="shared" ca="1" si="2828"/>
        <v>68</v>
      </c>
      <c r="I25890">
        <f t="shared" ca="1" si="2829"/>
        <v>13</v>
      </c>
      <c r="J25890">
        <f t="shared" ca="1" si="2830"/>
        <v>83</v>
      </c>
      <c r="K25890">
        <f t="shared" ca="1" si="2831"/>
        <v>0</v>
      </c>
      <c r="L25890">
        <f t="shared" ca="1" si="2832"/>
        <v>0</v>
      </c>
      <c r="M25890">
        <f t="shared" ca="1" si="2833"/>
        <v>0</v>
      </c>
      <c r="N25890" t="str">
        <f t="shared" ca="1" si="2834"/>
        <v>X</v>
      </c>
    </row>
    <row r="25891" spans="7:14" x14ac:dyDescent="0.3">
      <c r="G25891">
        <v>25890</v>
      </c>
      <c r="H25891">
        <f t="shared" ca="1" si="2828"/>
        <v>52</v>
      </c>
      <c r="I25891">
        <f t="shared" ca="1" si="2829"/>
        <v>18</v>
      </c>
      <c r="J25891">
        <f t="shared" ca="1" si="2830"/>
        <v>194</v>
      </c>
      <c r="K25891">
        <f t="shared" ca="1" si="2831"/>
        <v>0</v>
      </c>
      <c r="L25891">
        <f t="shared" ca="1" si="2832"/>
        <v>0</v>
      </c>
      <c r="M25891">
        <f t="shared" ca="1" si="2833"/>
        <v>0</v>
      </c>
      <c r="N25891" t="str">
        <f t="shared" ca="1" si="2834"/>
        <v>X</v>
      </c>
    </row>
    <row r="25892" spans="7:14" x14ac:dyDescent="0.3">
      <c r="G25892">
        <v>25891</v>
      </c>
      <c r="H25892">
        <f t="shared" ca="1" si="2828"/>
        <v>193</v>
      </c>
      <c r="I25892">
        <f t="shared" ca="1" si="2829"/>
        <v>5</v>
      </c>
      <c r="J25892">
        <f t="shared" ca="1" si="2830"/>
        <v>23</v>
      </c>
      <c r="K25892">
        <f t="shared" ca="1" si="2831"/>
        <v>0</v>
      </c>
      <c r="L25892">
        <f t="shared" ca="1" si="2832"/>
        <v>0</v>
      </c>
      <c r="M25892">
        <f t="shared" ca="1" si="2833"/>
        <v>0</v>
      </c>
      <c r="N25892" t="str">
        <f t="shared" ca="1" si="2834"/>
        <v>X</v>
      </c>
    </row>
    <row r="25893" spans="7:14" x14ac:dyDescent="0.3">
      <c r="G25893">
        <v>25892</v>
      </c>
      <c r="H25893">
        <f t="shared" ca="1" si="2828"/>
        <v>130</v>
      </c>
      <c r="I25893">
        <f t="shared" ca="1" si="2829"/>
        <v>9</v>
      </c>
      <c r="J25893">
        <f t="shared" ca="1" si="2830"/>
        <v>174</v>
      </c>
      <c r="K25893">
        <f t="shared" ca="1" si="2831"/>
        <v>0</v>
      </c>
      <c r="L25893">
        <f t="shared" ca="1" si="2832"/>
        <v>0</v>
      </c>
      <c r="M25893">
        <f t="shared" ca="1" si="2833"/>
        <v>0</v>
      </c>
      <c r="N25893" t="str">
        <f t="shared" ca="1" si="2834"/>
        <v>X</v>
      </c>
    </row>
    <row r="25894" spans="7:14" x14ac:dyDescent="0.3">
      <c r="G25894">
        <v>25893</v>
      </c>
      <c r="H25894">
        <f t="shared" ca="1" si="2828"/>
        <v>137</v>
      </c>
      <c r="I25894">
        <f t="shared" ca="1" si="2829"/>
        <v>8</v>
      </c>
      <c r="J25894">
        <f t="shared" ca="1" si="2830"/>
        <v>55</v>
      </c>
      <c r="K25894">
        <f t="shared" ca="1" si="2831"/>
        <v>0</v>
      </c>
      <c r="L25894">
        <f t="shared" ca="1" si="2832"/>
        <v>0</v>
      </c>
      <c r="M25894">
        <f t="shared" ca="1" si="2833"/>
        <v>0</v>
      </c>
      <c r="N25894" t="str">
        <f t="shared" ca="1" si="2834"/>
        <v>X</v>
      </c>
    </row>
    <row r="25895" spans="7:14" x14ac:dyDescent="0.3">
      <c r="G25895">
        <v>25894</v>
      </c>
      <c r="H25895">
        <f t="shared" ca="1" si="2828"/>
        <v>17</v>
      </c>
      <c r="I25895">
        <f t="shared" ca="1" si="2829"/>
        <v>15</v>
      </c>
      <c r="J25895">
        <f t="shared" ca="1" si="2830"/>
        <v>19</v>
      </c>
      <c r="K25895">
        <f t="shared" ca="1" si="2831"/>
        <v>0</v>
      </c>
      <c r="L25895">
        <f t="shared" ca="1" si="2832"/>
        <v>0</v>
      </c>
      <c r="M25895">
        <f t="shared" ca="1" si="2833"/>
        <v>0</v>
      </c>
      <c r="N25895" t="str">
        <f t="shared" ca="1" si="2834"/>
        <v>X</v>
      </c>
    </row>
    <row r="25896" spans="7:14" x14ac:dyDescent="0.3">
      <c r="G25896">
        <v>25895</v>
      </c>
      <c r="H25896">
        <f t="shared" ca="1" si="2828"/>
        <v>103</v>
      </c>
      <c r="I25896">
        <f t="shared" ca="1" si="2829"/>
        <v>5</v>
      </c>
      <c r="J25896">
        <f t="shared" ca="1" si="2830"/>
        <v>142</v>
      </c>
      <c r="K25896">
        <f t="shared" ca="1" si="2831"/>
        <v>0</v>
      </c>
      <c r="L25896">
        <f t="shared" ca="1" si="2832"/>
        <v>0</v>
      </c>
      <c r="M25896">
        <f t="shared" ca="1" si="2833"/>
        <v>0</v>
      </c>
      <c r="N25896" t="str">
        <f t="shared" ca="1" si="2834"/>
        <v>X</v>
      </c>
    </row>
    <row r="25897" spans="7:14" x14ac:dyDescent="0.3">
      <c r="G25897">
        <v>25896</v>
      </c>
      <c r="H25897">
        <f t="shared" ca="1" si="2828"/>
        <v>40</v>
      </c>
      <c r="I25897">
        <f t="shared" ca="1" si="2829"/>
        <v>3</v>
      </c>
      <c r="J25897">
        <f t="shared" ca="1" si="2830"/>
        <v>59</v>
      </c>
      <c r="K25897">
        <f t="shared" ca="1" si="2831"/>
        <v>1</v>
      </c>
      <c r="L25897">
        <f t="shared" ca="1" si="2832"/>
        <v>0</v>
      </c>
      <c r="M25897">
        <f t="shared" ca="1" si="2833"/>
        <v>1</v>
      </c>
      <c r="N25897" t="str">
        <f t="shared" ca="1" si="2834"/>
        <v>X</v>
      </c>
    </row>
    <row r="25898" spans="7:14" x14ac:dyDescent="0.3">
      <c r="G25898">
        <v>25897</v>
      </c>
      <c r="H25898">
        <f t="shared" ca="1" si="2828"/>
        <v>35</v>
      </c>
      <c r="I25898">
        <f t="shared" ca="1" si="2829"/>
        <v>4</v>
      </c>
      <c r="J25898">
        <f t="shared" ca="1" si="2830"/>
        <v>71</v>
      </c>
      <c r="K25898">
        <f t="shared" ca="1" si="2831"/>
        <v>1</v>
      </c>
      <c r="L25898">
        <f t="shared" ca="1" si="2832"/>
        <v>0</v>
      </c>
      <c r="M25898">
        <f t="shared" ca="1" si="2833"/>
        <v>1</v>
      </c>
      <c r="N25898" t="str">
        <f t="shared" ca="1" si="2834"/>
        <v>X</v>
      </c>
    </row>
    <row r="25899" spans="7:14" x14ac:dyDescent="0.3">
      <c r="G25899">
        <v>25898</v>
      </c>
      <c r="H25899">
        <f t="shared" ca="1" si="2828"/>
        <v>102</v>
      </c>
      <c r="I25899">
        <f t="shared" ca="1" si="2829"/>
        <v>19</v>
      </c>
      <c r="J25899">
        <f t="shared" ca="1" si="2830"/>
        <v>62</v>
      </c>
      <c r="K25899">
        <f t="shared" ca="1" si="2831"/>
        <v>0</v>
      </c>
      <c r="L25899">
        <f t="shared" ca="1" si="2832"/>
        <v>0</v>
      </c>
      <c r="M25899">
        <f t="shared" ca="1" si="2833"/>
        <v>0</v>
      </c>
      <c r="N25899" t="str">
        <f t="shared" ca="1" si="2834"/>
        <v>X</v>
      </c>
    </row>
    <row r="25900" spans="7:14" x14ac:dyDescent="0.3">
      <c r="G25900">
        <v>25899</v>
      </c>
      <c r="H25900">
        <f t="shared" ca="1" si="2828"/>
        <v>135</v>
      </c>
      <c r="I25900">
        <f t="shared" ca="1" si="2829"/>
        <v>12</v>
      </c>
      <c r="J25900">
        <f t="shared" ca="1" si="2830"/>
        <v>190</v>
      </c>
      <c r="K25900">
        <f t="shared" ca="1" si="2831"/>
        <v>0</v>
      </c>
      <c r="L25900">
        <f t="shared" ca="1" si="2832"/>
        <v>0</v>
      </c>
      <c r="M25900">
        <f t="shared" ca="1" si="2833"/>
        <v>0</v>
      </c>
      <c r="N25900" t="str">
        <f t="shared" ca="1" si="2834"/>
        <v>X</v>
      </c>
    </row>
    <row r="25901" spans="7:14" x14ac:dyDescent="0.3">
      <c r="G25901">
        <v>25900</v>
      </c>
      <c r="H25901">
        <f t="shared" ca="1" si="2828"/>
        <v>109</v>
      </c>
      <c r="I25901">
        <f t="shared" ca="1" si="2829"/>
        <v>14</v>
      </c>
      <c r="J25901">
        <f t="shared" ca="1" si="2830"/>
        <v>9</v>
      </c>
      <c r="K25901">
        <f t="shared" ca="1" si="2831"/>
        <v>0</v>
      </c>
      <c r="L25901">
        <f t="shared" ca="1" si="2832"/>
        <v>0</v>
      </c>
      <c r="M25901">
        <f t="shared" ca="1" si="2833"/>
        <v>0</v>
      </c>
      <c r="N25901" t="str">
        <f t="shared" ca="1" si="2834"/>
        <v>X</v>
      </c>
    </row>
    <row r="25902" spans="7:14" x14ac:dyDescent="0.3">
      <c r="G25902">
        <v>25901</v>
      </c>
      <c r="H25902">
        <f t="shared" ca="1" si="2828"/>
        <v>29</v>
      </c>
      <c r="I25902">
        <f t="shared" ca="1" si="2829"/>
        <v>18</v>
      </c>
      <c r="J25902">
        <f t="shared" ca="1" si="2830"/>
        <v>166</v>
      </c>
      <c r="K25902">
        <f t="shared" ca="1" si="2831"/>
        <v>0</v>
      </c>
      <c r="L25902">
        <f t="shared" ca="1" si="2832"/>
        <v>0</v>
      </c>
      <c r="M25902">
        <f t="shared" ca="1" si="2833"/>
        <v>0</v>
      </c>
      <c r="N25902" t="str">
        <f t="shared" ca="1" si="2834"/>
        <v>X</v>
      </c>
    </row>
    <row r="25903" spans="7:14" x14ac:dyDescent="0.3">
      <c r="G25903">
        <v>25902</v>
      </c>
      <c r="H25903">
        <f t="shared" ca="1" si="2828"/>
        <v>90</v>
      </c>
      <c r="I25903">
        <f t="shared" ca="1" si="2829"/>
        <v>12</v>
      </c>
      <c r="J25903">
        <f t="shared" ca="1" si="2830"/>
        <v>169</v>
      </c>
      <c r="K25903">
        <f t="shared" ca="1" si="2831"/>
        <v>0</v>
      </c>
      <c r="L25903">
        <f t="shared" ca="1" si="2832"/>
        <v>0</v>
      </c>
      <c r="M25903">
        <f t="shared" ca="1" si="2833"/>
        <v>0</v>
      </c>
      <c r="N25903" t="str">
        <f t="shared" ca="1" si="2834"/>
        <v>X</v>
      </c>
    </row>
    <row r="25904" spans="7:14" x14ac:dyDescent="0.3">
      <c r="G25904">
        <v>25903</v>
      </c>
      <c r="H25904">
        <f t="shared" ca="1" si="2828"/>
        <v>197</v>
      </c>
      <c r="I25904">
        <f t="shared" ca="1" si="2829"/>
        <v>15</v>
      </c>
      <c r="J25904">
        <f t="shared" ca="1" si="2830"/>
        <v>4</v>
      </c>
      <c r="K25904">
        <f t="shared" ca="1" si="2831"/>
        <v>0</v>
      </c>
      <c r="L25904">
        <f t="shared" ca="1" si="2832"/>
        <v>1</v>
      </c>
      <c r="M25904">
        <f t="shared" ca="1" si="2833"/>
        <v>0</v>
      </c>
      <c r="N25904" t="str">
        <f t="shared" ca="1" si="2834"/>
        <v>X</v>
      </c>
    </row>
    <row r="25905" spans="7:14" x14ac:dyDescent="0.3">
      <c r="G25905">
        <v>25904</v>
      </c>
      <c r="H25905">
        <f t="shared" ca="1" si="2828"/>
        <v>164</v>
      </c>
      <c r="I25905">
        <f t="shared" ca="1" si="2829"/>
        <v>19</v>
      </c>
      <c r="J25905">
        <f t="shared" ca="1" si="2830"/>
        <v>189</v>
      </c>
      <c r="K25905">
        <f t="shared" ca="1" si="2831"/>
        <v>0</v>
      </c>
      <c r="L25905">
        <f t="shared" ca="1" si="2832"/>
        <v>0</v>
      </c>
      <c r="M25905">
        <f t="shared" ca="1" si="2833"/>
        <v>0</v>
      </c>
      <c r="N25905" t="str">
        <f t="shared" ca="1" si="2834"/>
        <v>X</v>
      </c>
    </row>
    <row r="25906" spans="7:14" x14ac:dyDescent="0.3">
      <c r="G25906">
        <v>25905</v>
      </c>
      <c r="H25906">
        <f t="shared" ca="1" si="2828"/>
        <v>13</v>
      </c>
      <c r="I25906">
        <f t="shared" ca="1" si="2829"/>
        <v>9</v>
      </c>
      <c r="J25906">
        <f t="shared" ca="1" si="2830"/>
        <v>68</v>
      </c>
      <c r="K25906">
        <f t="shared" ca="1" si="2831"/>
        <v>1</v>
      </c>
      <c r="L25906">
        <f t="shared" ca="1" si="2832"/>
        <v>0</v>
      </c>
      <c r="M25906">
        <f t="shared" ca="1" si="2833"/>
        <v>1</v>
      </c>
      <c r="N25906" t="str">
        <f t="shared" ca="1" si="2834"/>
        <v>X</v>
      </c>
    </row>
    <row r="25907" spans="7:14" x14ac:dyDescent="0.3">
      <c r="G25907">
        <v>25906</v>
      </c>
      <c r="H25907">
        <f t="shared" ca="1" si="2828"/>
        <v>173</v>
      </c>
      <c r="I25907">
        <f t="shared" ca="1" si="2829"/>
        <v>14</v>
      </c>
      <c r="J25907">
        <f t="shared" ca="1" si="2830"/>
        <v>165</v>
      </c>
      <c r="K25907">
        <f t="shared" ca="1" si="2831"/>
        <v>0</v>
      </c>
      <c r="L25907">
        <f t="shared" ca="1" si="2832"/>
        <v>0</v>
      </c>
      <c r="M25907">
        <f t="shared" ca="1" si="2833"/>
        <v>0</v>
      </c>
      <c r="N25907" t="str">
        <f t="shared" ca="1" si="2834"/>
        <v>X</v>
      </c>
    </row>
    <row r="25908" spans="7:14" x14ac:dyDescent="0.3">
      <c r="G25908">
        <v>25907</v>
      </c>
      <c r="H25908">
        <f t="shared" ca="1" si="2828"/>
        <v>134</v>
      </c>
      <c r="I25908">
        <f t="shared" ca="1" si="2829"/>
        <v>4</v>
      </c>
      <c r="J25908">
        <f t="shared" ca="1" si="2830"/>
        <v>124</v>
      </c>
      <c r="K25908">
        <f t="shared" ca="1" si="2831"/>
        <v>0</v>
      </c>
      <c r="L25908">
        <f t="shared" ca="1" si="2832"/>
        <v>0</v>
      </c>
      <c r="M25908">
        <f t="shared" ca="1" si="2833"/>
        <v>0</v>
      </c>
      <c r="N25908" t="str">
        <f t="shared" ca="1" si="2834"/>
        <v>X</v>
      </c>
    </row>
    <row r="25909" spans="7:14" x14ac:dyDescent="0.3">
      <c r="G25909">
        <v>25908</v>
      </c>
      <c r="H25909">
        <f t="shared" ca="1" si="2828"/>
        <v>134</v>
      </c>
      <c r="I25909">
        <f t="shared" ca="1" si="2829"/>
        <v>19</v>
      </c>
      <c r="J25909">
        <f t="shared" ca="1" si="2830"/>
        <v>196</v>
      </c>
      <c r="K25909">
        <f t="shared" ca="1" si="2831"/>
        <v>0</v>
      </c>
      <c r="L25909">
        <f t="shared" ca="1" si="2832"/>
        <v>0</v>
      </c>
      <c r="M25909">
        <f t="shared" ca="1" si="2833"/>
        <v>0</v>
      </c>
      <c r="N25909" t="str">
        <f t="shared" ca="1" si="2834"/>
        <v>X</v>
      </c>
    </row>
    <row r="25910" spans="7:14" x14ac:dyDescent="0.3">
      <c r="G25910">
        <v>25909</v>
      </c>
      <c r="H25910">
        <f t="shared" ca="1" si="2828"/>
        <v>107</v>
      </c>
      <c r="I25910">
        <f t="shared" ca="1" si="2829"/>
        <v>2</v>
      </c>
      <c r="J25910">
        <f t="shared" ca="1" si="2830"/>
        <v>130</v>
      </c>
      <c r="K25910">
        <f t="shared" ca="1" si="2831"/>
        <v>0</v>
      </c>
      <c r="L25910">
        <f t="shared" ca="1" si="2832"/>
        <v>0</v>
      </c>
      <c r="M25910">
        <f t="shared" ca="1" si="2833"/>
        <v>0</v>
      </c>
      <c r="N25910" t="str">
        <f t="shared" ca="1" si="2834"/>
        <v>X</v>
      </c>
    </row>
    <row r="25911" spans="7:14" x14ac:dyDescent="0.3">
      <c r="G25911">
        <v>25910</v>
      </c>
      <c r="H25911">
        <f t="shared" ca="1" si="2828"/>
        <v>136</v>
      </c>
      <c r="I25911">
        <f t="shared" ca="1" si="2829"/>
        <v>18</v>
      </c>
      <c r="J25911">
        <f t="shared" ca="1" si="2830"/>
        <v>113</v>
      </c>
      <c r="K25911">
        <f t="shared" ca="1" si="2831"/>
        <v>0</v>
      </c>
      <c r="L25911">
        <f t="shared" ca="1" si="2832"/>
        <v>0</v>
      </c>
      <c r="M25911">
        <f t="shared" ca="1" si="2833"/>
        <v>0</v>
      </c>
      <c r="N25911" t="str">
        <f t="shared" ca="1" si="2834"/>
        <v>X</v>
      </c>
    </row>
    <row r="25912" spans="7:14" x14ac:dyDescent="0.3">
      <c r="G25912">
        <v>25911</v>
      </c>
      <c r="H25912">
        <f t="shared" ca="1" si="2828"/>
        <v>114</v>
      </c>
      <c r="I25912">
        <f t="shared" ca="1" si="2829"/>
        <v>15</v>
      </c>
      <c r="J25912">
        <f t="shared" ca="1" si="2830"/>
        <v>72</v>
      </c>
      <c r="K25912">
        <f t="shared" ca="1" si="2831"/>
        <v>0</v>
      </c>
      <c r="L25912">
        <f t="shared" ca="1" si="2832"/>
        <v>0</v>
      </c>
      <c r="M25912">
        <f t="shared" ca="1" si="2833"/>
        <v>0</v>
      </c>
      <c r="N25912" t="str">
        <f t="shared" ca="1" si="2834"/>
        <v>X</v>
      </c>
    </row>
    <row r="25913" spans="7:14" x14ac:dyDescent="0.3">
      <c r="G25913">
        <v>25912</v>
      </c>
      <c r="H25913">
        <f t="shared" ca="1" si="2828"/>
        <v>100</v>
      </c>
      <c r="I25913">
        <f t="shared" ca="1" si="2829"/>
        <v>7</v>
      </c>
      <c r="J25913">
        <f t="shared" ca="1" si="2830"/>
        <v>67</v>
      </c>
      <c r="K25913">
        <f t="shared" ca="1" si="2831"/>
        <v>0</v>
      </c>
      <c r="L25913">
        <f t="shared" ca="1" si="2832"/>
        <v>0</v>
      </c>
      <c r="M25913">
        <f t="shared" ca="1" si="2833"/>
        <v>0</v>
      </c>
      <c r="N25913" t="str">
        <f t="shared" ca="1" si="2834"/>
        <v>X</v>
      </c>
    </row>
    <row r="25914" spans="7:14" x14ac:dyDescent="0.3">
      <c r="G25914">
        <v>25913</v>
      </c>
      <c r="H25914">
        <f t="shared" ca="1" si="2828"/>
        <v>149</v>
      </c>
      <c r="I25914">
        <f t="shared" ca="1" si="2829"/>
        <v>8</v>
      </c>
      <c r="J25914">
        <f t="shared" ca="1" si="2830"/>
        <v>21</v>
      </c>
      <c r="K25914">
        <f t="shared" ca="1" si="2831"/>
        <v>0</v>
      </c>
      <c r="L25914">
        <f t="shared" ca="1" si="2832"/>
        <v>0</v>
      </c>
      <c r="M25914">
        <f t="shared" ca="1" si="2833"/>
        <v>0</v>
      </c>
      <c r="N25914" t="str">
        <f t="shared" ca="1" si="2834"/>
        <v>X</v>
      </c>
    </row>
    <row r="25915" spans="7:14" x14ac:dyDescent="0.3">
      <c r="G25915">
        <v>25914</v>
      </c>
      <c r="H25915">
        <f t="shared" ca="1" si="2828"/>
        <v>6</v>
      </c>
      <c r="I25915">
        <f t="shared" ca="1" si="2829"/>
        <v>18</v>
      </c>
      <c r="J25915">
        <f t="shared" ca="1" si="2830"/>
        <v>187</v>
      </c>
      <c r="K25915">
        <f t="shared" ca="1" si="2831"/>
        <v>0</v>
      </c>
      <c r="L25915">
        <f t="shared" ca="1" si="2832"/>
        <v>0</v>
      </c>
      <c r="M25915">
        <f t="shared" ca="1" si="2833"/>
        <v>0</v>
      </c>
      <c r="N25915" t="str">
        <f t="shared" ca="1" si="2834"/>
        <v>X</v>
      </c>
    </row>
    <row r="25916" spans="7:14" x14ac:dyDescent="0.3">
      <c r="G25916">
        <v>25915</v>
      </c>
      <c r="H25916">
        <f t="shared" ca="1" si="2828"/>
        <v>2</v>
      </c>
      <c r="I25916">
        <f t="shared" ca="1" si="2829"/>
        <v>5</v>
      </c>
      <c r="J25916">
        <f t="shared" ca="1" si="2830"/>
        <v>25</v>
      </c>
      <c r="K25916">
        <f t="shared" ca="1" si="2831"/>
        <v>1</v>
      </c>
      <c r="L25916">
        <f t="shared" ca="1" si="2832"/>
        <v>0</v>
      </c>
      <c r="M25916">
        <f t="shared" ca="1" si="2833"/>
        <v>1</v>
      </c>
      <c r="N25916" t="str">
        <f t="shared" ca="1" si="2834"/>
        <v>X</v>
      </c>
    </row>
    <row r="25917" spans="7:14" x14ac:dyDescent="0.3">
      <c r="G25917">
        <v>25916</v>
      </c>
      <c r="H25917">
        <f t="shared" ca="1" si="2828"/>
        <v>67</v>
      </c>
      <c r="I25917">
        <f t="shared" ca="1" si="2829"/>
        <v>5</v>
      </c>
      <c r="J25917">
        <f t="shared" ca="1" si="2830"/>
        <v>95</v>
      </c>
      <c r="K25917">
        <f t="shared" ca="1" si="2831"/>
        <v>0</v>
      </c>
      <c r="L25917">
        <f t="shared" ca="1" si="2832"/>
        <v>0</v>
      </c>
      <c r="M25917">
        <f t="shared" ca="1" si="2833"/>
        <v>1</v>
      </c>
      <c r="N25917" t="str">
        <f t="shared" ca="1" si="2834"/>
        <v>X</v>
      </c>
    </row>
    <row r="25918" spans="7:14" x14ac:dyDescent="0.3">
      <c r="G25918">
        <v>25917</v>
      </c>
      <c r="H25918">
        <f t="shared" ca="1" si="2828"/>
        <v>119</v>
      </c>
      <c r="I25918">
        <f t="shared" ca="1" si="2829"/>
        <v>9</v>
      </c>
      <c r="J25918">
        <f t="shared" ca="1" si="2830"/>
        <v>29</v>
      </c>
      <c r="K25918">
        <f t="shared" ca="1" si="2831"/>
        <v>0</v>
      </c>
      <c r="L25918">
        <f t="shared" ca="1" si="2832"/>
        <v>0</v>
      </c>
      <c r="M25918">
        <f t="shared" ca="1" si="2833"/>
        <v>0</v>
      </c>
      <c r="N25918" t="str">
        <f t="shared" ca="1" si="2834"/>
        <v>X</v>
      </c>
    </row>
    <row r="25919" spans="7:14" x14ac:dyDescent="0.3">
      <c r="G25919">
        <v>25918</v>
      </c>
      <c r="H25919">
        <f t="shared" ca="1" si="2828"/>
        <v>30</v>
      </c>
      <c r="I25919">
        <f t="shared" ca="1" si="2829"/>
        <v>0</v>
      </c>
      <c r="J25919">
        <f t="shared" ca="1" si="2830"/>
        <v>97</v>
      </c>
      <c r="K25919">
        <f t="shared" ca="1" si="2831"/>
        <v>1</v>
      </c>
      <c r="L25919">
        <f t="shared" ca="1" si="2832"/>
        <v>0</v>
      </c>
      <c r="M25919">
        <f t="shared" ca="1" si="2833"/>
        <v>1</v>
      </c>
      <c r="N25919" t="str">
        <f t="shared" ca="1" si="2834"/>
        <v>X</v>
      </c>
    </row>
    <row r="25920" spans="7:14" x14ac:dyDescent="0.3">
      <c r="G25920">
        <v>25919</v>
      </c>
      <c r="H25920">
        <f t="shared" ca="1" si="2828"/>
        <v>111</v>
      </c>
      <c r="I25920">
        <f t="shared" ca="1" si="2829"/>
        <v>4</v>
      </c>
      <c r="J25920">
        <f t="shared" ca="1" si="2830"/>
        <v>169</v>
      </c>
      <c r="K25920">
        <f t="shared" ca="1" si="2831"/>
        <v>0</v>
      </c>
      <c r="L25920">
        <f t="shared" ca="1" si="2832"/>
        <v>0</v>
      </c>
      <c r="M25920">
        <f t="shared" ca="1" si="2833"/>
        <v>0</v>
      </c>
      <c r="N25920" t="str">
        <f t="shared" ca="1" si="2834"/>
        <v>X</v>
      </c>
    </row>
    <row r="25921" spans="7:14" x14ac:dyDescent="0.3">
      <c r="G25921">
        <v>25920</v>
      </c>
      <c r="H25921">
        <f t="shared" ca="1" si="2828"/>
        <v>106</v>
      </c>
      <c r="I25921">
        <f t="shared" ca="1" si="2829"/>
        <v>17</v>
      </c>
      <c r="J25921">
        <f t="shared" ca="1" si="2830"/>
        <v>17</v>
      </c>
      <c r="K25921">
        <f t="shared" ca="1" si="2831"/>
        <v>0</v>
      </c>
      <c r="L25921">
        <f t="shared" ca="1" si="2832"/>
        <v>0</v>
      </c>
      <c r="M25921">
        <f t="shared" ca="1" si="2833"/>
        <v>0</v>
      </c>
      <c r="N25921" t="str">
        <f t="shared" ca="1" si="2834"/>
        <v>X</v>
      </c>
    </row>
    <row r="25922" spans="7:14" x14ac:dyDescent="0.3">
      <c r="G25922">
        <v>25921</v>
      </c>
      <c r="H25922">
        <f t="shared" ca="1" si="2828"/>
        <v>22</v>
      </c>
      <c r="I25922">
        <f t="shared" ca="1" si="2829"/>
        <v>4</v>
      </c>
      <c r="J25922">
        <f t="shared" ca="1" si="2830"/>
        <v>28</v>
      </c>
      <c r="K25922">
        <f t="shared" ca="1" si="2831"/>
        <v>1</v>
      </c>
      <c r="L25922">
        <f t="shared" ca="1" si="2832"/>
        <v>0</v>
      </c>
      <c r="M25922">
        <f t="shared" ca="1" si="2833"/>
        <v>1</v>
      </c>
      <c r="N25922" t="str">
        <f t="shared" ca="1" si="2834"/>
        <v>X</v>
      </c>
    </row>
    <row r="25923" spans="7:14" x14ac:dyDescent="0.3">
      <c r="G25923">
        <v>25922</v>
      </c>
      <c r="H25923">
        <f t="shared" ref="H25923:H25986" ca="1" si="2835">RANDBETWEEN(0,200)</f>
        <v>15</v>
      </c>
      <c r="I25923">
        <f t="shared" ref="I25923:I25986" ca="1" si="2836">RANDBETWEEN(0,20)</f>
        <v>9</v>
      </c>
      <c r="J25923">
        <f t="shared" ref="J25923:J25986" ca="1" si="2837">RANDBETWEEN(0,200)</f>
        <v>88</v>
      </c>
      <c r="K25923">
        <f t="shared" ref="K25923:K25986" ca="1" si="2838">IF(2*H25923+5*I25923&lt;=100,1,0)</f>
        <v>1</v>
      </c>
      <c r="L25923">
        <f t="shared" ref="L25923:L25986" ca="1" si="2839">IF(I25923-J25923&gt;=10,1,0)</f>
        <v>0</v>
      </c>
      <c r="M25923">
        <f t="shared" ref="M25923:M25986" ca="1" si="2840">IF(H25923+I25923^2+J25923&lt;=200,1,0)</f>
        <v>1</v>
      </c>
      <c r="N25923" t="str">
        <f t="shared" ref="N25923:N25986" ca="1" si="2841">IF(K25923*L25923*M25923=1,2*H25923^3+4*I25923+J25923,"X")</f>
        <v>X</v>
      </c>
    </row>
    <row r="25924" spans="7:14" x14ac:dyDescent="0.3">
      <c r="G25924">
        <v>25923</v>
      </c>
      <c r="H25924">
        <f t="shared" ca="1" si="2835"/>
        <v>175</v>
      </c>
      <c r="I25924">
        <f t="shared" ca="1" si="2836"/>
        <v>14</v>
      </c>
      <c r="J25924">
        <f t="shared" ca="1" si="2837"/>
        <v>197</v>
      </c>
      <c r="K25924">
        <f t="shared" ca="1" si="2838"/>
        <v>0</v>
      </c>
      <c r="L25924">
        <f t="shared" ca="1" si="2839"/>
        <v>0</v>
      </c>
      <c r="M25924">
        <f t="shared" ca="1" si="2840"/>
        <v>0</v>
      </c>
      <c r="N25924" t="str">
        <f t="shared" ca="1" si="2841"/>
        <v>X</v>
      </c>
    </row>
    <row r="25925" spans="7:14" x14ac:dyDescent="0.3">
      <c r="G25925">
        <v>25924</v>
      </c>
      <c r="H25925">
        <f t="shared" ca="1" si="2835"/>
        <v>94</v>
      </c>
      <c r="I25925">
        <f t="shared" ca="1" si="2836"/>
        <v>4</v>
      </c>
      <c r="J25925">
        <f t="shared" ca="1" si="2837"/>
        <v>191</v>
      </c>
      <c r="K25925">
        <f t="shared" ca="1" si="2838"/>
        <v>0</v>
      </c>
      <c r="L25925">
        <f t="shared" ca="1" si="2839"/>
        <v>0</v>
      </c>
      <c r="M25925">
        <f t="shared" ca="1" si="2840"/>
        <v>0</v>
      </c>
      <c r="N25925" t="str">
        <f t="shared" ca="1" si="2841"/>
        <v>X</v>
      </c>
    </row>
    <row r="25926" spans="7:14" x14ac:dyDescent="0.3">
      <c r="G25926">
        <v>25925</v>
      </c>
      <c r="H25926">
        <f t="shared" ca="1" si="2835"/>
        <v>45</v>
      </c>
      <c r="I25926">
        <f t="shared" ca="1" si="2836"/>
        <v>5</v>
      </c>
      <c r="J25926">
        <f t="shared" ca="1" si="2837"/>
        <v>126</v>
      </c>
      <c r="K25926">
        <f t="shared" ca="1" si="2838"/>
        <v>0</v>
      </c>
      <c r="L25926">
        <f t="shared" ca="1" si="2839"/>
        <v>0</v>
      </c>
      <c r="M25926">
        <f t="shared" ca="1" si="2840"/>
        <v>1</v>
      </c>
      <c r="N25926" t="str">
        <f t="shared" ca="1" si="2841"/>
        <v>X</v>
      </c>
    </row>
    <row r="25927" spans="7:14" x14ac:dyDescent="0.3">
      <c r="G25927">
        <v>25926</v>
      </c>
      <c r="H25927">
        <f t="shared" ca="1" si="2835"/>
        <v>155</v>
      </c>
      <c r="I25927">
        <f t="shared" ca="1" si="2836"/>
        <v>0</v>
      </c>
      <c r="J25927">
        <f t="shared" ca="1" si="2837"/>
        <v>2</v>
      </c>
      <c r="K25927">
        <f t="shared" ca="1" si="2838"/>
        <v>0</v>
      </c>
      <c r="L25927">
        <f t="shared" ca="1" si="2839"/>
        <v>0</v>
      </c>
      <c r="M25927">
        <f t="shared" ca="1" si="2840"/>
        <v>1</v>
      </c>
      <c r="N25927" t="str">
        <f t="shared" ca="1" si="2841"/>
        <v>X</v>
      </c>
    </row>
    <row r="25928" spans="7:14" x14ac:dyDescent="0.3">
      <c r="G25928">
        <v>25927</v>
      </c>
      <c r="H25928">
        <f t="shared" ca="1" si="2835"/>
        <v>9</v>
      </c>
      <c r="I25928">
        <f t="shared" ca="1" si="2836"/>
        <v>7</v>
      </c>
      <c r="J25928">
        <f t="shared" ca="1" si="2837"/>
        <v>100</v>
      </c>
      <c r="K25928">
        <f t="shared" ca="1" si="2838"/>
        <v>1</v>
      </c>
      <c r="L25928">
        <f t="shared" ca="1" si="2839"/>
        <v>0</v>
      </c>
      <c r="M25928">
        <f t="shared" ca="1" si="2840"/>
        <v>1</v>
      </c>
      <c r="N25928" t="str">
        <f t="shared" ca="1" si="2841"/>
        <v>X</v>
      </c>
    </row>
    <row r="25929" spans="7:14" x14ac:dyDescent="0.3">
      <c r="G25929">
        <v>25928</v>
      </c>
      <c r="H25929">
        <f t="shared" ca="1" si="2835"/>
        <v>183</v>
      </c>
      <c r="I25929">
        <f t="shared" ca="1" si="2836"/>
        <v>9</v>
      </c>
      <c r="J25929">
        <f t="shared" ca="1" si="2837"/>
        <v>185</v>
      </c>
      <c r="K25929">
        <f t="shared" ca="1" si="2838"/>
        <v>0</v>
      </c>
      <c r="L25929">
        <f t="shared" ca="1" si="2839"/>
        <v>0</v>
      </c>
      <c r="M25929">
        <f t="shared" ca="1" si="2840"/>
        <v>0</v>
      </c>
      <c r="N25929" t="str">
        <f t="shared" ca="1" si="2841"/>
        <v>X</v>
      </c>
    </row>
    <row r="25930" spans="7:14" x14ac:dyDescent="0.3">
      <c r="G25930">
        <v>25929</v>
      </c>
      <c r="H25930">
        <f t="shared" ca="1" si="2835"/>
        <v>119</v>
      </c>
      <c r="I25930">
        <f t="shared" ca="1" si="2836"/>
        <v>2</v>
      </c>
      <c r="J25930">
        <f t="shared" ca="1" si="2837"/>
        <v>86</v>
      </c>
      <c r="K25930">
        <f t="shared" ca="1" si="2838"/>
        <v>0</v>
      </c>
      <c r="L25930">
        <f t="shared" ca="1" si="2839"/>
        <v>0</v>
      </c>
      <c r="M25930">
        <f t="shared" ca="1" si="2840"/>
        <v>0</v>
      </c>
      <c r="N25930" t="str">
        <f t="shared" ca="1" si="2841"/>
        <v>X</v>
      </c>
    </row>
    <row r="25931" spans="7:14" x14ac:dyDescent="0.3">
      <c r="G25931">
        <v>25930</v>
      </c>
      <c r="H25931">
        <f t="shared" ca="1" si="2835"/>
        <v>20</v>
      </c>
      <c r="I25931">
        <f t="shared" ca="1" si="2836"/>
        <v>7</v>
      </c>
      <c r="J25931">
        <f t="shared" ca="1" si="2837"/>
        <v>171</v>
      </c>
      <c r="K25931">
        <f t="shared" ca="1" si="2838"/>
        <v>1</v>
      </c>
      <c r="L25931">
        <f t="shared" ca="1" si="2839"/>
        <v>0</v>
      </c>
      <c r="M25931">
        <f t="shared" ca="1" si="2840"/>
        <v>0</v>
      </c>
      <c r="N25931" t="str">
        <f t="shared" ca="1" si="2841"/>
        <v>X</v>
      </c>
    </row>
    <row r="25932" spans="7:14" x14ac:dyDescent="0.3">
      <c r="G25932">
        <v>25931</v>
      </c>
      <c r="H25932">
        <f t="shared" ca="1" si="2835"/>
        <v>112</v>
      </c>
      <c r="I25932">
        <f t="shared" ca="1" si="2836"/>
        <v>12</v>
      </c>
      <c r="J25932">
        <f t="shared" ca="1" si="2837"/>
        <v>90</v>
      </c>
      <c r="K25932">
        <f t="shared" ca="1" si="2838"/>
        <v>0</v>
      </c>
      <c r="L25932">
        <f t="shared" ca="1" si="2839"/>
        <v>0</v>
      </c>
      <c r="M25932">
        <f t="shared" ca="1" si="2840"/>
        <v>0</v>
      </c>
      <c r="N25932" t="str">
        <f t="shared" ca="1" si="2841"/>
        <v>X</v>
      </c>
    </row>
    <row r="25933" spans="7:14" x14ac:dyDescent="0.3">
      <c r="G25933">
        <v>25932</v>
      </c>
      <c r="H25933">
        <f t="shared" ca="1" si="2835"/>
        <v>166</v>
      </c>
      <c r="I25933">
        <f t="shared" ca="1" si="2836"/>
        <v>2</v>
      </c>
      <c r="J25933">
        <f t="shared" ca="1" si="2837"/>
        <v>21</v>
      </c>
      <c r="K25933">
        <f t="shared" ca="1" si="2838"/>
        <v>0</v>
      </c>
      <c r="L25933">
        <f t="shared" ca="1" si="2839"/>
        <v>0</v>
      </c>
      <c r="M25933">
        <f t="shared" ca="1" si="2840"/>
        <v>1</v>
      </c>
      <c r="N25933" t="str">
        <f t="shared" ca="1" si="2841"/>
        <v>X</v>
      </c>
    </row>
    <row r="25934" spans="7:14" x14ac:dyDescent="0.3">
      <c r="G25934">
        <v>25933</v>
      </c>
      <c r="H25934">
        <f t="shared" ca="1" si="2835"/>
        <v>167</v>
      </c>
      <c r="I25934">
        <f t="shared" ca="1" si="2836"/>
        <v>9</v>
      </c>
      <c r="J25934">
        <f t="shared" ca="1" si="2837"/>
        <v>65</v>
      </c>
      <c r="K25934">
        <f t="shared" ca="1" si="2838"/>
        <v>0</v>
      </c>
      <c r="L25934">
        <f t="shared" ca="1" si="2839"/>
        <v>0</v>
      </c>
      <c r="M25934">
        <f t="shared" ca="1" si="2840"/>
        <v>0</v>
      </c>
      <c r="N25934" t="str">
        <f t="shared" ca="1" si="2841"/>
        <v>X</v>
      </c>
    </row>
    <row r="25935" spans="7:14" x14ac:dyDescent="0.3">
      <c r="G25935">
        <v>25934</v>
      </c>
      <c r="H25935">
        <f t="shared" ca="1" si="2835"/>
        <v>12</v>
      </c>
      <c r="I25935">
        <f t="shared" ca="1" si="2836"/>
        <v>12</v>
      </c>
      <c r="J25935">
        <f t="shared" ca="1" si="2837"/>
        <v>36</v>
      </c>
      <c r="K25935">
        <f t="shared" ca="1" si="2838"/>
        <v>1</v>
      </c>
      <c r="L25935">
        <f t="shared" ca="1" si="2839"/>
        <v>0</v>
      </c>
      <c r="M25935">
        <f t="shared" ca="1" si="2840"/>
        <v>1</v>
      </c>
      <c r="N25935" t="str">
        <f t="shared" ca="1" si="2841"/>
        <v>X</v>
      </c>
    </row>
    <row r="25936" spans="7:14" x14ac:dyDescent="0.3">
      <c r="G25936">
        <v>25935</v>
      </c>
      <c r="H25936">
        <f t="shared" ca="1" si="2835"/>
        <v>177</v>
      </c>
      <c r="I25936">
        <f t="shared" ca="1" si="2836"/>
        <v>0</v>
      </c>
      <c r="J25936">
        <f t="shared" ca="1" si="2837"/>
        <v>80</v>
      </c>
      <c r="K25936">
        <f t="shared" ca="1" si="2838"/>
        <v>0</v>
      </c>
      <c r="L25936">
        <f t="shared" ca="1" si="2839"/>
        <v>0</v>
      </c>
      <c r="M25936">
        <f t="shared" ca="1" si="2840"/>
        <v>0</v>
      </c>
      <c r="N25936" t="str">
        <f t="shared" ca="1" si="2841"/>
        <v>X</v>
      </c>
    </row>
    <row r="25937" spans="7:14" x14ac:dyDescent="0.3">
      <c r="G25937">
        <v>25936</v>
      </c>
      <c r="H25937">
        <f t="shared" ca="1" si="2835"/>
        <v>101</v>
      </c>
      <c r="I25937">
        <f t="shared" ca="1" si="2836"/>
        <v>6</v>
      </c>
      <c r="J25937">
        <f t="shared" ca="1" si="2837"/>
        <v>37</v>
      </c>
      <c r="K25937">
        <f t="shared" ca="1" si="2838"/>
        <v>0</v>
      </c>
      <c r="L25937">
        <f t="shared" ca="1" si="2839"/>
        <v>0</v>
      </c>
      <c r="M25937">
        <f t="shared" ca="1" si="2840"/>
        <v>1</v>
      </c>
      <c r="N25937" t="str">
        <f t="shared" ca="1" si="2841"/>
        <v>X</v>
      </c>
    </row>
    <row r="25938" spans="7:14" x14ac:dyDescent="0.3">
      <c r="G25938">
        <v>25937</v>
      </c>
      <c r="H25938">
        <f t="shared" ca="1" si="2835"/>
        <v>21</v>
      </c>
      <c r="I25938">
        <f t="shared" ca="1" si="2836"/>
        <v>18</v>
      </c>
      <c r="J25938">
        <f t="shared" ca="1" si="2837"/>
        <v>21</v>
      </c>
      <c r="K25938">
        <f t="shared" ca="1" si="2838"/>
        <v>0</v>
      </c>
      <c r="L25938">
        <f t="shared" ca="1" si="2839"/>
        <v>0</v>
      </c>
      <c r="M25938">
        <f t="shared" ca="1" si="2840"/>
        <v>0</v>
      </c>
      <c r="N25938" t="str">
        <f t="shared" ca="1" si="2841"/>
        <v>X</v>
      </c>
    </row>
    <row r="25939" spans="7:14" x14ac:dyDescent="0.3">
      <c r="G25939">
        <v>25938</v>
      </c>
      <c r="H25939">
        <f t="shared" ca="1" si="2835"/>
        <v>114</v>
      </c>
      <c r="I25939">
        <f t="shared" ca="1" si="2836"/>
        <v>0</v>
      </c>
      <c r="J25939">
        <f t="shared" ca="1" si="2837"/>
        <v>66</v>
      </c>
      <c r="K25939">
        <f t="shared" ca="1" si="2838"/>
        <v>0</v>
      </c>
      <c r="L25939">
        <f t="shared" ca="1" si="2839"/>
        <v>0</v>
      </c>
      <c r="M25939">
        <f t="shared" ca="1" si="2840"/>
        <v>1</v>
      </c>
      <c r="N25939" t="str">
        <f t="shared" ca="1" si="2841"/>
        <v>X</v>
      </c>
    </row>
    <row r="25940" spans="7:14" x14ac:dyDescent="0.3">
      <c r="G25940">
        <v>25939</v>
      </c>
      <c r="H25940">
        <f t="shared" ca="1" si="2835"/>
        <v>86</v>
      </c>
      <c r="I25940">
        <f t="shared" ca="1" si="2836"/>
        <v>0</v>
      </c>
      <c r="J25940">
        <f t="shared" ca="1" si="2837"/>
        <v>129</v>
      </c>
      <c r="K25940">
        <f t="shared" ca="1" si="2838"/>
        <v>0</v>
      </c>
      <c r="L25940">
        <f t="shared" ca="1" si="2839"/>
        <v>0</v>
      </c>
      <c r="M25940">
        <f t="shared" ca="1" si="2840"/>
        <v>0</v>
      </c>
      <c r="N25940" t="str">
        <f t="shared" ca="1" si="2841"/>
        <v>X</v>
      </c>
    </row>
    <row r="25941" spans="7:14" x14ac:dyDescent="0.3">
      <c r="G25941">
        <v>25940</v>
      </c>
      <c r="H25941">
        <f t="shared" ca="1" si="2835"/>
        <v>32</v>
      </c>
      <c r="I25941">
        <f t="shared" ca="1" si="2836"/>
        <v>4</v>
      </c>
      <c r="J25941">
        <f t="shared" ca="1" si="2837"/>
        <v>68</v>
      </c>
      <c r="K25941">
        <f t="shared" ca="1" si="2838"/>
        <v>1</v>
      </c>
      <c r="L25941">
        <f t="shared" ca="1" si="2839"/>
        <v>0</v>
      </c>
      <c r="M25941">
        <f t="shared" ca="1" si="2840"/>
        <v>1</v>
      </c>
      <c r="N25941" t="str">
        <f t="shared" ca="1" si="2841"/>
        <v>X</v>
      </c>
    </row>
    <row r="25942" spans="7:14" x14ac:dyDescent="0.3">
      <c r="G25942">
        <v>25941</v>
      </c>
      <c r="H25942">
        <f t="shared" ca="1" si="2835"/>
        <v>96</v>
      </c>
      <c r="I25942">
        <f t="shared" ca="1" si="2836"/>
        <v>12</v>
      </c>
      <c r="J25942">
        <f t="shared" ca="1" si="2837"/>
        <v>180</v>
      </c>
      <c r="K25942">
        <f t="shared" ca="1" si="2838"/>
        <v>0</v>
      </c>
      <c r="L25942">
        <f t="shared" ca="1" si="2839"/>
        <v>0</v>
      </c>
      <c r="M25942">
        <f t="shared" ca="1" si="2840"/>
        <v>0</v>
      </c>
      <c r="N25942" t="str">
        <f t="shared" ca="1" si="2841"/>
        <v>X</v>
      </c>
    </row>
    <row r="25943" spans="7:14" x14ac:dyDescent="0.3">
      <c r="G25943">
        <v>25942</v>
      </c>
      <c r="H25943">
        <f t="shared" ca="1" si="2835"/>
        <v>160</v>
      </c>
      <c r="I25943">
        <f t="shared" ca="1" si="2836"/>
        <v>12</v>
      </c>
      <c r="J25943">
        <f t="shared" ca="1" si="2837"/>
        <v>91</v>
      </c>
      <c r="K25943">
        <f t="shared" ca="1" si="2838"/>
        <v>0</v>
      </c>
      <c r="L25943">
        <f t="shared" ca="1" si="2839"/>
        <v>0</v>
      </c>
      <c r="M25943">
        <f t="shared" ca="1" si="2840"/>
        <v>0</v>
      </c>
      <c r="N25943" t="str">
        <f t="shared" ca="1" si="2841"/>
        <v>X</v>
      </c>
    </row>
    <row r="25944" spans="7:14" x14ac:dyDescent="0.3">
      <c r="G25944">
        <v>25943</v>
      </c>
      <c r="H25944">
        <f t="shared" ca="1" si="2835"/>
        <v>57</v>
      </c>
      <c r="I25944">
        <f t="shared" ca="1" si="2836"/>
        <v>2</v>
      </c>
      <c r="J25944">
        <f t="shared" ca="1" si="2837"/>
        <v>80</v>
      </c>
      <c r="K25944">
        <f t="shared" ca="1" si="2838"/>
        <v>0</v>
      </c>
      <c r="L25944">
        <f t="shared" ca="1" si="2839"/>
        <v>0</v>
      </c>
      <c r="M25944">
        <f t="shared" ca="1" si="2840"/>
        <v>1</v>
      </c>
      <c r="N25944" t="str">
        <f t="shared" ca="1" si="2841"/>
        <v>X</v>
      </c>
    </row>
    <row r="25945" spans="7:14" x14ac:dyDescent="0.3">
      <c r="G25945">
        <v>25944</v>
      </c>
      <c r="H25945">
        <f t="shared" ca="1" si="2835"/>
        <v>132</v>
      </c>
      <c r="I25945">
        <f t="shared" ca="1" si="2836"/>
        <v>17</v>
      </c>
      <c r="J25945">
        <f t="shared" ca="1" si="2837"/>
        <v>6</v>
      </c>
      <c r="K25945">
        <f t="shared" ca="1" si="2838"/>
        <v>0</v>
      </c>
      <c r="L25945">
        <f t="shared" ca="1" si="2839"/>
        <v>1</v>
      </c>
      <c r="M25945">
        <f t="shared" ca="1" si="2840"/>
        <v>0</v>
      </c>
      <c r="N25945" t="str">
        <f t="shared" ca="1" si="2841"/>
        <v>X</v>
      </c>
    </row>
    <row r="25946" spans="7:14" x14ac:dyDescent="0.3">
      <c r="G25946">
        <v>25945</v>
      </c>
      <c r="H25946">
        <f t="shared" ca="1" si="2835"/>
        <v>167</v>
      </c>
      <c r="I25946">
        <f t="shared" ca="1" si="2836"/>
        <v>10</v>
      </c>
      <c r="J25946">
        <f t="shared" ca="1" si="2837"/>
        <v>72</v>
      </c>
      <c r="K25946">
        <f t="shared" ca="1" si="2838"/>
        <v>0</v>
      </c>
      <c r="L25946">
        <f t="shared" ca="1" si="2839"/>
        <v>0</v>
      </c>
      <c r="M25946">
        <f t="shared" ca="1" si="2840"/>
        <v>0</v>
      </c>
      <c r="N25946" t="str">
        <f t="shared" ca="1" si="2841"/>
        <v>X</v>
      </c>
    </row>
    <row r="25947" spans="7:14" x14ac:dyDescent="0.3">
      <c r="G25947">
        <v>25946</v>
      </c>
      <c r="H25947">
        <f t="shared" ca="1" si="2835"/>
        <v>95</v>
      </c>
      <c r="I25947">
        <f t="shared" ca="1" si="2836"/>
        <v>4</v>
      </c>
      <c r="J25947">
        <f t="shared" ca="1" si="2837"/>
        <v>56</v>
      </c>
      <c r="K25947">
        <f t="shared" ca="1" si="2838"/>
        <v>0</v>
      </c>
      <c r="L25947">
        <f t="shared" ca="1" si="2839"/>
        <v>0</v>
      </c>
      <c r="M25947">
        <f t="shared" ca="1" si="2840"/>
        <v>1</v>
      </c>
      <c r="N25947" t="str">
        <f t="shared" ca="1" si="2841"/>
        <v>X</v>
      </c>
    </row>
    <row r="25948" spans="7:14" x14ac:dyDescent="0.3">
      <c r="G25948">
        <v>25947</v>
      </c>
      <c r="H25948">
        <f t="shared" ca="1" si="2835"/>
        <v>107</v>
      </c>
      <c r="I25948">
        <f t="shared" ca="1" si="2836"/>
        <v>1</v>
      </c>
      <c r="J25948">
        <f t="shared" ca="1" si="2837"/>
        <v>94</v>
      </c>
      <c r="K25948">
        <f t="shared" ca="1" si="2838"/>
        <v>0</v>
      </c>
      <c r="L25948">
        <f t="shared" ca="1" si="2839"/>
        <v>0</v>
      </c>
      <c r="M25948">
        <f t="shared" ca="1" si="2840"/>
        <v>0</v>
      </c>
      <c r="N25948" t="str">
        <f t="shared" ca="1" si="2841"/>
        <v>X</v>
      </c>
    </row>
    <row r="25949" spans="7:14" x14ac:dyDescent="0.3">
      <c r="G25949">
        <v>25948</v>
      </c>
      <c r="H25949">
        <f t="shared" ca="1" si="2835"/>
        <v>1</v>
      </c>
      <c r="I25949">
        <f t="shared" ca="1" si="2836"/>
        <v>14</v>
      </c>
      <c r="J25949">
        <f t="shared" ca="1" si="2837"/>
        <v>114</v>
      </c>
      <c r="K25949">
        <f t="shared" ca="1" si="2838"/>
        <v>1</v>
      </c>
      <c r="L25949">
        <f t="shared" ca="1" si="2839"/>
        <v>0</v>
      </c>
      <c r="M25949">
        <f t="shared" ca="1" si="2840"/>
        <v>0</v>
      </c>
      <c r="N25949" t="str">
        <f t="shared" ca="1" si="2841"/>
        <v>X</v>
      </c>
    </row>
    <row r="25950" spans="7:14" x14ac:dyDescent="0.3">
      <c r="G25950">
        <v>25949</v>
      </c>
      <c r="H25950">
        <f t="shared" ca="1" si="2835"/>
        <v>23</v>
      </c>
      <c r="I25950">
        <f t="shared" ca="1" si="2836"/>
        <v>4</v>
      </c>
      <c r="J25950">
        <f t="shared" ca="1" si="2837"/>
        <v>31</v>
      </c>
      <c r="K25950">
        <f t="shared" ca="1" si="2838"/>
        <v>1</v>
      </c>
      <c r="L25950">
        <f t="shared" ca="1" si="2839"/>
        <v>0</v>
      </c>
      <c r="M25950">
        <f t="shared" ca="1" si="2840"/>
        <v>1</v>
      </c>
      <c r="N25950" t="str">
        <f t="shared" ca="1" si="2841"/>
        <v>X</v>
      </c>
    </row>
    <row r="25951" spans="7:14" x14ac:dyDescent="0.3">
      <c r="G25951">
        <v>25950</v>
      </c>
      <c r="H25951">
        <f t="shared" ca="1" si="2835"/>
        <v>144</v>
      </c>
      <c r="I25951">
        <f t="shared" ca="1" si="2836"/>
        <v>16</v>
      </c>
      <c r="J25951">
        <f t="shared" ca="1" si="2837"/>
        <v>133</v>
      </c>
      <c r="K25951">
        <f t="shared" ca="1" si="2838"/>
        <v>0</v>
      </c>
      <c r="L25951">
        <f t="shared" ca="1" si="2839"/>
        <v>0</v>
      </c>
      <c r="M25951">
        <f t="shared" ca="1" si="2840"/>
        <v>0</v>
      </c>
      <c r="N25951" t="str">
        <f t="shared" ca="1" si="2841"/>
        <v>X</v>
      </c>
    </row>
    <row r="25952" spans="7:14" x14ac:dyDescent="0.3">
      <c r="G25952">
        <v>25951</v>
      </c>
      <c r="H25952">
        <f t="shared" ca="1" si="2835"/>
        <v>1</v>
      </c>
      <c r="I25952">
        <f t="shared" ca="1" si="2836"/>
        <v>11</v>
      </c>
      <c r="J25952">
        <f t="shared" ca="1" si="2837"/>
        <v>16</v>
      </c>
      <c r="K25952">
        <f t="shared" ca="1" si="2838"/>
        <v>1</v>
      </c>
      <c r="L25952">
        <f t="shared" ca="1" si="2839"/>
        <v>0</v>
      </c>
      <c r="M25952">
        <f t="shared" ca="1" si="2840"/>
        <v>1</v>
      </c>
      <c r="N25952" t="str">
        <f t="shared" ca="1" si="2841"/>
        <v>X</v>
      </c>
    </row>
    <row r="25953" spans="7:14" x14ac:dyDescent="0.3">
      <c r="G25953">
        <v>25952</v>
      </c>
      <c r="H25953">
        <f t="shared" ca="1" si="2835"/>
        <v>89</v>
      </c>
      <c r="I25953">
        <f t="shared" ca="1" si="2836"/>
        <v>1</v>
      </c>
      <c r="J25953">
        <f t="shared" ca="1" si="2837"/>
        <v>16</v>
      </c>
      <c r="K25953">
        <f t="shared" ca="1" si="2838"/>
        <v>0</v>
      </c>
      <c r="L25953">
        <f t="shared" ca="1" si="2839"/>
        <v>0</v>
      </c>
      <c r="M25953">
        <f t="shared" ca="1" si="2840"/>
        <v>1</v>
      </c>
      <c r="N25953" t="str">
        <f t="shared" ca="1" si="2841"/>
        <v>X</v>
      </c>
    </row>
    <row r="25954" spans="7:14" x14ac:dyDescent="0.3">
      <c r="G25954">
        <v>25953</v>
      </c>
      <c r="H25954">
        <f t="shared" ca="1" si="2835"/>
        <v>190</v>
      </c>
      <c r="I25954">
        <f t="shared" ca="1" si="2836"/>
        <v>11</v>
      </c>
      <c r="J25954">
        <f t="shared" ca="1" si="2837"/>
        <v>73</v>
      </c>
      <c r="K25954">
        <f t="shared" ca="1" si="2838"/>
        <v>0</v>
      </c>
      <c r="L25954">
        <f t="shared" ca="1" si="2839"/>
        <v>0</v>
      </c>
      <c r="M25954">
        <f t="shared" ca="1" si="2840"/>
        <v>0</v>
      </c>
      <c r="N25954" t="str">
        <f t="shared" ca="1" si="2841"/>
        <v>X</v>
      </c>
    </row>
    <row r="25955" spans="7:14" x14ac:dyDescent="0.3">
      <c r="G25955">
        <v>25954</v>
      </c>
      <c r="H25955">
        <f t="shared" ca="1" si="2835"/>
        <v>132</v>
      </c>
      <c r="I25955">
        <f t="shared" ca="1" si="2836"/>
        <v>15</v>
      </c>
      <c r="J25955">
        <f t="shared" ca="1" si="2837"/>
        <v>4</v>
      </c>
      <c r="K25955">
        <f t="shared" ca="1" si="2838"/>
        <v>0</v>
      </c>
      <c r="L25955">
        <f t="shared" ca="1" si="2839"/>
        <v>1</v>
      </c>
      <c r="M25955">
        <f t="shared" ca="1" si="2840"/>
        <v>0</v>
      </c>
      <c r="N25955" t="str">
        <f t="shared" ca="1" si="2841"/>
        <v>X</v>
      </c>
    </row>
    <row r="25956" spans="7:14" x14ac:dyDescent="0.3">
      <c r="G25956">
        <v>25955</v>
      </c>
      <c r="H25956">
        <f t="shared" ca="1" si="2835"/>
        <v>54</v>
      </c>
      <c r="I25956">
        <f t="shared" ca="1" si="2836"/>
        <v>1</v>
      </c>
      <c r="J25956">
        <f t="shared" ca="1" si="2837"/>
        <v>84</v>
      </c>
      <c r="K25956">
        <f t="shared" ca="1" si="2838"/>
        <v>0</v>
      </c>
      <c r="L25956">
        <f t="shared" ca="1" si="2839"/>
        <v>0</v>
      </c>
      <c r="M25956">
        <f t="shared" ca="1" si="2840"/>
        <v>1</v>
      </c>
      <c r="N25956" t="str">
        <f t="shared" ca="1" si="2841"/>
        <v>X</v>
      </c>
    </row>
    <row r="25957" spans="7:14" x14ac:dyDescent="0.3">
      <c r="G25957">
        <v>25956</v>
      </c>
      <c r="H25957">
        <f t="shared" ca="1" si="2835"/>
        <v>63</v>
      </c>
      <c r="I25957">
        <f t="shared" ca="1" si="2836"/>
        <v>8</v>
      </c>
      <c r="J25957">
        <f t="shared" ca="1" si="2837"/>
        <v>13</v>
      </c>
      <c r="K25957">
        <f t="shared" ca="1" si="2838"/>
        <v>0</v>
      </c>
      <c r="L25957">
        <f t="shared" ca="1" si="2839"/>
        <v>0</v>
      </c>
      <c r="M25957">
        <f t="shared" ca="1" si="2840"/>
        <v>1</v>
      </c>
      <c r="N25957" t="str">
        <f t="shared" ca="1" si="2841"/>
        <v>X</v>
      </c>
    </row>
    <row r="25958" spans="7:14" x14ac:dyDescent="0.3">
      <c r="G25958">
        <v>25957</v>
      </c>
      <c r="H25958">
        <f t="shared" ca="1" si="2835"/>
        <v>143</v>
      </c>
      <c r="I25958">
        <f t="shared" ca="1" si="2836"/>
        <v>0</v>
      </c>
      <c r="J25958">
        <f t="shared" ca="1" si="2837"/>
        <v>6</v>
      </c>
      <c r="K25958">
        <f t="shared" ca="1" si="2838"/>
        <v>0</v>
      </c>
      <c r="L25958">
        <f t="shared" ca="1" si="2839"/>
        <v>0</v>
      </c>
      <c r="M25958">
        <f t="shared" ca="1" si="2840"/>
        <v>1</v>
      </c>
      <c r="N25958" t="str">
        <f t="shared" ca="1" si="2841"/>
        <v>X</v>
      </c>
    </row>
    <row r="25959" spans="7:14" x14ac:dyDescent="0.3">
      <c r="G25959">
        <v>25958</v>
      </c>
      <c r="H25959">
        <f t="shared" ca="1" si="2835"/>
        <v>187</v>
      </c>
      <c r="I25959">
        <f t="shared" ca="1" si="2836"/>
        <v>20</v>
      </c>
      <c r="J25959">
        <f t="shared" ca="1" si="2837"/>
        <v>25</v>
      </c>
      <c r="K25959">
        <f t="shared" ca="1" si="2838"/>
        <v>0</v>
      </c>
      <c r="L25959">
        <f t="shared" ca="1" si="2839"/>
        <v>0</v>
      </c>
      <c r="M25959">
        <f t="shared" ca="1" si="2840"/>
        <v>0</v>
      </c>
      <c r="N25959" t="str">
        <f t="shared" ca="1" si="2841"/>
        <v>X</v>
      </c>
    </row>
    <row r="25960" spans="7:14" x14ac:dyDescent="0.3">
      <c r="G25960">
        <v>25959</v>
      </c>
      <c r="H25960">
        <f t="shared" ca="1" si="2835"/>
        <v>3</v>
      </c>
      <c r="I25960">
        <f t="shared" ca="1" si="2836"/>
        <v>8</v>
      </c>
      <c r="J25960">
        <f t="shared" ca="1" si="2837"/>
        <v>192</v>
      </c>
      <c r="K25960">
        <f t="shared" ca="1" si="2838"/>
        <v>1</v>
      </c>
      <c r="L25960">
        <f t="shared" ca="1" si="2839"/>
        <v>0</v>
      </c>
      <c r="M25960">
        <f t="shared" ca="1" si="2840"/>
        <v>0</v>
      </c>
      <c r="N25960" t="str">
        <f t="shared" ca="1" si="2841"/>
        <v>X</v>
      </c>
    </row>
    <row r="25961" spans="7:14" x14ac:dyDescent="0.3">
      <c r="G25961">
        <v>25960</v>
      </c>
      <c r="H25961">
        <f t="shared" ca="1" si="2835"/>
        <v>135</v>
      </c>
      <c r="I25961">
        <f t="shared" ca="1" si="2836"/>
        <v>3</v>
      </c>
      <c r="J25961">
        <f t="shared" ca="1" si="2837"/>
        <v>24</v>
      </c>
      <c r="K25961">
        <f t="shared" ca="1" si="2838"/>
        <v>0</v>
      </c>
      <c r="L25961">
        <f t="shared" ca="1" si="2839"/>
        <v>0</v>
      </c>
      <c r="M25961">
        <f t="shared" ca="1" si="2840"/>
        <v>1</v>
      </c>
      <c r="N25961" t="str">
        <f t="shared" ca="1" si="2841"/>
        <v>X</v>
      </c>
    </row>
    <row r="25962" spans="7:14" x14ac:dyDescent="0.3">
      <c r="G25962">
        <v>25961</v>
      </c>
      <c r="H25962">
        <f t="shared" ca="1" si="2835"/>
        <v>127</v>
      </c>
      <c r="I25962">
        <f t="shared" ca="1" si="2836"/>
        <v>20</v>
      </c>
      <c r="J25962">
        <f t="shared" ca="1" si="2837"/>
        <v>26</v>
      </c>
      <c r="K25962">
        <f t="shared" ca="1" si="2838"/>
        <v>0</v>
      </c>
      <c r="L25962">
        <f t="shared" ca="1" si="2839"/>
        <v>0</v>
      </c>
      <c r="M25962">
        <f t="shared" ca="1" si="2840"/>
        <v>0</v>
      </c>
      <c r="N25962" t="str">
        <f t="shared" ca="1" si="2841"/>
        <v>X</v>
      </c>
    </row>
    <row r="25963" spans="7:14" x14ac:dyDescent="0.3">
      <c r="G25963">
        <v>25962</v>
      </c>
      <c r="H25963">
        <f t="shared" ca="1" si="2835"/>
        <v>76</v>
      </c>
      <c r="I25963">
        <f t="shared" ca="1" si="2836"/>
        <v>20</v>
      </c>
      <c r="J25963">
        <f t="shared" ca="1" si="2837"/>
        <v>15</v>
      </c>
      <c r="K25963">
        <f t="shared" ca="1" si="2838"/>
        <v>0</v>
      </c>
      <c r="L25963">
        <f t="shared" ca="1" si="2839"/>
        <v>0</v>
      </c>
      <c r="M25963">
        <f t="shared" ca="1" si="2840"/>
        <v>0</v>
      </c>
      <c r="N25963" t="str">
        <f t="shared" ca="1" si="2841"/>
        <v>X</v>
      </c>
    </row>
    <row r="25964" spans="7:14" x14ac:dyDescent="0.3">
      <c r="G25964">
        <v>25963</v>
      </c>
      <c r="H25964">
        <f t="shared" ca="1" si="2835"/>
        <v>154</v>
      </c>
      <c r="I25964">
        <f t="shared" ca="1" si="2836"/>
        <v>0</v>
      </c>
      <c r="J25964">
        <f t="shared" ca="1" si="2837"/>
        <v>117</v>
      </c>
      <c r="K25964">
        <f t="shared" ca="1" si="2838"/>
        <v>0</v>
      </c>
      <c r="L25964">
        <f t="shared" ca="1" si="2839"/>
        <v>0</v>
      </c>
      <c r="M25964">
        <f t="shared" ca="1" si="2840"/>
        <v>0</v>
      </c>
      <c r="N25964" t="str">
        <f t="shared" ca="1" si="2841"/>
        <v>X</v>
      </c>
    </row>
    <row r="25965" spans="7:14" x14ac:dyDescent="0.3">
      <c r="G25965">
        <v>25964</v>
      </c>
      <c r="H25965">
        <f t="shared" ca="1" si="2835"/>
        <v>110</v>
      </c>
      <c r="I25965">
        <f t="shared" ca="1" si="2836"/>
        <v>2</v>
      </c>
      <c r="J25965">
        <f t="shared" ca="1" si="2837"/>
        <v>16</v>
      </c>
      <c r="K25965">
        <f t="shared" ca="1" si="2838"/>
        <v>0</v>
      </c>
      <c r="L25965">
        <f t="shared" ca="1" si="2839"/>
        <v>0</v>
      </c>
      <c r="M25965">
        <f t="shared" ca="1" si="2840"/>
        <v>1</v>
      </c>
      <c r="N25965" t="str">
        <f t="shared" ca="1" si="2841"/>
        <v>X</v>
      </c>
    </row>
    <row r="25966" spans="7:14" x14ac:dyDescent="0.3">
      <c r="G25966">
        <v>25965</v>
      </c>
      <c r="H25966">
        <f t="shared" ca="1" si="2835"/>
        <v>25</v>
      </c>
      <c r="I25966">
        <f t="shared" ca="1" si="2836"/>
        <v>14</v>
      </c>
      <c r="J25966">
        <f t="shared" ca="1" si="2837"/>
        <v>70</v>
      </c>
      <c r="K25966">
        <f t="shared" ca="1" si="2838"/>
        <v>0</v>
      </c>
      <c r="L25966">
        <f t="shared" ca="1" si="2839"/>
        <v>0</v>
      </c>
      <c r="M25966">
        <f t="shared" ca="1" si="2840"/>
        <v>0</v>
      </c>
      <c r="N25966" t="str">
        <f t="shared" ca="1" si="2841"/>
        <v>X</v>
      </c>
    </row>
    <row r="25967" spans="7:14" x14ac:dyDescent="0.3">
      <c r="G25967">
        <v>25966</v>
      </c>
      <c r="H25967">
        <f t="shared" ca="1" si="2835"/>
        <v>89</v>
      </c>
      <c r="I25967">
        <f t="shared" ca="1" si="2836"/>
        <v>6</v>
      </c>
      <c r="J25967">
        <f t="shared" ca="1" si="2837"/>
        <v>190</v>
      </c>
      <c r="K25967">
        <f t="shared" ca="1" si="2838"/>
        <v>0</v>
      </c>
      <c r="L25967">
        <f t="shared" ca="1" si="2839"/>
        <v>0</v>
      </c>
      <c r="M25967">
        <f t="shared" ca="1" si="2840"/>
        <v>0</v>
      </c>
      <c r="N25967" t="str">
        <f t="shared" ca="1" si="2841"/>
        <v>X</v>
      </c>
    </row>
    <row r="25968" spans="7:14" x14ac:dyDescent="0.3">
      <c r="G25968">
        <v>25967</v>
      </c>
      <c r="H25968">
        <f t="shared" ca="1" si="2835"/>
        <v>178</v>
      </c>
      <c r="I25968">
        <f t="shared" ca="1" si="2836"/>
        <v>3</v>
      </c>
      <c r="J25968">
        <f t="shared" ca="1" si="2837"/>
        <v>166</v>
      </c>
      <c r="K25968">
        <f t="shared" ca="1" si="2838"/>
        <v>0</v>
      </c>
      <c r="L25968">
        <f t="shared" ca="1" si="2839"/>
        <v>0</v>
      </c>
      <c r="M25968">
        <f t="shared" ca="1" si="2840"/>
        <v>0</v>
      </c>
      <c r="N25968" t="str">
        <f t="shared" ca="1" si="2841"/>
        <v>X</v>
      </c>
    </row>
    <row r="25969" spans="7:14" x14ac:dyDescent="0.3">
      <c r="G25969">
        <v>25968</v>
      </c>
      <c r="H25969">
        <f t="shared" ca="1" si="2835"/>
        <v>18</v>
      </c>
      <c r="I25969">
        <f t="shared" ca="1" si="2836"/>
        <v>8</v>
      </c>
      <c r="J25969">
        <f t="shared" ca="1" si="2837"/>
        <v>70</v>
      </c>
      <c r="K25969">
        <f t="shared" ca="1" si="2838"/>
        <v>1</v>
      </c>
      <c r="L25969">
        <f t="shared" ca="1" si="2839"/>
        <v>0</v>
      </c>
      <c r="M25969">
        <f t="shared" ca="1" si="2840"/>
        <v>1</v>
      </c>
      <c r="N25969" t="str">
        <f t="shared" ca="1" si="2841"/>
        <v>X</v>
      </c>
    </row>
    <row r="25970" spans="7:14" x14ac:dyDescent="0.3">
      <c r="G25970">
        <v>25969</v>
      </c>
      <c r="H25970">
        <f t="shared" ca="1" si="2835"/>
        <v>56</v>
      </c>
      <c r="I25970">
        <f t="shared" ca="1" si="2836"/>
        <v>5</v>
      </c>
      <c r="J25970">
        <f t="shared" ca="1" si="2837"/>
        <v>128</v>
      </c>
      <c r="K25970">
        <f t="shared" ca="1" si="2838"/>
        <v>0</v>
      </c>
      <c r="L25970">
        <f t="shared" ca="1" si="2839"/>
        <v>0</v>
      </c>
      <c r="M25970">
        <f t="shared" ca="1" si="2840"/>
        <v>0</v>
      </c>
      <c r="N25970" t="str">
        <f t="shared" ca="1" si="2841"/>
        <v>X</v>
      </c>
    </row>
    <row r="25971" spans="7:14" x14ac:dyDescent="0.3">
      <c r="G25971">
        <v>25970</v>
      </c>
      <c r="H25971">
        <f t="shared" ca="1" si="2835"/>
        <v>128</v>
      </c>
      <c r="I25971">
        <f t="shared" ca="1" si="2836"/>
        <v>10</v>
      </c>
      <c r="J25971">
        <f t="shared" ca="1" si="2837"/>
        <v>84</v>
      </c>
      <c r="K25971">
        <f t="shared" ca="1" si="2838"/>
        <v>0</v>
      </c>
      <c r="L25971">
        <f t="shared" ca="1" si="2839"/>
        <v>0</v>
      </c>
      <c r="M25971">
        <f t="shared" ca="1" si="2840"/>
        <v>0</v>
      </c>
      <c r="N25971" t="str">
        <f t="shared" ca="1" si="2841"/>
        <v>X</v>
      </c>
    </row>
    <row r="25972" spans="7:14" x14ac:dyDescent="0.3">
      <c r="G25972">
        <v>25971</v>
      </c>
      <c r="H25972">
        <f t="shared" ca="1" si="2835"/>
        <v>133</v>
      </c>
      <c r="I25972">
        <f t="shared" ca="1" si="2836"/>
        <v>2</v>
      </c>
      <c r="J25972">
        <f t="shared" ca="1" si="2837"/>
        <v>143</v>
      </c>
      <c r="K25972">
        <f t="shared" ca="1" si="2838"/>
        <v>0</v>
      </c>
      <c r="L25972">
        <f t="shared" ca="1" si="2839"/>
        <v>0</v>
      </c>
      <c r="M25972">
        <f t="shared" ca="1" si="2840"/>
        <v>0</v>
      </c>
      <c r="N25972" t="str">
        <f t="shared" ca="1" si="2841"/>
        <v>X</v>
      </c>
    </row>
    <row r="25973" spans="7:14" x14ac:dyDescent="0.3">
      <c r="G25973">
        <v>25972</v>
      </c>
      <c r="H25973">
        <f t="shared" ca="1" si="2835"/>
        <v>28</v>
      </c>
      <c r="I25973">
        <f t="shared" ca="1" si="2836"/>
        <v>13</v>
      </c>
      <c r="J25973">
        <f t="shared" ca="1" si="2837"/>
        <v>108</v>
      </c>
      <c r="K25973">
        <f t="shared" ca="1" si="2838"/>
        <v>0</v>
      </c>
      <c r="L25973">
        <f t="shared" ca="1" si="2839"/>
        <v>0</v>
      </c>
      <c r="M25973">
        <f t="shared" ca="1" si="2840"/>
        <v>0</v>
      </c>
      <c r="N25973" t="str">
        <f t="shared" ca="1" si="2841"/>
        <v>X</v>
      </c>
    </row>
    <row r="25974" spans="7:14" x14ac:dyDescent="0.3">
      <c r="G25974">
        <v>25973</v>
      </c>
      <c r="H25974">
        <f t="shared" ca="1" si="2835"/>
        <v>6</v>
      </c>
      <c r="I25974">
        <f t="shared" ca="1" si="2836"/>
        <v>16</v>
      </c>
      <c r="J25974">
        <f t="shared" ca="1" si="2837"/>
        <v>44</v>
      </c>
      <c r="K25974">
        <f t="shared" ca="1" si="2838"/>
        <v>1</v>
      </c>
      <c r="L25974">
        <f t="shared" ca="1" si="2839"/>
        <v>0</v>
      </c>
      <c r="M25974">
        <f t="shared" ca="1" si="2840"/>
        <v>0</v>
      </c>
      <c r="N25974" t="str">
        <f t="shared" ca="1" si="2841"/>
        <v>X</v>
      </c>
    </row>
    <row r="25975" spans="7:14" x14ac:dyDescent="0.3">
      <c r="G25975">
        <v>25974</v>
      </c>
      <c r="H25975">
        <f t="shared" ca="1" si="2835"/>
        <v>146</v>
      </c>
      <c r="I25975">
        <f t="shared" ca="1" si="2836"/>
        <v>15</v>
      </c>
      <c r="J25975">
        <f t="shared" ca="1" si="2837"/>
        <v>30</v>
      </c>
      <c r="K25975">
        <f t="shared" ca="1" si="2838"/>
        <v>0</v>
      </c>
      <c r="L25975">
        <f t="shared" ca="1" si="2839"/>
        <v>0</v>
      </c>
      <c r="M25975">
        <f t="shared" ca="1" si="2840"/>
        <v>0</v>
      </c>
      <c r="N25975" t="str">
        <f t="shared" ca="1" si="2841"/>
        <v>X</v>
      </c>
    </row>
    <row r="25976" spans="7:14" x14ac:dyDescent="0.3">
      <c r="G25976">
        <v>25975</v>
      </c>
      <c r="H25976">
        <f t="shared" ca="1" si="2835"/>
        <v>49</v>
      </c>
      <c r="I25976">
        <f t="shared" ca="1" si="2836"/>
        <v>13</v>
      </c>
      <c r="J25976">
        <f t="shared" ca="1" si="2837"/>
        <v>168</v>
      </c>
      <c r="K25976">
        <f t="shared" ca="1" si="2838"/>
        <v>0</v>
      </c>
      <c r="L25976">
        <f t="shared" ca="1" si="2839"/>
        <v>0</v>
      </c>
      <c r="M25976">
        <f t="shared" ca="1" si="2840"/>
        <v>0</v>
      </c>
      <c r="N25976" t="str">
        <f t="shared" ca="1" si="2841"/>
        <v>X</v>
      </c>
    </row>
    <row r="25977" spans="7:14" x14ac:dyDescent="0.3">
      <c r="G25977">
        <v>25976</v>
      </c>
      <c r="H25977">
        <f t="shared" ca="1" si="2835"/>
        <v>105</v>
      </c>
      <c r="I25977">
        <f t="shared" ca="1" si="2836"/>
        <v>20</v>
      </c>
      <c r="J25977">
        <f t="shared" ca="1" si="2837"/>
        <v>50</v>
      </c>
      <c r="K25977">
        <f t="shared" ca="1" si="2838"/>
        <v>0</v>
      </c>
      <c r="L25977">
        <f t="shared" ca="1" si="2839"/>
        <v>0</v>
      </c>
      <c r="M25977">
        <f t="shared" ca="1" si="2840"/>
        <v>0</v>
      </c>
      <c r="N25977" t="str">
        <f t="shared" ca="1" si="2841"/>
        <v>X</v>
      </c>
    </row>
    <row r="25978" spans="7:14" x14ac:dyDescent="0.3">
      <c r="G25978">
        <v>25977</v>
      </c>
      <c r="H25978">
        <f t="shared" ca="1" si="2835"/>
        <v>171</v>
      </c>
      <c r="I25978">
        <f t="shared" ca="1" si="2836"/>
        <v>17</v>
      </c>
      <c r="J25978">
        <f t="shared" ca="1" si="2837"/>
        <v>59</v>
      </c>
      <c r="K25978">
        <f t="shared" ca="1" si="2838"/>
        <v>0</v>
      </c>
      <c r="L25978">
        <f t="shared" ca="1" si="2839"/>
        <v>0</v>
      </c>
      <c r="M25978">
        <f t="shared" ca="1" si="2840"/>
        <v>0</v>
      </c>
      <c r="N25978" t="str">
        <f t="shared" ca="1" si="2841"/>
        <v>X</v>
      </c>
    </row>
    <row r="25979" spans="7:14" x14ac:dyDescent="0.3">
      <c r="G25979">
        <v>25978</v>
      </c>
      <c r="H25979">
        <f t="shared" ca="1" si="2835"/>
        <v>113</v>
      </c>
      <c r="I25979">
        <f t="shared" ca="1" si="2836"/>
        <v>18</v>
      </c>
      <c r="J25979">
        <f t="shared" ca="1" si="2837"/>
        <v>110</v>
      </c>
      <c r="K25979">
        <f t="shared" ca="1" si="2838"/>
        <v>0</v>
      </c>
      <c r="L25979">
        <f t="shared" ca="1" si="2839"/>
        <v>0</v>
      </c>
      <c r="M25979">
        <f t="shared" ca="1" si="2840"/>
        <v>0</v>
      </c>
      <c r="N25979" t="str">
        <f t="shared" ca="1" si="2841"/>
        <v>X</v>
      </c>
    </row>
    <row r="25980" spans="7:14" x14ac:dyDescent="0.3">
      <c r="G25980">
        <v>25979</v>
      </c>
      <c r="H25980">
        <f t="shared" ca="1" si="2835"/>
        <v>96</v>
      </c>
      <c r="I25980">
        <f t="shared" ca="1" si="2836"/>
        <v>15</v>
      </c>
      <c r="J25980">
        <f t="shared" ca="1" si="2837"/>
        <v>19</v>
      </c>
      <c r="K25980">
        <f t="shared" ca="1" si="2838"/>
        <v>0</v>
      </c>
      <c r="L25980">
        <f t="shared" ca="1" si="2839"/>
        <v>0</v>
      </c>
      <c r="M25980">
        <f t="shared" ca="1" si="2840"/>
        <v>0</v>
      </c>
      <c r="N25980" t="str">
        <f t="shared" ca="1" si="2841"/>
        <v>X</v>
      </c>
    </row>
    <row r="25981" spans="7:14" x14ac:dyDescent="0.3">
      <c r="G25981">
        <v>25980</v>
      </c>
      <c r="H25981">
        <f t="shared" ca="1" si="2835"/>
        <v>170</v>
      </c>
      <c r="I25981">
        <f t="shared" ca="1" si="2836"/>
        <v>13</v>
      </c>
      <c r="J25981">
        <f t="shared" ca="1" si="2837"/>
        <v>67</v>
      </c>
      <c r="K25981">
        <f t="shared" ca="1" si="2838"/>
        <v>0</v>
      </c>
      <c r="L25981">
        <f t="shared" ca="1" si="2839"/>
        <v>0</v>
      </c>
      <c r="M25981">
        <f t="shared" ca="1" si="2840"/>
        <v>0</v>
      </c>
      <c r="N25981" t="str">
        <f t="shared" ca="1" si="2841"/>
        <v>X</v>
      </c>
    </row>
    <row r="25982" spans="7:14" x14ac:dyDescent="0.3">
      <c r="G25982">
        <v>25981</v>
      </c>
      <c r="H25982">
        <f t="shared" ca="1" si="2835"/>
        <v>148</v>
      </c>
      <c r="I25982">
        <f t="shared" ca="1" si="2836"/>
        <v>16</v>
      </c>
      <c r="J25982">
        <f t="shared" ca="1" si="2837"/>
        <v>173</v>
      </c>
      <c r="K25982">
        <f t="shared" ca="1" si="2838"/>
        <v>0</v>
      </c>
      <c r="L25982">
        <f t="shared" ca="1" si="2839"/>
        <v>0</v>
      </c>
      <c r="M25982">
        <f t="shared" ca="1" si="2840"/>
        <v>0</v>
      </c>
      <c r="N25982" t="str">
        <f t="shared" ca="1" si="2841"/>
        <v>X</v>
      </c>
    </row>
    <row r="25983" spans="7:14" x14ac:dyDescent="0.3">
      <c r="G25983">
        <v>25982</v>
      </c>
      <c r="H25983">
        <f t="shared" ca="1" si="2835"/>
        <v>130</v>
      </c>
      <c r="I25983">
        <f t="shared" ca="1" si="2836"/>
        <v>10</v>
      </c>
      <c r="J25983">
        <f t="shared" ca="1" si="2837"/>
        <v>143</v>
      </c>
      <c r="K25983">
        <f t="shared" ca="1" si="2838"/>
        <v>0</v>
      </c>
      <c r="L25983">
        <f t="shared" ca="1" si="2839"/>
        <v>0</v>
      </c>
      <c r="M25983">
        <f t="shared" ca="1" si="2840"/>
        <v>0</v>
      </c>
      <c r="N25983" t="str">
        <f t="shared" ca="1" si="2841"/>
        <v>X</v>
      </c>
    </row>
    <row r="25984" spans="7:14" x14ac:dyDescent="0.3">
      <c r="G25984">
        <v>25983</v>
      </c>
      <c r="H25984">
        <f t="shared" ca="1" si="2835"/>
        <v>159</v>
      </c>
      <c r="I25984">
        <f t="shared" ca="1" si="2836"/>
        <v>20</v>
      </c>
      <c r="J25984">
        <f t="shared" ca="1" si="2837"/>
        <v>196</v>
      </c>
      <c r="K25984">
        <f t="shared" ca="1" si="2838"/>
        <v>0</v>
      </c>
      <c r="L25984">
        <f t="shared" ca="1" si="2839"/>
        <v>0</v>
      </c>
      <c r="M25984">
        <f t="shared" ca="1" si="2840"/>
        <v>0</v>
      </c>
      <c r="N25984" t="str">
        <f t="shared" ca="1" si="2841"/>
        <v>X</v>
      </c>
    </row>
    <row r="25985" spans="7:14" x14ac:dyDescent="0.3">
      <c r="G25985">
        <v>25984</v>
      </c>
      <c r="H25985">
        <f t="shared" ca="1" si="2835"/>
        <v>74</v>
      </c>
      <c r="I25985">
        <f t="shared" ca="1" si="2836"/>
        <v>20</v>
      </c>
      <c r="J25985">
        <f t="shared" ca="1" si="2837"/>
        <v>148</v>
      </c>
      <c r="K25985">
        <f t="shared" ca="1" si="2838"/>
        <v>0</v>
      </c>
      <c r="L25985">
        <f t="shared" ca="1" si="2839"/>
        <v>0</v>
      </c>
      <c r="M25985">
        <f t="shared" ca="1" si="2840"/>
        <v>0</v>
      </c>
      <c r="N25985" t="str">
        <f t="shared" ca="1" si="2841"/>
        <v>X</v>
      </c>
    </row>
    <row r="25986" spans="7:14" x14ac:dyDescent="0.3">
      <c r="G25986">
        <v>25985</v>
      </c>
      <c r="H25986">
        <f t="shared" ca="1" si="2835"/>
        <v>186</v>
      </c>
      <c r="I25986">
        <f t="shared" ca="1" si="2836"/>
        <v>3</v>
      </c>
      <c r="J25986">
        <f t="shared" ca="1" si="2837"/>
        <v>46</v>
      </c>
      <c r="K25986">
        <f t="shared" ca="1" si="2838"/>
        <v>0</v>
      </c>
      <c r="L25986">
        <f t="shared" ca="1" si="2839"/>
        <v>0</v>
      </c>
      <c r="M25986">
        <f t="shared" ca="1" si="2840"/>
        <v>0</v>
      </c>
      <c r="N25986" t="str">
        <f t="shared" ca="1" si="2841"/>
        <v>X</v>
      </c>
    </row>
    <row r="25987" spans="7:14" x14ac:dyDescent="0.3">
      <c r="G25987">
        <v>25986</v>
      </c>
      <c r="H25987">
        <f t="shared" ref="H25987:H26050" ca="1" si="2842">RANDBETWEEN(0,200)</f>
        <v>131</v>
      </c>
      <c r="I25987">
        <f t="shared" ref="I25987:I26050" ca="1" si="2843">RANDBETWEEN(0,20)</f>
        <v>11</v>
      </c>
      <c r="J25987">
        <f t="shared" ref="J25987:J26050" ca="1" si="2844">RANDBETWEEN(0,200)</f>
        <v>98</v>
      </c>
      <c r="K25987">
        <f t="shared" ref="K25987:K26050" ca="1" si="2845">IF(2*H25987+5*I25987&lt;=100,1,0)</f>
        <v>0</v>
      </c>
      <c r="L25987">
        <f t="shared" ref="L25987:L26050" ca="1" si="2846">IF(I25987-J25987&gt;=10,1,0)</f>
        <v>0</v>
      </c>
      <c r="M25987">
        <f t="shared" ref="M25987:M26050" ca="1" si="2847">IF(H25987+I25987^2+J25987&lt;=200,1,0)</f>
        <v>0</v>
      </c>
      <c r="N25987" t="str">
        <f t="shared" ref="N25987:N26050" ca="1" si="2848">IF(K25987*L25987*M25987=1,2*H25987^3+4*I25987+J25987,"X")</f>
        <v>X</v>
      </c>
    </row>
    <row r="25988" spans="7:14" x14ac:dyDescent="0.3">
      <c r="G25988">
        <v>25987</v>
      </c>
      <c r="H25988">
        <f t="shared" ca="1" si="2842"/>
        <v>75</v>
      </c>
      <c r="I25988">
        <f t="shared" ca="1" si="2843"/>
        <v>14</v>
      </c>
      <c r="J25988">
        <f t="shared" ca="1" si="2844"/>
        <v>180</v>
      </c>
      <c r="K25988">
        <f t="shared" ca="1" si="2845"/>
        <v>0</v>
      </c>
      <c r="L25988">
        <f t="shared" ca="1" si="2846"/>
        <v>0</v>
      </c>
      <c r="M25988">
        <f t="shared" ca="1" si="2847"/>
        <v>0</v>
      </c>
      <c r="N25988" t="str">
        <f t="shared" ca="1" si="2848"/>
        <v>X</v>
      </c>
    </row>
    <row r="25989" spans="7:14" x14ac:dyDescent="0.3">
      <c r="G25989">
        <v>25988</v>
      </c>
      <c r="H25989">
        <f t="shared" ca="1" si="2842"/>
        <v>114</v>
      </c>
      <c r="I25989">
        <f t="shared" ca="1" si="2843"/>
        <v>4</v>
      </c>
      <c r="J25989">
        <f t="shared" ca="1" si="2844"/>
        <v>165</v>
      </c>
      <c r="K25989">
        <f t="shared" ca="1" si="2845"/>
        <v>0</v>
      </c>
      <c r="L25989">
        <f t="shared" ca="1" si="2846"/>
        <v>0</v>
      </c>
      <c r="M25989">
        <f t="shared" ca="1" si="2847"/>
        <v>0</v>
      </c>
      <c r="N25989" t="str">
        <f t="shared" ca="1" si="2848"/>
        <v>X</v>
      </c>
    </row>
    <row r="25990" spans="7:14" x14ac:dyDescent="0.3">
      <c r="G25990">
        <v>25989</v>
      </c>
      <c r="H25990">
        <f t="shared" ca="1" si="2842"/>
        <v>165</v>
      </c>
      <c r="I25990">
        <f t="shared" ca="1" si="2843"/>
        <v>13</v>
      </c>
      <c r="J25990">
        <f t="shared" ca="1" si="2844"/>
        <v>21</v>
      </c>
      <c r="K25990">
        <f t="shared" ca="1" si="2845"/>
        <v>0</v>
      </c>
      <c r="L25990">
        <f t="shared" ca="1" si="2846"/>
        <v>0</v>
      </c>
      <c r="M25990">
        <f t="shared" ca="1" si="2847"/>
        <v>0</v>
      </c>
      <c r="N25990" t="str">
        <f t="shared" ca="1" si="2848"/>
        <v>X</v>
      </c>
    </row>
    <row r="25991" spans="7:14" x14ac:dyDescent="0.3">
      <c r="G25991">
        <v>25990</v>
      </c>
      <c r="H25991">
        <f t="shared" ca="1" si="2842"/>
        <v>2</v>
      </c>
      <c r="I25991">
        <f t="shared" ca="1" si="2843"/>
        <v>8</v>
      </c>
      <c r="J25991">
        <f t="shared" ca="1" si="2844"/>
        <v>185</v>
      </c>
      <c r="K25991">
        <f t="shared" ca="1" si="2845"/>
        <v>1</v>
      </c>
      <c r="L25991">
        <f t="shared" ca="1" si="2846"/>
        <v>0</v>
      </c>
      <c r="M25991">
        <f t="shared" ca="1" si="2847"/>
        <v>0</v>
      </c>
      <c r="N25991" t="str">
        <f t="shared" ca="1" si="2848"/>
        <v>X</v>
      </c>
    </row>
    <row r="25992" spans="7:14" x14ac:dyDescent="0.3">
      <c r="G25992">
        <v>25991</v>
      </c>
      <c r="H25992">
        <f t="shared" ca="1" si="2842"/>
        <v>196</v>
      </c>
      <c r="I25992">
        <f t="shared" ca="1" si="2843"/>
        <v>5</v>
      </c>
      <c r="J25992">
        <f t="shared" ca="1" si="2844"/>
        <v>156</v>
      </c>
      <c r="K25992">
        <f t="shared" ca="1" si="2845"/>
        <v>0</v>
      </c>
      <c r="L25992">
        <f t="shared" ca="1" si="2846"/>
        <v>0</v>
      </c>
      <c r="M25992">
        <f t="shared" ca="1" si="2847"/>
        <v>0</v>
      </c>
      <c r="N25992" t="str">
        <f t="shared" ca="1" si="2848"/>
        <v>X</v>
      </c>
    </row>
    <row r="25993" spans="7:14" x14ac:dyDescent="0.3">
      <c r="G25993">
        <v>25992</v>
      </c>
      <c r="H25993">
        <f t="shared" ca="1" si="2842"/>
        <v>200</v>
      </c>
      <c r="I25993">
        <f t="shared" ca="1" si="2843"/>
        <v>17</v>
      </c>
      <c r="J25993">
        <f t="shared" ca="1" si="2844"/>
        <v>56</v>
      </c>
      <c r="K25993">
        <f t="shared" ca="1" si="2845"/>
        <v>0</v>
      </c>
      <c r="L25993">
        <f t="shared" ca="1" si="2846"/>
        <v>0</v>
      </c>
      <c r="M25993">
        <f t="shared" ca="1" si="2847"/>
        <v>0</v>
      </c>
      <c r="N25993" t="str">
        <f t="shared" ca="1" si="2848"/>
        <v>X</v>
      </c>
    </row>
    <row r="25994" spans="7:14" x14ac:dyDescent="0.3">
      <c r="G25994">
        <v>25993</v>
      </c>
      <c r="H25994">
        <f t="shared" ca="1" si="2842"/>
        <v>183</v>
      </c>
      <c r="I25994">
        <f t="shared" ca="1" si="2843"/>
        <v>3</v>
      </c>
      <c r="J25994">
        <f t="shared" ca="1" si="2844"/>
        <v>37</v>
      </c>
      <c r="K25994">
        <f t="shared" ca="1" si="2845"/>
        <v>0</v>
      </c>
      <c r="L25994">
        <f t="shared" ca="1" si="2846"/>
        <v>0</v>
      </c>
      <c r="M25994">
        <f t="shared" ca="1" si="2847"/>
        <v>0</v>
      </c>
      <c r="N25994" t="str">
        <f t="shared" ca="1" si="2848"/>
        <v>X</v>
      </c>
    </row>
    <row r="25995" spans="7:14" x14ac:dyDescent="0.3">
      <c r="G25995">
        <v>25994</v>
      </c>
      <c r="H25995">
        <f t="shared" ca="1" si="2842"/>
        <v>190</v>
      </c>
      <c r="I25995">
        <f t="shared" ca="1" si="2843"/>
        <v>15</v>
      </c>
      <c r="J25995">
        <f t="shared" ca="1" si="2844"/>
        <v>7</v>
      </c>
      <c r="K25995">
        <f t="shared" ca="1" si="2845"/>
        <v>0</v>
      </c>
      <c r="L25995">
        <f t="shared" ca="1" si="2846"/>
        <v>0</v>
      </c>
      <c r="M25995">
        <f t="shared" ca="1" si="2847"/>
        <v>0</v>
      </c>
      <c r="N25995" t="str">
        <f t="shared" ca="1" si="2848"/>
        <v>X</v>
      </c>
    </row>
    <row r="25996" spans="7:14" x14ac:dyDescent="0.3">
      <c r="G25996">
        <v>25995</v>
      </c>
      <c r="H25996">
        <f t="shared" ca="1" si="2842"/>
        <v>87</v>
      </c>
      <c r="I25996">
        <f t="shared" ca="1" si="2843"/>
        <v>15</v>
      </c>
      <c r="J25996">
        <f t="shared" ca="1" si="2844"/>
        <v>162</v>
      </c>
      <c r="K25996">
        <f t="shared" ca="1" si="2845"/>
        <v>0</v>
      </c>
      <c r="L25996">
        <f t="shared" ca="1" si="2846"/>
        <v>0</v>
      </c>
      <c r="M25996">
        <f t="shared" ca="1" si="2847"/>
        <v>0</v>
      </c>
      <c r="N25996" t="str">
        <f t="shared" ca="1" si="2848"/>
        <v>X</v>
      </c>
    </row>
    <row r="25997" spans="7:14" x14ac:dyDescent="0.3">
      <c r="G25997">
        <v>25996</v>
      </c>
      <c r="H25997">
        <f t="shared" ca="1" si="2842"/>
        <v>104</v>
      </c>
      <c r="I25997">
        <f t="shared" ca="1" si="2843"/>
        <v>13</v>
      </c>
      <c r="J25997">
        <f t="shared" ca="1" si="2844"/>
        <v>104</v>
      </c>
      <c r="K25997">
        <f t="shared" ca="1" si="2845"/>
        <v>0</v>
      </c>
      <c r="L25997">
        <f t="shared" ca="1" si="2846"/>
        <v>0</v>
      </c>
      <c r="M25997">
        <f t="shared" ca="1" si="2847"/>
        <v>0</v>
      </c>
      <c r="N25997" t="str">
        <f t="shared" ca="1" si="2848"/>
        <v>X</v>
      </c>
    </row>
    <row r="25998" spans="7:14" x14ac:dyDescent="0.3">
      <c r="G25998">
        <v>25997</v>
      </c>
      <c r="H25998">
        <f t="shared" ca="1" si="2842"/>
        <v>189</v>
      </c>
      <c r="I25998">
        <f t="shared" ca="1" si="2843"/>
        <v>0</v>
      </c>
      <c r="J25998">
        <f t="shared" ca="1" si="2844"/>
        <v>133</v>
      </c>
      <c r="K25998">
        <f t="shared" ca="1" si="2845"/>
        <v>0</v>
      </c>
      <c r="L25998">
        <f t="shared" ca="1" si="2846"/>
        <v>0</v>
      </c>
      <c r="M25998">
        <f t="shared" ca="1" si="2847"/>
        <v>0</v>
      </c>
      <c r="N25998" t="str">
        <f t="shared" ca="1" si="2848"/>
        <v>X</v>
      </c>
    </row>
    <row r="25999" spans="7:14" x14ac:dyDescent="0.3">
      <c r="G25999">
        <v>25998</v>
      </c>
      <c r="H25999">
        <f t="shared" ca="1" si="2842"/>
        <v>191</v>
      </c>
      <c r="I25999">
        <f t="shared" ca="1" si="2843"/>
        <v>4</v>
      </c>
      <c r="J25999">
        <f t="shared" ca="1" si="2844"/>
        <v>135</v>
      </c>
      <c r="K25999">
        <f t="shared" ca="1" si="2845"/>
        <v>0</v>
      </c>
      <c r="L25999">
        <f t="shared" ca="1" si="2846"/>
        <v>0</v>
      </c>
      <c r="M25999">
        <f t="shared" ca="1" si="2847"/>
        <v>0</v>
      </c>
      <c r="N25999" t="str">
        <f t="shared" ca="1" si="2848"/>
        <v>X</v>
      </c>
    </row>
    <row r="26000" spans="7:14" x14ac:dyDescent="0.3">
      <c r="G26000">
        <v>25999</v>
      </c>
      <c r="H26000">
        <f t="shared" ca="1" si="2842"/>
        <v>195</v>
      </c>
      <c r="I26000">
        <f t="shared" ca="1" si="2843"/>
        <v>5</v>
      </c>
      <c r="J26000">
        <f t="shared" ca="1" si="2844"/>
        <v>189</v>
      </c>
      <c r="K26000">
        <f t="shared" ca="1" si="2845"/>
        <v>0</v>
      </c>
      <c r="L26000">
        <f t="shared" ca="1" si="2846"/>
        <v>0</v>
      </c>
      <c r="M26000">
        <f t="shared" ca="1" si="2847"/>
        <v>0</v>
      </c>
      <c r="N26000" t="str">
        <f t="shared" ca="1" si="2848"/>
        <v>X</v>
      </c>
    </row>
    <row r="26001" spans="7:14" x14ac:dyDescent="0.3">
      <c r="G26001">
        <v>26000</v>
      </c>
      <c r="H26001">
        <f t="shared" ca="1" si="2842"/>
        <v>137</v>
      </c>
      <c r="I26001">
        <f t="shared" ca="1" si="2843"/>
        <v>6</v>
      </c>
      <c r="J26001">
        <f t="shared" ca="1" si="2844"/>
        <v>86</v>
      </c>
      <c r="K26001">
        <f t="shared" ca="1" si="2845"/>
        <v>0</v>
      </c>
      <c r="L26001">
        <f t="shared" ca="1" si="2846"/>
        <v>0</v>
      </c>
      <c r="M26001">
        <f t="shared" ca="1" si="2847"/>
        <v>0</v>
      </c>
      <c r="N26001" t="str">
        <f t="shared" ca="1" si="2848"/>
        <v>X</v>
      </c>
    </row>
    <row r="26002" spans="7:14" x14ac:dyDescent="0.3">
      <c r="G26002">
        <v>26001</v>
      </c>
      <c r="H26002">
        <f t="shared" ca="1" si="2842"/>
        <v>61</v>
      </c>
      <c r="I26002">
        <f t="shared" ca="1" si="2843"/>
        <v>6</v>
      </c>
      <c r="J26002">
        <f t="shared" ca="1" si="2844"/>
        <v>199</v>
      </c>
      <c r="K26002">
        <f t="shared" ca="1" si="2845"/>
        <v>0</v>
      </c>
      <c r="L26002">
        <f t="shared" ca="1" si="2846"/>
        <v>0</v>
      </c>
      <c r="M26002">
        <f t="shared" ca="1" si="2847"/>
        <v>0</v>
      </c>
      <c r="N26002" t="str">
        <f t="shared" ca="1" si="2848"/>
        <v>X</v>
      </c>
    </row>
    <row r="26003" spans="7:14" x14ac:dyDescent="0.3">
      <c r="G26003">
        <v>26002</v>
      </c>
      <c r="H26003">
        <f t="shared" ca="1" si="2842"/>
        <v>142</v>
      </c>
      <c r="I26003">
        <f t="shared" ca="1" si="2843"/>
        <v>19</v>
      </c>
      <c r="J26003">
        <f t="shared" ca="1" si="2844"/>
        <v>130</v>
      </c>
      <c r="K26003">
        <f t="shared" ca="1" si="2845"/>
        <v>0</v>
      </c>
      <c r="L26003">
        <f t="shared" ca="1" si="2846"/>
        <v>0</v>
      </c>
      <c r="M26003">
        <f t="shared" ca="1" si="2847"/>
        <v>0</v>
      </c>
      <c r="N26003" t="str">
        <f t="shared" ca="1" si="2848"/>
        <v>X</v>
      </c>
    </row>
    <row r="26004" spans="7:14" x14ac:dyDescent="0.3">
      <c r="G26004">
        <v>26003</v>
      </c>
      <c r="H26004">
        <f t="shared" ca="1" si="2842"/>
        <v>159</v>
      </c>
      <c r="I26004">
        <f t="shared" ca="1" si="2843"/>
        <v>11</v>
      </c>
      <c r="J26004">
        <f t="shared" ca="1" si="2844"/>
        <v>74</v>
      </c>
      <c r="K26004">
        <f t="shared" ca="1" si="2845"/>
        <v>0</v>
      </c>
      <c r="L26004">
        <f t="shared" ca="1" si="2846"/>
        <v>0</v>
      </c>
      <c r="M26004">
        <f t="shared" ca="1" si="2847"/>
        <v>0</v>
      </c>
      <c r="N26004" t="str">
        <f t="shared" ca="1" si="2848"/>
        <v>X</v>
      </c>
    </row>
    <row r="26005" spans="7:14" x14ac:dyDescent="0.3">
      <c r="G26005">
        <v>26004</v>
      </c>
      <c r="H26005">
        <f t="shared" ca="1" si="2842"/>
        <v>119</v>
      </c>
      <c r="I26005">
        <f t="shared" ca="1" si="2843"/>
        <v>19</v>
      </c>
      <c r="J26005">
        <f t="shared" ca="1" si="2844"/>
        <v>90</v>
      </c>
      <c r="K26005">
        <f t="shared" ca="1" si="2845"/>
        <v>0</v>
      </c>
      <c r="L26005">
        <f t="shared" ca="1" si="2846"/>
        <v>0</v>
      </c>
      <c r="M26005">
        <f t="shared" ca="1" si="2847"/>
        <v>0</v>
      </c>
      <c r="N26005" t="str">
        <f t="shared" ca="1" si="2848"/>
        <v>X</v>
      </c>
    </row>
    <row r="26006" spans="7:14" x14ac:dyDescent="0.3">
      <c r="G26006">
        <v>26005</v>
      </c>
      <c r="H26006">
        <f t="shared" ca="1" si="2842"/>
        <v>191</v>
      </c>
      <c r="I26006">
        <f t="shared" ca="1" si="2843"/>
        <v>17</v>
      </c>
      <c r="J26006">
        <f t="shared" ca="1" si="2844"/>
        <v>31</v>
      </c>
      <c r="K26006">
        <f t="shared" ca="1" si="2845"/>
        <v>0</v>
      </c>
      <c r="L26006">
        <f t="shared" ca="1" si="2846"/>
        <v>0</v>
      </c>
      <c r="M26006">
        <f t="shared" ca="1" si="2847"/>
        <v>0</v>
      </c>
      <c r="N26006" t="str">
        <f t="shared" ca="1" si="2848"/>
        <v>X</v>
      </c>
    </row>
    <row r="26007" spans="7:14" x14ac:dyDescent="0.3">
      <c r="G26007">
        <v>26006</v>
      </c>
      <c r="H26007">
        <f t="shared" ca="1" si="2842"/>
        <v>164</v>
      </c>
      <c r="I26007">
        <f t="shared" ca="1" si="2843"/>
        <v>19</v>
      </c>
      <c r="J26007">
        <f t="shared" ca="1" si="2844"/>
        <v>100</v>
      </c>
      <c r="K26007">
        <f t="shared" ca="1" si="2845"/>
        <v>0</v>
      </c>
      <c r="L26007">
        <f t="shared" ca="1" si="2846"/>
        <v>0</v>
      </c>
      <c r="M26007">
        <f t="shared" ca="1" si="2847"/>
        <v>0</v>
      </c>
      <c r="N26007" t="str">
        <f t="shared" ca="1" si="2848"/>
        <v>X</v>
      </c>
    </row>
    <row r="26008" spans="7:14" x14ac:dyDescent="0.3">
      <c r="G26008">
        <v>26007</v>
      </c>
      <c r="H26008">
        <f t="shared" ca="1" si="2842"/>
        <v>59</v>
      </c>
      <c r="I26008">
        <f t="shared" ca="1" si="2843"/>
        <v>14</v>
      </c>
      <c r="J26008">
        <f t="shared" ca="1" si="2844"/>
        <v>192</v>
      </c>
      <c r="K26008">
        <f t="shared" ca="1" si="2845"/>
        <v>0</v>
      </c>
      <c r="L26008">
        <f t="shared" ca="1" si="2846"/>
        <v>0</v>
      </c>
      <c r="M26008">
        <f t="shared" ca="1" si="2847"/>
        <v>0</v>
      </c>
      <c r="N26008" t="str">
        <f t="shared" ca="1" si="2848"/>
        <v>X</v>
      </c>
    </row>
    <row r="26009" spans="7:14" x14ac:dyDescent="0.3">
      <c r="G26009">
        <v>26008</v>
      </c>
      <c r="H26009">
        <f t="shared" ca="1" si="2842"/>
        <v>102</v>
      </c>
      <c r="I26009">
        <f t="shared" ca="1" si="2843"/>
        <v>15</v>
      </c>
      <c r="J26009">
        <f t="shared" ca="1" si="2844"/>
        <v>27</v>
      </c>
      <c r="K26009">
        <f t="shared" ca="1" si="2845"/>
        <v>0</v>
      </c>
      <c r="L26009">
        <f t="shared" ca="1" si="2846"/>
        <v>0</v>
      </c>
      <c r="M26009">
        <f t="shared" ca="1" si="2847"/>
        <v>0</v>
      </c>
      <c r="N26009" t="str">
        <f t="shared" ca="1" si="2848"/>
        <v>X</v>
      </c>
    </row>
    <row r="26010" spans="7:14" x14ac:dyDescent="0.3">
      <c r="G26010">
        <v>26009</v>
      </c>
      <c r="H26010">
        <f t="shared" ca="1" si="2842"/>
        <v>30</v>
      </c>
      <c r="I26010">
        <f t="shared" ca="1" si="2843"/>
        <v>19</v>
      </c>
      <c r="J26010">
        <f t="shared" ca="1" si="2844"/>
        <v>181</v>
      </c>
      <c r="K26010">
        <f t="shared" ca="1" si="2845"/>
        <v>0</v>
      </c>
      <c r="L26010">
        <f t="shared" ca="1" si="2846"/>
        <v>0</v>
      </c>
      <c r="M26010">
        <f t="shared" ca="1" si="2847"/>
        <v>0</v>
      </c>
      <c r="N26010" t="str">
        <f t="shared" ca="1" si="2848"/>
        <v>X</v>
      </c>
    </row>
    <row r="26011" spans="7:14" x14ac:dyDescent="0.3">
      <c r="G26011">
        <v>26010</v>
      </c>
      <c r="H26011">
        <f t="shared" ca="1" si="2842"/>
        <v>42</v>
      </c>
      <c r="I26011">
        <f t="shared" ca="1" si="2843"/>
        <v>14</v>
      </c>
      <c r="J26011">
        <f t="shared" ca="1" si="2844"/>
        <v>151</v>
      </c>
      <c r="K26011">
        <f t="shared" ca="1" si="2845"/>
        <v>0</v>
      </c>
      <c r="L26011">
        <f t="shared" ca="1" si="2846"/>
        <v>0</v>
      </c>
      <c r="M26011">
        <f t="shared" ca="1" si="2847"/>
        <v>0</v>
      </c>
      <c r="N26011" t="str">
        <f t="shared" ca="1" si="2848"/>
        <v>X</v>
      </c>
    </row>
    <row r="26012" spans="7:14" x14ac:dyDescent="0.3">
      <c r="G26012">
        <v>26011</v>
      </c>
      <c r="H26012">
        <f t="shared" ca="1" si="2842"/>
        <v>175</v>
      </c>
      <c r="I26012">
        <f t="shared" ca="1" si="2843"/>
        <v>14</v>
      </c>
      <c r="J26012">
        <f t="shared" ca="1" si="2844"/>
        <v>109</v>
      </c>
      <c r="K26012">
        <f t="shared" ca="1" si="2845"/>
        <v>0</v>
      </c>
      <c r="L26012">
        <f t="shared" ca="1" si="2846"/>
        <v>0</v>
      </c>
      <c r="M26012">
        <f t="shared" ca="1" si="2847"/>
        <v>0</v>
      </c>
      <c r="N26012" t="str">
        <f t="shared" ca="1" si="2848"/>
        <v>X</v>
      </c>
    </row>
    <row r="26013" spans="7:14" x14ac:dyDescent="0.3">
      <c r="G26013">
        <v>26012</v>
      </c>
      <c r="H26013">
        <f t="shared" ca="1" si="2842"/>
        <v>22</v>
      </c>
      <c r="I26013">
        <f t="shared" ca="1" si="2843"/>
        <v>19</v>
      </c>
      <c r="J26013">
        <f t="shared" ca="1" si="2844"/>
        <v>48</v>
      </c>
      <c r="K26013">
        <f t="shared" ca="1" si="2845"/>
        <v>0</v>
      </c>
      <c r="L26013">
        <f t="shared" ca="1" si="2846"/>
        <v>0</v>
      </c>
      <c r="M26013">
        <f t="shared" ca="1" si="2847"/>
        <v>0</v>
      </c>
      <c r="N26013" t="str">
        <f t="shared" ca="1" si="2848"/>
        <v>X</v>
      </c>
    </row>
    <row r="26014" spans="7:14" x14ac:dyDescent="0.3">
      <c r="G26014">
        <v>26013</v>
      </c>
      <c r="H26014">
        <f t="shared" ca="1" si="2842"/>
        <v>3</v>
      </c>
      <c r="I26014">
        <f t="shared" ca="1" si="2843"/>
        <v>4</v>
      </c>
      <c r="J26014">
        <f t="shared" ca="1" si="2844"/>
        <v>5</v>
      </c>
      <c r="K26014">
        <f t="shared" ca="1" si="2845"/>
        <v>1</v>
      </c>
      <c r="L26014">
        <f t="shared" ca="1" si="2846"/>
        <v>0</v>
      </c>
      <c r="M26014">
        <f t="shared" ca="1" si="2847"/>
        <v>1</v>
      </c>
      <c r="N26014" t="str">
        <f t="shared" ca="1" si="2848"/>
        <v>X</v>
      </c>
    </row>
    <row r="26015" spans="7:14" x14ac:dyDescent="0.3">
      <c r="G26015">
        <v>26014</v>
      </c>
      <c r="H26015">
        <f t="shared" ca="1" si="2842"/>
        <v>154</v>
      </c>
      <c r="I26015">
        <f t="shared" ca="1" si="2843"/>
        <v>7</v>
      </c>
      <c r="J26015">
        <f t="shared" ca="1" si="2844"/>
        <v>168</v>
      </c>
      <c r="K26015">
        <f t="shared" ca="1" si="2845"/>
        <v>0</v>
      </c>
      <c r="L26015">
        <f t="shared" ca="1" si="2846"/>
        <v>0</v>
      </c>
      <c r="M26015">
        <f t="shared" ca="1" si="2847"/>
        <v>0</v>
      </c>
      <c r="N26015" t="str">
        <f t="shared" ca="1" si="2848"/>
        <v>X</v>
      </c>
    </row>
    <row r="26016" spans="7:14" x14ac:dyDescent="0.3">
      <c r="G26016">
        <v>26015</v>
      </c>
      <c r="H26016">
        <f t="shared" ca="1" si="2842"/>
        <v>126</v>
      </c>
      <c r="I26016">
        <f t="shared" ca="1" si="2843"/>
        <v>20</v>
      </c>
      <c r="J26016">
        <f t="shared" ca="1" si="2844"/>
        <v>50</v>
      </c>
      <c r="K26016">
        <f t="shared" ca="1" si="2845"/>
        <v>0</v>
      </c>
      <c r="L26016">
        <f t="shared" ca="1" si="2846"/>
        <v>0</v>
      </c>
      <c r="M26016">
        <f t="shared" ca="1" si="2847"/>
        <v>0</v>
      </c>
      <c r="N26016" t="str">
        <f t="shared" ca="1" si="2848"/>
        <v>X</v>
      </c>
    </row>
    <row r="26017" spans="7:14" x14ac:dyDescent="0.3">
      <c r="G26017">
        <v>26016</v>
      </c>
      <c r="H26017">
        <f t="shared" ca="1" si="2842"/>
        <v>153</v>
      </c>
      <c r="I26017">
        <f t="shared" ca="1" si="2843"/>
        <v>19</v>
      </c>
      <c r="J26017">
        <f t="shared" ca="1" si="2844"/>
        <v>42</v>
      </c>
      <c r="K26017">
        <f t="shared" ca="1" si="2845"/>
        <v>0</v>
      </c>
      <c r="L26017">
        <f t="shared" ca="1" si="2846"/>
        <v>0</v>
      </c>
      <c r="M26017">
        <f t="shared" ca="1" si="2847"/>
        <v>0</v>
      </c>
      <c r="N26017" t="str">
        <f t="shared" ca="1" si="2848"/>
        <v>X</v>
      </c>
    </row>
    <row r="26018" spans="7:14" x14ac:dyDescent="0.3">
      <c r="G26018">
        <v>26017</v>
      </c>
      <c r="H26018">
        <f t="shared" ca="1" si="2842"/>
        <v>138</v>
      </c>
      <c r="I26018">
        <f t="shared" ca="1" si="2843"/>
        <v>11</v>
      </c>
      <c r="J26018">
        <f t="shared" ca="1" si="2844"/>
        <v>82</v>
      </c>
      <c r="K26018">
        <f t="shared" ca="1" si="2845"/>
        <v>0</v>
      </c>
      <c r="L26018">
        <f t="shared" ca="1" si="2846"/>
        <v>0</v>
      </c>
      <c r="M26018">
        <f t="shared" ca="1" si="2847"/>
        <v>0</v>
      </c>
      <c r="N26018" t="str">
        <f t="shared" ca="1" si="2848"/>
        <v>X</v>
      </c>
    </row>
    <row r="26019" spans="7:14" x14ac:dyDescent="0.3">
      <c r="G26019">
        <v>26018</v>
      </c>
      <c r="H26019">
        <f t="shared" ca="1" si="2842"/>
        <v>105</v>
      </c>
      <c r="I26019">
        <f t="shared" ca="1" si="2843"/>
        <v>10</v>
      </c>
      <c r="J26019">
        <f t="shared" ca="1" si="2844"/>
        <v>190</v>
      </c>
      <c r="K26019">
        <f t="shared" ca="1" si="2845"/>
        <v>0</v>
      </c>
      <c r="L26019">
        <f t="shared" ca="1" si="2846"/>
        <v>0</v>
      </c>
      <c r="M26019">
        <f t="shared" ca="1" si="2847"/>
        <v>0</v>
      </c>
      <c r="N26019" t="str">
        <f t="shared" ca="1" si="2848"/>
        <v>X</v>
      </c>
    </row>
    <row r="26020" spans="7:14" x14ac:dyDescent="0.3">
      <c r="G26020">
        <v>26019</v>
      </c>
      <c r="H26020">
        <f t="shared" ca="1" si="2842"/>
        <v>35</v>
      </c>
      <c r="I26020">
        <f t="shared" ca="1" si="2843"/>
        <v>15</v>
      </c>
      <c r="J26020">
        <f t="shared" ca="1" si="2844"/>
        <v>79</v>
      </c>
      <c r="K26020">
        <f t="shared" ca="1" si="2845"/>
        <v>0</v>
      </c>
      <c r="L26020">
        <f t="shared" ca="1" si="2846"/>
        <v>0</v>
      </c>
      <c r="M26020">
        <f t="shared" ca="1" si="2847"/>
        <v>0</v>
      </c>
      <c r="N26020" t="str">
        <f t="shared" ca="1" si="2848"/>
        <v>X</v>
      </c>
    </row>
    <row r="26021" spans="7:14" x14ac:dyDescent="0.3">
      <c r="G26021">
        <v>26020</v>
      </c>
      <c r="H26021">
        <f t="shared" ca="1" si="2842"/>
        <v>134</v>
      </c>
      <c r="I26021">
        <f t="shared" ca="1" si="2843"/>
        <v>0</v>
      </c>
      <c r="J26021">
        <f t="shared" ca="1" si="2844"/>
        <v>150</v>
      </c>
      <c r="K26021">
        <f t="shared" ca="1" si="2845"/>
        <v>0</v>
      </c>
      <c r="L26021">
        <f t="shared" ca="1" si="2846"/>
        <v>0</v>
      </c>
      <c r="M26021">
        <f t="shared" ca="1" si="2847"/>
        <v>0</v>
      </c>
      <c r="N26021" t="str">
        <f t="shared" ca="1" si="2848"/>
        <v>X</v>
      </c>
    </row>
    <row r="26022" spans="7:14" x14ac:dyDescent="0.3">
      <c r="G26022">
        <v>26021</v>
      </c>
      <c r="H26022">
        <f t="shared" ca="1" si="2842"/>
        <v>102</v>
      </c>
      <c r="I26022">
        <f t="shared" ca="1" si="2843"/>
        <v>1</v>
      </c>
      <c r="J26022">
        <f t="shared" ca="1" si="2844"/>
        <v>189</v>
      </c>
      <c r="K26022">
        <f t="shared" ca="1" si="2845"/>
        <v>0</v>
      </c>
      <c r="L26022">
        <f t="shared" ca="1" si="2846"/>
        <v>0</v>
      </c>
      <c r="M26022">
        <f t="shared" ca="1" si="2847"/>
        <v>0</v>
      </c>
      <c r="N26022" t="str">
        <f t="shared" ca="1" si="2848"/>
        <v>X</v>
      </c>
    </row>
    <row r="26023" spans="7:14" x14ac:dyDescent="0.3">
      <c r="G26023">
        <v>26022</v>
      </c>
      <c r="H26023">
        <f t="shared" ca="1" si="2842"/>
        <v>55</v>
      </c>
      <c r="I26023">
        <f t="shared" ca="1" si="2843"/>
        <v>10</v>
      </c>
      <c r="J26023">
        <f t="shared" ca="1" si="2844"/>
        <v>52</v>
      </c>
      <c r="K26023">
        <f t="shared" ca="1" si="2845"/>
        <v>0</v>
      </c>
      <c r="L26023">
        <f t="shared" ca="1" si="2846"/>
        <v>0</v>
      </c>
      <c r="M26023">
        <f t="shared" ca="1" si="2847"/>
        <v>0</v>
      </c>
      <c r="N26023" t="str">
        <f t="shared" ca="1" si="2848"/>
        <v>X</v>
      </c>
    </row>
    <row r="26024" spans="7:14" x14ac:dyDescent="0.3">
      <c r="G26024">
        <v>26023</v>
      </c>
      <c r="H26024">
        <f t="shared" ca="1" si="2842"/>
        <v>20</v>
      </c>
      <c r="I26024">
        <f t="shared" ca="1" si="2843"/>
        <v>4</v>
      </c>
      <c r="J26024">
        <f t="shared" ca="1" si="2844"/>
        <v>90</v>
      </c>
      <c r="K26024">
        <f t="shared" ca="1" si="2845"/>
        <v>1</v>
      </c>
      <c r="L26024">
        <f t="shared" ca="1" si="2846"/>
        <v>0</v>
      </c>
      <c r="M26024">
        <f t="shared" ca="1" si="2847"/>
        <v>1</v>
      </c>
      <c r="N26024" t="str">
        <f t="shared" ca="1" si="2848"/>
        <v>X</v>
      </c>
    </row>
    <row r="26025" spans="7:14" x14ac:dyDescent="0.3">
      <c r="G26025">
        <v>26024</v>
      </c>
      <c r="H26025">
        <f t="shared" ca="1" si="2842"/>
        <v>192</v>
      </c>
      <c r="I26025">
        <f t="shared" ca="1" si="2843"/>
        <v>11</v>
      </c>
      <c r="J26025">
        <f t="shared" ca="1" si="2844"/>
        <v>156</v>
      </c>
      <c r="K26025">
        <f t="shared" ca="1" si="2845"/>
        <v>0</v>
      </c>
      <c r="L26025">
        <f t="shared" ca="1" si="2846"/>
        <v>0</v>
      </c>
      <c r="M26025">
        <f t="shared" ca="1" si="2847"/>
        <v>0</v>
      </c>
      <c r="N26025" t="str">
        <f t="shared" ca="1" si="2848"/>
        <v>X</v>
      </c>
    </row>
    <row r="26026" spans="7:14" x14ac:dyDescent="0.3">
      <c r="G26026">
        <v>26025</v>
      </c>
      <c r="H26026">
        <f t="shared" ca="1" si="2842"/>
        <v>23</v>
      </c>
      <c r="I26026">
        <f t="shared" ca="1" si="2843"/>
        <v>3</v>
      </c>
      <c r="J26026">
        <f t="shared" ca="1" si="2844"/>
        <v>11</v>
      </c>
      <c r="K26026">
        <f t="shared" ca="1" si="2845"/>
        <v>1</v>
      </c>
      <c r="L26026">
        <f t="shared" ca="1" si="2846"/>
        <v>0</v>
      </c>
      <c r="M26026">
        <f t="shared" ca="1" si="2847"/>
        <v>1</v>
      </c>
      <c r="N26026" t="str">
        <f t="shared" ca="1" si="2848"/>
        <v>X</v>
      </c>
    </row>
    <row r="26027" spans="7:14" x14ac:dyDescent="0.3">
      <c r="G26027">
        <v>26026</v>
      </c>
      <c r="H26027">
        <f t="shared" ca="1" si="2842"/>
        <v>134</v>
      </c>
      <c r="I26027">
        <f t="shared" ca="1" si="2843"/>
        <v>1</v>
      </c>
      <c r="J26027">
        <f t="shared" ca="1" si="2844"/>
        <v>107</v>
      </c>
      <c r="K26027">
        <f t="shared" ca="1" si="2845"/>
        <v>0</v>
      </c>
      <c r="L26027">
        <f t="shared" ca="1" si="2846"/>
        <v>0</v>
      </c>
      <c r="M26027">
        <f t="shared" ca="1" si="2847"/>
        <v>0</v>
      </c>
      <c r="N26027" t="str">
        <f t="shared" ca="1" si="2848"/>
        <v>X</v>
      </c>
    </row>
    <row r="26028" spans="7:14" x14ac:dyDescent="0.3">
      <c r="G26028">
        <v>26027</v>
      </c>
      <c r="H26028">
        <f t="shared" ca="1" si="2842"/>
        <v>18</v>
      </c>
      <c r="I26028">
        <f t="shared" ca="1" si="2843"/>
        <v>16</v>
      </c>
      <c r="J26028">
        <f t="shared" ca="1" si="2844"/>
        <v>59</v>
      </c>
      <c r="K26028">
        <f t="shared" ca="1" si="2845"/>
        <v>0</v>
      </c>
      <c r="L26028">
        <f t="shared" ca="1" si="2846"/>
        <v>0</v>
      </c>
      <c r="M26028">
        <f t="shared" ca="1" si="2847"/>
        <v>0</v>
      </c>
      <c r="N26028" t="str">
        <f t="shared" ca="1" si="2848"/>
        <v>X</v>
      </c>
    </row>
    <row r="26029" spans="7:14" x14ac:dyDescent="0.3">
      <c r="G26029">
        <v>26028</v>
      </c>
      <c r="H26029">
        <f t="shared" ca="1" si="2842"/>
        <v>0</v>
      </c>
      <c r="I26029">
        <f t="shared" ca="1" si="2843"/>
        <v>0</v>
      </c>
      <c r="J26029">
        <f t="shared" ca="1" si="2844"/>
        <v>16</v>
      </c>
      <c r="K26029">
        <f t="shared" ca="1" si="2845"/>
        <v>1</v>
      </c>
      <c r="L26029">
        <f t="shared" ca="1" si="2846"/>
        <v>0</v>
      </c>
      <c r="M26029">
        <f t="shared" ca="1" si="2847"/>
        <v>1</v>
      </c>
      <c r="N26029" t="str">
        <f t="shared" ca="1" si="2848"/>
        <v>X</v>
      </c>
    </row>
    <row r="26030" spans="7:14" x14ac:dyDescent="0.3">
      <c r="G26030">
        <v>26029</v>
      </c>
      <c r="H26030">
        <f t="shared" ca="1" si="2842"/>
        <v>2</v>
      </c>
      <c r="I26030">
        <f t="shared" ca="1" si="2843"/>
        <v>18</v>
      </c>
      <c r="J26030">
        <f t="shared" ca="1" si="2844"/>
        <v>26</v>
      </c>
      <c r="K26030">
        <f t="shared" ca="1" si="2845"/>
        <v>1</v>
      </c>
      <c r="L26030">
        <f t="shared" ca="1" si="2846"/>
        <v>0</v>
      </c>
      <c r="M26030">
        <f t="shared" ca="1" si="2847"/>
        <v>0</v>
      </c>
      <c r="N26030" t="str">
        <f t="shared" ca="1" si="2848"/>
        <v>X</v>
      </c>
    </row>
    <row r="26031" spans="7:14" x14ac:dyDescent="0.3">
      <c r="G26031">
        <v>26030</v>
      </c>
      <c r="H26031">
        <f t="shared" ca="1" si="2842"/>
        <v>67</v>
      </c>
      <c r="I26031">
        <f t="shared" ca="1" si="2843"/>
        <v>10</v>
      </c>
      <c r="J26031">
        <f t="shared" ca="1" si="2844"/>
        <v>151</v>
      </c>
      <c r="K26031">
        <f t="shared" ca="1" si="2845"/>
        <v>0</v>
      </c>
      <c r="L26031">
        <f t="shared" ca="1" si="2846"/>
        <v>0</v>
      </c>
      <c r="M26031">
        <f t="shared" ca="1" si="2847"/>
        <v>0</v>
      </c>
      <c r="N26031" t="str">
        <f t="shared" ca="1" si="2848"/>
        <v>X</v>
      </c>
    </row>
    <row r="26032" spans="7:14" x14ac:dyDescent="0.3">
      <c r="G26032">
        <v>26031</v>
      </c>
      <c r="H26032">
        <f t="shared" ca="1" si="2842"/>
        <v>70</v>
      </c>
      <c r="I26032">
        <f t="shared" ca="1" si="2843"/>
        <v>2</v>
      </c>
      <c r="J26032">
        <f t="shared" ca="1" si="2844"/>
        <v>51</v>
      </c>
      <c r="K26032">
        <f t="shared" ca="1" si="2845"/>
        <v>0</v>
      </c>
      <c r="L26032">
        <f t="shared" ca="1" si="2846"/>
        <v>0</v>
      </c>
      <c r="M26032">
        <f t="shared" ca="1" si="2847"/>
        <v>1</v>
      </c>
      <c r="N26032" t="str">
        <f t="shared" ca="1" si="2848"/>
        <v>X</v>
      </c>
    </row>
    <row r="26033" spans="7:14" x14ac:dyDescent="0.3">
      <c r="G26033">
        <v>26032</v>
      </c>
      <c r="H26033">
        <f t="shared" ca="1" si="2842"/>
        <v>136</v>
      </c>
      <c r="I26033">
        <f t="shared" ca="1" si="2843"/>
        <v>19</v>
      </c>
      <c r="J26033">
        <f t="shared" ca="1" si="2844"/>
        <v>50</v>
      </c>
      <c r="K26033">
        <f t="shared" ca="1" si="2845"/>
        <v>0</v>
      </c>
      <c r="L26033">
        <f t="shared" ca="1" si="2846"/>
        <v>0</v>
      </c>
      <c r="M26033">
        <f t="shared" ca="1" si="2847"/>
        <v>0</v>
      </c>
      <c r="N26033" t="str">
        <f t="shared" ca="1" si="2848"/>
        <v>X</v>
      </c>
    </row>
    <row r="26034" spans="7:14" x14ac:dyDescent="0.3">
      <c r="G26034">
        <v>26033</v>
      </c>
      <c r="H26034">
        <f t="shared" ca="1" si="2842"/>
        <v>171</v>
      </c>
      <c r="I26034">
        <f t="shared" ca="1" si="2843"/>
        <v>5</v>
      </c>
      <c r="J26034">
        <f t="shared" ca="1" si="2844"/>
        <v>115</v>
      </c>
      <c r="K26034">
        <f t="shared" ca="1" si="2845"/>
        <v>0</v>
      </c>
      <c r="L26034">
        <f t="shared" ca="1" si="2846"/>
        <v>0</v>
      </c>
      <c r="M26034">
        <f t="shared" ca="1" si="2847"/>
        <v>0</v>
      </c>
      <c r="N26034" t="str">
        <f t="shared" ca="1" si="2848"/>
        <v>X</v>
      </c>
    </row>
    <row r="26035" spans="7:14" x14ac:dyDescent="0.3">
      <c r="G26035">
        <v>26034</v>
      </c>
      <c r="H26035">
        <f t="shared" ca="1" si="2842"/>
        <v>127</v>
      </c>
      <c r="I26035">
        <f t="shared" ca="1" si="2843"/>
        <v>2</v>
      </c>
      <c r="J26035">
        <f t="shared" ca="1" si="2844"/>
        <v>86</v>
      </c>
      <c r="K26035">
        <f t="shared" ca="1" si="2845"/>
        <v>0</v>
      </c>
      <c r="L26035">
        <f t="shared" ca="1" si="2846"/>
        <v>0</v>
      </c>
      <c r="M26035">
        <f t="shared" ca="1" si="2847"/>
        <v>0</v>
      </c>
      <c r="N26035" t="str">
        <f t="shared" ca="1" si="2848"/>
        <v>X</v>
      </c>
    </row>
    <row r="26036" spans="7:14" x14ac:dyDescent="0.3">
      <c r="G26036">
        <v>26035</v>
      </c>
      <c r="H26036">
        <f t="shared" ca="1" si="2842"/>
        <v>91</v>
      </c>
      <c r="I26036">
        <f t="shared" ca="1" si="2843"/>
        <v>5</v>
      </c>
      <c r="J26036">
        <f t="shared" ca="1" si="2844"/>
        <v>181</v>
      </c>
      <c r="K26036">
        <f t="shared" ca="1" si="2845"/>
        <v>0</v>
      </c>
      <c r="L26036">
        <f t="shared" ca="1" si="2846"/>
        <v>0</v>
      </c>
      <c r="M26036">
        <f t="shared" ca="1" si="2847"/>
        <v>0</v>
      </c>
      <c r="N26036" t="str">
        <f t="shared" ca="1" si="2848"/>
        <v>X</v>
      </c>
    </row>
    <row r="26037" spans="7:14" x14ac:dyDescent="0.3">
      <c r="G26037">
        <v>26036</v>
      </c>
      <c r="H26037">
        <f t="shared" ca="1" si="2842"/>
        <v>90</v>
      </c>
      <c r="I26037">
        <f t="shared" ca="1" si="2843"/>
        <v>19</v>
      </c>
      <c r="J26037">
        <f t="shared" ca="1" si="2844"/>
        <v>119</v>
      </c>
      <c r="K26037">
        <f t="shared" ca="1" si="2845"/>
        <v>0</v>
      </c>
      <c r="L26037">
        <f t="shared" ca="1" si="2846"/>
        <v>0</v>
      </c>
      <c r="M26037">
        <f t="shared" ca="1" si="2847"/>
        <v>0</v>
      </c>
      <c r="N26037" t="str">
        <f t="shared" ca="1" si="2848"/>
        <v>X</v>
      </c>
    </row>
    <row r="26038" spans="7:14" x14ac:dyDescent="0.3">
      <c r="G26038">
        <v>26037</v>
      </c>
      <c r="H26038">
        <f t="shared" ca="1" si="2842"/>
        <v>166</v>
      </c>
      <c r="I26038">
        <f t="shared" ca="1" si="2843"/>
        <v>13</v>
      </c>
      <c r="J26038">
        <f t="shared" ca="1" si="2844"/>
        <v>59</v>
      </c>
      <c r="K26038">
        <f t="shared" ca="1" si="2845"/>
        <v>0</v>
      </c>
      <c r="L26038">
        <f t="shared" ca="1" si="2846"/>
        <v>0</v>
      </c>
      <c r="M26038">
        <f t="shared" ca="1" si="2847"/>
        <v>0</v>
      </c>
      <c r="N26038" t="str">
        <f t="shared" ca="1" si="2848"/>
        <v>X</v>
      </c>
    </row>
    <row r="26039" spans="7:14" x14ac:dyDescent="0.3">
      <c r="G26039">
        <v>26038</v>
      </c>
      <c r="H26039">
        <f t="shared" ca="1" si="2842"/>
        <v>27</v>
      </c>
      <c r="I26039">
        <f t="shared" ca="1" si="2843"/>
        <v>0</v>
      </c>
      <c r="J26039">
        <f t="shared" ca="1" si="2844"/>
        <v>69</v>
      </c>
      <c r="K26039">
        <f t="shared" ca="1" si="2845"/>
        <v>1</v>
      </c>
      <c r="L26039">
        <f t="shared" ca="1" si="2846"/>
        <v>0</v>
      </c>
      <c r="M26039">
        <f t="shared" ca="1" si="2847"/>
        <v>1</v>
      </c>
      <c r="N26039" t="str">
        <f t="shared" ca="1" si="2848"/>
        <v>X</v>
      </c>
    </row>
    <row r="26040" spans="7:14" x14ac:dyDescent="0.3">
      <c r="G26040">
        <v>26039</v>
      </c>
      <c r="H26040">
        <f t="shared" ca="1" si="2842"/>
        <v>140</v>
      </c>
      <c r="I26040">
        <f t="shared" ca="1" si="2843"/>
        <v>10</v>
      </c>
      <c r="J26040">
        <f t="shared" ca="1" si="2844"/>
        <v>87</v>
      </c>
      <c r="K26040">
        <f t="shared" ca="1" si="2845"/>
        <v>0</v>
      </c>
      <c r="L26040">
        <f t="shared" ca="1" si="2846"/>
        <v>0</v>
      </c>
      <c r="M26040">
        <f t="shared" ca="1" si="2847"/>
        <v>0</v>
      </c>
      <c r="N26040" t="str">
        <f t="shared" ca="1" si="2848"/>
        <v>X</v>
      </c>
    </row>
    <row r="26041" spans="7:14" x14ac:dyDescent="0.3">
      <c r="G26041">
        <v>26040</v>
      </c>
      <c r="H26041">
        <f t="shared" ca="1" si="2842"/>
        <v>181</v>
      </c>
      <c r="I26041">
        <f t="shared" ca="1" si="2843"/>
        <v>20</v>
      </c>
      <c r="J26041">
        <f t="shared" ca="1" si="2844"/>
        <v>85</v>
      </c>
      <c r="K26041">
        <f t="shared" ca="1" si="2845"/>
        <v>0</v>
      </c>
      <c r="L26041">
        <f t="shared" ca="1" si="2846"/>
        <v>0</v>
      </c>
      <c r="M26041">
        <f t="shared" ca="1" si="2847"/>
        <v>0</v>
      </c>
      <c r="N26041" t="str">
        <f t="shared" ca="1" si="2848"/>
        <v>X</v>
      </c>
    </row>
    <row r="26042" spans="7:14" x14ac:dyDescent="0.3">
      <c r="G26042">
        <v>26041</v>
      </c>
      <c r="H26042">
        <f t="shared" ca="1" si="2842"/>
        <v>35</v>
      </c>
      <c r="I26042">
        <f t="shared" ca="1" si="2843"/>
        <v>11</v>
      </c>
      <c r="J26042">
        <f t="shared" ca="1" si="2844"/>
        <v>103</v>
      </c>
      <c r="K26042">
        <f t="shared" ca="1" si="2845"/>
        <v>0</v>
      </c>
      <c r="L26042">
        <f t="shared" ca="1" si="2846"/>
        <v>0</v>
      </c>
      <c r="M26042">
        <f t="shared" ca="1" si="2847"/>
        <v>0</v>
      </c>
      <c r="N26042" t="str">
        <f t="shared" ca="1" si="2848"/>
        <v>X</v>
      </c>
    </row>
    <row r="26043" spans="7:14" x14ac:dyDescent="0.3">
      <c r="G26043">
        <v>26042</v>
      </c>
      <c r="H26043">
        <f t="shared" ca="1" si="2842"/>
        <v>98</v>
      </c>
      <c r="I26043">
        <f t="shared" ca="1" si="2843"/>
        <v>16</v>
      </c>
      <c r="J26043">
        <f t="shared" ca="1" si="2844"/>
        <v>169</v>
      </c>
      <c r="K26043">
        <f t="shared" ca="1" si="2845"/>
        <v>0</v>
      </c>
      <c r="L26043">
        <f t="shared" ca="1" si="2846"/>
        <v>0</v>
      </c>
      <c r="M26043">
        <f t="shared" ca="1" si="2847"/>
        <v>0</v>
      </c>
      <c r="N26043" t="str">
        <f t="shared" ca="1" si="2848"/>
        <v>X</v>
      </c>
    </row>
    <row r="26044" spans="7:14" x14ac:dyDescent="0.3">
      <c r="G26044">
        <v>26043</v>
      </c>
      <c r="H26044">
        <f t="shared" ca="1" si="2842"/>
        <v>46</v>
      </c>
      <c r="I26044">
        <f t="shared" ca="1" si="2843"/>
        <v>6</v>
      </c>
      <c r="J26044">
        <f t="shared" ca="1" si="2844"/>
        <v>184</v>
      </c>
      <c r="K26044">
        <f t="shared" ca="1" si="2845"/>
        <v>0</v>
      </c>
      <c r="L26044">
        <f t="shared" ca="1" si="2846"/>
        <v>0</v>
      </c>
      <c r="M26044">
        <f t="shared" ca="1" si="2847"/>
        <v>0</v>
      </c>
      <c r="N26044" t="str">
        <f t="shared" ca="1" si="2848"/>
        <v>X</v>
      </c>
    </row>
    <row r="26045" spans="7:14" x14ac:dyDescent="0.3">
      <c r="G26045">
        <v>26044</v>
      </c>
      <c r="H26045">
        <f t="shared" ca="1" si="2842"/>
        <v>99</v>
      </c>
      <c r="I26045">
        <f t="shared" ca="1" si="2843"/>
        <v>10</v>
      </c>
      <c r="J26045">
        <f t="shared" ca="1" si="2844"/>
        <v>145</v>
      </c>
      <c r="K26045">
        <f t="shared" ca="1" si="2845"/>
        <v>0</v>
      </c>
      <c r="L26045">
        <f t="shared" ca="1" si="2846"/>
        <v>0</v>
      </c>
      <c r="M26045">
        <f t="shared" ca="1" si="2847"/>
        <v>0</v>
      </c>
      <c r="N26045" t="str">
        <f t="shared" ca="1" si="2848"/>
        <v>X</v>
      </c>
    </row>
    <row r="26046" spans="7:14" x14ac:dyDescent="0.3">
      <c r="G26046">
        <v>26045</v>
      </c>
      <c r="H26046">
        <f t="shared" ca="1" si="2842"/>
        <v>81</v>
      </c>
      <c r="I26046">
        <f t="shared" ca="1" si="2843"/>
        <v>5</v>
      </c>
      <c r="J26046">
        <f t="shared" ca="1" si="2844"/>
        <v>180</v>
      </c>
      <c r="K26046">
        <f t="shared" ca="1" si="2845"/>
        <v>0</v>
      </c>
      <c r="L26046">
        <f t="shared" ca="1" si="2846"/>
        <v>0</v>
      </c>
      <c r="M26046">
        <f t="shared" ca="1" si="2847"/>
        <v>0</v>
      </c>
      <c r="N26046" t="str">
        <f t="shared" ca="1" si="2848"/>
        <v>X</v>
      </c>
    </row>
    <row r="26047" spans="7:14" x14ac:dyDescent="0.3">
      <c r="G26047">
        <v>26046</v>
      </c>
      <c r="H26047">
        <f t="shared" ca="1" si="2842"/>
        <v>72</v>
      </c>
      <c r="I26047">
        <f t="shared" ca="1" si="2843"/>
        <v>0</v>
      </c>
      <c r="J26047">
        <f t="shared" ca="1" si="2844"/>
        <v>109</v>
      </c>
      <c r="K26047">
        <f t="shared" ca="1" si="2845"/>
        <v>0</v>
      </c>
      <c r="L26047">
        <f t="shared" ca="1" si="2846"/>
        <v>0</v>
      </c>
      <c r="M26047">
        <f t="shared" ca="1" si="2847"/>
        <v>1</v>
      </c>
      <c r="N26047" t="str">
        <f t="shared" ca="1" si="2848"/>
        <v>X</v>
      </c>
    </row>
    <row r="26048" spans="7:14" x14ac:dyDescent="0.3">
      <c r="G26048">
        <v>26047</v>
      </c>
      <c r="H26048">
        <f t="shared" ca="1" si="2842"/>
        <v>142</v>
      </c>
      <c r="I26048">
        <f t="shared" ca="1" si="2843"/>
        <v>9</v>
      </c>
      <c r="J26048">
        <f t="shared" ca="1" si="2844"/>
        <v>107</v>
      </c>
      <c r="K26048">
        <f t="shared" ca="1" si="2845"/>
        <v>0</v>
      </c>
      <c r="L26048">
        <f t="shared" ca="1" si="2846"/>
        <v>0</v>
      </c>
      <c r="M26048">
        <f t="shared" ca="1" si="2847"/>
        <v>0</v>
      </c>
      <c r="N26048" t="str">
        <f t="shared" ca="1" si="2848"/>
        <v>X</v>
      </c>
    </row>
    <row r="26049" spans="7:14" x14ac:dyDescent="0.3">
      <c r="G26049">
        <v>26048</v>
      </c>
      <c r="H26049">
        <f t="shared" ca="1" si="2842"/>
        <v>117</v>
      </c>
      <c r="I26049">
        <f t="shared" ca="1" si="2843"/>
        <v>19</v>
      </c>
      <c r="J26049">
        <f t="shared" ca="1" si="2844"/>
        <v>22</v>
      </c>
      <c r="K26049">
        <f t="shared" ca="1" si="2845"/>
        <v>0</v>
      </c>
      <c r="L26049">
        <f t="shared" ca="1" si="2846"/>
        <v>0</v>
      </c>
      <c r="M26049">
        <f t="shared" ca="1" si="2847"/>
        <v>0</v>
      </c>
      <c r="N26049" t="str">
        <f t="shared" ca="1" si="2848"/>
        <v>X</v>
      </c>
    </row>
    <row r="26050" spans="7:14" x14ac:dyDescent="0.3">
      <c r="G26050">
        <v>26049</v>
      </c>
      <c r="H26050">
        <f t="shared" ca="1" si="2842"/>
        <v>13</v>
      </c>
      <c r="I26050">
        <f t="shared" ca="1" si="2843"/>
        <v>15</v>
      </c>
      <c r="J26050">
        <f t="shared" ca="1" si="2844"/>
        <v>161</v>
      </c>
      <c r="K26050">
        <f t="shared" ca="1" si="2845"/>
        <v>0</v>
      </c>
      <c r="L26050">
        <f t="shared" ca="1" si="2846"/>
        <v>0</v>
      </c>
      <c r="M26050">
        <f t="shared" ca="1" si="2847"/>
        <v>0</v>
      </c>
      <c r="N26050" t="str">
        <f t="shared" ca="1" si="2848"/>
        <v>X</v>
      </c>
    </row>
    <row r="26051" spans="7:14" x14ac:dyDescent="0.3">
      <c r="G26051">
        <v>26050</v>
      </c>
      <c r="H26051">
        <f t="shared" ref="H26051:H26114" ca="1" si="2849">RANDBETWEEN(0,200)</f>
        <v>194</v>
      </c>
      <c r="I26051">
        <f t="shared" ref="I26051:I26114" ca="1" si="2850">RANDBETWEEN(0,20)</f>
        <v>20</v>
      </c>
      <c r="J26051">
        <f t="shared" ref="J26051:J26114" ca="1" si="2851">RANDBETWEEN(0,200)</f>
        <v>88</v>
      </c>
      <c r="K26051">
        <f t="shared" ref="K26051:K26114" ca="1" si="2852">IF(2*H26051+5*I26051&lt;=100,1,0)</f>
        <v>0</v>
      </c>
      <c r="L26051">
        <f t="shared" ref="L26051:L26114" ca="1" si="2853">IF(I26051-J26051&gt;=10,1,0)</f>
        <v>0</v>
      </c>
      <c r="M26051">
        <f t="shared" ref="M26051:M26114" ca="1" si="2854">IF(H26051+I26051^2+J26051&lt;=200,1,0)</f>
        <v>0</v>
      </c>
      <c r="N26051" t="str">
        <f t="shared" ref="N26051:N26114" ca="1" si="2855">IF(K26051*L26051*M26051=1,2*H26051^3+4*I26051+J26051,"X")</f>
        <v>X</v>
      </c>
    </row>
    <row r="26052" spans="7:14" x14ac:dyDescent="0.3">
      <c r="G26052">
        <v>26051</v>
      </c>
      <c r="H26052">
        <f t="shared" ca="1" si="2849"/>
        <v>46</v>
      </c>
      <c r="I26052">
        <f t="shared" ca="1" si="2850"/>
        <v>4</v>
      </c>
      <c r="J26052">
        <f t="shared" ca="1" si="2851"/>
        <v>180</v>
      </c>
      <c r="K26052">
        <f t="shared" ca="1" si="2852"/>
        <v>0</v>
      </c>
      <c r="L26052">
        <f t="shared" ca="1" si="2853"/>
        <v>0</v>
      </c>
      <c r="M26052">
        <f t="shared" ca="1" si="2854"/>
        <v>0</v>
      </c>
      <c r="N26052" t="str">
        <f t="shared" ca="1" si="2855"/>
        <v>X</v>
      </c>
    </row>
    <row r="26053" spans="7:14" x14ac:dyDescent="0.3">
      <c r="G26053">
        <v>26052</v>
      </c>
      <c r="H26053">
        <f t="shared" ca="1" si="2849"/>
        <v>102</v>
      </c>
      <c r="I26053">
        <f t="shared" ca="1" si="2850"/>
        <v>0</v>
      </c>
      <c r="J26053">
        <f t="shared" ca="1" si="2851"/>
        <v>27</v>
      </c>
      <c r="K26053">
        <f t="shared" ca="1" si="2852"/>
        <v>0</v>
      </c>
      <c r="L26053">
        <f t="shared" ca="1" si="2853"/>
        <v>0</v>
      </c>
      <c r="M26053">
        <f t="shared" ca="1" si="2854"/>
        <v>1</v>
      </c>
      <c r="N26053" t="str">
        <f t="shared" ca="1" si="2855"/>
        <v>X</v>
      </c>
    </row>
    <row r="26054" spans="7:14" x14ac:dyDescent="0.3">
      <c r="G26054">
        <v>26053</v>
      </c>
      <c r="H26054">
        <f t="shared" ca="1" si="2849"/>
        <v>103</v>
      </c>
      <c r="I26054">
        <f t="shared" ca="1" si="2850"/>
        <v>20</v>
      </c>
      <c r="J26054">
        <f t="shared" ca="1" si="2851"/>
        <v>180</v>
      </c>
      <c r="K26054">
        <f t="shared" ca="1" si="2852"/>
        <v>0</v>
      </c>
      <c r="L26054">
        <f t="shared" ca="1" si="2853"/>
        <v>0</v>
      </c>
      <c r="M26054">
        <f t="shared" ca="1" si="2854"/>
        <v>0</v>
      </c>
      <c r="N26054" t="str">
        <f t="shared" ca="1" si="2855"/>
        <v>X</v>
      </c>
    </row>
    <row r="26055" spans="7:14" x14ac:dyDescent="0.3">
      <c r="G26055">
        <v>26054</v>
      </c>
      <c r="H26055">
        <f t="shared" ca="1" si="2849"/>
        <v>52</v>
      </c>
      <c r="I26055">
        <f t="shared" ca="1" si="2850"/>
        <v>9</v>
      </c>
      <c r="J26055">
        <f t="shared" ca="1" si="2851"/>
        <v>169</v>
      </c>
      <c r="K26055">
        <f t="shared" ca="1" si="2852"/>
        <v>0</v>
      </c>
      <c r="L26055">
        <f t="shared" ca="1" si="2853"/>
        <v>0</v>
      </c>
      <c r="M26055">
        <f t="shared" ca="1" si="2854"/>
        <v>0</v>
      </c>
      <c r="N26055" t="str">
        <f t="shared" ca="1" si="2855"/>
        <v>X</v>
      </c>
    </row>
    <row r="26056" spans="7:14" x14ac:dyDescent="0.3">
      <c r="G26056">
        <v>26055</v>
      </c>
      <c r="H26056">
        <f t="shared" ca="1" si="2849"/>
        <v>10</v>
      </c>
      <c r="I26056">
        <f t="shared" ca="1" si="2850"/>
        <v>14</v>
      </c>
      <c r="J26056">
        <f t="shared" ca="1" si="2851"/>
        <v>63</v>
      </c>
      <c r="K26056">
        <f t="shared" ca="1" si="2852"/>
        <v>1</v>
      </c>
      <c r="L26056">
        <f t="shared" ca="1" si="2853"/>
        <v>0</v>
      </c>
      <c r="M26056">
        <f t="shared" ca="1" si="2854"/>
        <v>0</v>
      </c>
      <c r="N26056" t="str">
        <f t="shared" ca="1" si="2855"/>
        <v>X</v>
      </c>
    </row>
    <row r="26057" spans="7:14" x14ac:dyDescent="0.3">
      <c r="G26057">
        <v>26056</v>
      </c>
      <c r="H26057">
        <f t="shared" ca="1" si="2849"/>
        <v>120</v>
      </c>
      <c r="I26057">
        <f t="shared" ca="1" si="2850"/>
        <v>5</v>
      </c>
      <c r="J26057">
        <f t="shared" ca="1" si="2851"/>
        <v>143</v>
      </c>
      <c r="K26057">
        <f t="shared" ca="1" si="2852"/>
        <v>0</v>
      </c>
      <c r="L26057">
        <f t="shared" ca="1" si="2853"/>
        <v>0</v>
      </c>
      <c r="M26057">
        <f t="shared" ca="1" si="2854"/>
        <v>0</v>
      </c>
      <c r="N26057" t="str">
        <f t="shared" ca="1" si="2855"/>
        <v>X</v>
      </c>
    </row>
    <row r="26058" spans="7:14" x14ac:dyDescent="0.3">
      <c r="G26058">
        <v>26057</v>
      </c>
      <c r="H26058">
        <f t="shared" ca="1" si="2849"/>
        <v>21</v>
      </c>
      <c r="I26058">
        <f t="shared" ca="1" si="2850"/>
        <v>2</v>
      </c>
      <c r="J26058">
        <f t="shared" ca="1" si="2851"/>
        <v>157</v>
      </c>
      <c r="K26058">
        <f t="shared" ca="1" si="2852"/>
        <v>1</v>
      </c>
      <c r="L26058">
        <f t="shared" ca="1" si="2853"/>
        <v>0</v>
      </c>
      <c r="M26058">
        <f t="shared" ca="1" si="2854"/>
        <v>1</v>
      </c>
      <c r="N26058" t="str">
        <f t="shared" ca="1" si="2855"/>
        <v>X</v>
      </c>
    </row>
    <row r="26059" spans="7:14" x14ac:dyDescent="0.3">
      <c r="G26059">
        <v>26058</v>
      </c>
      <c r="H26059">
        <f t="shared" ca="1" si="2849"/>
        <v>144</v>
      </c>
      <c r="I26059">
        <f t="shared" ca="1" si="2850"/>
        <v>14</v>
      </c>
      <c r="J26059">
        <f t="shared" ca="1" si="2851"/>
        <v>83</v>
      </c>
      <c r="K26059">
        <f t="shared" ca="1" si="2852"/>
        <v>0</v>
      </c>
      <c r="L26059">
        <f t="shared" ca="1" si="2853"/>
        <v>0</v>
      </c>
      <c r="M26059">
        <f t="shared" ca="1" si="2854"/>
        <v>0</v>
      </c>
      <c r="N26059" t="str">
        <f t="shared" ca="1" si="2855"/>
        <v>X</v>
      </c>
    </row>
    <row r="26060" spans="7:14" x14ac:dyDescent="0.3">
      <c r="G26060">
        <v>26059</v>
      </c>
      <c r="H26060">
        <f t="shared" ca="1" si="2849"/>
        <v>65</v>
      </c>
      <c r="I26060">
        <f t="shared" ca="1" si="2850"/>
        <v>13</v>
      </c>
      <c r="J26060">
        <f t="shared" ca="1" si="2851"/>
        <v>4</v>
      </c>
      <c r="K26060">
        <f t="shared" ca="1" si="2852"/>
        <v>0</v>
      </c>
      <c r="L26060">
        <f t="shared" ca="1" si="2853"/>
        <v>0</v>
      </c>
      <c r="M26060">
        <f t="shared" ca="1" si="2854"/>
        <v>0</v>
      </c>
      <c r="N26060" t="str">
        <f t="shared" ca="1" si="2855"/>
        <v>X</v>
      </c>
    </row>
    <row r="26061" spans="7:14" x14ac:dyDescent="0.3">
      <c r="G26061">
        <v>26060</v>
      </c>
      <c r="H26061">
        <f t="shared" ca="1" si="2849"/>
        <v>51</v>
      </c>
      <c r="I26061">
        <f t="shared" ca="1" si="2850"/>
        <v>16</v>
      </c>
      <c r="J26061">
        <f t="shared" ca="1" si="2851"/>
        <v>43</v>
      </c>
      <c r="K26061">
        <f t="shared" ca="1" si="2852"/>
        <v>0</v>
      </c>
      <c r="L26061">
        <f t="shared" ca="1" si="2853"/>
        <v>0</v>
      </c>
      <c r="M26061">
        <f t="shared" ca="1" si="2854"/>
        <v>0</v>
      </c>
      <c r="N26061" t="str">
        <f t="shared" ca="1" si="2855"/>
        <v>X</v>
      </c>
    </row>
    <row r="26062" spans="7:14" x14ac:dyDescent="0.3">
      <c r="G26062">
        <v>26061</v>
      </c>
      <c r="H26062">
        <f t="shared" ca="1" si="2849"/>
        <v>50</v>
      </c>
      <c r="I26062">
        <f t="shared" ca="1" si="2850"/>
        <v>19</v>
      </c>
      <c r="J26062">
        <f t="shared" ca="1" si="2851"/>
        <v>79</v>
      </c>
      <c r="K26062">
        <f t="shared" ca="1" si="2852"/>
        <v>0</v>
      </c>
      <c r="L26062">
        <f t="shared" ca="1" si="2853"/>
        <v>0</v>
      </c>
      <c r="M26062">
        <f t="shared" ca="1" si="2854"/>
        <v>0</v>
      </c>
      <c r="N26062" t="str">
        <f t="shared" ca="1" si="2855"/>
        <v>X</v>
      </c>
    </row>
    <row r="26063" spans="7:14" x14ac:dyDescent="0.3">
      <c r="G26063">
        <v>26062</v>
      </c>
      <c r="H26063">
        <f t="shared" ca="1" si="2849"/>
        <v>114</v>
      </c>
      <c r="I26063">
        <f t="shared" ca="1" si="2850"/>
        <v>1</v>
      </c>
      <c r="J26063">
        <f t="shared" ca="1" si="2851"/>
        <v>137</v>
      </c>
      <c r="K26063">
        <f t="shared" ca="1" si="2852"/>
        <v>0</v>
      </c>
      <c r="L26063">
        <f t="shared" ca="1" si="2853"/>
        <v>0</v>
      </c>
      <c r="M26063">
        <f t="shared" ca="1" si="2854"/>
        <v>0</v>
      </c>
      <c r="N26063" t="str">
        <f t="shared" ca="1" si="2855"/>
        <v>X</v>
      </c>
    </row>
    <row r="26064" spans="7:14" x14ac:dyDescent="0.3">
      <c r="G26064">
        <v>26063</v>
      </c>
      <c r="H26064">
        <f t="shared" ca="1" si="2849"/>
        <v>8</v>
      </c>
      <c r="I26064">
        <f t="shared" ca="1" si="2850"/>
        <v>15</v>
      </c>
      <c r="J26064">
        <f t="shared" ca="1" si="2851"/>
        <v>61</v>
      </c>
      <c r="K26064">
        <f t="shared" ca="1" si="2852"/>
        <v>1</v>
      </c>
      <c r="L26064">
        <f t="shared" ca="1" si="2853"/>
        <v>0</v>
      </c>
      <c r="M26064">
        <f t="shared" ca="1" si="2854"/>
        <v>0</v>
      </c>
      <c r="N26064" t="str">
        <f t="shared" ca="1" si="2855"/>
        <v>X</v>
      </c>
    </row>
    <row r="26065" spans="7:14" x14ac:dyDescent="0.3">
      <c r="G26065">
        <v>26064</v>
      </c>
      <c r="H26065">
        <f t="shared" ca="1" si="2849"/>
        <v>8</v>
      </c>
      <c r="I26065">
        <f t="shared" ca="1" si="2850"/>
        <v>3</v>
      </c>
      <c r="J26065">
        <f t="shared" ca="1" si="2851"/>
        <v>51</v>
      </c>
      <c r="K26065">
        <f t="shared" ca="1" si="2852"/>
        <v>1</v>
      </c>
      <c r="L26065">
        <f t="shared" ca="1" si="2853"/>
        <v>0</v>
      </c>
      <c r="M26065">
        <f t="shared" ca="1" si="2854"/>
        <v>1</v>
      </c>
      <c r="N26065" t="str">
        <f t="shared" ca="1" si="2855"/>
        <v>X</v>
      </c>
    </row>
    <row r="26066" spans="7:14" x14ac:dyDescent="0.3">
      <c r="G26066">
        <v>26065</v>
      </c>
      <c r="H26066">
        <f t="shared" ca="1" si="2849"/>
        <v>116</v>
      </c>
      <c r="I26066">
        <f t="shared" ca="1" si="2850"/>
        <v>5</v>
      </c>
      <c r="J26066">
        <f t="shared" ca="1" si="2851"/>
        <v>40</v>
      </c>
      <c r="K26066">
        <f t="shared" ca="1" si="2852"/>
        <v>0</v>
      </c>
      <c r="L26066">
        <f t="shared" ca="1" si="2853"/>
        <v>0</v>
      </c>
      <c r="M26066">
        <f t="shared" ca="1" si="2854"/>
        <v>1</v>
      </c>
      <c r="N26066" t="str">
        <f t="shared" ca="1" si="2855"/>
        <v>X</v>
      </c>
    </row>
    <row r="26067" spans="7:14" x14ac:dyDescent="0.3">
      <c r="G26067">
        <v>26066</v>
      </c>
      <c r="H26067">
        <f t="shared" ca="1" si="2849"/>
        <v>183</v>
      </c>
      <c r="I26067">
        <f t="shared" ca="1" si="2850"/>
        <v>14</v>
      </c>
      <c r="J26067">
        <f t="shared" ca="1" si="2851"/>
        <v>78</v>
      </c>
      <c r="K26067">
        <f t="shared" ca="1" si="2852"/>
        <v>0</v>
      </c>
      <c r="L26067">
        <f t="shared" ca="1" si="2853"/>
        <v>0</v>
      </c>
      <c r="M26067">
        <f t="shared" ca="1" si="2854"/>
        <v>0</v>
      </c>
      <c r="N26067" t="str">
        <f t="shared" ca="1" si="2855"/>
        <v>X</v>
      </c>
    </row>
    <row r="26068" spans="7:14" x14ac:dyDescent="0.3">
      <c r="G26068">
        <v>26067</v>
      </c>
      <c r="H26068">
        <f t="shared" ca="1" si="2849"/>
        <v>71</v>
      </c>
      <c r="I26068">
        <f t="shared" ca="1" si="2850"/>
        <v>3</v>
      </c>
      <c r="J26068">
        <f t="shared" ca="1" si="2851"/>
        <v>13</v>
      </c>
      <c r="K26068">
        <f t="shared" ca="1" si="2852"/>
        <v>0</v>
      </c>
      <c r="L26068">
        <f t="shared" ca="1" si="2853"/>
        <v>0</v>
      </c>
      <c r="M26068">
        <f t="shared" ca="1" si="2854"/>
        <v>1</v>
      </c>
      <c r="N26068" t="str">
        <f t="shared" ca="1" si="2855"/>
        <v>X</v>
      </c>
    </row>
    <row r="26069" spans="7:14" x14ac:dyDescent="0.3">
      <c r="G26069">
        <v>26068</v>
      </c>
      <c r="H26069">
        <f t="shared" ca="1" si="2849"/>
        <v>149</v>
      </c>
      <c r="I26069">
        <f t="shared" ca="1" si="2850"/>
        <v>13</v>
      </c>
      <c r="J26069">
        <f t="shared" ca="1" si="2851"/>
        <v>166</v>
      </c>
      <c r="K26069">
        <f t="shared" ca="1" si="2852"/>
        <v>0</v>
      </c>
      <c r="L26069">
        <f t="shared" ca="1" si="2853"/>
        <v>0</v>
      </c>
      <c r="M26069">
        <f t="shared" ca="1" si="2854"/>
        <v>0</v>
      </c>
      <c r="N26069" t="str">
        <f t="shared" ca="1" si="2855"/>
        <v>X</v>
      </c>
    </row>
    <row r="26070" spans="7:14" x14ac:dyDescent="0.3">
      <c r="G26070">
        <v>26069</v>
      </c>
      <c r="H26070">
        <f t="shared" ca="1" si="2849"/>
        <v>13</v>
      </c>
      <c r="I26070">
        <f t="shared" ca="1" si="2850"/>
        <v>17</v>
      </c>
      <c r="J26070">
        <f t="shared" ca="1" si="2851"/>
        <v>146</v>
      </c>
      <c r="K26070">
        <f t="shared" ca="1" si="2852"/>
        <v>0</v>
      </c>
      <c r="L26070">
        <f t="shared" ca="1" si="2853"/>
        <v>0</v>
      </c>
      <c r="M26070">
        <f t="shared" ca="1" si="2854"/>
        <v>0</v>
      </c>
      <c r="N26070" t="str">
        <f t="shared" ca="1" si="2855"/>
        <v>X</v>
      </c>
    </row>
    <row r="26071" spans="7:14" x14ac:dyDescent="0.3">
      <c r="G26071">
        <v>26070</v>
      </c>
      <c r="H26071">
        <f t="shared" ca="1" si="2849"/>
        <v>13</v>
      </c>
      <c r="I26071">
        <f t="shared" ca="1" si="2850"/>
        <v>15</v>
      </c>
      <c r="J26071">
        <f t="shared" ca="1" si="2851"/>
        <v>118</v>
      </c>
      <c r="K26071">
        <f t="shared" ca="1" si="2852"/>
        <v>0</v>
      </c>
      <c r="L26071">
        <f t="shared" ca="1" si="2853"/>
        <v>0</v>
      </c>
      <c r="M26071">
        <f t="shared" ca="1" si="2854"/>
        <v>0</v>
      </c>
      <c r="N26071" t="str">
        <f t="shared" ca="1" si="2855"/>
        <v>X</v>
      </c>
    </row>
    <row r="26072" spans="7:14" x14ac:dyDescent="0.3">
      <c r="G26072">
        <v>26071</v>
      </c>
      <c r="H26072">
        <f t="shared" ca="1" si="2849"/>
        <v>50</v>
      </c>
      <c r="I26072">
        <f t="shared" ca="1" si="2850"/>
        <v>7</v>
      </c>
      <c r="J26072">
        <f t="shared" ca="1" si="2851"/>
        <v>98</v>
      </c>
      <c r="K26072">
        <f t="shared" ca="1" si="2852"/>
        <v>0</v>
      </c>
      <c r="L26072">
        <f t="shared" ca="1" si="2853"/>
        <v>0</v>
      </c>
      <c r="M26072">
        <f t="shared" ca="1" si="2854"/>
        <v>1</v>
      </c>
      <c r="N26072" t="str">
        <f t="shared" ca="1" si="2855"/>
        <v>X</v>
      </c>
    </row>
    <row r="26073" spans="7:14" x14ac:dyDescent="0.3">
      <c r="G26073">
        <v>26072</v>
      </c>
      <c r="H26073">
        <f t="shared" ca="1" si="2849"/>
        <v>4</v>
      </c>
      <c r="I26073">
        <f t="shared" ca="1" si="2850"/>
        <v>6</v>
      </c>
      <c r="J26073">
        <f t="shared" ca="1" si="2851"/>
        <v>167</v>
      </c>
      <c r="K26073">
        <f t="shared" ca="1" si="2852"/>
        <v>1</v>
      </c>
      <c r="L26073">
        <f t="shared" ca="1" si="2853"/>
        <v>0</v>
      </c>
      <c r="M26073">
        <f t="shared" ca="1" si="2854"/>
        <v>0</v>
      </c>
      <c r="N26073" t="str">
        <f t="shared" ca="1" si="2855"/>
        <v>X</v>
      </c>
    </row>
    <row r="26074" spans="7:14" x14ac:dyDescent="0.3">
      <c r="G26074">
        <v>26073</v>
      </c>
      <c r="H26074">
        <f t="shared" ca="1" si="2849"/>
        <v>56</v>
      </c>
      <c r="I26074">
        <f t="shared" ca="1" si="2850"/>
        <v>20</v>
      </c>
      <c r="J26074">
        <f t="shared" ca="1" si="2851"/>
        <v>132</v>
      </c>
      <c r="K26074">
        <f t="shared" ca="1" si="2852"/>
        <v>0</v>
      </c>
      <c r="L26074">
        <f t="shared" ca="1" si="2853"/>
        <v>0</v>
      </c>
      <c r="M26074">
        <f t="shared" ca="1" si="2854"/>
        <v>0</v>
      </c>
      <c r="N26074" t="str">
        <f t="shared" ca="1" si="2855"/>
        <v>X</v>
      </c>
    </row>
    <row r="26075" spans="7:14" x14ac:dyDescent="0.3">
      <c r="G26075">
        <v>26074</v>
      </c>
      <c r="H26075">
        <f t="shared" ca="1" si="2849"/>
        <v>139</v>
      </c>
      <c r="I26075">
        <f t="shared" ca="1" si="2850"/>
        <v>12</v>
      </c>
      <c r="J26075">
        <f t="shared" ca="1" si="2851"/>
        <v>139</v>
      </c>
      <c r="K26075">
        <f t="shared" ca="1" si="2852"/>
        <v>0</v>
      </c>
      <c r="L26075">
        <f t="shared" ca="1" si="2853"/>
        <v>0</v>
      </c>
      <c r="M26075">
        <f t="shared" ca="1" si="2854"/>
        <v>0</v>
      </c>
      <c r="N26075" t="str">
        <f t="shared" ca="1" si="2855"/>
        <v>X</v>
      </c>
    </row>
    <row r="26076" spans="7:14" x14ac:dyDescent="0.3">
      <c r="G26076">
        <v>26075</v>
      </c>
      <c r="H26076">
        <f t="shared" ca="1" si="2849"/>
        <v>113</v>
      </c>
      <c r="I26076">
        <f t="shared" ca="1" si="2850"/>
        <v>18</v>
      </c>
      <c r="J26076">
        <f t="shared" ca="1" si="2851"/>
        <v>158</v>
      </c>
      <c r="K26076">
        <f t="shared" ca="1" si="2852"/>
        <v>0</v>
      </c>
      <c r="L26076">
        <f t="shared" ca="1" si="2853"/>
        <v>0</v>
      </c>
      <c r="M26076">
        <f t="shared" ca="1" si="2854"/>
        <v>0</v>
      </c>
      <c r="N26076" t="str">
        <f t="shared" ca="1" si="2855"/>
        <v>X</v>
      </c>
    </row>
    <row r="26077" spans="7:14" x14ac:dyDescent="0.3">
      <c r="G26077">
        <v>26076</v>
      </c>
      <c r="H26077">
        <f t="shared" ca="1" si="2849"/>
        <v>4</v>
      </c>
      <c r="I26077">
        <f t="shared" ca="1" si="2850"/>
        <v>18</v>
      </c>
      <c r="J26077">
        <f t="shared" ca="1" si="2851"/>
        <v>46</v>
      </c>
      <c r="K26077">
        <f t="shared" ca="1" si="2852"/>
        <v>1</v>
      </c>
      <c r="L26077">
        <f t="shared" ca="1" si="2853"/>
        <v>0</v>
      </c>
      <c r="M26077">
        <f t="shared" ca="1" si="2854"/>
        <v>0</v>
      </c>
      <c r="N26077" t="str">
        <f t="shared" ca="1" si="2855"/>
        <v>X</v>
      </c>
    </row>
    <row r="26078" spans="7:14" x14ac:dyDescent="0.3">
      <c r="G26078">
        <v>26077</v>
      </c>
      <c r="H26078">
        <f t="shared" ca="1" si="2849"/>
        <v>156</v>
      </c>
      <c r="I26078">
        <f t="shared" ca="1" si="2850"/>
        <v>0</v>
      </c>
      <c r="J26078">
        <f t="shared" ca="1" si="2851"/>
        <v>0</v>
      </c>
      <c r="K26078">
        <f t="shared" ca="1" si="2852"/>
        <v>0</v>
      </c>
      <c r="L26078">
        <f t="shared" ca="1" si="2853"/>
        <v>0</v>
      </c>
      <c r="M26078">
        <f t="shared" ca="1" si="2854"/>
        <v>1</v>
      </c>
      <c r="N26078" t="str">
        <f t="shared" ca="1" si="2855"/>
        <v>X</v>
      </c>
    </row>
    <row r="26079" spans="7:14" x14ac:dyDescent="0.3">
      <c r="G26079">
        <v>26078</v>
      </c>
      <c r="H26079">
        <f t="shared" ca="1" si="2849"/>
        <v>197</v>
      </c>
      <c r="I26079">
        <f t="shared" ca="1" si="2850"/>
        <v>0</v>
      </c>
      <c r="J26079">
        <f t="shared" ca="1" si="2851"/>
        <v>85</v>
      </c>
      <c r="K26079">
        <f t="shared" ca="1" si="2852"/>
        <v>0</v>
      </c>
      <c r="L26079">
        <f t="shared" ca="1" si="2853"/>
        <v>0</v>
      </c>
      <c r="M26079">
        <f t="shared" ca="1" si="2854"/>
        <v>0</v>
      </c>
      <c r="N26079" t="str">
        <f t="shared" ca="1" si="2855"/>
        <v>X</v>
      </c>
    </row>
    <row r="26080" spans="7:14" x14ac:dyDescent="0.3">
      <c r="G26080">
        <v>26079</v>
      </c>
      <c r="H26080">
        <f t="shared" ca="1" si="2849"/>
        <v>199</v>
      </c>
      <c r="I26080">
        <f t="shared" ca="1" si="2850"/>
        <v>0</v>
      </c>
      <c r="J26080">
        <f t="shared" ca="1" si="2851"/>
        <v>199</v>
      </c>
      <c r="K26080">
        <f t="shared" ca="1" si="2852"/>
        <v>0</v>
      </c>
      <c r="L26080">
        <f t="shared" ca="1" si="2853"/>
        <v>0</v>
      </c>
      <c r="M26080">
        <f t="shared" ca="1" si="2854"/>
        <v>0</v>
      </c>
      <c r="N26080" t="str">
        <f t="shared" ca="1" si="2855"/>
        <v>X</v>
      </c>
    </row>
    <row r="26081" spans="7:14" x14ac:dyDescent="0.3">
      <c r="G26081">
        <v>26080</v>
      </c>
      <c r="H26081">
        <f t="shared" ca="1" si="2849"/>
        <v>153</v>
      </c>
      <c r="I26081">
        <f t="shared" ca="1" si="2850"/>
        <v>1</v>
      </c>
      <c r="J26081">
        <f t="shared" ca="1" si="2851"/>
        <v>186</v>
      </c>
      <c r="K26081">
        <f t="shared" ca="1" si="2852"/>
        <v>0</v>
      </c>
      <c r="L26081">
        <f t="shared" ca="1" si="2853"/>
        <v>0</v>
      </c>
      <c r="M26081">
        <f t="shared" ca="1" si="2854"/>
        <v>0</v>
      </c>
      <c r="N26081" t="str">
        <f t="shared" ca="1" si="2855"/>
        <v>X</v>
      </c>
    </row>
    <row r="26082" spans="7:14" x14ac:dyDescent="0.3">
      <c r="G26082">
        <v>26081</v>
      </c>
      <c r="H26082">
        <f t="shared" ca="1" si="2849"/>
        <v>194</v>
      </c>
      <c r="I26082">
        <f t="shared" ca="1" si="2850"/>
        <v>12</v>
      </c>
      <c r="J26082">
        <f t="shared" ca="1" si="2851"/>
        <v>75</v>
      </c>
      <c r="K26082">
        <f t="shared" ca="1" si="2852"/>
        <v>0</v>
      </c>
      <c r="L26082">
        <f t="shared" ca="1" si="2853"/>
        <v>0</v>
      </c>
      <c r="M26082">
        <f t="shared" ca="1" si="2854"/>
        <v>0</v>
      </c>
      <c r="N26082" t="str">
        <f t="shared" ca="1" si="2855"/>
        <v>X</v>
      </c>
    </row>
    <row r="26083" spans="7:14" x14ac:dyDescent="0.3">
      <c r="G26083">
        <v>26082</v>
      </c>
      <c r="H26083">
        <f t="shared" ca="1" si="2849"/>
        <v>81</v>
      </c>
      <c r="I26083">
        <f t="shared" ca="1" si="2850"/>
        <v>15</v>
      </c>
      <c r="J26083">
        <f t="shared" ca="1" si="2851"/>
        <v>37</v>
      </c>
      <c r="K26083">
        <f t="shared" ca="1" si="2852"/>
        <v>0</v>
      </c>
      <c r="L26083">
        <f t="shared" ca="1" si="2853"/>
        <v>0</v>
      </c>
      <c r="M26083">
        <f t="shared" ca="1" si="2854"/>
        <v>0</v>
      </c>
      <c r="N26083" t="str">
        <f t="shared" ca="1" si="2855"/>
        <v>X</v>
      </c>
    </row>
    <row r="26084" spans="7:14" x14ac:dyDescent="0.3">
      <c r="G26084">
        <v>26083</v>
      </c>
      <c r="H26084">
        <f t="shared" ca="1" si="2849"/>
        <v>187</v>
      </c>
      <c r="I26084">
        <f t="shared" ca="1" si="2850"/>
        <v>12</v>
      </c>
      <c r="J26084">
        <f t="shared" ca="1" si="2851"/>
        <v>39</v>
      </c>
      <c r="K26084">
        <f t="shared" ca="1" si="2852"/>
        <v>0</v>
      </c>
      <c r="L26084">
        <f t="shared" ca="1" si="2853"/>
        <v>0</v>
      </c>
      <c r="M26084">
        <f t="shared" ca="1" si="2854"/>
        <v>0</v>
      </c>
      <c r="N26084" t="str">
        <f t="shared" ca="1" si="2855"/>
        <v>X</v>
      </c>
    </row>
    <row r="26085" spans="7:14" x14ac:dyDescent="0.3">
      <c r="G26085">
        <v>26084</v>
      </c>
      <c r="H26085">
        <f t="shared" ca="1" si="2849"/>
        <v>189</v>
      </c>
      <c r="I26085">
        <f t="shared" ca="1" si="2850"/>
        <v>11</v>
      </c>
      <c r="J26085">
        <f t="shared" ca="1" si="2851"/>
        <v>0</v>
      </c>
      <c r="K26085">
        <f t="shared" ca="1" si="2852"/>
        <v>0</v>
      </c>
      <c r="L26085">
        <f t="shared" ca="1" si="2853"/>
        <v>1</v>
      </c>
      <c r="M26085">
        <f t="shared" ca="1" si="2854"/>
        <v>0</v>
      </c>
      <c r="N26085" t="str">
        <f t="shared" ca="1" si="2855"/>
        <v>X</v>
      </c>
    </row>
    <row r="26086" spans="7:14" x14ac:dyDescent="0.3">
      <c r="G26086">
        <v>26085</v>
      </c>
      <c r="H26086">
        <f t="shared" ca="1" si="2849"/>
        <v>185</v>
      </c>
      <c r="I26086">
        <f t="shared" ca="1" si="2850"/>
        <v>11</v>
      </c>
      <c r="J26086">
        <f t="shared" ca="1" si="2851"/>
        <v>197</v>
      </c>
      <c r="K26086">
        <f t="shared" ca="1" si="2852"/>
        <v>0</v>
      </c>
      <c r="L26086">
        <f t="shared" ca="1" si="2853"/>
        <v>0</v>
      </c>
      <c r="M26086">
        <f t="shared" ca="1" si="2854"/>
        <v>0</v>
      </c>
      <c r="N26086" t="str">
        <f t="shared" ca="1" si="2855"/>
        <v>X</v>
      </c>
    </row>
    <row r="26087" spans="7:14" x14ac:dyDescent="0.3">
      <c r="G26087">
        <v>26086</v>
      </c>
      <c r="H26087">
        <f t="shared" ca="1" si="2849"/>
        <v>34</v>
      </c>
      <c r="I26087">
        <f t="shared" ca="1" si="2850"/>
        <v>15</v>
      </c>
      <c r="J26087">
        <f t="shared" ca="1" si="2851"/>
        <v>170</v>
      </c>
      <c r="K26087">
        <f t="shared" ca="1" si="2852"/>
        <v>0</v>
      </c>
      <c r="L26087">
        <f t="shared" ca="1" si="2853"/>
        <v>0</v>
      </c>
      <c r="M26087">
        <f t="shared" ca="1" si="2854"/>
        <v>0</v>
      </c>
      <c r="N26087" t="str">
        <f t="shared" ca="1" si="2855"/>
        <v>X</v>
      </c>
    </row>
    <row r="26088" spans="7:14" x14ac:dyDescent="0.3">
      <c r="G26088">
        <v>26087</v>
      </c>
      <c r="H26088">
        <f t="shared" ca="1" si="2849"/>
        <v>37</v>
      </c>
      <c r="I26088">
        <f t="shared" ca="1" si="2850"/>
        <v>10</v>
      </c>
      <c r="J26088">
        <f t="shared" ca="1" si="2851"/>
        <v>142</v>
      </c>
      <c r="K26088">
        <f t="shared" ca="1" si="2852"/>
        <v>0</v>
      </c>
      <c r="L26088">
        <f t="shared" ca="1" si="2853"/>
        <v>0</v>
      </c>
      <c r="M26088">
        <f t="shared" ca="1" si="2854"/>
        <v>0</v>
      </c>
      <c r="N26088" t="str">
        <f t="shared" ca="1" si="2855"/>
        <v>X</v>
      </c>
    </row>
    <row r="26089" spans="7:14" x14ac:dyDescent="0.3">
      <c r="G26089">
        <v>26088</v>
      </c>
      <c r="H26089">
        <f t="shared" ca="1" si="2849"/>
        <v>87</v>
      </c>
      <c r="I26089">
        <f t="shared" ca="1" si="2850"/>
        <v>13</v>
      </c>
      <c r="J26089">
        <f t="shared" ca="1" si="2851"/>
        <v>160</v>
      </c>
      <c r="K26089">
        <f t="shared" ca="1" si="2852"/>
        <v>0</v>
      </c>
      <c r="L26089">
        <f t="shared" ca="1" si="2853"/>
        <v>0</v>
      </c>
      <c r="M26089">
        <f t="shared" ca="1" si="2854"/>
        <v>0</v>
      </c>
      <c r="N26089" t="str">
        <f t="shared" ca="1" si="2855"/>
        <v>X</v>
      </c>
    </row>
    <row r="26090" spans="7:14" x14ac:dyDescent="0.3">
      <c r="G26090">
        <v>26089</v>
      </c>
      <c r="H26090">
        <f t="shared" ca="1" si="2849"/>
        <v>194</v>
      </c>
      <c r="I26090">
        <f t="shared" ca="1" si="2850"/>
        <v>7</v>
      </c>
      <c r="J26090">
        <f t="shared" ca="1" si="2851"/>
        <v>113</v>
      </c>
      <c r="K26090">
        <f t="shared" ca="1" si="2852"/>
        <v>0</v>
      </c>
      <c r="L26090">
        <f t="shared" ca="1" si="2853"/>
        <v>0</v>
      </c>
      <c r="M26090">
        <f t="shared" ca="1" si="2854"/>
        <v>0</v>
      </c>
      <c r="N26090" t="str">
        <f t="shared" ca="1" si="2855"/>
        <v>X</v>
      </c>
    </row>
    <row r="26091" spans="7:14" x14ac:dyDescent="0.3">
      <c r="G26091">
        <v>26090</v>
      </c>
      <c r="H26091">
        <f t="shared" ca="1" si="2849"/>
        <v>155</v>
      </c>
      <c r="I26091">
        <f t="shared" ca="1" si="2850"/>
        <v>10</v>
      </c>
      <c r="J26091">
        <f t="shared" ca="1" si="2851"/>
        <v>125</v>
      </c>
      <c r="K26091">
        <f t="shared" ca="1" si="2852"/>
        <v>0</v>
      </c>
      <c r="L26091">
        <f t="shared" ca="1" si="2853"/>
        <v>0</v>
      </c>
      <c r="M26091">
        <f t="shared" ca="1" si="2854"/>
        <v>0</v>
      </c>
      <c r="N26091" t="str">
        <f t="shared" ca="1" si="2855"/>
        <v>X</v>
      </c>
    </row>
    <row r="26092" spans="7:14" x14ac:dyDescent="0.3">
      <c r="G26092">
        <v>26091</v>
      </c>
      <c r="H26092">
        <f t="shared" ca="1" si="2849"/>
        <v>40</v>
      </c>
      <c r="I26092">
        <f t="shared" ca="1" si="2850"/>
        <v>16</v>
      </c>
      <c r="J26092">
        <f t="shared" ca="1" si="2851"/>
        <v>2</v>
      </c>
      <c r="K26092">
        <f t="shared" ca="1" si="2852"/>
        <v>0</v>
      </c>
      <c r="L26092">
        <f t="shared" ca="1" si="2853"/>
        <v>1</v>
      </c>
      <c r="M26092">
        <f t="shared" ca="1" si="2854"/>
        <v>0</v>
      </c>
      <c r="N26092" t="str">
        <f t="shared" ca="1" si="2855"/>
        <v>X</v>
      </c>
    </row>
    <row r="26093" spans="7:14" x14ac:dyDescent="0.3">
      <c r="G26093">
        <v>26092</v>
      </c>
      <c r="H26093">
        <f t="shared" ca="1" si="2849"/>
        <v>193</v>
      </c>
      <c r="I26093">
        <f t="shared" ca="1" si="2850"/>
        <v>15</v>
      </c>
      <c r="J26093">
        <f t="shared" ca="1" si="2851"/>
        <v>59</v>
      </c>
      <c r="K26093">
        <f t="shared" ca="1" si="2852"/>
        <v>0</v>
      </c>
      <c r="L26093">
        <f t="shared" ca="1" si="2853"/>
        <v>0</v>
      </c>
      <c r="M26093">
        <f t="shared" ca="1" si="2854"/>
        <v>0</v>
      </c>
      <c r="N26093" t="str">
        <f t="shared" ca="1" si="2855"/>
        <v>X</v>
      </c>
    </row>
    <row r="26094" spans="7:14" x14ac:dyDescent="0.3">
      <c r="G26094">
        <v>26093</v>
      </c>
      <c r="H26094">
        <f t="shared" ca="1" si="2849"/>
        <v>186</v>
      </c>
      <c r="I26094">
        <f t="shared" ca="1" si="2850"/>
        <v>5</v>
      </c>
      <c r="J26094">
        <f t="shared" ca="1" si="2851"/>
        <v>30</v>
      </c>
      <c r="K26094">
        <f t="shared" ca="1" si="2852"/>
        <v>0</v>
      </c>
      <c r="L26094">
        <f t="shared" ca="1" si="2853"/>
        <v>0</v>
      </c>
      <c r="M26094">
        <f t="shared" ca="1" si="2854"/>
        <v>0</v>
      </c>
      <c r="N26094" t="str">
        <f t="shared" ca="1" si="2855"/>
        <v>X</v>
      </c>
    </row>
    <row r="26095" spans="7:14" x14ac:dyDescent="0.3">
      <c r="G26095">
        <v>26094</v>
      </c>
      <c r="H26095">
        <f t="shared" ca="1" si="2849"/>
        <v>151</v>
      </c>
      <c r="I26095">
        <f t="shared" ca="1" si="2850"/>
        <v>16</v>
      </c>
      <c r="J26095">
        <f t="shared" ca="1" si="2851"/>
        <v>126</v>
      </c>
      <c r="K26095">
        <f t="shared" ca="1" si="2852"/>
        <v>0</v>
      </c>
      <c r="L26095">
        <f t="shared" ca="1" si="2853"/>
        <v>0</v>
      </c>
      <c r="M26095">
        <f t="shared" ca="1" si="2854"/>
        <v>0</v>
      </c>
      <c r="N26095" t="str">
        <f t="shared" ca="1" si="2855"/>
        <v>X</v>
      </c>
    </row>
    <row r="26096" spans="7:14" x14ac:dyDescent="0.3">
      <c r="G26096">
        <v>26095</v>
      </c>
      <c r="H26096">
        <f t="shared" ca="1" si="2849"/>
        <v>68</v>
      </c>
      <c r="I26096">
        <f t="shared" ca="1" si="2850"/>
        <v>17</v>
      </c>
      <c r="J26096">
        <f t="shared" ca="1" si="2851"/>
        <v>112</v>
      </c>
      <c r="K26096">
        <f t="shared" ca="1" si="2852"/>
        <v>0</v>
      </c>
      <c r="L26096">
        <f t="shared" ca="1" si="2853"/>
        <v>0</v>
      </c>
      <c r="M26096">
        <f t="shared" ca="1" si="2854"/>
        <v>0</v>
      </c>
      <c r="N26096" t="str">
        <f t="shared" ca="1" si="2855"/>
        <v>X</v>
      </c>
    </row>
    <row r="26097" spans="7:14" x14ac:dyDescent="0.3">
      <c r="G26097">
        <v>26096</v>
      </c>
      <c r="H26097">
        <f t="shared" ca="1" si="2849"/>
        <v>139</v>
      </c>
      <c r="I26097">
        <f t="shared" ca="1" si="2850"/>
        <v>2</v>
      </c>
      <c r="J26097">
        <f t="shared" ca="1" si="2851"/>
        <v>136</v>
      </c>
      <c r="K26097">
        <f t="shared" ca="1" si="2852"/>
        <v>0</v>
      </c>
      <c r="L26097">
        <f t="shared" ca="1" si="2853"/>
        <v>0</v>
      </c>
      <c r="M26097">
        <f t="shared" ca="1" si="2854"/>
        <v>0</v>
      </c>
      <c r="N26097" t="str">
        <f t="shared" ca="1" si="2855"/>
        <v>X</v>
      </c>
    </row>
    <row r="26098" spans="7:14" x14ac:dyDescent="0.3">
      <c r="G26098">
        <v>26097</v>
      </c>
      <c r="H26098">
        <f t="shared" ca="1" si="2849"/>
        <v>110</v>
      </c>
      <c r="I26098">
        <f t="shared" ca="1" si="2850"/>
        <v>6</v>
      </c>
      <c r="J26098">
        <f t="shared" ca="1" si="2851"/>
        <v>63</v>
      </c>
      <c r="K26098">
        <f t="shared" ca="1" si="2852"/>
        <v>0</v>
      </c>
      <c r="L26098">
        <f t="shared" ca="1" si="2853"/>
        <v>0</v>
      </c>
      <c r="M26098">
        <f t="shared" ca="1" si="2854"/>
        <v>0</v>
      </c>
      <c r="N26098" t="str">
        <f t="shared" ca="1" si="2855"/>
        <v>X</v>
      </c>
    </row>
    <row r="26099" spans="7:14" x14ac:dyDescent="0.3">
      <c r="G26099">
        <v>26098</v>
      </c>
      <c r="H26099">
        <f t="shared" ca="1" si="2849"/>
        <v>46</v>
      </c>
      <c r="I26099">
        <f t="shared" ca="1" si="2850"/>
        <v>17</v>
      </c>
      <c r="J26099">
        <f t="shared" ca="1" si="2851"/>
        <v>198</v>
      </c>
      <c r="K26099">
        <f t="shared" ca="1" si="2852"/>
        <v>0</v>
      </c>
      <c r="L26099">
        <f t="shared" ca="1" si="2853"/>
        <v>0</v>
      </c>
      <c r="M26099">
        <f t="shared" ca="1" si="2854"/>
        <v>0</v>
      </c>
      <c r="N26099" t="str">
        <f t="shared" ca="1" si="2855"/>
        <v>X</v>
      </c>
    </row>
    <row r="26100" spans="7:14" x14ac:dyDescent="0.3">
      <c r="G26100">
        <v>26099</v>
      </c>
      <c r="H26100">
        <f t="shared" ca="1" si="2849"/>
        <v>35</v>
      </c>
      <c r="I26100">
        <f t="shared" ca="1" si="2850"/>
        <v>13</v>
      </c>
      <c r="J26100">
        <f t="shared" ca="1" si="2851"/>
        <v>89</v>
      </c>
      <c r="K26100">
        <f t="shared" ca="1" si="2852"/>
        <v>0</v>
      </c>
      <c r="L26100">
        <f t="shared" ca="1" si="2853"/>
        <v>0</v>
      </c>
      <c r="M26100">
        <f t="shared" ca="1" si="2854"/>
        <v>0</v>
      </c>
      <c r="N26100" t="str">
        <f t="shared" ca="1" si="2855"/>
        <v>X</v>
      </c>
    </row>
    <row r="26101" spans="7:14" x14ac:dyDescent="0.3">
      <c r="G26101">
        <v>26100</v>
      </c>
      <c r="H26101">
        <f t="shared" ca="1" si="2849"/>
        <v>84</v>
      </c>
      <c r="I26101">
        <f t="shared" ca="1" si="2850"/>
        <v>20</v>
      </c>
      <c r="J26101">
        <f t="shared" ca="1" si="2851"/>
        <v>114</v>
      </c>
      <c r="K26101">
        <f t="shared" ca="1" si="2852"/>
        <v>0</v>
      </c>
      <c r="L26101">
        <f t="shared" ca="1" si="2853"/>
        <v>0</v>
      </c>
      <c r="M26101">
        <f t="shared" ca="1" si="2854"/>
        <v>0</v>
      </c>
      <c r="N26101" t="str">
        <f t="shared" ca="1" si="2855"/>
        <v>X</v>
      </c>
    </row>
    <row r="26102" spans="7:14" x14ac:dyDescent="0.3">
      <c r="G26102">
        <v>26101</v>
      </c>
      <c r="H26102">
        <f t="shared" ca="1" si="2849"/>
        <v>171</v>
      </c>
      <c r="I26102">
        <f t="shared" ca="1" si="2850"/>
        <v>10</v>
      </c>
      <c r="J26102">
        <f t="shared" ca="1" si="2851"/>
        <v>75</v>
      </c>
      <c r="K26102">
        <f t="shared" ca="1" si="2852"/>
        <v>0</v>
      </c>
      <c r="L26102">
        <f t="shared" ca="1" si="2853"/>
        <v>0</v>
      </c>
      <c r="M26102">
        <f t="shared" ca="1" si="2854"/>
        <v>0</v>
      </c>
      <c r="N26102" t="str">
        <f t="shared" ca="1" si="2855"/>
        <v>X</v>
      </c>
    </row>
    <row r="26103" spans="7:14" x14ac:dyDescent="0.3">
      <c r="G26103">
        <v>26102</v>
      </c>
      <c r="H26103">
        <f t="shared" ca="1" si="2849"/>
        <v>28</v>
      </c>
      <c r="I26103">
        <f t="shared" ca="1" si="2850"/>
        <v>19</v>
      </c>
      <c r="J26103">
        <f t="shared" ca="1" si="2851"/>
        <v>18</v>
      </c>
      <c r="K26103">
        <f t="shared" ca="1" si="2852"/>
        <v>0</v>
      </c>
      <c r="L26103">
        <f t="shared" ca="1" si="2853"/>
        <v>0</v>
      </c>
      <c r="M26103">
        <f t="shared" ca="1" si="2854"/>
        <v>0</v>
      </c>
      <c r="N26103" t="str">
        <f t="shared" ca="1" si="2855"/>
        <v>X</v>
      </c>
    </row>
    <row r="26104" spans="7:14" x14ac:dyDescent="0.3">
      <c r="G26104">
        <v>26103</v>
      </c>
      <c r="H26104">
        <f t="shared" ca="1" si="2849"/>
        <v>44</v>
      </c>
      <c r="I26104">
        <f t="shared" ca="1" si="2850"/>
        <v>3</v>
      </c>
      <c r="J26104">
        <f t="shared" ca="1" si="2851"/>
        <v>26</v>
      </c>
      <c r="K26104">
        <f t="shared" ca="1" si="2852"/>
        <v>0</v>
      </c>
      <c r="L26104">
        <f t="shared" ca="1" si="2853"/>
        <v>0</v>
      </c>
      <c r="M26104">
        <f t="shared" ca="1" si="2854"/>
        <v>1</v>
      </c>
      <c r="N26104" t="str">
        <f t="shared" ca="1" si="2855"/>
        <v>X</v>
      </c>
    </row>
    <row r="26105" spans="7:14" x14ac:dyDescent="0.3">
      <c r="G26105">
        <v>26104</v>
      </c>
      <c r="H26105">
        <f t="shared" ca="1" si="2849"/>
        <v>96</v>
      </c>
      <c r="I26105">
        <f t="shared" ca="1" si="2850"/>
        <v>4</v>
      </c>
      <c r="J26105">
        <f t="shared" ca="1" si="2851"/>
        <v>171</v>
      </c>
      <c r="K26105">
        <f t="shared" ca="1" si="2852"/>
        <v>0</v>
      </c>
      <c r="L26105">
        <f t="shared" ca="1" si="2853"/>
        <v>0</v>
      </c>
      <c r="M26105">
        <f t="shared" ca="1" si="2854"/>
        <v>0</v>
      </c>
      <c r="N26105" t="str">
        <f t="shared" ca="1" si="2855"/>
        <v>X</v>
      </c>
    </row>
    <row r="26106" spans="7:14" x14ac:dyDescent="0.3">
      <c r="G26106">
        <v>26105</v>
      </c>
      <c r="H26106">
        <f t="shared" ca="1" si="2849"/>
        <v>25</v>
      </c>
      <c r="I26106">
        <f t="shared" ca="1" si="2850"/>
        <v>9</v>
      </c>
      <c r="J26106">
        <f t="shared" ca="1" si="2851"/>
        <v>141</v>
      </c>
      <c r="K26106">
        <f t="shared" ca="1" si="2852"/>
        <v>1</v>
      </c>
      <c r="L26106">
        <f t="shared" ca="1" si="2853"/>
        <v>0</v>
      </c>
      <c r="M26106">
        <f t="shared" ca="1" si="2854"/>
        <v>0</v>
      </c>
      <c r="N26106" t="str">
        <f t="shared" ca="1" si="2855"/>
        <v>X</v>
      </c>
    </row>
    <row r="26107" spans="7:14" x14ac:dyDescent="0.3">
      <c r="G26107">
        <v>26106</v>
      </c>
      <c r="H26107">
        <f t="shared" ca="1" si="2849"/>
        <v>152</v>
      </c>
      <c r="I26107">
        <f t="shared" ca="1" si="2850"/>
        <v>2</v>
      </c>
      <c r="J26107">
        <f t="shared" ca="1" si="2851"/>
        <v>109</v>
      </c>
      <c r="K26107">
        <f t="shared" ca="1" si="2852"/>
        <v>0</v>
      </c>
      <c r="L26107">
        <f t="shared" ca="1" si="2853"/>
        <v>0</v>
      </c>
      <c r="M26107">
        <f t="shared" ca="1" si="2854"/>
        <v>0</v>
      </c>
      <c r="N26107" t="str">
        <f t="shared" ca="1" si="2855"/>
        <v>X</v>
      </c>
    </row>
    <row r="26108" spans="7:14" x14ac:dyDescent="0.3">
      <c r="G26108">
        <v>26107</v>
      </c>
      <c r="H26108">
        <f t="shared" ca="1" si="2849"/>
        <v>83</v>
      </c>
      <c r="I26108">
        <f t="shared" ca="1" si="2850"/>
        <v>14</v>
      </c>
      <c r="J26108">
        <f t="shared" ca="1" si="2851"/>
        <v>64</v>
      </c>
      <c r="K26108">
        <f t="shared" ca="1" si="2852"/>
        <v>0</v>
      </c>
      <c r="L26108">
        <f t="shared" ca="1" si="2853"/>
        <v>0</v>
      </c>
      <c r="M26108">
        <f t="shared" ca="1" si="2854"/>
        <v>0</v>
      </c>
      <c r="N26108" t="str">
        <f t="shared" ca="1" si="2855"/>
        <v>X</v>
      </c>
    </row>
    <row r="26109" spans="7:14" x14ac:dyDescent="0.3">
      <c r="G26109">
        <v>26108</v>
      </c>
      <c r="H26109">
        <f t="shared" ca="1" si="2849"/>
        <v>176</v>
      </c>
      <c r="I26109">
        <f t="shared" ca="1" si="2850"/>
        <v>9</v>
      </c>
      <c r="J26109">
        <f t="shared" ca="1" si="2851"/>
        <v>4</v>
      </c>
      <c r="K26109">
        <f t="shared" ca="1" si="2852"/>
        <v>0</v>
      </c>
      <c r="L26109">
        <f t="shared" ca="1" si="2853"/>
        <v>0</v>
      </c>
      <c r="M26109">
        <f t="shared" ca="1" si="2854"/>
        <v>0</v>
      </c>
      <c r="N26109" t="str">
        <f t="shared" ca="1" si="2855"/>
        <v>X</v>
      </c>
    </row>
    <row r="26110" spans="7:14" x14ac:dyDescent="0.3">
      <c r="G26110">
        <v>26109</v>
      </c>
      <c r="H26110">
        <f t="shared" ca="1" si="2849"/>
        <v>119</v>
      </c>
      <c r="I26110">
        <f t="shared" ca="1" si="2850"/>
        <v>14</v>
      </c>
      <c r="J26110">
        <f t="shared" ca="1" si="2851"/>
        <v>180</v>
      </c>
      <c r="K26110">
        <f t="shared" ca="1" si="2852"/>
        <v>0</v>
      </c>
      <c r="L26110">
        <f t="shared" ca="1" si="2853"/>
        <v>0</v>
      </c>
      <c r="M26110">
        <f t="shared" ca="1" si="2854"/>
        <v>0</v>
      </c>
      <c r="N26110" t="str">
        <f t="shared" ca="1" si="2855"/>
        <v>X</v>
      </c>
    </row>
    <row r="26111" spans="7:14" x14ac:dyDescent="0.3">
      <c r="G26111">
        <v>26110</v>
      </c>
      <c r="H26111">
        <f t="shared" ca="1" si="2849"/>
        <v>74</v>
      </c>
      <c r="I26111">
        <f t="shared" ca="1" si="2850"/>
        <v>11</v>
      </c>
      <c r="J26111">
        <f t="shared" ca="1" si="2851"/>
        <v>115</v>
      </c>
      <c r="K26111">
        <f t="shared" ca="1" si="2852"/>
        <v>0</v>
      </c>
      <c r="L26111">
        <f t="shared" ca="1" si="2853"/>
        <v>0</v>
      </c>
      <c r="M26111">
        <f t="shared" ca="1" si="2854"/>
        <v>0</v>
      </c>
      <c r="N26111" t="str">
        <f t="shared" ca="1" si="2855"/>
        <v>X</v>
      </c>
    </row>
    <row r="26112" spans="7:14" x14ac:dyDescent="0.3">
      <c r="G26112">
        <v>26111</v>
      </c>
      <c r="H26112">
        <f t="shared" ca="1" si="2849"/>
        <v>135</v>
      </c>
      <c r="I26112">
        <f t="shared" ca="1" si="2850"/>
        <v>12</v>
      </c>
      <c r="J26112">
        <f t="shared" ca="1" si="2851"/>
        <v>155</v>
      </c>
      <c r="K26112">
        <f t="shared" ca="1" si="2852"/>
        <v>0</v>
      </c>
      <c r="L26112">
        <f t="shared" ca="1" si="2853"/>
        <v>0</v>
      </c>
      <c r="M26112">
        <f t="shared" ca="1" si="2854"/>
        <v>0</v>
      </c>
      <c r="N26112" t="str">
        <f t="shared" ca="1" si="2855"/>
        <v>X</v>
      </c>
    </row>
    <row r="26113" spans="7:14" x14ac:dyDescent="0.3">
      <c r="G26113">
        <v>26112</v>
      </c>
      <c r="H26113">
        <f t="shared" ca="1" si="2849"/>
        <v>159</v>
      </c>
      <c r="I26113">
        <f t="shared" ca="1" si="2850"/>
        <v>15</v>
      </c>
      <c r="J26113">
        <f t="shared" ca="1" si="2851"/>
        <v>164</v>
      </c>
      <c r="K26113">
        <f t="shared" ca="1" si="2852"/>
        <v>0</v>
      </c>
      <c r="L26113">
        <f t="shared" ca="1" si="2853"/>
        <v>0</v>
      </c>
      <c r="M26113">
        <f t="shared" ca="1" si="2854"/>
        <v>0</v>
      </c>
      <c r="N26113" t="str">
        <f t="shared" ca="1" si="2855"/>
        <v>X</v>
      </c>
    </row>
    <row r="26114" spans="7:14" x14ac:dyDescent="0.3">
      <c r="G26114">
        <v>26113</v>
      </c>
      <c r="H26114">
        <f t="shared" ca="1" si="2849"/>
        <v>83</v>
      </c>
      <c r="I26114">
        <f t="shared" ca="1" si="2850"/>
        <v>12</v>
      </c>
      <c r="J26114">
        <f t="shared" ca="1" si="2851"/>
        <v>54</v>
      </c>
      <c r="K26114">
        <f t="shared" ca="1" si="2852"/>
        <v>0</v>
      </c>
      <c r="L26114">
        <f t="shared" ca="1" si="2853"/>
        <v>0</v>
      </c>
      <c r="M26114">
        <f t="shared" ca="1" si="2854"/>
        <v>0</v>
      </c>
      <c r="N26114" t="str">
        <f t="shared" ca="1" si="2855"/>
        <v>X</v>
      </c>
    </row>
    <row r="26115" spans="7:14" x14ac:dyDescent="0.3">
      <c r="G26115">
        <v>26114</v>
      </c>
      <c r="H26115">
        <f t="shared" ref="H26115:H26178" ca="1" si="2856">RANDBETWEEN(0,200)</f>
        <v>64</v>
      </c>
      <c r="I26115">
        <f t="shared" ref="I26115:I26178" ca="1" si="2857">RANDBETWEEN(0,20)</f>
        <v>9</v>
      </c>
      <c r="J26115">
        <f t="shared" ref="J26115:J26178" ca="1" si="2858">RANDBETWEEN(0,200)</f>
        <v>70</v>
      </c>
      <c r="K26115">
        <f t="shared" ref="K26115:K26178" ca="1" si="2859">IF(2*H26115+5*I26115&lt;=100,1,0)</f>
        <v>0</v>
      </c>
      <c r="L26115">
        <f t="shared" ref="L26115:L26178" ca="1" si="2860">IF(I26115-J26115&gt;=10,1,0)</f>
        <v>0</v>
      </c>
      <c r="M26115">
        <f t="shared" ref="M26115:M26178" ca="1" si="2861">IF(H26115+I26115^2+J26115&lt;=200,1,0)</f>
        <v>0</v>
      </c>
      <c r="N26115" t="str">
        <f t="shared" ref="N26115:N26178" ca="1" si="2862">IF(K26115*L26115*M26115=1,2*H26115^3+4*I26115+J26115,"X")</f>
        <v>X</v>
      </c>
    </row>
    <row r="26116" spans="7:14" x14ac:dyDescent="0.3">
      <c r="G26116">
        <v>26115</v>
      </c>
      <c r="H26116">
        <f t="shared" ca="1" si="2856"/>
        <v>191</v>
      </c>
      <c r="I26116">
        <f t="shared" ca="1" si="2857"/>
        <v>11</v>
      </c>
      <c r="J26116">
        <f t="shared" ca="1" si="2858"/>
        <v>82</v>
      </c>
      <c r="K26116">
        <f t="shared" ca="1" si="2859"/>
        <v>0</v>
      </c>
      <c r="L26116">
        <f t="shared" ca="1" si="2860"/>
        <v>0</v>
      </c>
      <c r="M26116">
        <f t="shared" ca="1" si="2861"/>
        <v>0</v>
      </c>
      <c r="N26116" t="str">
        <f t="shared" ca="1" si="2862"/>
        <v>X</v>
      </c>
    </row>
    <row r="26117" spans="7:14" x14ac:dyDescent="0.3">
      <c r="G26117">
        <v>26116</v>
      </c>
      <c r="H26117">
        <f t="shared" ca="1" si="2856"/>
        <v>162</v>
      </c>
      <c r="I26117">
        <f t="shared" ca="1" si="2857"/>
        <v>8</v>
      </c>
      <c r="J26117">
        <f t="shared" ca="1" si="2858"/>
        <v>10</v>
      </c>
      <c r="K26117">
        <f t="shared" ca="1" si="2859"/>
        <v>0</v>
      </c>
      <c r="L26117">
        <f t="shared" ca="1" si="2860"/>
        <v>0</v>
      </c>
      <c r="M26117">
        <f t="shared" ca="1" si="2861"/>
        <v>0</v>
      </c>
      <c r="N26117" t="str">
        <f t="shared" ca="1" si="2862"/>
        <v>X</v>
      </c>
    </row>
    <row r="26118" spans="7:14" x14ac:dyDescent="0.3">
      <c r="G26118">
        <v>26117</v>
      </c>
      <c r="H26118">
        <f t="shared" ca="1" si="2856"/>
        <v>87</v>
      </c>
      <c r="I26118">
        <f t="shared" ca="1" si="2857"/>
        <v>14</v>
      </c>
      <c r="J26118">
        <f t="shared" ca="1" si="2858"/>
        <v>200</v>
      </c>
      <c r="K26118">
        <f t="shared" ca="1" si="2859"/>
        <v>0</v>
      </c>
      <c r="L26118">
        <f t="shared" ca="1" si="2860"/>
        <v>0</v>
      </c>
      <c r="M26118">
        <f t="shared" ca="1" si="2861"/>
        <v>0</v>
      </c>
      <c r="N26118" t="str">
        <f t="shared" ca="1" si="2862"/>
        <v>X</v>
      </c>
    </row>
    <row r="26119" spans="7:14" x14ac:dyDescent="0.3">
      <c r="G26119">
        <v>26118</v>
      </c>
      <c r="H26119">
        <f t="shared" ca="1" si="2856"/>
        <v>40</v>
      </c>
      <c r="I26119">
        <f t="shared" ca="1" si="2857"/>
        <v>5</v>
      </c>
      <c r="J26119">
        <f t="shared" ca="1" si="2858"/>
        <v>47</v>
      </c>
      <c r="K26119">
        <f t="shared" ca="1" si="2859"/>
        <v>0</v>
      </c>
      <c r="L26119">
        <f t="shared" ca="1" si="2860"/>
        <v>0</v>
      </c>
      <c r="M26119">
        <f t="shared" ca="1" si="2861"/>
        <v>1</v>
      </c>
      <c r="N26119" t="str">
        <f t="shared" ca="1" si="2862"/>
        <v>X</v>
      </c>
    </row>
    <row r="26120" spans="7:14" x14ac:dyDescent="0.3">
      <c r="G26120">
        <v>26119</v>
      </c>
      <c r="H26120">
        <f t="shared" ca="1" si="2856"/>
        <v>99</v>
      </c>
      <c r="I26120">
        <f t="shared" ca="1" si="2857"/>
        <v>17</v>
      </c>
      <c r="J26120">
        <f t="shared" ca="1" si="2858"/>
        <v>174</v>
      </c>
      <c r="K26120">
        <f t="shared" ca="1" si="2859"/>
        <v>0</v>
      </c>
      <c r="L26120">
        <f t="shared" ca="1" si="2860"/>
        <v>0</v>
      </c>
      <c r="M26120">
        <f t="shared" ca="1" si="2861"/>
        <v>0</v>
      </c>
      <c r="N26120" t="str">
        <f t="shared" ca="1" si="2862"/>
        <v>X</v>
      </c>
    </row>
    <row r="26121" spans="7:14" x14ac:dyDescent="0.3">
      <c r="G26121">
        <v>26120</v>
      </c>
      <c r="H26121">
        <f t="shared" ca="1" si="2856"/>
        <v>111</v>
      </c>
      <c r="I26121">
        <f t="shared" ca="1" si="2857"/>
        <v>15</v>
      </c>
      <c r="J26121">
        <f t="shared" ca="1" si="2858"/>
        <v>120</v>
      </c>
      <c r="K26121">
        <f t="shared" ca="1" si="2859"/>
        <v>0</v>
      </c>
      <c r="L26121">
        <f t="shared" ca="1" si="2860"/>
        <v>0</v>
      </c>
      <c r="M26121">
        <f t="shared" ca="1" si="2861"/>
        <v>0</v>
      </c>
      <c r="N26121" t="str">
        <f t="shared" ca="1" si="2862"/>
        <v>X</v>
      </c>
    </row>
    <row r="26122" spans="7:14" x14ac:dyDescent="0.3">
      <c r="G26122">
        <v>26121</v>
      </c>
      <c r="H26122">
        <f t="shared" ca="1" si="2856"/>
        <v>156</v>
      </c>
      <c r="I26122">
        <f t="shared" ca="1" si="2857"/>
        <v>2</v>
      </c>
      <c r="J26122">
        <f t="shared" ca="1" si="2858"/>
        <v>31</v>
      </c>
      <c r="K26122">
        <f t="shared" ca="1" si="2859"/>
        <v>0</v>
      </c>
      <c r="L26122">
        <f t="shared" ca="1" si="2860"/>
        <v>0</v>
      </c>
      <c r="M26122">
        <f t="shared" ca="1" si="2861"/>
        <v>1</v>
      </c>
      <c r="N26122" t="str">
        <f t="shared" ca="1" si="2862"/>
        <v>X</v>
      </c>
    </row>
    <row r="26123" spans="7:14" x14ac:dyDescent="0.3">
      <c r="G26123">
        <v>26122</v>
      </c>
      <c r="H26123">
        <f t="shared" ca="1" si="2856"/>
        <v>141</v>
      </c>
      <c r="I26123">
        <f t="shared" ca="1" si="2857"/>
        <v>17</v>
      </c>
      <c r="J26123">
        <f t="shared" ca="1" si="2858"/>
        <v>124</v>
      </c>
      <c r="K26123">
        <f t="shared" ca="1" si="2859"/>
        <v>0</v>
      </c>
      <c r="L26123">
        <f t="shared" ca="1" si="2860"/>
        <v>0</v>
      </c>
      <c r="M26123">
        <f t="shared" ca="1" si="2861"/>
        <v>0</v>
      </c>
      <c r="N26123" t="str">
        <f t="shared" ca="1" si="2862"/>
        <v>X</v>
      </c>
    </row>
    <row r="26124" spans="7:14" x14ac:dyDescent="0.3">
      <c r="G26124">
        <v>26123</v>
      </c>
      <c r="H26124">
        <f t="shared" ca="1" si="2856"/>
        <v>121</v>
      </c>
      <c r="I26124">
        <f t="shared" ca="1" si="2857"/>
        <v>7</v>
      </c>
      <c r="J26124">
        <f t="shared" ca="1" si="2858"/>
        <v>145</v>
      </c>
      <c r="K26124">
        <f t="shared" ca="1" si="2859"/>
        <v>0</v>
      </c>
      <c r="L26124">
        <f t="shared" ca="1" si="2860"/>
        <v>0</v>
      </c>
      <c r="M26124">
        <f t="shared" ca="1" si="2861"/>
        <v>0</v>
      </c>
      <c r="N26124" t="str">
        <f t="shared" ca="1" si="2862"/>
        <v>X</v>
      </c>
    </row>
    <row r="26125" spans="7:14" x14ac:dyDescent="0.3">
      <c r="G26125">
        <v>26124</v>
      </c>
      <c r="H26125">
        <f t="shared" ca="1" si="2856"/>
        <v>114</v>
      </c>
      <c r="I26125">
        <f t="shared" ca="1" si="2857"/>
        <v>2</v>
      </c>
      <c r="J26125">
        <f t="shared" ca="1" si="2858"/>
        <v>73</v>
      </c>
      <c r="K26125">
        <f t="shared" ca="1" si="2859"/>
        <v>0</v>
      </c>
      <c r="L26125">
        <f t="shared" ca="1" si="2860"/>
        <v>0</v>
      </c>
      <c r="M26125">
        <f t="shared" ca="1" si="2861"/>
        <v>1</v>
      </c>
      <c r="N26125" t="str">
        <f t="shared" ca="1" si="2862"/>
        <v>X</v>
      </c>
    </row>
    <row r="26126" spans="7:14" x14ac:dyDescent="0.3">
      <c r="G26126">
        <v>26125</v>
      </c>
      <c r="H26126">
        <f t="shared" ca="1" si="2856"/>
        <v>144</v>
      </c>
      <c r="I26126">
        <f t="shared" ca="1" si="2857"/>
        <v>3</v>
      </c>
      <c r="J26126">
        <f t="shared" ca="1" si="2858"/>
        <v>136</v>
      </c>
      <c r="K26126">
        <f t="shared" ca="1" si="2859"/>
        <v>0</v>
      </c>
      <c r="L26126">
        <f t="shared" ca="1" si="2860"/>
        <v>0</v>
      </c>
      <c r="M26126">
        <f t="shared" ca="1" si="2861"/>
        <v>0</v>
      </c>
      <c r="N26126" t="str">
        <f t="shared" ca="1" si="2862"/>
        <v>X</v>
      </c>
    </row>
    <row r="26127" spans="7:14" x14ac:dyDescent="0.3">
      <c r="G26127">
        <v>26126</v>
      </c>
      <c r="H26127">
        <f t="shared" ca="1" si="2856"/>
        <v>166</v>
      </c>
      <c r="I26127">
        <f t="shared" ca="1" si="2857"/>
        <v>14</v>
      </c>
      <c r="J26127">
        <f t="shared" ca="1" si="2858"/>
        <v>143</v>
      </c>
      <c r="K26127">
        <f t="shared" ca="1" si="2859"/>
        <v>0</v>
      </c>
      <c r="L26127">
        <f t="shared" ca="1" si="2860"/>
        <v>0</v>
      </c>
      <c r="M26127">
        <f t="shared" ca="1" si="2861"/>
        <v>0</v>
      </c>
      <c r="N26127" t="str">
        <f t="shared" ca="1" si="2862"/>
        <v>X</v>
      </c>
    </row>
    <row r="26128" spans="7:14" x14ac:dyDescent="0.3">
      <c r="G26128">
        <v>26127</v>
      </c>
      <c r="H26128">
        <f t="shared" ca="1" si="2856"/>
        <v>43</v>
      </c>
      <c r="I26128">
        <f t="shared" ca="1" si="2857"/>
        <v>5</v>
      </c>
      <c r="J26128">
        <f t="shared" ca="1" si="2858"/>
        <v>174</v>
      </c>
      <c r="K26128">
        <f t="shared" ca="1" si="2859"/>
        <v>0</v>
      </c>
      <c r="L26128">
        <f t="shared" ca="1" si="2860"/>
        <v>0</v>
      </c>
      <c r="M26128">
        <f t="shared" ca="1" si="2861"/>
        <v>0</v>
      </c>
      <c r="N26128" t="str">
        <f t="shared" ca="1" si="2862"/>
        <v>X</v>
      </c>
    </row>
    <row r="26129" spans="7:14" x14ac:dyDescent="0.3">
      <c r="G26129">
        <v>26128</v>
      </c>
      <c r="H26129">
        <f t="shared" ca="1" si="2856"/>
        <v>46</v>
      </c>
      <c r="I26129">
        <f t="shared" ca="1" si="2857"/>
        <v>2</v>
      </c>
      <c r="J26129">
        <f t="shared" ca="1" si="2858"/>
        <v>129</v>
      </c>
      <c r="K26129">
        <f t="shared" ca="1" si="2859"/>
        <v>0</v>
      </c>
      <c r="L26129">
        <f t="shared" ca="1" si="2860"/>
        <v>0</v>
      </c>
      <c r="M26129">
        <f t="shared" ca="1" si="2861"/>
        <v>1</v>
      </c>
      <c r="N26129" t="str">
        <f t="shared" ca="1" si="2862"/>
        <v>X</v>
      </c>
    </row>
    <row r="26130" spans="7:14" x14ac:dyDescent="0.3">
      <c r="G26130">
        <v>26129</v>
      </c>
      <c r="H26130">
        <f t="shared" ca="1" si="2856"/>
        <v>95</v>
      </c>
      <c r="I26130">
        <f t="shared" ca="1" si="2857"/>
        <v>13</v>
      </c>
      <c r="J26130">
        <f t="shared" ca="1" si="2858"/>
        <v>114</v>
      </c>
      <c r="K26130">
        <f t="shared" ca="1" si="2859"/>
        <v>0</v>
      </c>
      <c r="L26130">
        <f t="shared" ca="1" si="2860"/>
        <v>0</v>
      </c>
      <c r="M26130">
        <f t="shared" ca="1" si="2861"/>
        <v>0</v>
      </c>
      <c r="N26130" t="str">
        <f t="shared" ca="1" si="2862"/>
        <v>X</v>
      </c>
    </row>
    <row r="26131" spans="7:14" x14ac:dyDescent="0.3">
      <c r="G26131">
        <v>26130</v>
      </c>
      <c r="H26131">
        <f t="shared" ca="1" si="2856"/>
        <v>110</v>
      </c>
      <c r="I26131">
        <f t="shared" ca="1" si="2857"/>
        <v>9</v>
      </c>
      <c r="J26131">
        <f t="shared" ca="1" si="2858"/>
        <v>82</v>
      </c>
      <c r="K26131">
        <f t="shared" ca="1" si="2859"/>
        <v>0</v>
      </c>
      <c r="L26131">
        <f t="shared" ca="1" si="2860"/>
        <v>0</v>
      </c>
      <c r="M26131">
        <f t="shared" ca="1" si="2861"/>
        <v>0</v>
      </c>
      <c r="N26131" t="str">
        <f t="shared" ca="1" si="2862"/>
        <v>X</v>
      </c>
    </row>
    <row r="26132" spans="7:14" x14ac:dyDescent="0.3">
      <c r="G26132">
        <v>26131</v>
      </c>
      <c r="H26132">
        <f t="shared" ca="1" si="2856"/>
        <v>181</v>
      </c>
      <c r="I26132">
        <f t="shared" ca="1" si="2857"/>
        <v>8</v>
      </c>
      <c r="J26132">
        <f t="shared" ca="1" si="2858"/>
        <v>82</v>
      </c>
      <c r="K26132">
        <f t="shared" ca="1" si="2859"/>
        <v>0</v>
      </c>
      <c r="L26132">
        <f t="shared" ca="1" si="2860"/>
        <v>0</v>
      </c>
      <c r="M26132">
        <f t="shared" ca="1" si="2861"/>
        <v>0</v>
      </c>
      <c r="N26132" t="str">
        <f t="shared" ca="1" si="2862"/>
        <v>X</v>
      </c>
    </row>
    <row r="26133" spans="7:14" x14ac:dyDescent="0.3">
      <c r="G26133">
        <v>26132</v>
      </c>
      <c r="H26133">
        <f t="shared" ca="1" si="2856"/>
        <v>30</v>
      </c>
      <c r="I26133">
        <f t="shared" ca="1" si="2857"/>
        <v>13</v>
      </c>
      <c r="J26133">
        <f t="shared" ca="1" si="2858"/>
        <v>130</v>
      </c>
      <c r="K26133">
        <f t="shared" ca="1" si="2859"/>
        <v>0</v>
      </c>
      <c r="L26133">
        <f t="shared" ca="1" si="2860"/>
        <v>0</v>
      </c>
      <c r="M26133">
        <f t="shared" ca="1" si="2861"/>
        <v>0</v>
      </c>
      <c r="N26133" t="str">
        <f t="shared" ca="1" si="2862"/>
        <v>X</v>
      </c>
    </row>
    <row r="26134" spans="7:14" x14ac:dyDescent="0.3">
      <c r="G26134">
        <v>26133</v>
      </c>
      <c r="H26134">
        <f t="shared" ca="1" si="2856"/>
        <v>59</v>
      </c>
      <c r="I26134">
        <f t="shared" ca="1" si="2857"/>
        <v>5</v>
      </c>
      <c r="J26134">
        <f t="shared" ca="1" si="2858"/>
        <v>73</v>
      </c>
      <c r="K26134">
        <f t="shared" ca="1" si="2859"/>
        <v>0</v>
      </c>
      <c r="L26134">
        <f t="shared" ca="1" si="2860"/>
        <v>0</v>
      </c>
      <c r="M26134">
        <f t="shared" ca="1" si="2861"/>
        <v>1</v>
      </c>
      <c r="N26134" t="str">
        <f t="shared" ca="1" si="2862"/>
        <v>X</v>
      </c>
    </row>
    <row r="26135" spans="7:14" x14ac:dyDescent="0.3">
      <c r="G26135">
        <v>26134</v>
      </c>
      <c r="H26135">
        <f t="shared" ca="1" si="2856"/>
        <v>115</v>
      </c>
      <c r="I26135">
        <f t="shared" ca="1" si="2857"/>
        <v>14</v>
      </c>
      <c r="J26135">
        <f t="shared" ca="1" si="2858"/>
        <v>197</v>
      </c>
      <c r="K26135">
        <f t="shared" ca="1" si="2859"/>
        <v>0</v>
      </c>
      <c r="L26135">
        <f t="shared" ca="1" si="2860"/>
        <v>0</v>
      </c>
      <c r="M26135">
        <f t="shared" ca="1" si="2861"/>
        <v>0</v>
      </c>
      <c r="N26135" t="str">
        <f t="shared" ca="1" si="2862"/>
        <v>X</v>
      </c>
    </row>
    <row r="26136" spans="7:14" x14ac:dyDescent="0.3">
      <c r="G26136">
        <v>26135</v>
      </c>
      <c r="H26136">
        <f t="shared" ca="1" si="2856"/>
        <v>25</v>
      </c>
      <c r="I26136">
        <f t="shared" ca="1" si="2857"/>
        <v>2</v>
      </c>
      <c r="J26136">
        <f t="shared" ca="1" si="2858"/>
        <v>133</v>
      </c>
      <c r="K26136">
        <f t="shared" ca="1" si="2859"/>
        <v>1</v>
      </c>
      <c r="L26136">
        <f t="shared" ca="1" si="2860"/>
        <v>0</v>
      </c>
      <c r="M26136">
        <f t="shared" ca="1" si="2861"/>
        <v>1</v>
      </c>
      <c r="N26136" t="str">
        <f t="shared" ca="1" si="2862"/>
        <v>X</v>
      </c>
    </row>
    <row r="26137" spans="7:14" x14ac:dyDescent="0.3">
      <c r="G26137">
        <v>26136</v>
      </c>
      <c r="H26137">
        <f t="shared" ca="1" si="2856"/>
        <v>101</v>
      </c>
      <c r="I26137">
        <f t="shared" ca="1" si="2857"/>
        <v>18</v>
      </c>
      <c r="J26137">
        <f t="shared" ca="1" si="2858"/>
        <v>8</v>
      </c>
      <c r="K26137">
        <f t="shared" ca="1" si="2859"/>
        <v>0</v>
      </c>
      <c r="L26137">
        <f t="shared" ca="1" si="2860"/>
        <v>1</v>
      </c>
      <c r="M26137">
        <f t="shared" ca="1" si="2861"/>
        <v>0</v>
      </c>
      <c r="N26137" t="str">
        <f t="shared" ca="1" si="2862"/>
        <v>X</v>
      </c>
    </row>
    <row r="26138" spans="7:14" x14ac:dyDescent="0.3">
      <c r="G26138">
        <v>26137</v>
      </c>
      <c r="H26138">
        <f t="shared" ca="1" si="2856"/>
        <v>131</v>
      </c>
      <c r="I26138">
        <f t="shared" ca="1" si="2857"/>
        <v>8</v>
      </c>
      <c r="J26138">
        <f t="shared" ca="1" si="2858"/>
        <v>174</v>
      </c>
      <c r="K26138">
        <f t="shared" ca="1" si="2859"/>
        <v>0</v>
      </c>
      <c r="L26138">
        <f t="shared" ca="1" si="2860"/>
        <v>0</v>
      </c>
      <c r="M26138">
        <f t="shared" ca="1" si="2861"/>
        <v>0</v>
      </c>
      <c r="N26138" t="str">
        <f t="shared" ca="1" si="2862"/>
        <v>X</v>
      </c>
    </row>
    <row r="26139" spans="7:14" x14ac:dyDescent="0.3">
      <c r="G26139">
        <v>26138</v>
      </c>
      <c r="H26139">
        <f t="shared" ca="1" si="2856"/>
        <v>182</v>
      </c>
      <c r="I26139">
        <f t="shared" ca="1" si="2857"/>
        <v>0</v>
      </c>
      <c r="J26139">
        <f t="shared" ca="1" si="2858"/>
        <v>153</v>
      </c>
      <c r="K26139">
        <f t="shared" ca="1" si="2859"/>
        <v>0</v>
      </c>
      <c r="L26139">
        <f t="shared" ca="1" si="2860"/>
        <v>0</v>
      </c>
      <c r="M26139">
        <f t="shared" ca="1" si="2861"/>
        <v>0</v>
      </c>
      <c r="N26139" t="str">
        <f t="shared" ca="1" si="2862"/>
        <v>X</v>
      </c>
    </row>
    <row r="26140" spans="7:14" x14ac:dyDescent="0.3">
      <c r="G26140">
        <v>26139</v>
      </c>
      <c r="H26140">
        <f t="shared" ca="1" si="2856"/>
        <v>93</v>
      </c>
      <c r="I26140">
        <f t="shared" ca="1" si="2857"/>
        <v>15</v>
      </c>
      <c r="J26140">
        <f t="shared" ca="1" si="2858"/>
        <v>80</v>
      </c>
      <c r="K26140">
        <f t="shared" ca="1" si="2859"/>
        <v>0</v>
      </c>
      <c r="L26140">
        <f t="shared" ca="1" si="2860"/>
        <v>0</v>
      </c>
      <c r="M26140">
        <f t="shared" ca="1" si="2861"/>
        <v>0</v>
      </c>
      <c r="N26140" t="str">
        <f t="shared" ca="1" si="2862"/>
        <v>X</v>
      </c>
    </row>
    <row r="26141" spans="7:14" x14ac:dyDescent="0.3">
      <c r="G26141">
        <v>26140</v>
      </c>
      <c r="H26141">
        <f t="shared" ca="1" si="2856"/>
        <v>175</v>
      </c>
      <c r="I26141">
        <f t="shared" ca="1" si="2857"/>
        <v>13</v>
      </c>
      <c r="J26141">
        <f t="shared" ca="1" si="2858"/>
        <v>168</v>
      </c>
      <c r="K26141">
        <f t="shared" ca="1" si="2859"/>
        <v>0</v>
      </c>
      <c r="L26141">
        <f t="shared" ca="1" si="2860"/>
        <v>0</v>
      </c>
      <c r="M26141">
        <f t="shared" ca="1" si="2861"/>
        <v>0</v>
      </c>
      <c r="N26141" t="str">
        <f t="shared" ca="1" si="2862"/>
        <v>X</v>
      </c>
    </row>
    <row r="26142" spans="7:14" x14ac:dyDescent="0.3">
      <c r="G26142">
        <v>26141</v>
      </c>
      <c r="H26142">
        <f t="shared" ca="1" si="2856"/>
        <v>26</v>
      </c>
      <c r="I26142">
        <f t="shared" ca="1" si="2857"/>
        <v>7</v>
      </c>
      <c r="J26142">
        <f t="shared" ca="1" si="2858"/>
        <v>135</v>
      </c>
      <c r="K26142">
        <f t="shared" ca="1" si="2859"/>
        <v>1</v>
      </c>
      <c r="L26142">
        <f t="shared" ca="1" si="2860"/>
        <v>0</v>
      </c>
      <c r="M26142">
        <f t="shared" ca="1" si="2861"/>
        <v>0</v>
      </c>
      <c r="N26142" t="str">
        <f t="shared" ca="1" si="2862"/>
        <v>X</v>
      </c>
    </row>
    <row r="26143" spans="7:14" x14ac:dyDescent="0.3">
      <c r="G26143">
        <v>26142</v>
      </c>
      <c r="H26143">
        <f t="shared" ca="1" si="2856"/>
        <v>147</v>
      </c>
      <c r="I26143">
        <f t="shared" ca="1" si="2857"/>
        <v>1</v>
      </c>
      <c r="J26143">
        <f t="shared" ca="1" si="2858"/>
        <v>10</v>
      </c>
      <c r="K26143">
        <f t="shared" ca="1" si="2859"/>
        <v>0</v>
      </c>
      <c r="L26143">
        <f t="shared" ca="1" si="2860"/>
        <v>0</v>
      </c>
      <c r="M26143">
        <f t="shared" ca="1" si="2861"/>
        <v>1</v>
      </c>
      <c r="N26143" t="str">
        <f t="shared" ca="1" si="2862"/>
        <v>X</v>
      </c>
    </row>
    <row r="26144" spans="7:14" x14ac:dyDescent="0.3">
      <c r="G26144">
        <v>26143</v>
      </c>
      <c r="H26144">
        <f t="shared" ca="1" si="2856"/>
        <v>55</v>
      </c>
      <c r="I26144">
        <f t="shared" ca="1" si="2857"/>
        <v>2</v>
      </c>
      <c r="J26144">
        <f t="shared" ca="1" si="2858"/>
        <v>123</v>
      </c>
      <c r="K26144">
        <f t="shared" ca="1" si="2859"/>
        <v>0</v>
      </c>
      <c r="L26144">
        <f t="shared" ca="1" si="2860"/>
        <v>0</v>
      </c>
      <c r="M26144">
        <f t="shared" ca="1" si="2861"/>
        <v>1</v>
      </c>
      <c r="N26144" t="str">
        <f t="shared" ca="1" si="2862"/>
        <v>X</v>
      </c>
    </row>
    <row r="26145" spans="7:14" x14ac:dyDescent="0.3">
      <c r="G26145">
        <v>26144</v>
      </c>
      <c r="H26145">
        <f t="shared" ca="1" si="2856"/>
        <v>84</v>
      </c>
      <c r="I26145">
        <f t="shared" ca="1" si="2857"/>
        <v>2</v>
      </c>
      <c r="J26145">
        <f t="shared" ca="1" si="2858"/>
        <v>45</v>
      </c>
      <c r="K26145">
        <f t="shared" ca="1" si="2859"/>
        <v>0</v>
      </c>
      <c r="L26145">
        <f t="shared" ca="1" si="2860"/>
        <v>0</v>
      </c>
      <c r="M26145">
        <f t="shared" ca="1" si="2861"/>
        <v>1</v>
      </c>
      <c r="N26145" t="str">
        <f t="shared" ca="1" si="2862"/>
        <v>X</v>
      </c>
    </row>
    <row r="26146" spans="7:14" x14ac:dyDescent="0.3">
      <c r="G26146">
        <v>26145</v>
      </c>
      <c r="H26146">
        <f t="shared" ca="1" si="2856"/>
        <v>197</v>
      </c>
      <c r="I26146">
        <f t="shared" ca="1" si="2857"/>
        <v>0</v>
      </c>
      <c r="J26146">
        <f t="shared" ca="1" si="2858"/>
        <v>44</v>
      </c>
      <c r="K26146">
        <f t="shared" ca="1" si="2859"/>
        <v>0</v>
      </c>
      <c r="L26146">
        <f t="shared" ca="1" si="2860"/>
        <v>0</v>
      </c>
      <c r="M26146">
        <f t="shared" ca="1" si="2861"/>
        <v>0</v>
      </c>
      <c r="N26146" t="str">
        <f t="shared" ca="1" si="2862"/>
        <v>X</v>
      </c>
    </row>
    <row r="26147" spans="7:14" x14ac:dyDescent="0.3">
      <c r="G26147">
        <v>26146</v>
      </c>
      <c r="H26147">
        <f t="shared" ca="1" si="2856"/>
        <v>118</v>
      </c>
      <c r="I26147">
        <f t="shared" ca="1" si="2857"/>
        <v>19</v>
      </c>
      <c r="J26147">
        <f t="shared" ca="1" si="2858"/>
        <v>126</v>
      </c>
      <c r="K26147">
        <f t="shared" ca="1" si="2859"/>
        <v>0</v>
      </c>
      <c r="L26147">
        <f t="shared" ca="1" si="2860"/>
        <v>0</v>
      </c>
      <c r="M26147">
        <f t="shared" ca="1" si="2861"/>
        <v>0</v>
      </c>
      <c r="N26147" t="str">
        <f t="shared" ca="1" si="2862"/>
        <v>X</v>
      </c>
    </row>
    <row r="26148" spans="7:14" x14ac:dyDescent="0.3">
      <c r="G26148">
        <v>26147</v>
      </c>
      <c r="H26148">
        <f t="shared" ca="1" si="2856"/>
        <v>104</v>
      </c>
      <c r="I26148">
        <f t="shared" ca="1" si="2857"/>
        <v>1</v>
      </c>
      <c r="J26148">
        <f t="shared" ca="1" si="2858"/>
        <v>176</v>
      </c>
      <c r="K26148">
        <f t="shared" ca="1" si="2859"/>
        <v>0</v>
      </c>
      <c r="L26148">
        <f t="shared" ca="1" si="2860"/>
        <v>0</v>
      </c>
      <c r="M26148">
        <f t="shared" ca="1" si="2861"/>
        <v>0</v>
      </c>
      <c r="N26148" t="str">
        <f t="shared" ca="1" si="2862"/>
        <v>X</v>
      </c>
    </row>
    <row r="26149" spans="7:14" x14ac:dyDescent="0.3">
      <c r="G26149">
        <v>26148</v>
      </c>
      <c r="H26149">
        <f t="shared" ca="1" si="2856"/>
        <v>60</v>
      </c>
      <c r="I26149">
        <f t="shared" ca="1" si="2857"/>
        <v>19</v>
      </c>
      <c r="J26149">
        <f t="shared" ca="1" si="2858"/>
        <v>45</v>
      </c>
      <c r="K26149">
        <f t="shared" ca="1" si="2859"/>
        <v>0</v>
      </c>
      <c r="L26149">
        <f t="shared" ca="1" si="2860"/>
        <v>0</v>
      </c>
      <c r="M26149">
        <f t="shared" ca="1" si="2861"/>
        <v>0</v>
      </c>
      <c r="N26149" t="str">
        <f t="shared" ca="1" si="2862"/>
        <v>X</v>
      </c>
    </row>
    <row r="26150" spans="7:14" x14ac:dyDescent="0.3">
      <c r="G26150">
        <v>26149</v>
      </c>
      <c r="H26150">
        <f t="shared" ca="1" si="2856"/>
        <v>0</v>
      </c>
      <c r="I26150">
        <f t="shared" ca="1" si="2857"/>
        <v>20</v>
      </c>
      <c r="J26150">
        <f t="shared" ca="1" si="2858"/>
        <v>108</v>
      </c>
      <c r="K26150">
        <f t="shared" ca="1" si="2859"/>
        <v>1</v>
      </c>
      <c r="L26150">
        <f t="shared" ca="1" si="2860"/>
        <v>0</v>
      </c>
      <c r="M26150">
        <f t="shared" ca="1" si="2861"/>
        <v>0</v>
      </c>
      <c r="N26150" t="str">
        <f t="shared" ca="1" si="2862"/>
        <v>X</v>
      </c>
    </row>
    <row r="26151" spans="7:14" x14ac:dyDescent="0.3">
      <c r="G26151">
        <v>26150</v>
      </c>
      <c r="H26151">
        <f t="shared" ca="1" si="2856"/>
        <v>133</v>
      </c>
      <c r="I26151">
        <f t="shared" ca="1" si="2857"/>
        <v>15</v>
      </c>
      <c r="J26151">
        <f t="shared" ca="1" si="2858"/>
        <v>62</v>
      </c>
      <c r="K26151">
        <f t="shared" ca="1" si="2859"/>
        <v>0</v>
      </c>
      <c r="L26151">
        <f t="shared" ca="1" si="2860"/>
        <v>0</v>
      </c>
      <c r="M26151">
        <f t="shared" ca="1" si="2861"/>
        <v>0</v>
      </c>
      <c r="N26151" t="str">
        <f t="shared" ca="1" si="2862"/>
        <v>X</v>
      </c>
    </row>
    <row r="26152" spans="7:14" x14ac:dyDescent="0.3">
      <c r="G26152">
        <v>26151</v>
      </c>
      <c r="H26152">
        <f t="shared" ca="1" si="2856"/>
        <v>23</v>
      </c>
      <c r="I26152">
        <f t="shared" ca="1" si="2857"/>
        <v>10</v>
      </c>
      <c r="J26152">
        <f t="shared" ca="1" si="2858"/>
        <v>20</v>
      </c>
      <c r="K26152">
        <f t="shared" ca="1" si="2859"/>
        <v>1</v>
      </c>
      <c r="L26152">
        <f t="shared" ca="1" si="2860"/>
        <v>0</v>
      </c>
      <c r="M26152">
        <f t="shared" ca="1" si="2861"/>
        <v>1</v>
      </c>
      <c r="N26152" t="str">
        <f t="shared" ca="1" si="2862"/>
        <v>X</v>
      </c>
    </row>
    <row r="26153" spans="7:14" x14ac:dyDescent="0.3">
      <c r="G26153">
        <v>26152</v>
      </c>
      <c r="H26153">
        <f t="shared" ca="1" si="2856"/>
        <v>1</v>
      </c>
      <c r="I26153">
        <f t="shared" ca="1" si="2857"/>
        <v>1</v>
      </c>
      <c r="J26153">
        <f t="shared" ca="1" si="2858"/>
        <v>73</v>
      </c>
      <c r="K26153">
        <f t="shared" ca="1" si="2859"/>
        <v>1</v>
      </c>
      <c r="L26153">
        <f t="shared" ca="1" si="2860"/>
        <v>0</v>
      </c>
      <c r="M26153">
        <f t="shared" ca="1" si="2861"/>
        <v>1</v>
      </c>
      <c r="N26153" t="str">
        <f t="shared" ca="1" si="2862"/>
        <v>X</v>
      </c>
    </row>
    <row r="26154" spans="7:14" x14ac:dyDescent="0.3">
      <c r="G26154">
        <v>26153</v>
      </c>
      <c r="H26154">
        <f t="shared" ca="1" si="2856"/>
        <v>131</v>
      </c>
      <c r="I26154">
        <f t="shared" ca="1" si="2857"/>
        <v>3</v>
      </c>
      <c r="J26154">
        <f t="shared" ca="1" si="2858"/>
        <v>118</v>
      </c>
      <c r="K26154">
        <f t="shared" ca="1" si="2859"/>
        <v>0</v>
      </c>
      <c r="L26154">
        <f t="shared" ca="1" si="2860"/>
        <v>0</v>
      </c>
      <c r="M26154">
        <f t="shared" ca="1" si="2861"/>
        <v>0</v>
      </c>
      <c r="N26154" t="str">
        <f t="shared" ca="1" si="2862"/>
        <v>X</v>
      </c>
    </row>
    <row r="26155" spans="7:14" x14ac:dyDescent="0.3">
      <c r="G26155">
        <v>26154</v>
      </c>
      <c r="H26155">
        <f t="shared" ca="1" si="2856"/>
        <v>15</v>
      </c>
      <c r="I26155">
        <f t="shared" ca="1" si="2857"/>
        <v>16</v>
      </c>
      <c r="J26155">
        <f t="shared" ca="1" si="2858"/>
        <v>68</v>
      </c>
      <c r="K26155">
        <f t="shared" ca="1" si="2859"/>
        <v>0</v>
      </c>
      <c r="L26155">
        <f t="shared" ca="1" si="2860"/>
        <v>0</v>
      </c>
      <c r="M26155">
        <f t="shared" ca="1" si="2861"/>
        <v>0</v>
      </c>
      <c r="N26155" t="str">
        <f t="shared" ca="1" si="2862"/>
        <v>X</v>
      </c>
    </row>
    <row r="26156" spans="7:14" x14ac:dyDescent="0.3">
      <c r="G26156">
        <v>26155</v>
      </c>
      <c r="H26156">
        <f t="shared" ca="1" si="2856"/>
        <v>9</v>
      </c>
      <c r="I26156">
        <f t="shared" ca="1" si="2857"/>
        <v>15</v>
      </c>
      <c r="J26156">
        <f t="shared" ca="1" si="2858"/>
        <v>56</v>
      </c>
      <c r="K26156">
        <f t="shared" ca="1" si="2859"/>
        <v>1</v>
      </c>
      <c r="L26156">
        <f t="shared" ca="1" si="2860"/>
        <v>0</v>
      </c>
      <c r="M26156">
        <f t="shared" ca="1" si="2861"/>
        <v>0</v>
      </c>
      <c r="N26156" t="str">
        <f t="shared" ca="1" si="2862"/>
        <v>X</v>
      </c>
    </row>
    <row r="26157" spans="7:14" x14ac:dyDescent="0.3">
      <c r="G26157">
        <v>26156</v>
      </c>
      <c r="H26157">
        <f t="shared" ca="1" si="2856"/>
        <v>93</v>
      </c>
      <c r="I26157">
        <f t="shared" ca="1" si="2857"/>
        <v>9</v>
      </c>
      <c r="J26157">
        <f t="shared" ca="1" si="2858"/>
        <v>195</v>
      </c>
      <c r="K26157">
        <f t="shared" ca="1" si="2859"/>
        <v>0</v>
      </c>
      <c r="L26157">
        <f t="shared" ca="1" si="2860"/>
        <v>0</v>
      </c>
      <c r="M26157">
        <f t="shared" ca="1" si="2861"/>
        <v>0</v>
      </c>
      <c r="N26157" t="str">
        <f t="shared" ca="1" si="2862"/>
        <v>X</v>
      </c>
    </row>
    <row r="26158" spans="7:14" x14ac:dyDescent="0.3">
      <c r="G26158">
        <v>26157</v>
      </c>
      <c r="H26158">
        <f t="shared" ca="1" si="2856"/>
        <v>68</v>
      </c>
      <c r="I26158">
        <f t="shared" ca="1" si="2857"/>
        <v>11</v>
      </c>
      <c r="J26158">
        <f t="shared" ca="1" si="2858"/>
        <v>93</v>
      </c>
      <c r="K26158">
        <f t="shared" ca="1" si="2859"/>
        <v>0</v>
      </c>
      <c r="L26158">
        <f t="shared" ca="1" si="2860"/>
        <v>0</v>
      </c>
      <c r="M26158">
        <f t="shared" ca="1" si="2861"/>
        <v>0</v>
      </c>
      <c r="N26158" t="str">
        <f t="shared" ca="1" si="2862"/>
        <v>X</v>
      </c>
    </row>
    <row r="26159" spans="7:14" x14ac:dyDescent="0.3">
      <c r="G26159">
        <v>26158</v>
      </c>
      <c r="H26159">
        <f t="shared" ca="1" si="2856"/>
        <v>162</v>
      </c>
      <c r="I26159">
        <f t="shared" ca="1" si="2857"/>
        <v>3</v>
      </c>
      <c r="J26159">
        <f t="shared" ca="1" si="2858"/>
        <v>115</v>
      </c>
      <c r="K26159">
        <f t="shared" ca="1" si="2859"/>
        <v>0</v>
      </c>
      <c r="L26159">
        <f t="shared" ca="1" si="2860"/>
        <v>0</v>
      </c>
      <c r="M26159">
        <f t="shared" ca="1" si="2861"/>
        <v>0</v>
      </c>
      <c r="N26159" t="str">
        <f t="shared" ca="1" si="2862"/>
        <v>X</v>
      </c>
    </row>
    <row r="26160" spans="7:14" x14ac:dyDescent="0.3">
      <c r="G26160">
        <v>26159</v>
      </c>
      <c r="H26160">
        <f t="shared" ca="1" si="2856"/>
        <v>101</v>
      </c>
      <c r="I26160">
        <f t="shared" ca="1" si="2857"/>
        <v>0</v>
      </c>
      <c r="J26160">
        <f t="shared" ca="1" si="2858"/>
        <v>38</v>
      </c>
      <c r="K26160">
        <f t="shared" ca="1" si="2859"/>
        <v>0</v>
      </c>
      <c r="L26160">
        <f t="shared" ca="1" si="2860"/>
        <v>0</v>
      </c>
      <c r="M26160">
        <f t="shared" ca="1" si="2861"/>
        <v>1</v>
      </c>
      <c r="N26160" t="str">
        <f t="shared" ca="1" si="2862"/>
        <v>X</v>
      </c>
    </row>
    <row r="26161" spans="7:14" x14ac:dyDescent="0.3">
      <c r="G26161">
        <v>26160</v>
      </c>
      <c r="H26161">
        <f t="shared" ca="1" si="2856"/>
        <v>33</v>
      </c>
      <c r="I26161">
        <f t="shared" ca="1" si="2857"/>
        <v>2</v>
      </c>
      <c r="J26161">
        <f t="shared" ca="1" si="2858"/>
        <v>69</v>
      </c>
      <c r="K26161">
        <f t="shared" ca="1" si="2859"/>
        <v>1</v>
      </c>
      <c r="L26161">
        <f t="shared" ca="1" si="2860"/>
        <v>0</v>
      </c>
      <c r="M26161">
        <f t="shared" ca="1" si="2861"/>
        <v>1</v>
      </c>
      <c r="N26161" t="str">
        <f t="shared" ca="1" si="2862"/>
        <v>X</v>
      </c>
    </row>
    <row r="26162" spans="7:14" x14ac:dyDescent="0.3">
      <c r="G26162">
        <v>26161</v>
      </c>
      <c r="H26162">
        <f t="shared" ca="1" si="2856"/>
        <v>41</v>
      </c>
      <c r="I26162">
        <f t="shared" ca="1" si="2857"/>
        <v>3</v>
      </c>
      <c r="J26162">
        <f t="shared" ca="1" si="2858"/>
        <v>51</v>
      </c>
      <c r="K26162">
        <f t="shared" ca="1" si="2859"/>
        <v>1</v>
      </c>
      <c r="L26162">
        <f t="shared" ca="1" si="2860"/>
        <v>0</v>
      </c>
      <c r="M26162">
        <f t="shared" ca="1" si="2861"/>
        <v>1</v>
      </c>
      <c r="N26162" t="str">
        <f t="shared" ca="1" si="2862"/>
        <v>X</v>
      </c>
    </row>
    <row r="26163" spans="7:14" x14ac:dyDescent="0.3">
      <c r="G26163">
        <v>26162</v>
      </c>
      <c r="H26163">
        <f t="shared" ca="1" si="2856"/>
        <v>30</v>
      </c>
      <c r="I26163">
        <f t="shared" ca="1" si="2857"/>
        <v>2</v>
      </c>
      <c r="J26163">
        <f t="shared" ca="1" si="2858"/>
        <v>12</v>
      </c>
      <c r="K26163">
        <f t="shared" ca="1" si="2859"/>
        <v>1</v>
      </c>
      <c r="L26163">
        <f t="shared" ca="1" si="2860"/>
        <v>0</v>
      </c>
      <c r="M26163">
        <f t="shared" ca="1" si="2861"/>
        <v>1</v>
      </c>
      <c r="N26163" t="str">
        <f t="shared" ca="1" si="2862"/>
        <v>X</v>
      </c>
    </row>
    <row r="26164" spans="7:14" x14ac:dyDescent="0.3">
      <c r="G26164">
        <v>26163</v>
      </c>
      <c r="H26164">
        <f t="shared" ca="1" si="2856"/>
        <v>126</v>
      </c>
      <c r="I26164">
        <f t="shared" ca="1" si="2857"/>
        <v>8</v>
      </c>
      <c r="J26164">
        <f t="shared" ca="1" si="2858"/>
        <v>171</v>
      </c>
      <c r="K26164">
        <f t="shared" ca="1" si="2859"/>
        <v>0</v>
      </c>
      <c r="L26164">
        <f t="shared" ca="1" si="2860"/>
        <v>0</v>
      </c>
      <c r="M26164">
        <f t="shared" ca="1" si="2861"/>
        <v>0</v>
      </c>
      <c r="N26164" t="str">
        <f t="shared" ca="1" si="2862"/>
        <v>X</v>
      </c>
    </row>
    <row r="26165" spans="7:14" x14ac:dyDescent="0.3">
      <c r="G26165">
        <v>26164</v>
      </c>
      <c r="H26165">
        <f t="shared" ca="1" si="2856"/>
        <v>73</v>
      </c>
      <c r="I26165">
        <f t="shared" ca="1" si="2857"/>
        <v>15</v>
      </c>
      <c r="J26165">
        <f t="shared" ca="1" si="2858"/>
        <v>56</v>
      </c>
      <c r="K26165">
        <f t="shared" ca="1" si="2859"/>
        <v>0</v>
      </c>
      <c r="L26165">
        <f t="shared" ca="1" si="2860"/>
        <v>0</v>
      </c>
      <c r="M26165">
        <f t="shared" ca="1" si="2861"/>
        <v>0</v>
      </c>
      <c r="N26165" t="str">
        <f t="shared" ca="1" si="2862"/>
        <v>X</v>
      </c>
    </row>
    <row r="26166" spans="7:14" x14ac:dyDescent="0.3">
      <c r="G26166">
        <v>26165</v>
      </c>
      <c r="H26166">
        <f t="shared" ca="1" si="2856"/>
        <v>150</v>
      </c>
      <c r="I26166">
        <f t="shared" ca="1" si="2857"/>
        <v>16</v>
      </c>
      <c r="J26166">
        <f t="shared" ca="1" si="2858"/>
        <v>45</v>
      </c>
      <c r="K26166">
        <f t="shared" ca="1" si="2859"/>
        <v>0</v>
      </c>
      <c r="L26166">
        <f t="shared" ca="1" si="2860"/>
        <v>0</v>
      </c>
      <c r="M26166">
        <f t="shared" ca="1" si="2861"/>
        <v>0</v>
      </c>
      <c r="N26166" t="str">
        <f t="shared" ca="1" si="2862"/>
        <v>X</v>
      </c>
    </row>
    <row r="26167" spans="7:14" x14ac:dyDescent="0.3">
      <c r="G26167">
        <v>26166</v>
      </c>
      <c r="H26167">
        <f t="shared" ca="1" si="2856"/>
        <v>199</v>
      </c>
      <c r="I26167">
        <f t="shared" ca="1" si="2857"/>
        <v>8</v>
      </c>
      <c r="J26167">
        <f t="shared" ca="1" si="2858"/>
        <v>49</v>
      </c>
      <c r="K26167">
        <f t="shared" ca="1" si="2859"/>
        <v>0</v>
      </c>
      <c r="L26167">
        <f t="shared" ca="1" si="2860"/>
        <v>0</v>
      </c>
      <c r="M26167">
        <f t="shared" ca="1" si="2861"/>
        <v>0</v>
      </c>
      <c r="N26167" t="str">
        <f t="shared" ca="1" si="2862"/>
        <v>X</v>
      </c>
    </row>
    <row r="26168" spans="7:14" x14ac:dyDescent="0.3">
      <c r="G26168">
        <v>26167</v>
      </c>
      <c r="H26168">
        <f t="shared" ca="1" si="2856"/>
        <v>95</v>
      </c>
      <c r="I26168">
        <f t="shared" ca="1" si="2857"/>
        <v>20</v>
      </c>
      <c r="J26168">
        <f t="shared" ca="1" si="2858"/>
        <v>15</v>
      </c>
      <c r="K26168">
        <f t="shared" ca="1" si="2859"/>
        <v>0</v>
      </c>
      <c r="L26168">
        <f t="shared" ca="1" si="2860"/>
        <v>0</v>
      </c>
      <c r="M26168">
        <f t="shared" ca="1" si="2861"/>
        <v>0</v>
      </c>
      <c r="N26168" t="str">
        <f t="shared" ca="1" si="2862"/>
        <v>X</v>
      </c>
    </row>
    <row r="26169" spans="7:14" x14ac:dyDescent="0.3">
      <c r="G26169">
        <v>26168</v>
      </c>
      <c r="H26169">
        <f t="shared" ca="1" si="2856"/>
        <v>78</v>
      </c>
      <c r="I26169">
        <f t="shared" ca="1" si="2857"/>
        <v>17</v>
      </c>
      <c r="J26169">
        <f t="shared" ca="1" si="2858"/>
        <v>164</v>
      </c>
      <c r="K26169">
        <f t="shared" ca="1" si="2859"/>
        <v>0</v>
      </c>
      <c r="L26169">
        <f t="shared" ca="1" si="2860"/>
        <v>0</v>
      </c>
      <c r="M26169">
        <f t="shared" ca="1" si="2861"/>
        <v>0</v>
      </c>
      <c r="N26169" t="str">
        <f t="shared" ca="1" si="2862"/>
        <v>X</v>
      </c>
    </row>
    <row r="26170" spans="7:14" x14ac:dyDescent="0.3">
      <c r="G26170">
        <v>26169</v>
      </c>
      <c r="H26170">
        <f t="shared" ca="1" si="2856"/>
        <v>64</v>
      </c>
      <c r="I26170">
        <f t="shared" ca="1" si="2857"/>
        <v>0</v>
      </c>
      <c r="J26170">
        <f t="shared" ca="1" si="2858"/>
        <v>69</v>
      </c>
      <c r="K26170">
        <f t="shared" ca="1" si="2859"/>
        <v>0</v>
      </c>
      <c r="L26170">
        <f t="shared" ca="1" si="2860"/>
        <v>0</v>
      </c>
      <c r="M26170">
        <f t="shared" ca="1" si="2861"/>
        <v>1</v>
      </c>
      <c r="N26170" t="str">
        <f t="shared" ca="1" si="2862"/>
        <v>X</v>
      </c>
    </row>
    <row r="26171" spans="7:14" x14ac:dyDescent="0.3">
      <c r="G26171">
        <v>26170</v>
      </c>
      <c r="H26171">
        <f t="shared" ca="1" si="2856"/>
        <v>23</v>
      </c>
      <c r="I26171">
        <f t="shared" ca="1" si="2857"/>
        <v>1</v>
      </c>
      <c r="J26171">
        <f t="shared" ca="1" si="2858"/>
        <v>128</v>
      </c>
      <c r="K26171">
        <f t="shared" ca="1" si="2859"/>
        <v>1</v>
      </c>
      <c r="L26171">
        <f t="shared" ca="1" si="2860"/>
        <v>0</v>
      </c>
      <c r="M26171">
        <f t="shared" ca="1" si="2861"/>
        <v>1</v>
      </c>
      <c r="N26171" t="str">
        <f t="shared" ca="1" si="2862"/>
        <v>X</v>
      </c>
    </row>
    <row r="26172" spans="7:14" x14ac:dyDescent="0.3">
      <c r="G26172">
        <v>26171</v>
      </c>
      <c r="H26172">
        <f t="shared" ca="1" si="2856"/>
        <v>16</v>
      </c>
      <c r="I26172">
        <f t="shared" ca="1" si="2857"/>
        <v>4</v>
      </c>
      <c r="J26172">
        <f t="shared" ca="1" si="2858"/>
        <v>62</v>
      </c>
      <c r="K26172">
        <f t="shared" ca="1" si="2859"/>
        <v>1</v>
      </c>
      <c r="L26172">
        <f t="shared" ca="1" si="2860"/>
        <v>0</v>
      </c>
      <c r="M26172">
        <f t="shared" ca="1" si="2861"/>
        <v>1</v>
      </c>
      <c r="N26172" t="str">
        <f t="shared" ca="1" si="2862"/>
        <v>X</v>
      </c>
    </row>
    <row r="26173" spans="7:14" x14ac:dyDescent="0.3">
      <c r="G26173">
        <v>26172</v>
      </c>
      <c r="H26173">
        <f t="shared" ca="1" si="2856"/>
        <v>24</v>
      </c>
      <c r="I26173">
        <f t="shared" ca="1" si="2857"/>
        <v>12</v>
      </c>
      <c r="J26173">
        <f t="shared" ca="1" si="2858"/>
        <v>127</v>
      </c>
      <c r="K26173">
        <f t="shared" ca="1" si="2859"/>
        <v>0</v>
      </c>
      <c r="L26173">
        <f t="shared" ca="1" si="2860"/>
        <v>0</v>
      </c>
      <c r="M26173">
        <f t="shared" ca="1" si="2861"/>
        <v>0</v>
      </c>
      <c r="N26173" t="str">
        <f t="shared" ca="1" si="2862"/>
        <v>X</v>
      </c>
    </row>
    <row r="26174" spans="7:14" x14ac:dyDescent="0.3">
      <c r="G26174">
        <v>26173</v>
      </c>
      <c r="H26174">
        <f t="shared" ca="1" si="2856"/>
        <v>172</v>
      </c>
      <c r="I26174">
        <f t="shared" ca="1" si="2857"/>
        <v>4</v>
      </c>
      <c r="J26174">
        <f t="shared" ca="1" si="2858"/>
        <v>104</v>
      </c>
      <c r="K26174">
        <f t="shared" ca="1" si="2859"/>
        <v>0</v>
      </c>
      <c r="L26174">
        <f t="shared" ca="1" si="2860"/>
        <v>0</v>
      </c>
      <c r="M26174">
        <f t="shared" ca="1" si="2861"/>
        <v>0</v>
      </c>
      <c r="N26174" t="str">
        <f t="shared" ca="1" si="2862"/>
        <v>X</v>
      </c>
    </row>
    <row r="26175" spans="7:14" x14ac:dyDescent="0.3">
      <c r="G26175">
        <v>26174</v>
      </c>
      <c r="H26175">
        <f t="shared" ca="1" si="2856"/>
        <v>76</v>
      </c>
      <c r="I26175">
        <f t="shared" ca="1" si="2857"/>
        <v>4</v>
      </c>
      <c r="J26175">
        <f t="shared" ca="1" si="2858"/>
        <v>96</v>
      </c>
      <c r="K26175">
        <f t="shared" ca="1" si="2859"/>
        <v>0</v>
      </c>
      <c r="L26175">
        <f t="shared" ca="1" si="2860"/>
        <v>0</v>
      </c>
      <c r="M26175">
        <f t="shared" ca="1" si="2861"/>
        <v>1</v>
      </c>
      <c r="N26175" t="str">
        <f t="shared" ca="1" si="2862"/>
        <v>X</v>
      </c>
    </row>
    <row r="26176" spans="7:14" x14ac:dyDescent="0.3">
      <c r="G26176">
        <v>26175</v>
      </c>
      <c r="H26176">
        <f t="shared" ca="1" si="2856"/>
        <v>174</v>
      </c>
      <c r="I26176">
        <f t="shared" ca="1" si="2857"/>
        <v>12</v>
      </c>
      <c r="J26176">
        <f t="shared" ca="1" si="2858"/>
        <v>13</v>
      </c>
      <c r="K26176">
        <f t="shared" ca="1" si="2859"/>
        <v>0</v>
      </c>
      <c r="L26176">
        <f t="shared" ca="1" si="2860"/>
        <v>0</v>
      </c>
      <c r="M26176">
        <f t="shared" ca="1" si="2861"/>
        <v>0</v>
      </c>
      <c r="N26176" t="str">
        <f t="shared" ca="1" si="2862"/>
        <v>X</v>
      </c>
    </row>
    <row r="26177" spans="7:14" x14ac:dyDescent="0.3">
      <c r="G26177">
        <v>26176</v>
      </c>
      <c r="H26177">
        <f t="shared" ca="1" si="2856"/>
        <v>124</v>
      </c>
      <c r="I26177">
        <f t="shared" ca="1" si="2857"/>
        <v>18</v>
      </c>
      <c r="J26177">
        <f t="shared" ca="1" si="2858"/>
        <v>96</v>
      </c>
      <c r="K26177">
        <f t="shared" ca="1" si="2859"/>
        <v>0</v>
      </c>
      <c r="L26177">
        <f t="shared" ca="1" si="2860"/>
        <v>0</v>
      </c>
      <c r="M26177">
        <f t="shared" ca="1" si="2861"/>
        <v>0</v>
      </c>
      <c r="N26177" t="str">
        <f t="shared" ca="1" si="2862"/>
        <v>X</v>
      </c>
    </row>
    <row r="26178" spans="7:14" x14ac:dyDescent="0.3">
      <c r="G26178">
        <v>26177</v>
      </c>
      <c r="H26178">
        <f t="shared" ca="1" si="2856"/>
        <v>25</v>
      </c>
      <c r="I26178">
        <f t="shared" ca="1" si="2857"/>
        <v>10</v>
      </c>
      <c r="J26178">
        <f t="shared" ca="1" si="2858"/>
        <v>74</v>
      </c>
      <c r="K26178">
        <f t="shared" ca="1" si="2859"/>
        <v>1</v>
      </c>
      <c r="L26178">
        <f t="shared" ca="1" si="2860"/>
        <v>0</v>
      </c>
      <c r="M26178">
        <f t="shared" ca="1" si="2861"/>
        <v>1</v>
      </c>
      <c r="N26178" t="str">
        <f t="shared" ca="1" si="2862"/>
        <v>X</v>
      </c>
    </row>
    <row r="26179" spans="7:14" x14ac:dyDescent="0.3">
      <c r="G26179">
        <v>26178</v>
      </c>
      <c r="H26179">
        <f t="shared" ref="H26179:H26242" ca="1" si="2863">RANDBETWEEN(0,200)</f>
        <v>20</v>
      </c>
      <c r="I26179">
        <f t="shared" ref="I26179:I26242" ca="1" si="2864">RANDBETWEEN(0,20)</f>
        <v>9</v>
      </c>
      <c r="J26179">
        <f t="shared" ref="J26179:J26242" ca="1" si="2865">RANDBETWEEN(0,200)</f>
        <v>143</v>
      </c>
      <c r="K26179">
        <f t="shared" ref="K26179:K26242" ca="1" si="2866">IF(2*H26179+5*I26179&lt;=100,1,0)</f>
        <v>1</v>
      </c>
      <c r="L26179">
        <f t="shared" ref="L26179:L26242" ca="1" si="2867">IF(I26179-J26179&gt;=10,1,0)</f>
        <v>0</v>
      </c>
      <c r="M26179">
        <f t="shared" ref="M26179:M26242" ca="1" si="2868">IF(H26179+I26179^2+J26179&lt;=200,1,0)</f>
        <v>0</v>
      </c>
      <c r="N26179" t="str">
        <f t="shared" ref="N26179:N26242" ca="1" si="2869">IF(K26179*L26179*M26179=1,2*H26179^3+4*I26179+J26179,"X")</f>
        <v>X</v>
      </c>
    </row>
    <row r="26180" spans="7:14" x14ac:dyDescent="0.3">
      <c r="G26180">
        <v>26179</v>
      </c>
      <c r="H26180">
        <f t="shared" ca="1" si="2863"/>
        <v>199</v>
      </c>
      <c r="I26180">
        <f t="shared" ca="1" si="2864"/>
        <v>17</v>
      </c>
      <c r="J26180">
        <f t="shared" ca="1" si="2865"/>
        <v>88</v>
      </c>
      <c r="K26180">
        <f t="shared" ca="1" si="2866"/>
        <v>0</v>
      </c>
      <c r="L26180">
        <f t="shared" ca="1" si="2867"/>
        <v>0</v>
      </c>
      <c r="M26180">
        <f t="shared" ca="1" si="2868"/>
        <v>0</v>
      </c>
      <c r="N26180" t="str">
        <f t="shared" ca="1" si="2869"/>
        <v>X</v>
      </c>
    </row>
    <row r="26181" spans="7:14" x14ac:dyDescent="0.3">
      <c r="G26181">
        <v>26180</v>
      </c>
      <c r="H26181">
        <f t="shared" ca="1" si="2863"/>
        <v>164</v>
      </c>
      <c r="I26181">
        <f t="shared" ca="1" si="2864"/>
        <v>13</v>
      </c>
      <c r="J26181">
        <f t="shared" ca="1" si="2865"/>
        <v>70</v>
      </c>
      <c r="K26181">
        <f t="shared" ca="1" si="2866"/>
        <v>0</v>
      </c>
      <c r="L26181">
        <f t="shared" ca="1" si="2867"/>
        <v>0</v>
      </c>
      <c r="M26181">
        <f t="shared" ca="1" si="2868"/>
        <v>0</v>
      </c>
      <c r="N26181" t="str">
        <f t="shared" ca="1" si="2869"/>
        <v>X</v>
      </c>
    </row>
    <row r="26182" spans="7:14" x14ac:dyDescent="0.3">
      <c r="G26182">
        <v>26181</v>
      </c>
      <c r="H26182">
        <f t="shared" ca="1" si="2863"/>
        <v>78</v>
      </c>
      <c r="I26182">
        <f t="shared" ca="1" si="2864"/>
        <v>14</v>
      </c>
      <c r="J26182">
        <f t="shared" ca="1" si="2865"/>
        <v>42</v>
      </c>
      <c r="K26182">
        <f t="shared" ca="1" si="2866"/>
        <v>0</v>
      </c>
      <c r="L26182">
        <f t="shared" ca="1" si="2867"/>
        <v>0</v>
      </c>
      <c r="M26182">
        <f t="shared" ca="1" si="2868"/>
        <v>0</v>
      </c>
      <c r="N26182" t="str">
        <f t="shared" ca="1" si="2869"/>
        <v>X</v>
      </c>
    </row>
    <row r="26183" spans="7:14" x14ac:dyDescent="0.3">
      <c r="G26183">
        <v>26182</v>
      </c>
      <c r="H26183">
        <f t="shared" ca="1" si="2863"/>
        <v>27</v>
      </c>
      <c r="I26183">
        <f t="shared" ca="1" si="2864"/>
        <v>13</v>
      </c>
      <c r="J26183">
        <f t="shared" ca="1" si="2865"/>
        <v>192</v>
      </c>
      <c r="K26183">
        <f t="shared" ca="1" si="2866"/>
        <v>0</v>
      </c>
      <c r="L26183">
        <f t="shared" ca="1" si="2867"/>
        <v>0</v>
      </c>
      <c r="M26183">
        <f t="shared" ca="1" si="2868"/>
        <v>0</v>
      </c>
      <c r="N26183" t="str">
        <f t="shared" ca="1" si="2869"/>
        <v>X</v>
      </c>
    </row>
    <row r="26184" spans="7:14" x14ac:dyDescent="0.3">
      <c r="G26184">
        <v>26183</v>
      </c>
      <c r="H26184">
        <f t="shared" ca="1" si="2863"/>
        <v>164</v>
      </c>
      <c r="I26184">
        <f t="shared" ca="1" si="2864"/>
        <v>14</v>
      </c>
      <c r="J26184">
        <f t="shared" ca="1" si="2865"/>
        <v>143</v>
      </c>
      <c r="K26184">
        <f t="shared" ca="1" si="2866"/>
        <v>0</v>
      </c>
      <c r="L26184">
        <f t="shared" ca="1" si="2867"/>
        <v>0</v>
      </c>
      <c r="M26184">
        <f t="shared" ca="1" si="2868"/>
        <v>0</v>
      </c>
      <c r="N26184" t="str">
        <f t="shared" ca="1" si="2869"/>
        <v>X</v>
      </c>
    </row>
    <row r="26185" spans="7:14" x14ac:dyDescent="0.3">
      <c r="G26185">
        <v>26184</v>
      </c>
      <c r="H26185">
        <f t="shared" ca="1" si="2863"/>
        <v>52</v>
      </c>
      <c r="I26185">
        <f t="shared" ca="1" si="2864"/>
        <v>8</v>
      </c>
      <c r="J26185">
        <f t="shared" ca="1" si="2865"/>
        <v>44</v>
      </c>
      <c r="K26185">
        <f t="shared" ca="1" si="2866"/>
        <v>0</v>
      </c>
      <c r="L26185">
        <f t="shared" ca="1" si="2867"/>
        <v>0</v>
      </c>
      <c r="M26185">
        <f t="shared" ca="1" si="2868"/>
        <v>1</v>
      </c>
      <c r="N26185" t="str">
        <f t="shared" ca="1" si="2869"/>
        <v>X</v>
      </c>
    </row>
    <row r="26186" spans="7:14" x14ac:dyDescent="0.3">
      <c r="G26186">
        <v>26185</v>
      </c>
      <c r="H26186">
        <f t="shared" ca="1" si="2863"/>
        <v>141</v>
      </c>
      <c r="I26186">
        <f t="shared" ca="1" si="2864"/>
        <v>16</v>
      </c>
      <c r="J26186">
        <f t="shared" ca="1" si="2865"/>
        <v>51</v>
      </c>
      <c r="K26186">
        <f t="shared" ca="1" si="2866"/>
        <v>0</v>
      </c>
      <c r="L26186">
        <f t="shared" ca="1" si="2867"/>
        <v>0</v>
      </c>
      <c r="M26186">
        <f t="shared" ca="1" si="2868"/>
        <v>0</v>
      </c>
      <c r="N26186" t="str">
        <f t="shared" ca="1" si="2869"/>
        <v>X</v>
      </c>
    </row>
    <row r="26187" spans="7:14" x14ac:dyDescent="0.3">
      <c r="G26187">
        <v>26186</v>
      </c>
      <c r="H26187">
        <f t="shared" ca="1" si="2863"/>
        <v>45</v>
      </c>
      <c r="I26187">
        <f t="shared" ca="1" si="2864"/>
        <v>1</v>
      </c>
      <c r="J26187">
        <f t="shared" ca="1" si="2865"/>
        <v>157</v>
      </c>
      <c r="K26187">
        <f t="shared" ca="1" si="2866"/>
        <v>1</v>
      </c>
      <c r="L26187">
        <f t="shared" ca="1" si="2867"/>
        <v>0</v>
      </c>
      <c r="M26187">
        <f t="shared" ca="1" si="2868"/>
        <v>0</v>
      </c>
      <c r="N26187" t="str">
        <f t="shared" ca="1" si="2869"/>
        <v>X</v>
      </c>
    </row>
    <row r="26188" spans="7:14" x14ac:dyDescent="0.3">
      <c r="G26188">
        <v>26187</v>
      </c>
      <c r="H26188">
        <f t="shared" ca="1" si="2863"/>
        <v>20</v>
      </c>
      <c r="I26188">
        <f t="shared" ca="1" si="2864"/>
        <v>3</v>
      </c>
      <c r="J26188">
        <f t="shared" ca="1" si="2865"/>
        <v>20</v>
      </c>
      <c r="K26188">
        <f t="shared" ca="1" si="2866"/>
        <v>1</v>
      </c>
      <c r="L26188">
        <f t="shared" ca="1" si="2867"/>
        <v>0</v>
      </c>
      <c r="M26188">
        <f t="shared" ca="1" si="2868"/>
        <v>1</v>
      </c>
      <c r="N26188" t="str">
        <f t="shared" ca="1" si="2869"/>
        <v>X</v>
      </c>
    </row>
    <row r="26189" spans="7:14" x14ac:dyDescent="0.3">
      <c r="G26189">
        <v>26188</v>
      </c>
      <c r="H26189">
        <f t="shared" ca="1" si="2863"/>
        <v>88</v>
      </c>
      <c r="I26189">
        <f t="shared" ca="1" si="2864"/>
        <v>1</v>
      </c>
      <c r="J26189">
        <f t="shared" ca="1" si="2865"/>
        <v>157</v>
      </c>
      <c r="K26189">
        <f t="shared" ca="1" si="2866"/>
        <v>0</v>
      </c>
      <c r="L26189">
        <f t="shared" ca="1" si="2867"/>
        <v>0</v>
      </c>
      <c r="M26189">
        <f t="shared" ca="1" si="2868"/>
        <v>0</v>
      </c>
      <c r="N26189" t="str">
        <f t="shared" ca="1" si="2869"/>
        <v>X</v>
      </c>
    </row>
    <row r="26190" spans="7:14" x14ac:dyDescent="0.3">
      <c r="G26190">
        <v>26189</v>
      </c>
      <c r="H26190">
        <f t="shared" ca="1" si="2863"/>
        <v>135</v>
      </c>
      <c r="I26190">
        <f t="shared" ca="1" si="2864"/>
        <v>15</v>
      </c>
      <c r="J26190">
        <f t="shared" ca="1" si="2865"/>
        <v>94</v>
      </c>
      <c r="K26190">
        <f t="shared" ca="1" si="2866"/>
        <v>0</v>
      </c>
      <c r="L26190">
        <f t="shared" ca="1" si="2867"/>
        <v>0</v>
      </c>
      <c r="M26190">
        <f t="shared" ca="1" si="2868"/>
        <v>0</v>
      </c>
      <c r="N26190" t="str">
        <f t="shared" ca="1" si="2869"/>
        <v>X</v>
      </c>
    </row>
    <row r="26191" spans="7:14" x14ac:dyDescent="0.3">
      <c r="G26191">
        <v>26190</v>
      </c>
      <c r="H26191">
        <f t="shared" ca="1" si="2863"/>
        <v>25</v>
      </c>
      <c r="I26191">
        <f t="shared" ca="1" si="2864"/>
        <v>19</v>
      </c>
      <c r="J26191">
        <f t="shared" ca="1" si="2865"/>
        <v>178</v>
      </c>
      <c r="K26191">
        <f t="shared" ca="1" si="2866"/>
        <v>0</v>
      </c>
      <c r="L26191">
        <f t="shared" ca="1" si="2867"/>
        <v>0</v>
      </c>
      <c r="M26191">
        <f t="shared" ca="1" si="2868"/>
        <v>0</v>
      </c>
      <c r="N26191" t="str">
        <f t="shared" ca="1" si="2869"/>
        <v>X</v>
      </c>
    </row>
    <row r="26192" spans="7:14" x14ac:dyDescent="0.3">
      <c r="G26192">
        <v>26191</v>
      </c>
      <c r="H26192">
        <f t="shared" ca="1" si="2863"/>
        <v>41</v>
      </c>
      <c r="I26192">
        <f t="shared" ca="1" si="2864"/>
        <v>19</v>
      </c>
      <c r="J26192">
        <f t="shared" ca="1" si="2865"/>
        <v>72</v>
      </c>
      <c r="K26192">
        <f t="shared" ca="1" si="2866"/>
        <v>0</v>
      </c>
      <c r="L26192">
        <f t="shared" ca="1" si="2867"/>
        <v>0</v>
      </c>
      <c r="M26192">
        <f t="shared" ca="1" si="2868"/>
        <v>0</v>
      </c>
      <c r="N26192" t="str">
        <f t="shared" ca="1" si="2869"/>
        <v>X</v>
      </c>
    </row>
    <row r="26193" spans="7:14" x14ac:dyDescent="0.3">
      <c r="G26193">
        <v>26192</v>
      </c>
      <c r="H26193">
        <f t="shared" ca="1" si="2863"/>
        <v>54</v>
      </c>
      <c r="I26193">
        <f t="shared" ca="1" si="2864"/>
        <v>15</v>
      </c>
      <c r="J26193">
        <f t="shared" ca="1" si="2865"/>
        <v>152</v>
      </c>
      <c r="K26193">
        <f t="shared" ca="1" si="2866"/>
        <v>0</v>
      </c>
      <c r="L26193">
        <f t="shared" ca="1" si="2867"/>
        <v>0</v>
      </c>
      <c r="M26193">
        <f t="shared" ca="1" si="2868"/>
        <v>0</v>
      </c>
      <c r="N26193" t="str">
        <f t="shared" ca="1" si="2869"/>
        <v>X</v>
      </c>
    </row>
    <row r="26194" spans="7:14" x14ac:dyDescent="0.3">
      <c r="G26194">
        <v>26193</v>
      </c>
      <c r="H26194">
        <f t="shared" ca="1" si="2863"/>
        <v>101</v>
      </c>
      <c r="I26194">
        <f t="shared" ca="1" si="2864"/>
        <v>17</v>
      </c>
      <c r="J26194">
        <f t="shared" ca="1" si="2865"/>
        <v>115</v>
      </c>
      <c r="K26194">
        <f t="shared" ca="1" si="2866"/>
        <v>0</v>
      </c>
      <c r="L26194">
        <f t="shared" ca="1" si="2867"/>
        <v>0</v>
      </c>
      <c r="M26194">
        <f t="shared" ca="1" si="2868"/>
        <v>0</v>
      </c>
      <c r="N26194" t="str">
        <f t="shared" ca="1" si="2869"/>
        <v>X</v>
      </c>
    </row>
    <row r="26195" spans="7:14" x14ac:dyDescent="0.3">
      <c r="G26195">
        <v>26194</v>
      </c>
      <c r="H26195">
        <f t="shared" ca="1" si="2863"/>
        <v>30</v>
      </c>
      <c r="I26195">
        <f t="shared" ca="1" si="2864"/>
        <v>7</v>
      </c>
      <c r="J26195">
        <f t="shared" ca="1" si="2865"/>
        <v>149</v>
      </c>
      <c r="K26195">
        <f t="shared" ca="1" si="2866"/>
        <v>1</v>
      </c>
      <c r="L26195">
        <f t="shared" ca="1" si="2867"/>
        <v>0</v>
      </c>
      <c r="M26195">
        <f t="shared" ca="1" si="2868"/>
        <v>0</v>
      </c>
      <c r="N26195" t="str">
        <f t="shared" ca="1" si="2869"/>
        <v>X</v>
      </c>
    </row>
    <row r="26196" spans="7:14" x14ac:dyDescent="0.3">
      <c r="G26196">
        <v>26195</v>
      </c>
      <c r="H26196">
        <f t="shared" ca="1" si="2863"/>
        <v>109</v>
      </c>
      <c r="I26196">
        <f t="shared" ca="1" si="2864"/>
        <v>6</v>
      </c>
      <c r="J26196">
        <f t="shared" ca="1" si="2865"/>
        <v>157</v>
      </c>
      <c r="K26196">
        <f t="shared" ca="1" si="2866"/>
        <v>0</v>
      </c>
      <c r="L26196">
        <f t="shared" ca="1" si="2867"/>
        <v>0</v>
      </c>
      <c r="M26196">
        <f t="shared" ca="1" si="2868"/>
        <v>0</v>
      </c>
      <c r="N26196" t="str">
        <f t="shared" ca="1" si="2869"/>
        <v>X</v>
      </c>
    </row>
    <row r="26197" spans="7:14" x14ac:dyDescent="0.3">
      <c r="G26197">
        <v>26196</v>
      </c>
      <c r="H26197">
        <f t="shared" ca="1" si="2863"/>
        <v>4</v>
      </c>
      <c r="I26197">
        <f t="shared" ca="1" si="2864"/>
        <v>20</v>
      </c>
      <c r="J26197">
        <f t="shared" ca="1" si="2865"/>
        <v>154</v>
      </c>
      <c r="K26197">
        <f t="shared" ca="1" si="2866"/>
        <v>0</v>
      </c>
      <c r="L26197">
        <f t="shared" ca="1" si="2867"/>
        <v>0</v>
      </c>
      <c r="M26197">
        <f t="shared" ca="1" si="2868"/>
        <v>0</v>
      </c>
      <c r="N26197" t="str">
        <f t="shared" ca="1" si="2869"/>
        <v>X</v>
      </c>
    </row>
    <row r="26198" spans="7:14" x14ac:dyDescent="0.3">
      <c r="G26198">
        <v>26197</v>
      </c>
      <c r="H26198">
        <f t="shared" ca="1" si="2863"/>
        <v>70</v>
      </c>
      <c r="I26198">
        <f t="shared" ca="1" si="2864"/>
        <v>11</v>
      </c>
      <c r="J26198">
        <f t="shared" ca="1" si="2865"/>
        <v>4</v>
      </c>
      <c r="K26198">
        <f t="shared" ca="1" si="2866"/>
        <v>0</v>
      </c>
      <c r="L26198">
        <f t="shared" ca="1" si="2867"/>
        <v>0</v>
      </c>
      <c r="M26198">
        <f t="shared" ca="1" si="2868"/>
        <v>1</v>
      </c>
      <c r="N26198" t="str">
        <f t="shared" ca="1" si="2869"/>
        <v>X</v>
      </c>
    </row>
    <row r="26199" spans="7:14" x14ac:dyDescent="0.3">
      <c r="G26199">
        <v>26198</v>
      </c>
      <c r="H26199">
        <f t="shared" ca="1" si="2863"/>
        <v>71</v>
      </c>
      <c r="I26199">
        <f t="shared" ca="1" si="2864"/>
        <v>13</v>
      </c>
      <c r="J26199">
        <f t="shared" ca="1" si="2865"/>
        <v>35</v>
      </c>
      <c r="K26199">
        <f t="shared" ca="1" si="2866"/>
        <v>0</v>
      </c>
      <c r="L26199">
        <f t="shared" ca="1" si="2867"/>
        <v>0</v>
      </c>
      <c r="M26199">
        <f t="shared" ca="1" si="2868"/>
        <v>0</v>
      </c>
      <c r="N26199" t="str">
        <f t="shared" ca="1" si="2869"/>
        <v>X</v>
      </c>
    </row>
    <row r="26200" spans="7:14" x14ac:dyDescent="0.3">
      <c r="G26200">
        <v>26199</v>
      </c>
      <c r="H26200">
        <f t="shared" ca="1" si="2863"/>
        <v>191</v>
      </c>
      <c r="I26200">
        <f t="shared" ca="1" si="2864"/>
        <v>12</v>
      </c>
      <c r="J26200">
        <f t="shared" ca="1" si="2865"/>
        <v>22</v>
      </c>
      <c r="K26200">
        <f t="shared" ca="1" si="2866"/>
        <v>0</v>
      </c>
      <c r="L26200">
        <f t="shared" ca="1" si="2867"/>
        <v>0</v>
      </c>
      <c r="M26200">
        <f t="shared" ca="1" si="2868"/>
        <v>0</v>
      </c>
      <c r="N26200" t="str">
        <f t="shared" ca="1" si="2869"/>
        <v>X</v>
      </c>
    </row>
    <row r="26201" spans="7:14" x14ac:dyDescent="0.3">
      <c r="G26201">
        <v>26200</v>
      </c>
      <c r="H26201">
        <f t="shared" ca="1" si="2863"/>
        <v>116</v>
      </c>
      <c r="I26201">
        <f t="shared" ca="1" si="2864"/>
        <v>20</v>
      </c>
      <c r="J26201">
        <f t="shared" ca="1" si="2865"/>
        <v>34</v>
      </c>
      <c r="K26201">
        <f t="shared" ca="1" si="2866"/>
        <v>0</v>
      </c>
      <c r="L26201">
        <f t="shared" ca="1" si="2867"/>
        <v>0</v>
      </c>
      <c r="M26201">
        <f t="shared" ca="1" si="2868"/>
        <v>0</v>
      </c>
      <c r="N26201" t="str">
        <f t="shared" ca="1" si="2869"/>
        <v>X</v>
      </c>
    </row>
    <row r="26202" spans="7:14" x14ac:dyDescent="0.3">
      <c r="G26202">
        <v>26201</v>
      </c>
      <c r="H26202">
        <f t="shared" ca="1" si="2863"/>
        <v>176</v>
      </c>
      <c r="I26202">
        <f t="shared" ca="1" si="2864"/>
        <v>16</v>
      </c>
      <c r="J26202">
        <f t="shared" ca="1" si="2865"/>
        <v>90</v>
      </c>
      <c r="K26202">
        <f t="shared" ca="1" si="2866"/>
        <v>0</v>
      </c>
      <c r="L26202">
        <f t="shared" ca="1" si="2867"/>
        <v>0</v>
      </c>
      <c r="M26202">
        <f t="shared" ca="1" si="2868"/>
        <v>0</v>
      </c>
      <c r="N26202" t="str">
        <f t="shared" ca="1" si="2869"/>
        <v>X</v>
      </c>
    </row>
    <row r="26203" spans="7:14" x14ac:dyDescent="0.3">
      <c r="G26203">
        <v>26202</v>
      </c>
      <c r="H26203">
        <f t="shared" ca="1" si="2863"/>
        <v>34</v>
      </c>
      <c r="I26203">
        <f t="shared" ca="1" si="2864"/>
        <v>1</v>
      </c>
      <c r="J26203">
        <f t="shared" ca="1" si="2865"/>
        <v>49</v>
      </c>
      <c r="K26203">
        <f t="shared" ca="1" si="2866"/>
        <v>1</v>
      </c>
      <c r="L26203">
        <f t="shared" ca="1" si="2867"/>
        <v>0</v>
      </c>
      <c r="M26203">
        <f t="shared" ca="1" si="2868"/>
        <v>1</v>
      </c>
      <c r="N26203" t="str">
        <f t="shared" ca="1" si="2869"/>
        <v>X</v>
      </c>
    </row>
    <row r="26204" spans="7:14" x14ac:dyDescent="0.3">
      <c r="G26204">
        <v>26203</v>
      </c>
      <c r="H26204">
        <f t="shared" ca="1" si="2863"/>
        <v>67</v>
      </c>
      <c r="I26204">
        <f t="shared" ca="1" si="2864"/>
        <v>11</v>
      </c>
      <c r="J26204">
        <f t="shared" ca="1" si="2865"/>
        <v>156</v>
      </c>
      <c r="K26204">
        <f t="shared" ca="1" si="2866"/>
        <v>0</v>
      </c>
      <c r="L26204">
        <f t="shared" ca="1" si="2867"/>
        <v>0</v>
      </c>
      <c r="M26204">
        <f t="shared" ca="1" si="2868"/>
        <v>0</v>
      </c>
      <c r="N26204" t="str">
        <f t="shared" ca="1" si="2869"/>
        <v>X</v>
      </c>
    </row>
    <row r="26205" spans="7:14" x14ac:dyDescent="0.3">
      <c r="G26205">
        <v>26204</v>
      </c>
      <c r="H26205">
        <f t="shared" ca="1" si="2863"/>
        <v>74</v>
      </c>
      <c r="I26205">
        <f t="shared" ca="1" si="2864"/>
        <v>20</v>
      </c>
      <c r="J26205">
        <f t="shared" ca="1" si="2865"/>
        <v>124</v>
      </c>
      <c r="K26205">
        <f t="shared" ca="1" si="2866"/>
        <v>0</v>
      </c>
      <c r="L26205">
        <f t="shared" ca="1" si="2867"/>
        <v>0</v>
      </c>
      <c r="M26205">
        <f t="shared" ca="1" si="2868"/>
        <v>0</v>
      </c>
      <c r="N26205" t="str">
        <f t="shared" ca="1" si="2869"/>
        <v>X</v>
      </c>
    </row>
    <row r="26206" spans="7:14" x14ac:dyDescent="0.3">
      <c r="G26206">
        <v>26205</v>
      </c>
      <c r="H26206">
        <f t="shared" ca="1" si="2863"/>
        <v>111</v>
      </c>
      <c r="I26206">
        <f t="shared" ca="1" si="2864"/>
        <v>16</v>
      </c>
      <c r="J26206">
        <f t="shared" ca="1" si="2865"/>
        <v>78</v>
      </c>
      <c r="K26206">
        <f t="shared" ca="1" si="2866"/>
        <v>0</v>
      </c>
      <c r="L26206">
        <f t="shared" ca="1" si="2867"/>
        <v>0</v>
      </c>
      <c r="M26206">
        <f t="shared" ca="1" si="2868"/>
        <v>0</v>
      </c>
      <c r="N26206" t="str">
        <f t="shared" ca="1" si="2869"/>
        <v>X</v>
      </c>
    </row>
    <row r="26207" spans="7:14" x14ac:dyDescent="0.3">
      <c r="G26207">
        <v>26206</v>
      </c>
      <c r="H26207">
        <f t="shared" ca="1" si="2863"/>
        <v>81</v>
      </c>
      <c r="I26207">
        <f t="shared" ca="1" si="2864"/>
        <v>4</v>
      </c>
      <c r="J26207">
        <f t="shared" ca="1" si="2865"/>
        <v>165</v>
      </c>
      <c r="K26207">
        <f t="shared" ca="1" si="2866"/>
        <v>0</v>
      </c>
      <c r="L26207">
        <f t="shared" ca="1" si="2867"/>
        <v>0</v>
      </c>
      <c r="M26207">
        <f t="shared" ca="1" si="2868"/>
        <v>0</v>
      </c>
      <c r="N26207" t="str">
        <f t="shared" ca="1" si="2869"/>
        <v>X</v>
      </c>
    </row>
    <row r="26208" spans="7:14" x14ac:dyDescent="0.3">
      <c r="G26208">
        <v>26207</v>
      </c>
      <c r="H26208">
        <f t="shared" ca="1" si="2863"/>
        <v>170</v>
      </c>
      <c r="I26208">
        <f t="shared" ca="1" si="2864"/>
        <v>9</v>
      </c>
      <c r="J26208">
        <f t="shared" ca="1" si="2865"/>
        <v>200</v>
      </c>
      <c r="K26208">
        <f t="shared" ca="1" si="2866"/>
        <v>0</v>
      </c>
      <c r="L26208">
        <f t="shared" ca="1" si="2867"/>
        <v>0</v>
      </c>
      <c r="M26208">
        <f t="shared" ca="1" si="2868"/>
        <v>0</v>
      </c>
      <c r="N26208" t="str">
        <f t="shared" ca="1" si="2869"/>
        <v>X</v>
      </c>
    </row>
    <row r="26209" spans="7:14" x14ac:dyDescent="0.3">
      <c r="G26209">
        <v>26208</v>
      </c>
      <c r="H26209">
        <f t="shared" ca="1" si="2863"/>
        <v>5</v>
      </c>
      <c r="I26209">
        <f t="shared" ca="1" si="2864"/>
        <v>3</v>
      </c>
      <c r="J26209">
        <f t="shared" ca="1" si="2865"/>
        <v>146</v>
      </c>
      <c r="K26209">
        <f t="shared" ca="1" si="2866"/>
        <v>1</v>
      </c>
      <c r="L26209">
        <f t="shared" ca="1" si="2867"/>
        <v>0</v>
      </c>
      <c r="M26209">
        <f t="shared" ca="1" si="2868"/>
        <v>1</v>
      </c>
      <c r="N26209" t="str">
        <f t="shared" ca="1" si="2869"/>
        <v>X</v>
      </c>
    </row>
    <row r="26210" spans="7:14" x14ac:dyDescent="0.3">
      <c r="G26210">
        <v>26209</v>
      </c>
      <c r="H26210">
        <f t="shared" ca="1" si="2863"/>
        <v>45</v>
      </c>
      <c r="I26210">
        <f t="shared" ca="1" si="2864"/>
        <v>1</v>
      </c>
      <c r="J26210">
        <f t="shared" ca="1" si="2865"/>
        <v>150</v>
      </c>
      <c r="K26210">
        <f t="shared" ca="1" si="2866"/>
        <v>1</v>
      </c>
      <c r="L26210">
        <f t="shared" ca="1" si="2867"/>
        <v>0</v>
      </c>
      <c r="M26210">
        <f t="shared" ca="1" si="2868"/>
        <v>1</v>
      </c>
      <c r="N26210" t="str">
        <f t="shared" ca="1" si="2869"/>
        <v>X</v>
      </c>
    </row>
    <row r="26211" spans="7:14" x14ac:dyDescent="0.3">
      <c r="G26211">
        <v>26210</v>
      </c>
      <c r="H26211">
        <f t="shared" ca="1" si="2863"/>
        <v>73</v>
      </c>
      <c r="I26211">
        <f t="shared" ca="1" si="2864"/>
        <v>15</v>
      </c>
      <c r="J26211">
        <f t="shared" ca="1" si="2865"/>
        <v>62</v>
      </c>
      <c r="K26211">
        <f t="shared" ca="1" si="2866"/>
        <v>0</v>
      </c>
      <c r="L26211">
        <f t="shared" ca="1" si="2867"/>
        <v>0</v>
      </c>
      <c r="M26211">
        <f t="shared" ca="1" si="2868"/>
        <v>0</v>
      </c>
      <c r="N26211" t="str">
        <f t="shared" ca="1" si="2869"/>
        <v>X</v>
      </c>
    </row>
    <row r="26212" spans="7:14" x14ac:dyDescent="0.3">
      <c r="G26212">
        <v>26211</v>
      </c>
      <c r="H26212">
        <f t="shared" ca="1" si="2863"/>
        <v>35</v>
      </c>
      <c r="I26212">
        <f t="shared" ca="1" si="2864"/>
        <v>10</v>
      </c>
      <c r="J26212">
        <f t="shared" ca="1" si="2865"/>
        <v>154</v>
      </c>
      <c r="K26212">
        <f t="shared" ca="1" si="2866"/>
        <v>0</v>
      </c>
      <c r="L26212">
        <f t="shared" ca="1" si="2867"/>
        <v>0</v>
      </c>
      <c r="M26212">
        <f t="shared" ca="1" si="2868"/>
        <v>0</v>
      </c>
      <c r="N26212" t="str">
        <f t="shared" ca="1" si="2869"/>
        <v>X</v>
      </c>
    </row>
    <row r="26213" spans="7:14" x14ac:dyDescent="0.3">
      <c r="G26213">
        <v>26212</v>
      </c>
      <c r="H26213">
        <f t="shared" ca="1" si="2863"/>
        <v>171</v>
      </c>
      <c r="I26213">
        <f t="shared" ca="1" si="2864"/>
        <v>1</v>
      </c>
      <c r="J26213">
        <f t="shared" ca="1" si="2865"/>
        <v>119</v>
      </c>
      <c r="K26213">
        <f t="shared" ca="1" si="2866"/>
        <v>0</v>
      </c>
      <c r="L26213">
        <f t="shared" ca="1" si="2867"/>
        <v>0</v>
      </c>
      <c r="M26213">
        <f t="shared" ca="1" si="2868"/>
        <v>0</v>
      </c>
      <c r="N26213" t="str">
        <f t="shared" ca="1" si="2869"/>
        <v>X</v>
      </c>
    </row>
    <row r="26214" spans="7:14" x14ac:dyDescent="0.3">
      <c r="G26214">
        <v>26213</v>
      </c>
      <c r="H26214">
        <f t="shared" ca="1" si="2863"/>
        <v>75</v>
      </c>
      <c r="I26214">
        <f t="shared" ca="1" si="2864"/>
        <v>0</v>
      </c>
      <c r="J26214">
        <f t="shared" ca="1" si="2865"/>
        <v>125</v>
      </c>
      <c r="K26214">
        <f t="shared" ca="1" si="2866"/>
        <v>0</v>
      </c>
      <c r="L26214">
        <f t="shared" ca="1" si="2867"/>
        <v>0</v>
      </c>
      <c r="M26214">
        <f t="shared" ca="1" si="2868"/>
        <v>1</v>
      </c>
      <c r="N26214" t="str">
        <f t="shared" ca="1" si="2869"/>
        <v>X</v>
      </c>
    </row>
    <row r="26215" spans="7:14" x14ac:dyDescent="0.3">
      <c r="G26215">
        <v>26214</v>
      </c>
      <c r="H26215">
        <f t="shared" ca="1" si="2863"/>
        <v>95</v>
      </c>
      <c r="I26215">
        <f t="shared" ca="1" si="2864"/>
        <v>17</v>
      </c>
      <c r="J26215">
        <f t="shared" ca="1" si="2865"/>
        <v>61</v>
      </c>
      <c r="K26215">
        <f t="shared" ca="1" si="2866"/>
        <v>0</v>
      </c>
      <c r="L26215">
        <f t="shared" ca="1" si="2867"/>
        <v>0</v>
      </c>
      <c r="M26215">
        <f t="shared" ca="1" si="2868"/>
        <v>0</v>
      </c>
      <c r="N26215" t="str">
        <f t="shared" ca="1" si="2869"/>
        <v>X</v>
      </c>
    </row>
    <row r="26216" spans="7:14" x14ac:dyDescent="0.3">
      <c r="G26216">
        <v>26215</v>
      </c>
      <c r="H26216">
        <f t="shared" ca="1" si="2863"/>
        <v>27</v>
      </c>
      <c r="I26216">
        <f t="shared" ca="1" si="2864"/>
        <v>17</v>
      </c>
      <c r="J26216">
        <f t="shared" ca="1" si="2865"/>
        <v>42</v>
      </c>
      <c r="K26216">
        <f t="shared" ca="1" si="2866"/>
        <v>0</v>
      </c>
      <c r="L26216">
        <f t="shared" ca="1" si="2867"/>
        <v>0</v>
      </c>
      <c r="M26216">
        <f t="shared" ca="1" si="2868"/>
        <v>0</v>
      </c>
      <c r="N26216" t="str">
        <f t="shared" ca="1" si="2869"/>
        <v>X</v>
      </c>
    </row>
    <row r="26217" spans="7:14" x14ac:dyDescent="0.3">
      <c r="G26217">
        <v>26216</v>
      </c>
      <c r="H26217">
        <f t="shared" ca="1" si="2863"/>
        <v>65</v>
      </c>
      <c r="I26217">
        <f t="shared" ca="1" si="2864"/>
        <v>1</v>
      </c>
      <c r="J26217">
        <f t="shared" ca="1" si="2865"/>
        <v>121</v>
      </c>
      <c r="K26217">
        <f t="shared" ca="1" si="2866"/>
        <v>0</v>
      </c>
      <c r="L26217">
        <f t="shared" ca="1" si="2867"/>
        <v>0</v>
      </c>
      <c r="M26217">
        <f t="shared" ca="1" si="2868"/>
        <v>1</v>
      </c>
      <c r="N26217" t="str">
        <f t="shared" ca="1" si="2869"/>
        <v>X</v>
      </c>
    </row>
    <row r="26218" spans="7:14" x14ac:dyDescent="0.3">
      <c r="G26218">
        <v>26217</v>
      </c>
      <c r="H26218">
        <f t="shared" ca="1" si="2863"/>
        <v>121</v>
      </c>
      <c r="I26218">
        <f t="shared" ca="1" si="2864"/>
        <v>14</v>
      </c>
      <c r="J26218">
        <f t="shared" ca="1" si="2865"/>
        <v>189</v>
      </c>
      <c r="K26218">
        <f t="shared" ca="1" si="2866"/>
        <v>0</v>
      </c>
      <c r="L26218">
        <f t="shared" ca="1" si="2867"/>
        <v>0</v>
      </c>
      <c r="M26218">
        <f t="shared" ca="1" si="2868"/>
        <v>0</v>
      </c>
      <c r="N26218" t="str">
        <f t="shared" ca="1" si="2869"/>
        <v>X</v>
      </c>
    </row>
    <row r="26219" spans="7:14" x14ac:dyDescent="0.3">
      <c r="G26219">
        <v>26218</v>
      </c>
      <c r="H26219">
        <f t="shared" ca="1" si="2863"/>
        <v>50</v>
      </c>
      <c r="I26219">
        <f t="shared" ca="1" si="2864"/>
        <v>0</v>
      </c>
      <c r="J26219">
        <f t="shared" ca="1" si="2865"/>
        <v>95</v>
      </c>
      <c r="K26219">
        <f t="shared" ca="1" si="2866"/>
        <v>1</v>
      </c>
      <c r="L26219">
        <f t="shared" ca="1" si="2867"/>
        <v>0</v>
      </c>
      <c r="M26219">
        <f t="shared" ca="1" si="2868"/>
        <v>1</v>
      </c>
      <c r="N26219" t="str">
        <f t="shared" ca="1" si="2869"/>
        <v>X</v>
      </c>
    </row>
    <row r="26220" spans="7:14" x14ac:dyDescent="0.3">
      <c r="G26220">
        <v>26219</v>
      </c>
      <c r="H26220">
        <f t="shared" ca="1" si="2863"/>
        <v>40</v>
      </c>
      <c r="I26220">
        <f t="shared" ca="1" si="2864"/>
        <v>10</v>
      </c>
      <c r="J26220">
        <f t="shared" ca="1" si="2865"/>
        <v>54</v>
      </c>
      <c r="K26220">
        <f t="shared" ca="1" si="2866"/>
        <v>0</v>
      </c>
      <c r="L26220">
        <f t="shared" ca="1" si="2867"/>
        <v>0</v>
      </c>
      <c r="M26220">
        <f t="shared" ca="1" si="2868"/>
        <v>1</v>
      </c>
      <c r="N26220" t="str">
        <f t="shared" ca="1" si="2869"/>
        <v>X</v>
      </c>
    </row>
    <row r="26221" spans="7:14" x14ac:dyDescent="0.3">
      <c r="G26221">
        <v>26220</v>
      </c>
      <c r="H26221">
        <f t="shared" ca="1" si="2863"/>
        <v>18</v>
      </c>
      <c r="I26221">
        <f t="shared" ca="1" si="2864"/>
        <v>20</v>
      </c>
      <c r="J26221">
        <f t="shared" ca="1" si="2865"/>
        <v>190</v>
      </c>
      <c r="K26221">
        <f t="shared" ca="1" si="2866"/>
        <v>0</v>
      </c>
      <c r="L26221">
        <f t="shared" ca="1" si="2867"/>
        <v>0</v>
      </c>
      <c r="M26221">
        <f t="shared" ca="1" si="2868"/>
        <v>0</v>
      </c>
      <c r="N26221" t="str">
        <f t="shared" ca="1" si="2869"/>
        <v>X</v>
      </c>
    </row>
    <row r="26222" spans="7:14" x14ac:dyDescent="0.3">
      <c r="G26222">
        <v>26221</v>
      </c>
      <c r="H26222">
        <f t="shared" ca="1" si="2863"/>
        <v>86</v>
      </c>
      <c r="I26222">
        <f t="shared" ca="1" si="2864"/>
        <v>12</v>
      </c>
      <c r="J26222">
        <f t="shared" ca="1" si="2865"/>
        <v>0</v>
      </c>
      <c r="K26222">
        <f t="shared" ca="1" si="2866"/>
        <v>0</v>
      </c>
      <c r="L26222">
        <f t="shared" ca="1" si="2867"/>
        <v>1</v>
      </c>
      <c r="M26222">
        <f t="shared" ca="1" si="2868"/>
        <v>0</v>
      </c>
      <c r="N26222" t="str">
        <f t="shared" ca="1" si="2869"/>
        <v>X</v>
      </c>
    </row>
    <row r="26223" spans="7:14" x14ac:dyDescent="0.3">
      <c r="G26223">
        <v>26222</v>
      </c>
      <c r="H26223">
        <f t="shared" ca="1" si="2863"/>
        <v>173</v>
      </c>
      <c r="I26223">
        <f t="shared" ca="1" si="2864"/>
        <v>16</v>
      </c>
      <c r="J26223">
        <f t="shared" ca="1" si="2865"/>
        <v>200</v>
      </c>
      <c r="K26223">
        <f t="shared" ca="1" si="2866"/>
        <v>0</v>
      </c>
      <c r="L26223">
        <f t="shared" ca="1" si="2867"/>
        <v>0</v>
      </c>
      <c r="M26223">
        <f t="shared" ca="1" si="2868"/>
        <v>0</v>
      </c>
      <c r="N26223" t="str">
        <f t="shared" ca="1" si="2869"/>
        <v>X</v>
      </c>
    </row>
    <row r="26224" spans="7:14" x14ac:dyDescent="0.3">
      <c r="G26224">
        <v>26223</v>
      </c>
      <c r="H26224">
        <f t="shared" ca="1" si="2863"/>
        <v>96</v>
      </c>
      <c r="I26224">
        <f t="shared" ca="1" si="2864"/>
        <v>17</v>
      </c>
      <c r="J26224">
        <f t="shared" ca="1" si="2865"/>
        <v>86</v>
      </c>
      <c r="K26224">
        <f t="shared" ca="1" si="2866"/>
        <v>0</v>
      </c>
      <c r="L26224">
        <f t="shared" ca="1" si="2867"/>
        <v>0</v>
      </c>
      <c r="M26224">
        <f t="shared" ca="1" si="2868"/>
        <v>0</v>
      </c>
      <c r="N26224" t="str">
        <f t="shared" ca="1" si="2869"/>
        <v>X</v>
      </c>
    </row>
    <row r="26225" spans="7:14" x14ac:dyDescent="0.3">
      <c r="G26225">
        <v>26224</v>
      </c>
      <c r="H26225">
        <f t="shared" ca="1" si="2863"/>
        <v>44</v>
      </c>
      <c r="I26225">
        <f t="shared" ca="1" si="2864"/>
        <v>12</v>
      </c>
      <c r="J26225">
        <f t="shared" ca="1" si="2865"/>
        <v>196</v>
      </c>
      <c r="K26225">
        <f t="shared" ca="1" si="2866"/>
        <v>0</v>
      </c>
      <c r="L26225">
        <f t="shared" ca="1" si="2867"/>
        <v>0</v>
      </c>
      <c r="M26225">
        <f t="shared" ca="1" si="2868"/>
        <v>0</v>
      </c>
      <c r="N26225" t="str">
        <f t="shared" ca="1" si="2869"/>
        <v>X</v>
      </c>
    </row>
    <row r="26226" spans="7:14" x14ac:dyDescent="0.3">
      <c r="G26226">
        <v>26225</v>
      </c>
      <c r="H26226">
        <f t="shared" ca="1" si="2863"/>
        <v>32</v>
      </c>
      <c r="I26226">
        <f t="shared" ca="1" si="2864"/>
        <v>8</v>
      </c>
      <c r="J26226">
        <f t="shared" ca="1" si="2865"/>
        <v>193</v>
      </c>
      <c r="K26226">
        <f t="shared" ca="1" si="2866"/>
        <v>0</v>
      </c>
      <c r="L26226">
        <f t="shared" ca="1" si="2867"/>
        <v>0</v>
      </c>
      <c r="M26226">
        <f t="shared" ca="1" si="2868"/>
        <v>0</v>
      </c>
      <c r="N26226" t="str">
        <f t="shared" ca="1" si="2869"/>
        <v>X</v>
      </c>
    </row>
    <row r="26227" spans="7:14" x14ac:dyDescent="0.3">
      <c r="G26227">
        <v>26226</v>
      </c>
      <c r="H26227">
        <f t="shared" ca="1" si="2863"/>
        <v>34</v>
      </c>
      <c r="I26227">
        <f t="shared" ca="1" si="2864"/>
        <v>20</v>
      </c>
      <c r="J26227">
        <f t="shared" ca="1" si="2865"/>
        <v>155</v>
      </c>
      <c r="K26227">
        <f t="shared" ca="1" si="2866"/>
        <v>0</v>
      </c>
      <c r="L26227">
        <f t="shared" ca="1" si="2867"/>
        <v>0</v>
      </c>
      <c r="M26227">
        <f t="shared" ca="1" si="2868"/>
        <v>0</v>
      </c>
      <c r="N26227" t="str">
        <f t="shared" ca="1" si="2869"/>
        <v>X</v>
      </c>
    </row>
    <row r="26228" spans="7:14" x14ac:dyDescent="0.3">
      <c r="G26228">
        <v>26227</v>
      </c>
      <c r="H26228">
        <f t="shared" ca="1" si="2863"/>
        <v>164</v>
      </c>
      <c r="I26228">
        <f t="shared" ca="1" si="2864"/>
        <v>4</v>
      </c>
      <c r="J26228">
        <f t="shared" ca="1" si="2865"/>
        <v>200</v>
      </c>
      <c r="K26228">
        <f t="shared" ca="1" si="2866"/>
        <v>0</v>
      </c>
      <c r="L26228">
        <f t="shared" ca="1" si="2867"/>
        <v>0</v>
      </c>
      <c r="M26228">
        <f t="shared" ca="1" si="2868"/>
        <v>0</v>
      </c>
      <c r="N26228" t="str">
        <f t="shared" ca="1" si="2869"/>
        <v>X</v>
      </c>
    </row>
    <row r="26229" spans="7:14" x14ac:dyDescent="0.3">
      <c r="G26229">
        <v>26228</v>
      </c>
      <c r="H26229">
        <f t="shared" ca="1" si="2863"/>
        <v>30</v>
      </c>
      <c r="I26229">
        <f t="shared" ca="1" si="2864"/>
        <v>10</v>
      </c>
      <c r="J26229">
        <f t="shared" ca="1" si="2865"/>
        <v>188</v>
      </c>
      <c r="K26229">
        <f t="shared" ca="1" si="2866"/>
        <v>0</v>
      </c>
      <c r="L26229">
        <f t="shared" ca="1" si="2867"/>
        <v>0</v>
      </c>
      <c r="M26229">
        <f t="shared" ca="1" si="2868"/>
        <v>0</v>
      </c>
      <c r="N26229" t="str">
        <f t="shared" ca="1" si="2869"/>
        <v>X</v>
      </c>
    </row>
    <row r="26230" spans="7:14" x14ac:dyDescent="0.3">
      <c r="G26230">
        <v>26229</v>
      </c>
      <c r="H26230">
        <f t="shared" ca="1" si="2863"/>
        <v>176</v>
      </c>
      <c r="I26230">
        <f t="shared" ca="1" si="2864"/>
        <v>18</v>
      </c>
      <c r="J26230">
        <f t="shared" ca="1" si="2865"/>
        <v>43</v>
      </c>
      <c r="K26230">
        <f t="shared" ca="1" si="2866"/>
        <v>0</v>
      </c>
      <c r="L26230">
        <f t="shared" ca="1" si="2867"/>
        <v>0</v>
      </c>
      <c r="M26230">
        <f t="shared" ca="1" si="2868"/>
        <v>0</v>
      </c>
      <c r="N26230" t="str">
        <f t="shared" ca="1" si="2869"/>
        <v>X</v>
      </c>
    </row>
    <row r="26231" spans="7:14" x14ac:dyDescent="0.3">
      <c r="G26231">
        <v>26230</v>
      </c>
      <c r="H26231">
        <f t="shared" ca="1" si="2863"/>
        <v>97</v>
      </c>
      <c r="I26231">
        <f t="shared" ca="1" si="2864"/>
        <v>4</v>
      </c>
      <c r="J26231">
        <f t="shared" ca="1" si="2865"/>
        <v>63</v>
      </c>
      <c r="K26231">
        <f t="shared" ca="1" si="2866"/>
        <v>0</v>
      </c>
      <c r="L26231">
        <f t="shared" ca="1" si="2867"/>
        <v>0</v>
      </c>
      <c r="M26231">
        <f t="shared" ca="1" si="2868"/>
        <v>1</v>
      </c>
      <c r="N26231" t="str">
        <f t="shared" ca="1" si="2869"/>
        <v>X</v>
      </c>
    </row>
    <row r="26232" spans="7:14" x14ac:dyDescent="0.3">
      <c r="G26232">
        <v>26231</v>
      </c>
      <c r="H26232">
        <f t="shared" ca="1" si="2863"/>
        <v>102</v>
      </c>
      <c r="I26232">
        <f t="shared" ca="1" si="2864"/>
        <v>8</v>
      </c>
      <c r="J26232">
        <f t="shared" ca="1" si="2865"/>
        <v>4</v>
      </c>
      <c r="K26232">
        <f t="shared" ca="1" si="2866"/>
        <v>0</v>
      </c>
      <c r="L26232">
        <f t="shared" ca="1" si="2867"/>
        <v>0</v>
      </c>
      <c r="M26232">
        <f t="shared" ca="1" si="2868"/>
        <v>1</v>
      </c>
      <c r="N26232" t="str">
        <f t="shared" ca="1" si="2869"/>
        <v>X</v>
      </c>
    </row>
    <row r="26233" spans="7:14" x14ac:dyDescent="0.3">
      <c r="G26233">
        <v>26232</v>
      </c>
      <c r="H26233">
        <f t="shared" ca="1" si="2863"/>
        <v>184</v>
      </c>
      <c r="I26233">
        <f t="shared" ca="1" si="2864"/>
        <v>8</v>
      </c>
      <c r="J26233">
        <f t="shared" ca="1" si="2865"/>
        <v>186</v>
      </c>
      <c r="K26233">
        <f t="shared" ca="1" si="2866"/>
        <v>0</v>
      </c>
      <c r="L26233">
        <f t="shared" ca="1" si="2867"/>
        <v>0</v>
      </c>
      <c r="M26233">
        <f t="shared" ca="1" si="2868"/>
        <v>0</v>
      </c>
      <c r="N26233" t="str">
        <f t="shared" ca="1" si="2869"/>
        <v>X</v>
      </c>
    </row>
    <row r="26234" spans="7:14" x14ac:dyDescent="0.3">
      <c r="G26234">
        <v>26233</v>
      </c>
      <c r="H26234">
        <f t="shared" ca="1" si="2863"/>
        <v>107</v>
      </c>
      <c r="I26234">
        <f t="shared" ca="1" si="2864"/>
        <v>19</v>
      </c>
      <c r="J26234">
        <f t="shared" ca="1" si="2865"/>
        <v>142</v>
      </c>
      <c r="K26234">
        <f t="shared" ca="1" si="2866"/>
        <v>0</v>
      </c>
      <c r="L26234">
        <f t="shared" ca="1" si="2867"/>
        <v>0</v>
      </c>
      <c r="M26234">
        <f t="shared" ca="1" si="2868"/>
        <v>0</v>
      </c>
      <c r="N26234" t="str">
        <f t="shared" ca="1" si="2869"/>
        <v>X</v>
      </c>
    </row>
    <row r="26235" spans="7:14" x14ac:dyDescent="0.3">
      <c r="G26235">
        <v>26234</v>
      </c>
      <c r="H26235">
        <f t="shared" ca="1" si="2863"/>
        <v>47</v>
      </c>
      <c r="I26235">
        <f t="shared" ca="1" si="2864"/>
        <v>19</v>
      </c>
      <c r="J26235">
        <f t="shared" ca="1" si="2865"/>
        <v>139</v>
      </c>
      <c r="K26235">
        <f t="shared" ca="1" si="2866"/>
        <v>0</v>
      </c>
      <c r="L26235">
        <f t="shared" ca="1" si="2867"/>
        <v>0</v>
      </c>
      <c r="M26235">
        <f t="shared" ca="1" si="2868"/>
        <v>0</v>
      </c>
      <c r="N26235" t="str">
        <f t="shared" ca="1" si="2869"/>
        <v>X</v>
      </c>
    </row>
    <row r="26236" spans="7:14" x14ac:dyDescent="0.3">
      <c r="G26236">
        <v>26235</v>
      </c>
      <c r="H26236">
        <f t="shared" ca="1" si="2863"/>
        <v>43</v>
      </c>
      <c r="I26236">
        <f t="shared" ca="1" si="2864"/>
        <v>18</v>
      </c>
      <c r="J26236">
        <f t="shared" ca="1" si="2865"/>
        <v>101</v>
      </c>
      <c r="K26236">
        <f t="shared" ca="1" si="2866"/>
        <v>0</v>
      </c>
      <c r="L26236">
        <f t="shared" ca="1" si="2867"/>
        <v>0</v>
      </c>
      <c r="M26236">
        <f t="shared" ca="1" si="2868"/>
        <v>0</v>
      </c>
      <c r="N26236" t="str">
        <f t="shared" ca="1" si="2869"/>
        <v>X</v>
      </c>
    </row>
    <row r="26237" spans="7:14" x14ac:dyDescent="0.3">
      <c r="G26237">
        <v>26236</v>
      </c>
      <c r="H26237">
        <f t="shared" ca="1" si="2863"/>
        <v>40</v>
      </c>
      <c r="I26237">
        <f t="shared" ca="1" si="2864"/>
        <v>17</v>
      </c>
      <c r="J26237">
        <f t="shared" ca="1" si="2865"/>
        <v>174</v>
      </c>
      <c r="K26237">
        <f t="shared" ca="1" si="2866"/>
        <v>0</v>
      </c>
      <c r="L26237">
        <f t="shared" ca="1" si="2867"/>
        <v>0</v>
      </c>
      <c r="M26237">
        <f t="shared" ca="1" si="2868"/>
        <v>0</v>
      </c>
      <c r="N26237" t="str">
        <f t="shared" ca="1" si="2869"/>
        <v>X</v>
      </c>
    </row>
    <row r="26238" spans="7:14" x14ac:dyDescent="0.3">
      <c r="G26238">
        <v>26237</v>
      </c>
      <c r="H26238">
        <f t="shared" ca="1" si="2863"/>
        <v>23</v>
      </c>
      <c r="I26238">
        <f t="shared" ca="1" si="2864"/>
        <v>14</v>
      </c>
      <c r="J26238">
        <f t="shared" ca="1" si="2865"/>
        <v>189</v>
      </c>
      <c r="K26238">
        <f t="shared" ca="1" si="2866"/>
        <v>0</v>
      </c>
      <c r="L26238">
        <f t="shared" ca="1" si="2867"/>
        <v>0</v>
      </c>
      <c r="M26238">
        <f t="shared" ca="1" si="2868"/>
        <v>0</v>
      </c>
      <c r="N26238" t="str">
        <f t="shared" ca="1" si="2869"/>
        <v>X</v>
      </c>
    </row>
    <row r="26239" spans="7:14" x14ac:dyDescent="0.3">
      <c r="G26239">
        <v>26238</v>
      </c>
      <c r="H26239">
        <f t="shared" ca="1" si="2863"/>
        <v>96</v>
      </c>
      <c r="I26239">
        <f t="shared" ca="1" si="2864"/>
        <v>10</v>
      </c>
      <c r="J26239">
        <f t="shared" ca="1" si="2865"/>
        <v>132</v>
      </c>
      <c r="K26239">
        <f t="shared" ca="1" si="2866"/>
        <v>0</v>
      </c>
      <c r="L26239">
        <f t="shared" ca="1" si="2867"/>
        <v>0</v>
      </c>
      <c r="M26239">
        <f t="shared" ca="1" si="2868"/>
        <v>0</v>
      </c>
      <c r="N26239" t="str">
        <f t="shared" ca="1" si="2869"/>
        <v>X</v>
      </c>
    </row>
    <row r="26240" spans="7:14" x14ac:dyDescent="0.3">
      <c r="G26240">
        <v>26239</v>
      </c>
      <c r="H26240">
        <f t="shared" ca="1" si="2863"/>
        <v>90</v>
      </c>
      <c r="I26240">
        <f t="shared" ca="1" si="2864"/>
        <v>1</v>
      </c>
      <c r="J26240">
        <f t="shared" ca="1" si="2865"/>
        <v>3</v>
      </c>
      <c r="K26240">
        <f t="shared" ca="1" si="2866"/>
        <v>0</v>
      </c>
      <c r="L26240">
        <f t="shared" ca="1" si="2867"/>
        <v>0</v>
      </c>
      <c r="M26240">
        <f t="shared" ca="1" si="2868"/>
        <v>1</v>
      </c>
      <c r="N26240" t="str">
        <f t="shared" ca="1" si="2869"/>
        <v>X</v>
      </c>
    </row>
    <row r="26241" spans="7:14" x14ac:dyDescent="0.3">
      <c r="G26241">
        <v>26240</v>
      </c>
      <c r="H26241">
        <f t="shared" ca="1" si="2863"/>
        <v>186</v>
      </c>
      <c r="I26241">
        <f t="shared" ca="1" si="2864"/>
        <v>2</v>
      </c>
      <c r="J26241">
        <f t="shared" ca="1" si="2865"/>
        <v>25</v>
      </c>
      <c r="K26241">
        <f t="shared" ca="1" si="2866"/>
        <v>0</v>
      </c>
      <c r="L26241">
        <f t="shared" ca="1" si="2867"/>
        <v>0</v>
      </c>
      <c r="M26241">
        <f t="shared" ca="1" si="2868"/>
        <v>0</v>
      </c>
      <c r="N26241" t="str">
        <f t="shared" ca="1" si="2869"/>
        <v>X</v>
      </c>
    </row>
    <row r="26242" spans="7:14" x14ac:dyDescent="0.3">
      <c r="G26242">
        <v>26241</v>
      </c>
      <c r="H26242">
        <f t="shared" ca="1" si="2863"/>
        <v>115</v>
      </c>
      <c r="I26242">
        <f t="shared" ca="1" si="2864"/>
        <v>7</v>
      </c>
      <c r="J26242">
        <f t="shared" ca="1" si="2865"/>
        <v>33</v>
      </c>
      <c r="K26242">
        <f t="shared" ca="1" si="2866"/>
        <v>0</v>
      </c>
      <c r="L26242">
        <f t="shared" ca="1" si="2867"/>
        <v>0</v>
      </c>
      <c r="M26242">
        <f t="shared" ca="1" si="2868"/>
        <v>1</v>
      </c>
      <c r="N26242" t="str">
        <f t="shared" ca="1" si="2869"/>
        <v>X</v>
      </c>
    </row>
    <row r="26243" spans="7:14" x14ac:dyDescent="0.3">
      <c r="G26243">
        <v>26242</v>
      </c>
      <c r="H26243">
        <f t="shared" ref="H26243:H26306" ca="1" si="2870">RANDBETWEEN(0,200)</f>
        <v>146</v>
      </c>
      <c r="I26243">
        <f t="shared" ref="I26243:I26306" ca="1" si="2871">RANDBETWEEN(0,20)</f>
        <v>20</v>
      </c>
      <c r="J26243">
        <f t="shared" ref="J26243:J26306" ca="1" si="2872">RANDBETWEEN(0,200)</f>
        <v>184</v>
      </c>
      <c r="K26243">
        <f t="shared" ref="K26243:K26306" ca="1" si="2873">IF(2*H26243+5*I26243&lt;=100,1,0)</f>
        <v>0</v>
      </c>
      <c r="L26243">
        <f t="shared" ref="L26243:L26306" ca="1" si="2874">IF(I26243-J26243&gt;=10,1,0)</f>
        <v>0</v>
      </c>
      <c r="M26243">
        <f t="shared" ref="M26243:M26306" ca="1" si="2875">IF(H26243+I26243^2+J26243&lt;=200,1,0)</f>
        <v>0</v>
      </c>
      <c r="N26243" t="str">
        <f t="shared" ref="N26243:N26306" ca="1" si="2876">IF(K26243*L26243*M26243=1,2*H26243^3+4*I26243+J26243,"X")</f>
        <v>X</v>
      </c>
    </row>
    <row r="26244" spans="7:14" x14ac:dyDescent="0.3">
      <c r="G26244">
        <v>26243</v>
      </c>
      <c r="H26244">
        <f t="shared" ca="1" si="2870"/>
        <v>122</v>
      </c>
      <c r="I26244">
        <f t="shared" ca="1" si="2871"/>
        <v>20</v>
      </c>
      <c r="J26244">
        <f t="shared" ca="1" si="2872"/>
        <v>123</v>
      </c>
      <c r="K26244">
        <f t="shared" ca="1" si="2873"/>
        <v>0</v>
      </c>
      <c r="L26244">
        <f t="shared" ca="1" si="2874"/>
        <v>0</v>
      </c>
      <c r="M26244">
        <f t="shared" ca="1" si="2875"/>
        <v>0</v>
      </c>
      <c r="N26244" t="str">
        <f t="shared" ca="1" si="2876"/>
        <v>X</v>
      </c>
    </row>
    <row r="26245" spans="7:14" x14ac:dyDescent="0.3">
      <c r="G26245">
        <v>26244</v>
      </c>
      <c r="H26245">
        <f t="shared" ca="1" si="2870"/>
        <v>8</v>
      </c>
      <c r="I26245">
        <f t="shared" ca="1" si="2871"/>
        <v>10</v>
      </c>
      <c r="J26245">
        <f t="shared" ca="1" si="2872"/>
        <v>72</v>
      </c>
      <c r="K26245">
        <f t="shared" ca="1" si="2873"/>
        <v>1</v>
      </c>
      <c r="L26245">
        <f t="shared" ca="1" si="2874"/>
        <v>0</v>
      </c>
      <c r="M26245">
        <f t="shared" ca="1" si="2875"/>
        <v>1</v>
      </c>
      <c r="N26245" t="str">
        <f t="shared" ca="1" si="2876"/>
        <v>X</v>
      </c>
    </row>
    <row r="26246" spans="7:14" x14ac:dyDescent="0.3">
      <c r="G26246">
        <v>26245</v>
      </c>
      <c r="H26246">
        <f t="shared" ca="1" si="2870"/>
        <v>159</v>
      </c>
      <c r="I26246">
        <f t="shared" ca="1" si="2871"/>
        <v>2</v>
      </c>
      <c r="J26246">
        <f t="shared" ca="1" si="2872"/>
        <v>124</v>
      </c>
      <c r="K26246">
        <f t="shared" ca="1" si="2873"/>
        <v>0</v>
      </c>
      <c r="L26246">
        <f t="shared" ca="1" si="2874"/>
        <v>0</v>
      </c>
      <c r="M26246">
        <f t="shared" ca="1" si="2875"/>
        <v>0</v>
      </c>
      <c r="N26246" t="str">
        <f t="shared" ca="1" si="2876"/>
        <v>X</v>
      </c>
    </row>
    <row r="26247" spans="7:14" x14ac:dyDescent="0.3">
      <c r="G26247">
        <v>26246</v>
      </c>
      <c r="H26247">
        <f t="shared" ca="1" si="2870"/>
        <v>145</v>
      </c>
      <c r="I26247">
        <f t="shared" ca="1" si="2871"/>
        <v>8</v>
      </c>
      <c r="J26247">
        <f t="shared" ca="1" si="2872"/>
        <v>159</v>
      </c>
      <c r="K26247">
        <f t="shared" ca="1" si="2873"/>
        <v>0</v>
      </c>
      <c r="L26247">
        <f t="shared" ca="1" si="2874"/>
        <v>0</v>
      </c>
      <c r="M26247">
        <f t="shared" ca="1" si="2875"/>
        <v>0</v>
      </c>
      <c r="N26247" t="str">
        <f t="shared" ca="1" si="2876"/>
        <v>X</v>
      </c>
    </row>
    <row r="26248" spans="7:14" x14ac:dyDescent="0.3">
      <c r="G26248">
        <v>26247</v>
      </c>
      <c r="H26248">
        <f t="shared" ca="1" si="2870"/>
        <v>21</v>
      </c>
      <c r="I26248">
        <f t="shared" ca="1" si="2871"/>
        <v>10</v>
      </c>
      <c r="J26248">
        <f t="shared" ca="1" si="2872"/>
        <v>138</v>
      </c>
      <c r="K26248">
        <f t="shared" ca="1" si="2873"/>
        <v>1</v>
      </c>
      <c r="L26248">
        <f t="shared" ca="1" si="2874"/>
        <v>0</v>
      </c>
      <c r="M26248">
        <f t="shared" ca="1" si="2875"/>
        <v>0</v>
      </c>
      <c r="N26248" t="str">
        <f t="shared" ca="1" si="2876"/>
        <v>X</v>
      </c>
    </row>
    <row r="26249" spans="7:14" x14ac:dyDescent="0.3">
      <c r="G26249">
        <v>26248</v>
      </c>
      <c r="H26249">
        <f t="shared" ca="1" si="2870"/>
        <v>94</v>
      </c>
      <c r="I26249">
        <f t="shared" ca="1" si="2871"/>
        <v>3</v>
      </c>
      <c r="J26249">
        <f t="shared" ca="1" si="2872"/>
        <v>167</v>
      </c>
      <c r="K26249">
        <f t="shared" ca="1" si="2873"/>
        <v>0</v>
      </c>
      <c r="L26249">
        <f t="shared" ca="1" si="2874"/>
        <v>0</v>
      </c>
      <c r="M26249">
        <f t="shared" ca="1" si="2875"/>
        <v>0</v>
      </c>
      <c r="N26249" t="str">
        <f t="shared" ca="1" si="2876"/>
        <v>X</v>
      </c>
    </row>
    <row r="26250" spans="7:14" x14ac:dyDescent="0.3">
      <c r="G26250">
        <v>26249</v>
      </c>
      <c r="H26250">
        <f t="shared" ca="1" si="2870"/>
        <v>25</v>
      </c>
      <c r="I26250">
        <f t="shared" ca="1" si="2871"/>
        <v>4</v>
      </c>
      <c r="J26250">
        <f t="shared" ca="1" si="2872"/>
        <v>196</v>
      </c>
      <c r="K26250">
        <f t="shared" ca="1" si="2873"/>
        <v>1</v>
      </c>
      <c r="L26250">
        <f t="shared" ca="1" si="2874"/>
        <v>0</v>
      </c>
      <c r="M26250">
        <f t="shared" ca="1" si="2875"/>
        <v>0</v>
      </c>
      <c r="N26250" t="str">
        <f t="shared" ca="1" si="2876"/>
        <v>X</v>
      </c>
    </row>
    <row r="26251" spans="7:14" x14ac:dyDescent="0.3">
      <c r="G26251">
        <v>26250</v>
      </c>
      <c r="H26251">
        <f t="shared" ca="1" si="2870"/>
        <v>89</v>
      </c>
      <c r="I26251">
        <f t="shared" ca="1" si="2871"/>
        <v>16</v>
      </c>
      <c r="J26251">
        <f t="shared" ca="1" si="2872"/>
        <v>38</v>
      </c>
      <c r="K26251">
        <f t="shared" ca="1" si="2873"/>
        <v>0</v>
      </c>
      <c r="L26251">
        <f t="shared" ca="1" si="2874"/>
        <v>0</v>
      </c>
      <c r="M26251">
        <f t="shared" ca="1" si="2875"/>
        <v>0</v>
      </c>
      <c r="N26251" t="str">
        <f t="shared" ca="1" si="2876"/>
        <v>X</v>
      </c>
    </row>
    <row r="26252" spans="7:14" x14ac:dyDescent="0.3">
      <c r="G26252">
        <v>26251</v>
      </c>
      <c r="H26252">
        <f t="shared" ca="1" si="2870"/>
        <v>169</v>
      </c>
      <c r="I26252">
        <f t="shared" ca="1" si="2871"/>
        <v>2</v>
      </c>
      <c r="J26252">
        <f t="shared" ca="1" si="2872"/>
        <v>88</v>
      </c>
      <c r="K26252">
        <f t="shared" ca="1" si="2873"/>
        <v>0</v>
      </c>
      <c r="L26252">
        <f t="shared" ca="1" si="2874"/>
        <v>0</v>
      </c>
      <c r="M26252">
        <f t="shared" ca="1" si="2875"/>
        <v>0</v>
      </c>
      <c r="N26252" t="str">
        <f t="shared" ca="1" si="2876"/>
        <v>X</v>
      </c>
    </row>
    <row r="26253" spans="7:14" x14ac:dyDescent="0.3">
      <c r="G26253">
        <v>26252</v>
      </c>
      <c r="H26253">
        <f t="shared" ca="1" si="2870"/>
        <v>155</v>
      </c>
      <c r="I26253">
        <f t="shared" ca="1" si="2871"/>
        <v>17</v>
      </c>
      <c r="J26253">
        <f t="shared" ca="1" si="2872"/>
        <v>61</v>
      </c>
      <c r="K26253">
        <f t="shared" ca="1" si="2873"/>
        <v>0</v>
      </c>
      <c r="L26253">
        <f t="shared" ca="1" si="2874"/>
        <v>0</v>
      </c>
      <c r="M26253">
        <f t="shared" ca="1" si="2875"/>
        <v>0</v>
      </c>
      <c r="N26253" t="str">
        <f t="shared" ca="1" si="2876"/>
        <v>X</v>
      </c>
    </row>
    <row r="26254" spans="7:14" x14ac:dyDescent="0.3">
      <c r="G26254">
        <v>26253</v>
      </c>
      <c r="H26254">
        <f t="shared" ca="1" si="2870"/>
        <v>198</v>
      </c>
      <c r="I26254">
        <f t="shared" ca="1" si="2871"/>
        <v>0</v>
      </c>
      <c r="J26254">
        <f t="shared" ca="1" si="2872"/>
        <v>118</v>
      </c>
      <c r="K26254">
        <f t="shared" ca="1" si="2873"/>
        <v>0</v>
      </c>
      <c r="L26254">
        <f t="shared" ca="1" si="2874"/>
        <v>0</v>
      </c>
      <c r="M26254">
        <f t="shared" ca="1" si="2875"/>
        <v>0</v>
      </c>
      <c r="N26254" t="str">
        <f t="shared" ca="1" si="2876"/>
        <v>X</v>
      </c>
    </row>
    <row r="26255" spans="7:14" x14ac:dyDescent="0.3">
      <c r="G26255">
        <v>26254</v>
      </c>
      <c r="H26255">
        <f t="shared" ca="1" si="2870"/>
        <v>13</v>
      </c>
      <c r="I26255">
        <f t="shared" ca="1" si="2871"/>
        <v>4</v>
      </c>
      <c r="J26255">
        <f t="shared" ca="1" si="2872"/>
        <v>165</v>
      </c>
      <c r="K26255">
        <f t="shared" ca="1" si="2873"/>
        <v>1</v>
      </c>
      <c r="L26255">
        <f t="shared" ca="1" si="2874"/>
        <v>0</v>
      </c>
      <c r="M26255">
        <f t="shared" ca="1" si="2875"/>
        <v>1</v>
      </c>
      <c r="N26255" t="str">
        <f t="shared" ca="1" si="2876"/>
        <v>X</v>
      </c>
    </row>
    <row r="26256" spans="7:14" x14ac:dyDescent="0.3">
      <c r="G26256">
        <v>26255</v>
      </c>
      <c r="H26256">
        <f t="shared" ca="1" si="2870"/>
        <v>153</v>
      </c>
      <c r="I26256">
        <f t="shared" ca="1" si="2871"/>
        <v>8</v>
      </c>
      <c r="J26256">
        <f t="shared" ca="1" si="2872"/>
        <v>137</v>
      </c>
      <c r="K26256">
        <f t="shared" ca="1" si="2873"/>
        <v>0</v>
      </c>
      <c r="L26256">
        <f t="shared" ca="1" si="2874"/>
        <v>0</v>
      </c>
      <c r="M26256">
        <f t="shared" ca="1" si="2875"/>
        <v>0</v>
      </c>
      <c r="N26256" t="str">
        <f t="shared" ca="1" si="2876"/>
        <v>X</v>
      </c>
    </row>
    <row r="26257" spans="7:14" x14ac:dyDescent="0.3">
      <c r="G26257">
        <v>26256</v>
      </c>
      <c r="H26257">
        <f t="shared" ca="1" si="2870"/>
        <v>123</v>
      </c>
      <c r="I26257">
        <f t="shared" ca="1" si="2871"/>
        <v>17</v>
      </c>
      <c r="J26257">
        <f t="shared" ca="1" si="2872"/>
        <v>87</v>
      </c>
      <c r="K26257">
        <f t="shared" ca="1" si="2873"/>
        <v>0</v>
      </c>
      <c r="L26257">
        <f t="shared" ca="1" si="2874"/>
        <v>0</v>
      </c>
      <c r="M26257">
        <f t="shared" ca="1" si="2875"/>
        <v>0</v>
      </c>
      <c r="N26257" t="str">
        <f t="shared" ca="1" si="2876"/>
        <v>X</v>
      </c>
    </row>
    <row r="26258" spans="7:14" x14ac:dyDescent="0.3">
      <c r="G26258">
        <v>26257</v>
      </c>
      <c r="H26258">
        <f t="shared" ca="1" si="2870"/>
        <v>57</v>
      </c>
      <c r="I26258">
        <f t="shared" ca="1" si="2871"/>
        <v>20</v>
      </c>
      <c r="J26258">
        <f t="shared" ca="1" si="2872"/>
        <v>7</v>
      </c>
      <c r="K26258">
        <f t="shared" ca="1" si="2873"/>
        <v>0</v>
      </c>
      <c r="L26258">
        <f t="shared" ca="1" si="2874"/>
        <v>1</v>
      </c>
      <c r="M26258">
        <f t="shared" ca="1" si="2875"/>
        <v>0</v>
      </c>
      <c r="N26258" t="str">
        <f t="shared" ca="1" si="2876"/>
        <v>X</v>
      </c>
    </row>
    <row r="26259" spans="7:14" x14ac:dyDescent="0.3">
      <c r="G26259">
        <v>26258</v>
      </c>
      <c r="H26259">
        <f t="shared" ca="1" si="2870"/>
        <v>181</v>
      </c>
      <c r="I26259">
        <f t="shared" ca="1" si="2871"/>
        <v>6</v>
      </c>
      <c r="J26259">
        <f t="shared" ca="1" si="2872"/>
        <v>200</v>
      </c>
      <c r="K26259">
        <f t="shared" ca="1" si="2873"/>
        <v>0</v>
      </c>
      <c r="L26259">
        <f t="shared" ca="1" si="2874"/>
        <v>0</v>
      </c>
      <c r="M26259">
        <f t="shared" ca="1" si="2875"/>
        <v>0</v>
      </c>
      <c r="N26259" t="str">
        <f t="shared" ca="1" si="2876"/>
        <v>X</v>
      </c>
    </row>
    <row r="26260" spans="7:14" x14ac:dyDescent="0.3">
      <c r="G26260">
        <v>26259</v>
      </c>
      <c r="H26260">
        <f t="shared" ca="1" si="2870"/>
        <v>90</v>
      </c>
      <c r="I26260">
        <f t="shared" ca="1" si="2871"/>
        <v>17</v>
      </c>
      <c r="J26260">
        <f t="shared" ca="1" si="2872"/>
        <v>83</v>
      </c>
      <c r="K26260">
        <f t="shared" ca="1" si="2873"/>
        <v>0</v>
      </c>
      <c r="L26260">
        <f t="shared" ca="1" si="2874"/>
        <v>0</v>
      </c>
      <c r="M26260">
        <f t="shared" ca="1" si="2875"/>
        <v>0</v>
      </c>
      <c r="N26260" t="str">
        <f t="shared" ca="1" si="2876"/>
        <v>X</v>
      </c>
    </row>
    <row r="26261" spans="7:14" x14ac:dyDescent="0.3">
      <c r="G26261">
        <v>26260</v>
      </c>
      <c r="H26261">
        <f t="shared" ca="1" si="2870"/>
        <v>103</v>
      </c>
      <c r="I26261">
        <f t="shared" ca="1" si="2871"/>
        <v>4</v>
      </c>
      <c r="J26261">
        <f t="shared" ca="1" si="2872"/>
        <v>196</v>
      </c>
      <c r="K26261">
        <f t="shared" ca="1" si="2873"/>
        <v>0</v>
      </c>
      <c r="L26261">
        <f t="shared" ca="1" si="2874"/>
        <v>0</v>
      </c>
      <c r="M26261">
        <f t="shared" ca="1" si="2875"/>
        <v>0</v>
      </c>
      <c r="N26261" t="str">
        <f t="shared" ca="1" si="2876"/>
        <v>X</v>
      </c>
    </row>
    <row r="26262" spans="7:14" x14ac:dyDescent="0.3">
      <c r="G26262">
        <v>26261</v>
      </c>
      <c r="H26262">
        <f t="shared" ca="1" si="2870"/>
        <v>132</v>
      </c>
      <c r="I26262">
        <f t="shared" ca="1" si="2871"/>
        <v>20</v>
      </c>
      <c r="J26262">
        <f t="shared" ca="1" si="2872"/>
        <v>184</v>
      </c>
      <c r="K26262">
        <f t="shared" ca="1" si="2873"/>
        <v>0</v>
      </c>
      <c r="L26262">
        <f t="shared" ca="1" si="2874"/>
        <v>0</v>
      </c>
      <c r="M26262">
        <f t="shared" ca="1" si="2875"/>
        <v>0</v>
      </c>
      <c r="N26262" t="str">
        <f t="shared" ca="1" si="2876"/>
        <v>X</v>
      </c>
    </row>
    <row r="26263" spans="7:14" x14ac:dyDescent="0.3">
      <c r="G26263">
        <v>26262</v>
      </c>
      <c r="H26263">
        <f t="shared" ca="1" si="2870"/>
        <v>148</v>
      </c>
      <c r="I26263">
        <f t="shared" ca="1" si="2871"/>
        <v>9</v>
      </c>
      <c r="J26263">
        <f t="shared" ca="1" si="2872"/>
        <v>158</v>
      </c>
      <c r="K26263">
        <f t="shared" ca="1" si="2873"/>
        <v>0</v>
      </c>
      <c r="L26263">
        <f t="shared" ca="1" si="2874"/>
        <v>0</v>
      </c>
      <c r="M26263">
        <f t="shared" ca="1" si="2875"/>
        <v>0</v>
      </c>
      <c r="N26263" t="str">
        <f t="shared" ca="1" si="2876"/>
        <v>X</v>
      </c>
    </row>
    <row r="26264" spans="7:14" x14ac:dyDescent="0.3">
      <c r="G26264">
        <v>26263</v>
      </c>
      <c r="H26264">
        <f t="shared" ca="1" si="2870"/>
        <v>154</v>
      </c>
      <c r="I26264">
        <f t="shared" ca="1" si="2871"/>
        <v>10</v>
      </c>
      <c r="J26264">
        <f t="shared" ca="1" si="2872"/>
        <v>5</v>
      </c>
      <c r="K26264">
        <f t="shared" ca="1" si="2873"/>
        <v>0</v>
      </c>
      <c r="L26264">
        <f t="shared" ca="1" si="2874"/>
        <v>0</v>
      </c>
      <c r="M26264">
        <f t="shared" ca="1" si="2875"/>
        <v>0</v>
      </c>
      <c r="N26264" t="str">
        <f t="shared" ca="1" si="2876"/>
        <v>X</v>
      </c>
    </row>
    <row r="26265" spans="7:14" x14ac:dyDescent="0.3">
      <c r="G26265">
        <v>26264</v>
      </c>
      <c r="H26265">
        <f t="shared" ca="1" si="2870"/>
        <v>7</v>
      </c>
      <c r="I26265">
        <f t="shared" ca="1" si="2871"/>
        <v>3</v>
      </c>
      <c r="J26265">
        <f t="shared" ca="1" si="2872"/>
        <v>139</v>
      </c>
      <c r="K26265">
        <f t="shared" ca="1" si="2873"/>
        <v>1</v>
      </c>
      <c r="L26265">
        <f t="shared" ca="1" si="2874"/>
        <v>0</v>
      </c>
      <c r="M26265">
        <f t="shared" ca="1" si="2875"/>
        <v>1</v>
      </c>
      <c r="N26265" t="str">
        <f t="shared" ca="1" si="2876"/>
        <v>X</v>
      </c>
    </row>
    <row r="26266" spans="7:14" x14ac:dyDescent="0.3">
      <c r="G26266">
        <v>26265</v>
      </c>
      <c r="H26266">
        <f t="shared" ca="1" si="2870"/>
        <v>136</v>
      </c>
      <c r="I26266">
        <f t="shared" ca="1" si="2871"/>
        <v>20</v>
      </c>
      <c r="J26266">
        <f t="shared" ca="1" si="2872"/>
        <v>93</v>
      </c>
      <c r="K26266">
        <f t="shared" ca="1" si="2873"/>
        <v>0</v>
      </c>
      <c r="L26266">
        <f t="shared" ca="1" si="2874"/>
        <v>0</v>
      </c>
      <c r="M26266">
        <f t="shared" ca="1" si="2875"/>
        <v>0</v>
      </c>
      <c r="N26266" t="str">
        <f t="shared" ca="1" si="2876"/>
        <v>X</v>
      </c>
    </row>
    <row r="26267" spans="7:14" x14ac:dyDescent="0.3">
      <c r="G26267">
        <v>26266</v>
      </c>
      <c r="H26267">
        <f t="shared" ca="1" si="2870"/>
        <v>96</v>
      </c>
      <c r="I26267">
        <f t="shared" ca="1" si="2871"/>
        <v>10</v>
      </c>
      <c r="J26267">
        <f t="shared" ca="1" si="2872"/>
        <v>68</v>
      </c>
      <c r="K26267">
        <f t="shared" ca="1" si="2873"/>
        <v>0</v>
      </c>
      <c r="L26267">
        <f t="shared" ca="1" si="2874"/>
        <v>0</v>
      </c>
      <c r="M26267">
        <f t="shared" ca="1" si="2875"/>
        <v>0</v>
      </c>
      <c r="N26267" t="str">
        <f t="shared" ca="1" si="2876"/>
        <v>X</v>
      </c>
    </row>
    <row r="26268" spans="7:14" x14ac:dyDescent="0.3">
      <c r="G26268">
        <v>26267</v>
      </c>
      <c r="H26268">
        <f t="shared" ca="1" si="2870"/>
        <v>35</v>
      </c>
      <c r="I26268">
        <f t="shared" ca="1" si="2871"/>
        <v>4</v>
      </c>
      <c r="J26268">
        <f t="shared" ca="1" si="2872"/>
        <v>145</v>
      </c>
      <c r="K26268">
        <f t="shared" ca="1" si="2873"/>
        <v>1</v>
      </c>
      <c r="L26268">
        <f t="shared" ca="1" si="2874"/>
        <v>0</v>
      </c>
      <c r="M26268">
        <f t="shared" ca="1" si="2875"/>
        <v>1</v>
      </c>
      <c r="N26268" t="str">
        <f t="shared" ca="1" si="2876"/>
        <v>X</v>
      </c>
    </row>
    <row r="26269" spans="7:14" x14ac:dyDescent="0.3">
      <c r="G26269">
        <v>26268</v>
      </c>
      <c r="H26269">
        <f t="shared" ca="1" si="2870"/>
        <v>52</v>
      </c>
      <c r="I26269">
        <f t="shared" ca="1" si="2871"/>
        <v>8</v>
      </c>
      <c r="J26269">
        <f t="shared" ca="1" si="2872"/>
        <v>145</v>
      </c>
      <c r="K26269">
        <f t="shared" ca="1" si="2873"/>
        <v>0</v>
      </c>
      <c r="L26269">
        <f t="shared" ca="1" si="2874"/>
        <v>0</v>
      </c>
      <c r="M26269">
        <f t="shared" ca="1" si="2875"/>
        <v>0</v>
      </c>
      <c r="N26269" t="str">
        <f t="shared" ca="1" si="2876"/>
        <v>X</v>
      </c>
    </row>
    <row r="26270" spans="7:14" x14ac:dyDescent="0.3">
      <c r="G26270">
        <v>26269</v>
      </c>
      <c r="H26270">
        <f t="shared" ca="1" si="2870"/>
        <v>125</v>
      </c>
      <c r="I26270">
        <f t="shared" ca="1" si="2871"/>
        <v>16</v>
      </c>
      <c r="J26270">
        <f t="shared" ca="1" si="2872"/>
        <v>12</v>
      </c>
      <c r="K26270">
        <f t="shared" ca="1" si="2873"/>
        <v>0</v>
      </c>
      <c r="L26270">
        <f t="shared" ca="1" si="2874"/>
        <v>0</v>
      </c>
      <c r="M26270">
        <f t="shared" ca="1" si="2875"/>
        <v>0</v>
      </c>
      <c r="N26270" t="str">
        <f t="shared" ca="1" si="2876"/>
        <v>X</v>
      </c>
    </row>
    <row r="26271" spans="7:14" x14ac:dyDescent="0.3">
      <c r="G26271">
        <v>26270</v>
      </c>
      <c r="H26271">
        <f t="shared" ca="1" si="2870"/>
        <v>167</v>
      </c>
      <c r="I26271">
        <f t="shared" ca="1" si="2871"/>
        <v>18</v>
      </c>
      <c r="J26271">
        <f t="shared" ca="1" si="2872"/>
        <v>84</v>
      </c>
      <c r="K26271">
        <f t="shared" ca="1" si="2873"/>
        <v>0</v>
      </c>
      <c r="L26271">
        <f t="shared" ca="1" si="2874"/>
        <v>0</v>
      </c>
      <c r="M26271">
        <f t="shared" ca="1" si="2875"/>
        <v>0</v>
      </c>
      <c r="N26271" t="str">
        <f t="shared" ca="1" si="2876"/>
        <v>X</v>
      </c>
    </row>
    <row r="26272" spans="7:14" x14ac:dyDescent="0.3">
      <c r="G26272">
        <v>26271</v>
      </c>
      <c r="H26272">
        <f t="shared" ca="1" si="2870"/>
        <v>162</v>
      </c>
      <c r="I26272">
        <f t="shared" ca="1" si="2871"/>
        <v>8</v>
      </c>
      <c r="J26272">
        <f t="shared" ca="1" si="2872"/>
        <v>166</v>
      </c>
      <c r="K26272">
        <f t="shared" ca="1" si="2873"/>
        <v>0</v>
      </c>
      <c r="L26272">
        <f t="shared" ca="1" si="2874"/>
        <v>0</v>
      </c>
      <c r="M26272">
        <f t="shared" ca="1" si="2875"/>
        <v>0</v>
      </c>
      <c r="N26272" t="str">
        <f t="shared" ca="1" si="2876"/>
        <v>X</v>
      </c>
    </row>
    <row r="26273" spans="7:14" x14ac:dyDescent="0.3">
      <c r="G26273">
        <v>26272</v>
      </c>
      <c r="H26273">
        <f t="shared" ca="1" si="2870"/>
        <v>61</v>
      </c>
      <c r="I26273">
        <f t="shared" ca="1" si="2871"/>
        <v>9</v>
      </c>
      <c r="J26273">
        <f t="shared" ca="1" si="2872"/>
        <v>165</v>
      </c>
      <c r="K26273">
        <f t="shared" ca="1" si="2873"/>
        <v>0</v>
      </c>
      <c r="L26273">
        <f t="shared" ca="1" si="2874"/>
        <v>0</v>
      </c>
      <c r="M26273">
        <f t="shared" ca="1" si="2875"/>
        <v>0</v>
      </c>
      <c r="N26273" t="str">
        <f t="shared" ca="1" si="2876"/>
        <v>X</v>
      </c>
    </row>
    <row r="26274" spans="7:14" x14ac:dyDescent="0.3">
      <c r="G26274">
        <v>26273</v>
      </c>
      <c r="H26274">
        <f t="shared" ca="1" si="2870"/>
        <v>140</v>
      </c>
      <c r="I26274">
        <f t="shared" ca="1" si="2871"/>
        <v>1</v>
      </c>
      <c r="J26274">
        <f t="shared" ca="1" si="2872"/>
        <v>167</v>
      </c>
      <c r="K26274">
        <f t="shared" ca="1" si="2873"/>
        <v>0</v>
      </c>
      <c r="L26274">
        <f t="shared" ca="1" si="2874"/>
        <v>0</v>
      </c>
      <c r="M26274">
        <f t="shared" ca="1" si="2875"/>
        <v>0</v>
      </c>
      <c r="N26274" t="str">
        <f t="shared" ca="1" si="2876"/>
        <v>X</v>
      </c>
    </row>
    <row r="26275" spans="7:14" x14ac:dyDescent="0.3">
      <c r="G26275">
        <v>26274</v>
      </c>
      <c r="H26275">
        <f t="shared" ca="1" si="2870"/>
        <v>40</v>
      </c>
      <c r="I26275">
        <f t="shared" ca="1" si="2871"/>
        <v>16</v>
      </c>
      <c r="J26275">
        <f t="shared" ca="1" si="2872"/>
        <v>175</v>
      </c>
      <c r="K26275">
        <f t="shared" ca="1" si="2873"/>
        <v>0</v>
      </c>
      <c r="L26275">
        <f t="shared" ca="1" si="2874"/>
        <v>0</v>
      </c>
      <c r="M26275">
        <f t="shared" ca="1" si="2875"/>
        <v>0</v>
      </c>
      <c r="N26275" t="str">
        <f t="shared" ca="1" si="2876"/>
        <v>X</v>
      </c>
    </row>
    <row r="26276" spans="7:14" x14ac:dyDescent="0.3">
      <c r="G26276">
        <v>26275</v>
      </c>
      <c r="H26276">
        <f t="shared" ca="1" si="2870"/>
        <v>17</v>
      </c>
      <c r="I26276">
        <f t="shared" ca="1" si="2871"/>
        <v>6</v>
      </c>
      <c r="J26276">
        <f t="shared" ca="1" si="2872"/>
        <v>75</v>
      </c>
      <c r="K26276">
        <f t="shared" ca="1" si="2873"/>
        <v>1</v>
      </c>
      <c r="L26276">
        <f t="shared" ca="1" si="2874"/>
        <v>0</v>
      </c>
      <c r="M26276">
        <f t="shared" ca="1" si="2875"/>
        <v>1</v>
      </c>
      <c r="N26276" t="str">
        <f t="shared" ca="1" si="2876"/>
        <v>X</v>
      </c>
    </row>
    <row r="26277" spans="7:14" x14ac:dyDescent="0.3">
      <c r="G26277">
        <v>26276</v>
      </c>
      <c r="H26277">
        <f t="shared" ca="1" si="2870"/>
        <v>156</v>
      </c>
      <c r="I26277">
        <f t="shared" ca="1" si="2871"/>
        <v>14</v>
      </c>
      <c r="J26277">
        <f t="shared" ca="1" si="2872"/>
        <v>19</v>
      </c>
      <c r="K26277">
        <f t="shared" ca="1" si="2873"/>
        <v>0</v>
      </c>
      <c r="L26277">
        <f t="shared" ca="1" si="2874"/>
        <v>0</v>
      </c>
      <c r="M26277">
        <f t="shared" ca="1" si="2875"/>
        <v>0</v>
      </c>
      <c r="N26277" t="str">
        <f t="shared" ca="1" si="2876"/>
        <v>X</v>
      </c>
    </row>
    <row r="26278" spans="7:14" x14ac:dyDescent="0.3">
      <c r="G26278">
        <v>26277</v>
      </c>
      <c r="H26278">
        <f t="shared" ca="1" si="2870"/>
        <v>183</v>
      </c>
      <c r="I26278">
        <f t="shared" ca="1" si="2871"/>
        <v>15</v>
      </c>
      <c r="J26278">
        <f t="shared" ca="1" si="2872"/>
        <v>119</v>
      </c>
      <c r="K26278">
        <f t="shared" ca="1" si="2873"/>
        <v>0</v>
      </c>
      <c r="L26278">
        <f t="shared" ca="1" si="2874"/>
        <v>0</v>
      </c>
      <c r="M26278">
        <f t="shared" ca="1" si="2875"/>
        <v>0</v>
      </c>
      <c r="N26278" t="str">
        <f t="shared" ca="1" si="2876"/>
        <v>X</v>
      </c>
    </row>
    <row r="26279" spans="7:14" x14ac:dyDescent="0.3">
      <c r="G26279">
        <v>26278</v>
      </c>
      <c r="H26279">
        <f t="shared" ca="1" si="2870"/>
        <v>129</v>
      </c>
      <c r="I26279">
        <f t="shared" ca="1" si="2871"/>
        <v>18</v>
      </c>
      <c r="J26279">
        <f t="shared" ca="1" si="2872"/>
        <v>61</v>
      </c>
      <c r="K26279">
        <f t="shared" ca="1" si="2873"/>
        <v>0</v>
      </c>
      <c r="L26279">
        <f t="shared" ca="1" si="2874"/>
        <v>0</v>
      </c>
      <c r="M26279">
        <f t="shared" ca="1" si="2875"/>
        <v>0</v>
      </c>
      <c r="N26279" t="str">
        <f t="shared" ca="1" si="2876"/>
        <v>X</v>
      </c>
    </row>
    <row r="26280" spans="7:14" x14ac:dyDescent="0.3">
      <c r="G26280">
        <v>26279</v>
      </c>
      <c r="H26280">
        <f t="shared" ca="1" si="2870"/>
        <v>200</v>
      </c>
      <c r="I26280">
        <f t="shared" ca="1" si="2871"/>
        <v>7</v>
      </c>
      <c r="J26280">
        <f t="shared" ca="1" si="2872"/>
        <v>104</v>
      </c>
      <c r="K26280">
        <f t="shared" ca="1" si="2873"/>
        <v>0</v>
      </c>
      <c r="L26280">
        <f t="shared" ca="1" si="2874"/>
        <v>0</v>
      </c>
      <c r="M26280">
        <f t="shared" ca="1" si="2875"/>
        <v>0</v>
      </c>
      <c r="N26280" t="str">
        <f t="shared" ca="1" si="2876"/>
        <v>X</v>
      </c>
    </row>
    <row r="26281" spans="7:14" x14ac:dyDescent="0.3">
      <c r="G26281">
        <v>26280</v>
      </c>
      <c r="H26281">
        <f t="shared" ca="1" si="2870"/>
        <v>127</v>
      </c>
      <c r="I26281">
        <f t="shared" ca="1" si="2871"/>
        <v>11</v>
      </c>
      <c r="J26281">
        <f t="shared" ca="1" si="2872"/>
        <v>30</v>
      </c>
      <c r="K26281">
        <f t="shared" ca="1" si="2873"/>
        <v>0</v>
      </c>
      <c r="L26281">
        <f t="shared" ca="1" si="2874"/>
        <v>0</v>
      </c>
      <c r="M26281">
        <f t="shared" ca="1" si="2875"/>
        <v>0</v>
      </c>
      <c r="N26281" t="str">
        <f t="shared" ca="1" si="2876"/>
        <v>X</v>
      </c>
    </row>
    <row r="26282" spans="7:14" x14ac:dyDescent="0.3">
      <c r="G26282">
        <v>26281</v>
      </c>
      <c r="H26282">
        <f t="shared" ca="1" si="2870"/>
        <v>37</v>
      </c>
      <c r="I26282">
        <f t="shared" ca="1" si="2871"/>
        <v>18</v>
      </c>
      <c r="J26282">
        <f t="shared" ca="1" si="2872"/>
        <v>11</v>
      </c>
      <c r="K26282">
        <f t="shared" ca="1" si="2873"/>
        <v>0</v>
      </c>
      <c r="L26282">
        <f t="shared" ca="1" si="2874"/>
        <v>0</v>
      </c>
      <c r="M26282">
        <f t="shared" ca="1" si="2875"/>
        <v>0</v>
      </c>
      <c r="N26282" t="str">
        <f t="shared" ca="1" si="2876"/>
        <v>X</v>
      </c>
    </row>
    <row r="26283" spans="7:14" x14ac:dyDescent="0.3">
      <c r="G26283">
        <v>26282</v>
      </c>
      <c r="H26283">
        <f t="shared" ca="1" si="2870"/>
        <v>168</v>
      </c>
      <c r="I26283">
        <f t="shared" ca="1" si="2871"/>
        <v>14</v>
      </c>
      <c r="J26283">
        <f t="shared" ca="1" si="2872"/>
        <v>110</v>
      </c>
      <c r="K26283">
        <f t="shared" ca="1" si="2873"/>
        <v>0</v>
      </c>
      <c r="L26283">
        <f t="shared" ca="1" si="2874"/>
        <v>0</v>
      </c>
      <c r="M26283">
        <f t="shared" ca="1" si="2875"/>
        <v>0</v>
      </c>
      <c r="N26283" t="str">
        <f t="shared" ca="1" si="2876"/>
        <v>X</v>
      </c>
    </row>
    <row r="26284" spans="7:14" x14ac:dyDescent="0.3">
      <c r="G26284">
        <v>26283</v>
      </c>
      <c r="H26284">
        <f t="shared" ca="1" si="2870"/>
        <v>65</v>
      </c>
      <c r="I26284">
        <f t="shared" ca="1" si="2871"/>
        <v>7</v>
      </c>
      <c r="J26284">
        <f t="shared" ca="1" si="2872"/>
        <v>29</v>
      </c>
      <c r="K26284">
        <f t="shared" ca="1" si="2873"/>
        <v>0</v>
      </c>
      <c r="L26284">
        <f t="shared" ca="1" si="2874"/>
        <v>0</v>
      </c>
      <c r="M26284">
        <f t="shared" ca="1" si="2875"/>
        <v>1</v>
      </c>
      <c r="N26284" t="str">
        <f t="shared" ca="1" si="2876"/>
        <v>X</v>
      </c>
    </row>
    <row r="26285" spans="7:14" x14ac:dyDescent="0.3">
      <c r="G26285">
        <v>26284</v>
      </c>
      <c r="H26285">
        <f t="shared" ca="1" si="2870"/>
        <v>135</v>
      </c>
      <c r="I26285">
        <f t="shared" ca="1" si="2871"/>
        <v>1</v>
      </c>
      <c r="J26285">
        <f t="shared" ca="1" si="2872"/>
        <v>177</v>
      </c>
      <c r="K26285">
        <f t="shared" ca="1" si="2873"/>
        <v>0</v>
      </c>
      <c r="L26285">
        <f t="shared" ca="1" si="2874"/>
        <v>0</v>
      </c>
      <c r="M26285">
        <f t="shared" ca="1" si="2875"/>
        <v>0</v>
      </c>
      <c r="N26285" t="str">
        <f t="shared" ca="1" si="2876"/>
        <v>X</v>
      </c>
    </row>
    <row r="26286" spans="7:14" x14ac:dyDescent="0.3">
      <c r="G26286">
        <v>26285</v>
      </c>
      <c r="H26286">
        <f t="shared" ca="1" si="2870"/>
        <v>67</v>
      </c>
      <c r="I26286">
        <f t="shared" ca="1" si="2871"/>
        <v>2</v>
      </c>
      <c r="J26286">
        <f t="shared" ca="1" si="2872"/>
        <v>13</v>
      </c>
      <c r="K26286">
        <f t="shared" ca="1" si="2873"/>
        <v>0</v>
      </c>
      <c r="L26286">
        <f t="shared" ca="1" si="2874"/>
        <v>0</v>
      </c>
      <c r="M26286">
        <f t="shared" ca="1" si="2875"/>
        <v>1</v>
      </c>
      <c r="N26286" t="str">
        <f t="shared" ca="1" si="2876"/>
        <v>X</v>
      </c>
    </row>
    <row r="26287" spans="7:14" x14ac:dyDescent="0.3">
      <c r="G26287">
        <v>26286</v>
      </c>
      <c r="H26287">
        <f t="shared" ca="1" si="2870"/>
        <v>65</v>
      </c>
      <c r="I26287">
        <f t="shared" ca="1" si="2871"/>
        <v>18</v>
      </c>
      <c r="J26287">
        <f t="shared" ca="1" si="2872"/>
        <v>187</v>
      </c>
      <c r="K26287">
        <f t="shared" ca="1" si="2873"/>
        <v>0</v>
      </c>
      <c r="L26287">
        <f t="shared" ca="1" si="2874"/>
        <v>0</v>
      </c>
      <c r="M26287">
        <f t="shared" ca="1" si="2875"/>
        <v>0</v>
      </c>
      <c r="N26287" t="str">
        <f t="shared" ca="1" si="2876"/>
        <v>X</v>
      </c>
    </row>
    <row r="26288" spans="7:14" x14ac:dyDescent="0.3">
      <c r="G26288">
        <v>26287</v>
      </c>
      <c r="H26288">
        <f t="shared" ca="1" si="2870"/>
        <v>9</v>
      </c>
      <c r="I26288">
        <f t="shared" ca="1" si="2871"/>
        <v>6</v>
      </c>
      <c r="J26288">
        <f t="shared" ca="1" si="2872"/>
        <v>198</v>
      </c>
      <c r="K26288">
        <f t="shared" ca="1" si="2873"/>
        <v>1</v>
      </c>
      <c r="L26288">
        <f t="shared" ca="1" si="2874"/>
        <v>0</v>
      </c>
      <c r="M26288">
        <f t="shared" ca="1" si="2875"/>
        <v>0</v>
      </c>
      <c r="N26288" t="str">
        <f t="shared" ca="1" si="2876"/>
        <v>X</v>
      </c>
    </row>
    <row r="26289" spans="7:14" x14ac:dyDescent="0.3">
      <c r="G26289">
        <v>26288</v>
      </c>
      <c r="H26289">
        <f t="shared" ca="1" si="2870"/>
        <v>112</v>
      </c>
      <c r="I26289">
        <f t="shared" ca="1" si="2871"/>
        <v>8</v>
      </c>
      <c r="J26289">
        <f t="shared" ca="1" si="2872"/>
        <v>98</v>
      </c>
      <c r="K26289">
        <f t="shared" ca="1" si="2873"/>
        <v>0</v>
      </c>
      <c r="L26289">
        <f t="shared" ca="1" si="2874"/>
        <v>0</v>
      </c>
      <c r="M26289">
        <f t="shared" ca="1" si="2875"/>
        <v>0</v>
      </c>
      <c r="N26289" t="str">
        <f t="shared" ca="1" si="2876"/>
        <v>X</v>
      </c>
    </row>
    <row r="26290" spans="7:14" x14ac:dyDescent="0.3">
      <c r="G26290">
        <v>26289</v>
      </c>
      <c r="H26290">
        <f t="shared" ca="1" si="2870"/>
        <v>59</v>
      </c>
      <c r="I26290">
        <f t="shared" ca="1" si="2871"/>
        <v>16</v>
      </c>
      <c r="J26290">
        <f t="shared" ca="1" si="2872"/>
        <v>62</v>
      </c>
      <c r="K26290">
        <f t="shared" ca="1" si="2873"/>
        <v>0</v>
      </c>
      <c r="L26290">
        <f t="shared" ca="1" si="2874"/>
        <v>0</v>
      </c>
      <c r="M26290">
        <f t="shared" ca="1" si="2875"/>
        <v>0</v>
      </c>
      <c r="N26290" t="str">
        <f t="shared" ca="1" si="2876"/>
        <v>X</v>
      </c>
    </row>
    <row r="26291" spans="7:14" x14ac:dyDescent="0.3">
      <c r="G26291">
        <v>26290</v>
      </c>
      <c r="H26291">
        <f t="shared" ca="1" si="2870"/>
        <v>174</v>
      </c>
      <c r="I26291">
        <f t="shared" ca="1" si="2871"/>
        <v>15</v>
      </c>
      <c r="J26291">
        <f t="shared" ca="1" si="2872"/>
        <v>51</v>
      </c>
      <c r="K26291">
        <f t="shared" ca="1" si="2873"/>
        <v>0</v>
      </c>
      <c r="L26291">
        <f t="shared" ca="1" si="2874"/>
        <v>0</v>
      </c>
      <c r="M26291">
        <f t="shared" ca="1" si="2875"/>
        <v>0</v>
      </c>
      <c r="N26291" t="str">
        <f t="shared" ca="1" si="2876"/>
        <v>X</v>
      </c>
    </row>
    <row r="26292" spans="7:14" x14ac:dyDescent="0.3">
      <c r="G26292">
        <v>26291</v>
      </c>
      <c r="H26292">
        <f t="shared" ca="1" si="2870"/>
        <v>43</v>
      </c>
      <c r="I26292">
        <f t="shared" ca="1" si="2871"/>
        <v>5</v>
      </c>
      <c r="J26292">
        <f t="shared" ca="1" si="2872"/>
        <v>28</v>
      </c>
      <c r="K26292">
        <f t="shared" ca="1" si="2873"/>
        <v>0</v>
      </c>
      <c r="L26292">
        <f t="shared" ca="1" si="2874"/>
        <v>0</v>
      </c>
      <c r="M26292">
        <f t="shared" ca="1" si="2875"/>
        <v>1</v>
      </c>
      <c r="N26292" t="str">
        <f t="shared" ca="1" si="2876"/>
        <v>X</v>
      </c>
    </row>
    <row r="26293" spans="7:14" x14ac:dyDescent="0.3">
      <c r="G26293">
        <v>26292</v>
      </c>
      <c r="H26293">
        <f t="shared" ca="1" si="2870"/>
        <v>139</v>
      </c>
      <c r="I26293">
        <f t="shared" ca="1" si="2871"/>
        <v>0</v>
      </c>
      <c r="J26293">
        <f t="shared" ca="1" si="2872"/>
        <v>59</v>
      </c>
      <c r="K26293">
        <f t="shared" ca="1" si="2873"/>
        <v>0</v>
      </c>
      <c r="L26293">
        <f t="shared" ca="1" si="2874"/>
        <v>0</v>
      </c>
      <c r="M26293">
        <f t="shared" ca="1" si="2875"/>
        <v>1</v>
      </c>
      <c r="N26293" t="str">
        <f t="shared" ca="1" si="2876"/>
        <v>X</v>
      </c>
    </row>
    <row r="26294" spans="7:14" x14ac:dyDescent="0.3">
      <c r="G26294">
        <v>26293</v>
      </c>
      <c r="H26294">
        <f t="shared" ca="1" si="2870"/>
        <v>19</v>
      </c>
      <c r="I26294">
        <f t="shared" ca="1" si="2871"/>
        <v>8</v>
      </c>
      <c r="J26294">
        <f t="shared" ca="1" si="2872"/>
        <v>107</v>
      </c>
      <c r="K26294">
        <f t="shared" ca="1" si="2873"/>
        <v>1</v>
      </c>
      <c r="L26294">
        <f t="shared" ca="1" si="2874"/>
        <v>0</v>
      </c>
      <c r="M26294">
        <f t="shared" ca="1" si="2875"/>
        <v>1</v>
      </c>
      <c r="N26294" t="str">
        <f t="shared" ca="1" si="2876"/>
        <v>X</v>
      </c>
    </row>
    <row r="26295" spans="7:14" x14ac:dyDescent="0.3">
      <c r="G26295">
        <v>26294</v>
      </c>
      <c r="H26295">
        <f t="shared" ca="1" si="2870"/>
        <v>30</v>
      </c>
      <c r="I26295">
        <f t="shared" ca="1" si="2871"/>
        <v>10</v>
      </c>
      <c r="J26295">
        <f t="shared" ca="1" si="2872"/>
        <v>24</v>
      </c>
      <c r="K26295">
        <f t="shared" ca="1" si="2873"/>
        <v>0</v>
      </c>
      <c r="L26295">
        <f t="shared" ca="1" si="2874"/>
        <v>0</v>
      </c>
      <c r="M26295">
        <f t="shared" ca="1" si="2875"/>
        <v>1</v>
      </c>
      <c r="N26295" t="str">
        <f t="shared" ca="1" si="2876"/>
        <v>X</v>
      </c>
    </row>
    <row r="26296" spans="7:14" x14ac:dyDescent="0.3">
      <c r="G26296">
        <v>26295</v>
      </c>
      <c r="H26296">
        <f t="shared" ca="1" si="2870"/>
        <v>90</v>
      </c>
      <c r="I26296">
        <f t="shared" ca="1" si="2871"/>
        <v>9</v>
      </c>
      <c r="J26296">
        <f t="shared" ca="1" si="2872"/>
        <v>2</v>
      </c>
      <c r="K26296">
        <f t="shared" ca="1" si="2873"/>
        <v>0</v>
      </c>
      <c r="L26296">
        <f t="shared" ca="1" si="2874"/>
        <v>0</v>
      </c>
      <c r="M26296">
        <f t="shared" ca="1" si="2875"/>
        <v>1</v>
      </c>
      <c r="N26296" t="str">
        <f t="shared" ca="1" si="2876"/>
        <v>X</v>
      </c>
    </row>
    <row r="26297" spans="7:14" x14ac:dyDescent="0.3">
      <c r="G26297">
        <v>26296</v>
      </c>
      <c r="H26297">
        <f t="shared" ca="1" si="2870"/>
        <v>53</v>
      </c>
      <c r="I26297">
        <f t="shared" ca="1" si="2871"/>
        <v>6</v>
      </c>
      <c r="J26297">
        <f t="shared" ca="1" si="2872"/>
        <v>28</v>
      </c>
      <c r="K26297">
        <f t="shared" ca="1" si="2873"/>
        <v>0</v>
      </c>
      <c r="L26297">
        <f t="shared" ca="1" si="2874"/>
        <v>0</v>
      </c>
      <c r="M26297">
        <f t="shared" ca="1" si="2875"/>
        <v>1</v>
      </c>
      <c r="N26297" t="str">
        <f t="shared" ca="1" si="2876"/>
        <v>X</v>
      </c>
    </row>
    <row r="26298" spans="7:14" x14ac:dyDescent="0.3">
      <c r="G26298">
        <v>26297</v>
      </c>
      <c r="H26298">
        <f t="shared" ca="1" si="2870"/>
        <v>46</v>
      </c>
      <c r="I26298">
        <f t="shared" ca="1" si="2871"/>
        <v>17</v>
      </c>
      <c r="J26298">
        <f t="shared" ca="1" si="2872"/>
        <v>117</v>
      </c>
      <c r="K26298">
        <f t="shared" ca="1" si="2873"/>
        <v>0</v>
      </c>
      <c r="L26298">
        <f t="shared" ca="1" si="2874"/>
        <v>0</v>
      </c>
      <c r="M26298">
        <f t="shared" ca="1" si="2875"/>
        <v>0</v>
      </c>
      <c r="N26298" t="str">
        <f t="shared" ca="1" si="2876"/>
        <v>X</v>
      </c>
    </row>
    <row r="26299" spans="7:14" x14ac:dyDescent="0.3">
      <c r="G26299">
        <v>26298</v>
      </c>
      <c r="H26299">
        <f t="shared" ca="1" si="2870"/>
        <v>134</v>
      </c>
      <c r="I26299">
        <f t="shared" ca="1" si="2871"/>
        <v>2</v>
      </c>
      <c r="J26299">
        <f t="shared" ca="1" si="2872"/>
        <v>179</v>
      </c>
      <c r="K26299">
        <f t="shared" ca="1" si="2873"/>
        <v>0</v>
      </c>
      <c r="L26299">
        <f t="shared" ca="1" si="2874"/>
        <v>0</v>
      </c>
      <c r="M26299">
        <f t="shared" ca="1" si="2875"/>
        <v>0</v>
      </c>
      <c r="N26299" t="str">
        <f t="shared" ca="1" si="2876"/>
        <v>X</v>
      </c>
    </row>
    <row r="26300" spans="7:14" x14ac:dyDescent="0.3">
      <c r="G26300">
        <v>26299</v>
      </c>
      <c r="H26300">
        <f t="shared" ca="1" si="2870"/>
        <v>39</v>
      </c>
      <c r="I26300">
        <f t="shared" ca="1" si="2871"/>
        <v>16</v>
      </c>
      <c r="J26300">
        <f t="shared" ca="1" si="2872"/>
        <v>31</v>
      </c>
      <c r="K26300">
        <f t="shared" ca="1" si="2873"/>
        <v>0</v>
      </c>
      <c r="L26300">
        <f t="shared" ca="1" si="2874"/>
        <v>0</v>
      </c>
      <c r="M26300">
        <f t="shared" ca="1" si="2875"/>
        <v>0</v>
      </c>
      <c r="N26300" t="str">
        <f t="shared" ca="1" si="2876"/>
        <v>X</v>
      </c>
    </row>
    <row r="26301" spans="7:14" x14ac:dyDescent="0.3">
      <c r="G26301">
        <v>26300</v>
      </c>
      <c r="H26301">
        <f t="shared" ca="1" si="2870"/>
        <v>15</v>
      </c>
      <c r="I26301">
        <f t="shared" ca="1" si="2871"/>
        <v>2</v>
      </c>
      <c r="J26301">
        <f t="shared" ca="1" si="2872"/>
        <v>120</v>
      </c>
      <c r="K26301">
        <f t="shared" ca="1" si="2873"/>
        <v>1</v>
      </c>
      <c r="L26301">
        <f t="shared" ca="1" si="2874"/>
        <v>0</v>
      </c>
      <c r="M26301">
        <f t="shared" ca="1" si="2875"/>
        <v>1</v>
      </c>
      <c r="N26301" t="str">
        <f t="shared" ca="1" si="2876"/>
        <v>X</v>
      </c>
    </row>
    <row r="26302" spans="7:14" x14ac:dyDescent="0.3">
      <c r="G26302">
        <v>26301</v>
      </c>
      <c r="H26302">
        <f t="shared" ca="1" si="2870"/>
        <v>6</v>
      </c>
      <c r="I26302">
        <f t="shared" ca="1" si="2871"/>
        <v>13</v>
      </c>
      <c r="J26302">
        <f t="shared" ca="1" si="2872"/>
        <v>129</v>
      </c>
      <c r="K26302">
        <f t="shared" ca="1" si="2873"/>
        <v>1</v>
      </c>
      <c r="L26302">
        <f t="shared" ca="1" si="2874"/>
        <v>0</v>
      </c>
      <c r="M26302">
        <f t="shared" ca="1" si="2875"/>
        <v>0</v>
      </c>
      <c r="N26302" t="str">
        <f t="shared" ca="1" si="2876"/>
        <v>X</v>
      </c>
    </row>
    <row r="26303" spans="7:14" x14ac:dyDescent="0.3">
      <c r="G26303">
        <v>26302</v>
      </c>
      <c r="H26303">
        <f t="shared" ca="1" si="2870"/>
        <v>51</v>
      </c>
      <c r="I26303">
        <f t="shared" ca="1" si="2871"/>
        <v>2</v>
      </c>
      <c r="J26303">
        <f t="shared" ca="1" si="2872"/>
        <v>91</v>
      </c>
      <c r="K26303">
        <f t="shared" ca="1" si="2873"/>
        <v>0</v>
      </c>
      <c r="L26303">
        <f t="shared" ca="1" si="2874"/>
        <v>0</v>
      </c>
      <c r="M26303">
        <f t="shared" ca="1" si="2875"/>
        <v>1</v>
      </c>
      <c r="N26303" t="str">
        <f t="shared" ca="1" si="2876"/>
        <v>X</v>
      </c>
    </row>
    <row r="26304" spans="7:14" x14ac:dyDescent="0.3">
      <c r="G26304">
        <v>26303</v>
      </c>
      <c r="H26304">
        <f t="shared" ca="1" si="2870"/>
        <v>200</v>
      </c>
      <c r="I26304">
        <f t="shared" ca="1" si="2871"/>
        <v>19</v>
      </c>
      <c r="J26304">
        <f t="shared" ca="1" si="2872"/>
        <v>37</v>
      </c>
      <c r="K26304">
        <f t="shared" ca="1" si="2873"/>
        <v>0</v>
      </c>
      <c r="L26304">
        <f t="shared" ca="1" si="2874"/>
        <v>0</v>
      </c>
      <c r="M26304">
        <f t="shared" ca="1" si="2875"/>
        <v>0</v>
      </c>
      <c r="N26304" t="str">
        <f t="shared" ca="1" si="2876"/>
        <v>X</v>
      </c>
    </row>
    <row r="26305" spans="7:14" x14ac:dyDescent="0.3">
      <c r="G26305">
        <v>26304</v>
      </c>
      <c r="H26305">
        <f t="shared" ca="1" si="2870"/>
        <v>114</v>
      </c>
      <c r="I26305">
        <f t="shared" ca="1" si="2871"/>
        <v>7</v>
      </c>
      <c r="J26305">
        <f t="shared" ca="1" si="2872"/>
        <v>145</v>
      </c>
      <c r="K26305">
        <f t="shared" ca="1" si="2873"/>
        <v>0</v>
      </c>
      <c r="L26305">
        <f t="shared" ca="1" si="2874"/>
        <v>0</v>
      </c>
      <c r="M26305">
        <f t="shared" ca="1" si="2875"/>
        <v>0</v>
      </c>
      <c r="N26305" t="str">
        <f t="shared" ca="1" si="2876"/>
        <v>X</v>
      </c>
    </row>
    <row r="26306" spans="7:14" x14ac:dyDescent="0.3">
      <c r="G26306">
        <v>26305</v>
      </c>
      <c r="H26306">
        <f t="shared" ca="1" si="2870"/>
        <v>126</v>
      </c>
      <c r="I26306">
        <f t="shared" ca="1" si="2871"/>
        <v>14</v>
      </c>
      <c r="J26306">
        <f t="shared" ca="1" si="2872"/>
        <v>44</v>
      </c>
      <c r="K26306">
        <f t="shared" ca="1" si="2873"/>
        <v>0</v>
      </c>
      <c r="L26306">
        <f t="shared" ca="1" si="2874"/>
        <v>0</v>
      </c>
      <c r="M26306">
        <f t="shared" ca="1" si="2875"/>
        <v>0</v>
      </c>
      <c r="N26306" t="str">
        <f t="shared" ca="1" si="2876"/>
        <v>X</v>
      </c>
    </row>
    <row r="26307" spans="7:14" x14ac:dyDescent="0.3">
      <c r="G26307">
        <v>26306</v>
      </c>
      <c r="H26307">
        <f t="shared" ref="H26307:H26370" ca="1" si="2877">RANDBETWEEN(0,200)</f>
        <v>106</v>
      </c>
      <c r="I26307">
        <f t="shared" ref="I26307:I26370" ca="1" si="2878">RANDBETWEEN(0,20)</f>
        <v>0</v>
      </c>
      <c r="J26307">
        <f t="shared" ref="J26307:J26370" ca="1" si="2879">RANDBETWEEN(0,200)</f>
        <v>143</v>
      </c>
      <c r="K26307">
        <f t="shared" ref="K26307:K26370" ca="1" si="2880">IF(2*H26307+5*I26307&lt;=100,1,0)</f>
        <v>0</v>
      </c>
      <c r="L26307">
        <f t="shared" ref="L26307:L26370" ca="1" si="2881">IF(I26307-J26307&gt;=10,1,0)</f>
        <v>0</v>
      </c>
      <c r="M26307">
        <f t="shared" ref="M26307:M26370" ca="1" si="2882">IF(H26307+I26307^2+J26307&lt;=200,1,0)</f>
        <v>0</v>
      </c>
      <c r="N26307" t="str">
        <f t="shared" ref="N26307:N26370" ca="1" si="2883">IF(K26307*L26307*M26307=1,2*H26307^3+4*I26307+J26307,"X")</f>
        <v>X</v>
      </c>
    </row>
    <row r="26308" spans="7:14" x14ac:dyDescent="0.3">
      <c r="G26308">
        <v>26307</v>
      </c>
      <c r="H26308">
        <f t="shared" ca="1" si="2877"/>
        <v>5</v>
      </c>
      <c r="I26308">
        <f t="shared" ca="1" si="2878"/>
        <v>4</v>
      </c>
      <c r="J26308">
        <f t="shared" ca="1" si="2879"/>
        <v>65</v>
      </c>
      <c r="K26308">
        <f t="shared" ca="1" si="2880"/>
        <v>1</v>
      </c>
      <c r="L26308">
        <f t="shared" ca="1" si="2881"/>
        <v>0</v>
      </c>
      <c r="M26308">
        <f t="shared" ca="1" si="2882"/>
        <v>1</v>
      </c>
      <c r="N26308" t="str">
        <f t="shared" ca="1" si="2883"/>
        <v>X</v>
      </c>
    </row>
    <row r="26309" spans="7:14" x14ac:dyDescent="0.3">
      <c r="G26309">
        <v>26308</v>
      </c>
      <c r="H26309">
        <f t="shared" ca="1" si="2877"/>
        <v>98</v>
      </c>
      <c r="I26309">
        <f t="shared" ca="1" si="2878"/>
        <v>17</v>
      </c>
      <c r="J26309">
        <f t="shared" ca="1" si="2879"/>
        <v>187</v>
      </c>
      <c r="K26309">
        <f t="shared" ca="1" si="2880"/>
        <v>0</v>
      </c>
      <c r="L26309">
        <f t="shared" ca="1" si="2881"/>
        <v>0</v>
      </c>
      <c r="M26309">
        <f t="shared" ca="1" si="2882"/>
        <v>0</v>
      </c>
      <c r="N26309" t="str">
        <f t="shared" ca="1" si="2883"/>
        <v>X</v>
      </c>
    </row>
    <row r="26310" spans="7:14" x14ac:dyDescent="0.3">
      <c r="G26310">
        <v>26309</v>
      </c>
      <c r="H26310">
        <f t="shared" ca="1" si="2877"/>
        <v>131</v>
      </c>
      <c r="I26310">
        <f t="shared" ca="1" si="2878"/>
        <v>18</v>
      </c>
      <c r="J26310">
        <f t="shared" ca="1" si="2879"/>
        <v>3</v>
      </c>
      <c r="K26310">
        <f t="shared" ca="1" si="2880"/>
        <v>0</v>
      </c>
      <c r="L26310">
        <f t="shared" ca="1" si="2881"/>
        <v>1</v>
      </c>
      <c r="M26310">
        <f t="shared" ca="1" si="2882"/>
        <v>0</v>
      </c>
      <c r="N26310" t="str">
        <f t="shared" ca="1" si="2883"/>
        <v>X</v>
      </c>
    </row>
    <row r="26311" spans="7:14" x14ac:dyDescent="0.3">
      <c r="G26311">
        <v>26310</v>
      </c>
      <c r="H26311">
        <f t="shared" ca="1" si="2877"/>
        <v>155</v>
      </c>
      <c r="I26311">
        <f t="shared" ca="1" si="2878"/>
        <v>9</v>
      </c>
      <c r="J26311">
        <f t="shared" ca="1" si="2879"/>
        <v>54</v>
      </c>
      <c r="K26311">
        <f t="shared" ca="1" si="2880"/>
        <v>0</v>
      </c>
      <c r="L26311">
        <f t="shared" ca="1" si="2881"/>
        <v>0</v>
      </c>
      <c r="M26311">
        <f t="shared" ca="1" si="2882"/>
        <v>0</v>
      </c>
      <c r="N26311" t="str">
        <f t="shared" ca="1" si="2883"/>
        <v>X</v>
      </c>
    </row>
    <row r="26312" spans="7:14" x14ac:dyDescent="0.3">
      <c r="G26312">
        <v>26311</v>
      </c>
      <c r="H26312">
        <f t="shared" ca="1" si="2877"/>
        <v>31</v>
      </c>
      <c r="I26312">
        <f t="shared" ca="1" si="2878"/>
        <v>9</v>
      </c>
      <c r="J26312">
        <f t="shared" ca="1" si="2879"/>
        <v>55</v>
      </c>
      <c r="K26312">
        <f t="shared" ca="1" si="2880"/>
        <v>0</v>
      </c>
      <c r="L26312">
        <f t="shared" ca="1" si="2881"/>
        <v>0</v>
      </c>
      <c r="M26312">
        <f t="shared" ca="1" si="2882"/>
        <v>1</v>
      </c>
      <c r="N26312" t="str">
        <f t="shared" ca="1" si="2883"/>
        <v>X</v>
      </c>
    </row>
    <row r="26313" spans="7:14" x14ac:dyDescent="0.3">
      <c r="G26313">
        <v>26312</v>
      </c>
      <c r="H26313">
        <f t="shared" ca="1" si="2877"/>
        <v>107</v>
      </c>
      <c r="I26313">
        <f t="shared" ca="1" si="2878"/>
        <v>0</v>
      </c>
      <c r="J26313">
        <f t="shared" ca="1" si="2879"/>
        <v>100</v>
      </c>
      <c r="K26313">
        <f t="shared" ca="1" si="2880"/>
        <v>0</v>
      </c>
      <c r="L26313">
        <f t="shared" ca="1" si="2881"/>
        <v>0</v>
      </c>
      <c r="M26313">
        <f t="shared" ca="1" si="2882"/>
        <v>0</v>
      </c>
      <c r="N26313" t="str">
        <f t="shared" ca="1" si="2883"/>
        <v>X</v>
      </c>
    </row>
    <row r="26314" spans="7:14" x14ac:dyDescent="0.3">
      <c r="G26314">
        <v>26313</v>
      </c>
      <c r="H26314">
        <f t="shared" ca="1" si="2877"/>
        <v>181</v>
      </c>
      <c r="I26314">
        <f t="shared" ca="1" si="2878"/>
        <v>15</v>
      </c>
      <c r="J26314">
        <f t="shared" ca="1" si="2879"/>
        <v>72</v>
      </c>
      <c r="K26314">
        <f t="shared" ca="1" si="2880"/>
        <v>0</v>
      </c>
      <c r="L26314">
        <f t="shared" ca="1" si="2881"/>
        <v>0</v>
      </c>
      <c r="M26314">
        <f t="shared" ca="1" si="2882"/>
        <v>0</v>
      </c>
      <c r="N26314" t="str">
        <f t="shared" ca="1" si="2883"/>
        <v>X</v>
      </c>
    </row>
    <row r="26315" spans="7:14" x14ac:dyDescent="0.3">
      <c r="G26315">
        <v>26314</v>
      </c>
      <c r="H26315">
        <f t="shared" ca="1" si="2877"/>
        <v>112</v>
      </c>
      <c r="I26315">
        <f t="shared" ca="1" si="2878"/>
        <v>19</v>
      </c>
      <c r="J26315">
        <f t="shared" ca="1" si="2879"/>
        <v>70</v>
      </c>
      <c r="K26315">
        <f t="shared" ca="1" si="2880"/>
        <v>0</v>
      </c>
      <c r="L26315">
        <f t="shared" ca="1" si="2881"/>
        <v>0</v>
      </c>
      <c r="M26315">
        <f t="shared" ca="1" si="2882"/>
        <v>0</v>
      </c>
      <c r="N26315" t="str">
        <f t="shared" ca="1" si="2883"/>
        <v>X</v>
      </c>
    </row>
    <row r="26316" spans="7:14" x14ac:dyDescent="0.3">
      <c r="G26316">
        <v>26315</v>
      </c>
      <c r="H26316">
        <f t="shared" ca="1" si="2877"/>
        <v>7</v>
      </c>
      <c r="I26316">
        <f t="shared" ca="1" si="2878"/>
        <v>5</v>
      </c>
      <c r="J26316">
        <f t="shared" ca="1" si="2879"/>
        <v>87</v>
      </c>
      <c r="K26316">
        <f t="shared" ca="1" si="2880"/>
        <v>1</v>
      </c>
      <c r="L26316">
        <f t="shared" ca="1" si="2881"/>
        <v>0</v>
      </c>
      <c r="M26316">
        <f t="shared" ca="1" si="2882"/>
        <v>1</v>
      </c>
      <c r="N26316" t="str">
        <f t="shared" ca="1" si="2883"/>
        <v>X</v>
      </c>
    </row>
    <row r="26317" spans="7:14" x14ac:dyDescent="0.3">
      <c r="G26317">
        <v>26316</v>
      </c>
      <c r="H26317">
        <f t="shared" ca="1" si="2877"/>
        <v>157</v>
      </c>
      <c r="I26317">
        <f t="shared" ca="1" si="2878"/>
        <v>16</v>
      </c>
      <c r="J26317">
        <f t="shared" ca="1" si="2879"/>
        <v>115</v>
      </c>
      <c r="K26317">
        <f t="shared" ca="1" si="2880"/>
        <v>0</v>
      </c>
      <c r="L26317">
        <f t="shared" ca="1" si="2881"/>
        <v>0</v>
      </c>
      <c r="M26317">
        <f t="shared" ca="1" si="2882"/>
        <v>0</v>
      </c>
      <c r="N26317" t="str">
        <f t="shared" ca="1" si="2883"/>
        <v>X</v>
      </c>
    </row>
    <row r="26318" spans="7:14" x14ac:dyDescent="0.3">
      <c r="G26318">
        <v>26317</v>
      </c>
      <c r="H26318">
        <f t="shared" ca="1" si="2877"/>
        <v>87</v>
      </c>
      <c r="I26318">
        <f t="shared" ca="1" si="2878"/>
        <v>2</v>
      </c>
      <c r="J26318">
        <f t="shared" ca="1" si="2879"/>
        <v>164</v>
      </c>
      <c r="K26318">
        <f t="shared" ca="1" si="2880"/>
        <v>0</v>
      </c>
      <c r="L26318">
        <f t="shared" ca="1" si="2881"/>
        <v>0</v>
      </c>
      <c r="M26318">
        <f t="shared" ca="1" si="2882"/>
        <v>0</v>
      </c>
      <c r="N26318" t="str">
        <f t="shared" ca="1" si="2883"/>
        <v>X</v>
      </c>
    </row>
    <row r="26319" spans="7:14" x14ac:dyDescent="0.3">
      <c r="G26319">
        <v>26318</v>
      </c>
      <c r="H26319">
        <f t="shared" ca="1" si="2877"/>
        <v>17</v>
      </c>
      <c r="I26319">
        <f t="shared" ca="1" si="2878"/>
        <v>8</v>
      </c>
      <c r="J26319">
        <f t="shared" ca="1" si="2879"/>
        <v>134</v>
      </c>
      <c r="K26319">
        <f t="shared" ca="1" si="2880"/>
        <v>1</v>
      </c>
      <c r="L26319">
        <f t="shared" ca="1" si="2881"/>
        <v>0</v>
      </c>
      <c r="M26319">
        <f t="shared" ca="1" si="2882"/>
        <v>0</v>
      </c>
      <c r="N26319" t="str">
        <f t="shared" ca="1" si="2883"/>
        <v>X</v>
      </c>
    </row>
    <row r="26320" spans="7:14" x14ac:dyDescent="0.3">
      <c r="G26320">
        <v>26319</v>
      </c>
      <c r="H26320">
        <f t="shared" ca="1" si="2877"/>
        <v>10</v>
      </c>
      <c r="I26320">
        <f t="shared" ca="1" si="2878"/>
        <v>7</v>
      </c>
      <c r="J26320">
        <f t="shared" ca="1" si="2879"/>
        <v>151</v>
      </c>
      <c r="K26320">
        <f t="shared" ca="1" si="2880"/>
        <v>1</v>
      </c>
      <c r="L26320">
        <f t="shared" ca="1" si="2881"/>
        <v>0</v>
      </c>
      <c r="M26320">
        <f t="shared" ca="1" si="2882"/>
        <v>0</v>
      </c>
      <c r="N26320" t="str">
        <f t="shared" ca="1" si="2883"/>
        <v>X</v>
      </c>
    </row>
    <row r="26321" spans="7:14" x14ac:dyDescent="0.3">
      <c r="G26321">
        <v>26320</v>
      </c>
      <c r="H26321">
        <f t="shared" ca="1" si="2877"/>
        <v>92</v>
      </c>
      <c r="I26321">
        <f t="shared" ca="1" si="2878"/>
        <v>15</v>
      </c>
      <c r="J26321">
        <f t="shared" ca="1" si="2879"/>
        <v>86</v>
      </c>
      <c r="K26321">
        <f t="shared" ca="1" si="2880"/>
        <v>0</v>
      </c>
      <c r="L26321">
        <f t="shared" ca="1" si="2881"/>
        <v>0</v>
      </c>
      <c r="M26321">
        <f t="shared" ca="1" si="2882"/>
        <v>0</v>
      </c>
      <c r="N26321" t="str">
        <f t="shared" ca="1" si="2883"/>
        <v>X</v>
      </c>
    </row>
    <row r="26322" spans="7:14" x14ac:dyDescent="0.3">
      <c r="G26322">
        <v>26321</v>
      </c>
      <c r="H26322">
        <f t="shared" ca="1" si="2877"/>
        <v>87</v>
      </c>
      <c r="I26322">
        <f t="shared" ca="1" si="2878"/>
        <v>19</v>
      </c>
      <c r="J26322">
        <f t="shared" ca="1" si="2879"/>
        <v>64</v>
      </c>
      <c r="K26322">
        <f t="shared" ca="1" si="2880"/>
        <v>0</v>
      </c>
      <c r="L26322">
        <f t="shared" ca="1" si="2881"/>
        <v>0</v>
      </c>
      <c r="M26322">
        <f t="shared" ca="1" si="2882"/>
        <v>0</v>
      </c>
      <c r="N26322" t="str">
        <f t="shared" ca="1" si="2883"/>
        <v>X</v>
      </c>
    </row>
    <row r="26323" spans="7:14" x14ac:dyDescent="0.3">
      <c r="G26323">
        <v>26322</v>
      </c>
      <c r="H26323">
        <f t="shared" ca="1" si="2877"/>
        <v>99</v>
      </c>
      <c r="I26323">
        <f t="shared" ca="1" si="2878"/>
        <v>14</v>
      </c>
      <c r="J26323">
        <f t="shared" ca="1" si="2879"/>
        <v>166</v>
      </c>
      <c r="K26323">
        <f t="shared" ca="1" si="2880"/>
        <v>0</v>
      </c>
      <c r="L26323">
        <f t="shared" ca="1" si="2881"/>
        <v>0</v>
      </c>
      <c r="M26323">
        <f t="shared" ca="1" si="2882"/>
        <v>0</v>
      </c>
      <c r="N26323" t="str">
        <f t="shared" ca="1" si="2883"/>
        <v>X</v>
      </c>
    </row>
    <row r="26324" spans="7:14" x14ac:dyDescent="0.3">
      <c r="G26324">
        <v>26323</v>
      </c>
      <c r="H26324">
        <f t="shared" ca="1" si="2877"/>
        <v>106</v>
      </c>
      <c r="I26324">
        <f t="shared" ca="1" si="2878"/>
        <v>9</v>
      </c>
      <c r="J26324">
        <f t="shared" ca="1" si="2879"/>
        <v>113</v>
      </c>
      <c r="K26324">
        <f t="shared" ca="1" si="2880"/>
        <v>0</v>
      </c>
      <c r="L26324">
        <f t="shared" ca="1" si="2881"/>
        <v>0</v>
      </c>
      <c r="M26324">
        <f t="shared" ca="1" si="2882"/>
        <v>0</v>
      </c>
      <c r="N26324" t="str">
        <f t="shared" ca="1" si="2883"/>
        <v>X</v>
      </c>
    </row>
    <row r="26325" spans="7:14" x14ac:dyDescent="0.3">
      <c r="G26325">
        <v>26324</v>
      </c>
      <c r="H26325">
        <f t="shared" ca="1" si="2877"/>
        <v>159</v>
      </c>
      <c r="I26325">
        <f t="shared" ca="1" si="2878"/>
        <v>11</v>
      </c>
      <c r="J26325">
        <f t="shared" ca="1" si="2879"/>
        <v>157</v>
      </c>
      <c r="K26325">
        <f t="shared" ca="1" si="2880"/>
        <v>0</v>
      </c>
      <c r="L26325">
        <f t="shared" ca="1" si="2881"/>
        <v>0</v>
      </c>
      <c r="M26325">
        <f t="shared" ca="1" si="2882"/>
        <v>0</v>
      </c>
      <c r="N26325" t="str">
        <f t="shared" ca="1" si="2883"/>
        <v>X</v>
      </c>
    </row>
    <row r="26326" spans="7:14" x14ac:dyDescent="0.3">
      <c r="G26326">
        <v>26325</v>
      </c>
      <c r="H26326">
        <f t="shared" ca="1" si="2877"/>
        <v>186</v>
      </c>
      <c r="I26326">
        <f t="shared" ca="1" si="2878"/>
        <v>1</v>
      </c>
      <c r="J26326">
        <f t="shared" ca="1" si="2879"/>
        <v>67</v>
      </c>
      <c r="K26326">
        <f t="shared" ca="1" si="2880"/>
        <v>0</v>
      </c>
      <c r="L26326">
        <f t="shared" ca="1" si="2881"/>
        <v>0</v>
      </c>
      <c r="M26326">
        <f t="shared" ca="1" si="2882"/>
        <v>0</v>
      </c>
      <c r="N26326" t="str">
        <f t="shared" ca="1" si="2883"/>
        <v>X</v>
      </c>
    </row>
    <row r="26327" spans="7:14" x14ac:dyDescent="0.3">
      <c r="G26327">
        <v>26326</v>
      </c>
      <c r="H26327">
        <f t="shared" ca="1" si="2877"/>
        <v>59</v>
      </c>
      <c r="I26327">
        <f t="shared" ca="1" si="2878"/>
        <v>6</v>
      </c>
      <c r="J26327">
        <f t="shared" ca="1" si="2879"/>
        <v>63</v>
      </c>
      <c r="K26327">
        <f t="shared" ca="1" si="2880"/>
        <v>0</v>
      </c>
      <c r="L26327">
        <f t="shared" ca="1" si="2881"/>
        <v>0</v>
      </c>
      <c r="M26327">
        <f t="shared" ca="1" si="2882"/>
        <v>1</v>
      </c>
      <c r="N26327" t="str">
        <f t="shared" ca="1" si="2883"/>
        <v>X</v>
      </c>
    </row>
    <row r="26328" spans="7:14" x14ac:dyDescent="0.3">
      <c r="G26328">
        <v>26327</v>
      </c>
      <c r="H26328">
        <f t="shared" ca="1" si="2877"/>
        <v>134</v>
      </c>
      <c r="I26328">
        <f t="shared" ca="1" si="2878"/>
        <v>12</v>
      </c>
      <c r="J26328">
        <f t="shared" ca="1" si="2879"/>
        <v>137</v>
      </c>
      <c r="K26328">
        <f t="shared" ca="1" si="2880"/>
        <v>0</v>
      </c>
      <c r="L26328">
        <f t="shared" ca="1" si="2881"/>
        <v>0</v>
      </c>
      <c r="M26328">
        <f t="shared" ca="1" si="2882"/>
        <v>0</v>
      </c>
      <c r="N26328" t="str">
        <f t="shared" ca="1" si="2883"/>
        <v>X</v>
      </c>
    </row>
    <row r="26329" spans="7:14" x14ac:dyDescent="0.3">
      <c r="G26329">
        <v>26328</v>
      </c>
      <c r="H26329">
        <f t="shared" ca="1" si="2877"/>
        <v>90</v>
      </c>
      <c r="I26329">
        <f t="shared" ca="1" si="2878"/>
        <v>19</v>
      </c>
      <c r="J26329">
        <f t="shared" ca="1" si="2879"/>
        <v>39</v>
      </c>
      <c r="K26329">
        <f t="shared" ca="1" si="2880"/>
        <v>0</v>
      </c>
      <c r="L26329">
        <f t="shared" ca="1" si="2881"/>
        <v>0</v>
      </c>
      <c r="M26329">
        <f t="shared" ca="1" si="2882"/>
        <v>0</v>
      </c>
      <c r="N26329" t="str">
        <f t="shared" ca="1" si="2883"/>
        <v>X</v>
      </c>
    </row>
    <row r="26330" spans="7:14" x14ac:dyDescent="0.3">
      <c r="G26330">
        <v>26329</v>
      </c>
      <c r="H26330">
        <f t="shared" ca="1" si="2877"/>
        <v>178</v>
      </c>
      <c r="I26330">
        <f t="shared" ca="1" si="2878"/>
        <v>18</v>
      </c>
      <c r="J26330">
        <f t="shared" ca="1" si="2879"/>
        <v>161</v>
      </c>
      <c r="K26330">
        <f t="shared" ca="1" si="2880"/>
        <v>0</v>
      </c>
      <c r="L26330">
        <f t="shared" ca="1" si="2881"/>
        <v>0</v>
      </c>
      <c r="M26330">
        <f t="shared" ca="1" si="2882"/>
        <v>0</v>
      </c>
      <c r="N26330" t="str">
        <f t="shared" ca="1" si="2883"/>
        <v>X</v>
      </c>
    </row>
    <row r="26331" spans="7:14" x14ac:dyDescent="0.3">
      <c r="G26331">
        <v>26330</v>
      </c>
      <c r="H26331">
        <f t="shared" ca="1" si="2877"/>
        <v>115</v>
      </c>
      <c r="I26331">
        <f t="shared" ca="1" si="2878"/>
        <v>3</v>
      </c>
      <c r="J26331">
        <f t="shared" ca="1" si="2879"/>
        <v>158</v>
      </c>
      <c r="K26331">
        <f t="shared" ca="1" si="2880"/>
        <v>0</v>
      </c>
      <c r="L26331">
        <f t="shared" ca="1" si="2881"/>
        <v>0</v>
      </c>
      <c r="M26331">
        <f t="shared" ca="1" si="2882"/>
        <v>0</v>
      </c>
      <c r="N26331" t="str">
        <f t="shared" ca="1" si="2883"/>
        <v>X</v>
      </c>
    </row>
    <row r="26332" spans="7:14" x14ac:dyDescent="0.3">
      <c r="G26332">
        <v>26331</v>
      </c>
      <c r="H26332">
        <f t="shared" ca="1" si="2877"/>
        <v>12</v>
      </c>
      <c r="I26332">
        <f t="shared" ca="1" si="2878"/>
        <v>15</v>
      </c>
      <c r="J26332">
        <f t="shared" ca="1" si="2879"/>
        <v>28</v>
      </c>
      <c r="K26332">
        <f t="shared" ca="1" si="2880"/>
        <v>1</v>
      </c>
      <c r="L26332">
        <f t="shared" ca="1" si="2881"/>
        <v>0</v>
      </c>
      <c r="M26332">
        <f t="shared" ca="1" si="2882"/>
        <v>0</v>
      </c>
      <c r="N26332" t="str">
        <f t="shared" ca="1" si="2883"/>
        <v>X</v>
      </c>
    </row>
    <row r="26333" spans="7:14" x14ac:dyDescent="0.3">
      <c r="G26333">
        <v>26332</v>
      </c>
      <c r="H26333">
        <f t="shared" ca="1" si="2877"/>
        <v>174</v>
      </c>
      <c r="I26333">
        <f t="shared" ca="1" si="2878"/>
        <v>19</v>
      </c>
      <c r="J26333">
        <f t="shared" ca="1" si="2879"/>
        <v>102</v>
      </c>
      <c r="K26333">
        <f t="shared" ca="1" si="2880"/>
        <v>0</v>
      </c>
      <c r="L26333">
        <f t="shared" ca="1" si="2881"/>
        <v>0</v>
      </c>
      <c r="M26333">
        <f t="shared" ca="1" si="2882"/>
        <v>0</v>
      </c>
      <c r="N26333" t="str">
        <f t="shared" ca="1" si="2883"/>
        <v>X</v>
      </c>
    </row>
    <row r="26334" spans="7:14" x14ac:dyDescent="0.3">
      <c r="G26334">
        <v>26333</v>
      </c>
      <c r="H26334">
        <f t="shared" ca="1" si="2877"/>
        <v>133</v>
      </c>
      <c r="I26334">
        <f t="shared" ca="1" si="2878"/>
        <v>17</v>
      </c>
      <c r="J26334">
        <f t="shared" ca="1" si="2879"/>
        <v>87</v>
      </c>
      <c r="K26334">
        <f t="shared" ca="1" si="2880"/>
        <v>0</v>
      </c>
      <c r="L26334">
        <f t="shared" ca="1" si="2881"/>
        <v>0</v>
      </c>
      <c r="M26334">
        <f t="shared" ca="1" si="2882"/>
        <v>0</v>
      </c>
      <c r="N26334" t="str">
        <f t="shared" ca="1" si="2883"/>
        <v>X</v>
      </c>
    </row>
    <row r="26335" spans="7:14" x14ac:dyDescent="0.3">
      <c r="G26335">
        <v>26334</v>
      </c>
      <c r="H26335">
        <f t="shared" ca="1" si="2877"/>
        <v>183</v>
      </c>
      <c r="I26335">
        <f t="shared" ca="1" si="2878"/>
        <v>20</v>
      </c>
      <c r="J26335">
        <f t="shared" ca="1" si="2879"/>
        <v>198</v>
      </c>
      <c r="K26335">
        <f t="shared" ca="1" si="2880"/>
        <v>0</v>
      </c>
      <c r="L26335">
        <f t="shared" ca="1" si="2881"/>
        <v>0</v>
      </c>
      <c r="M26335">
        <f t="shared" ca="1" si="2882"/>
        <v>0</v>
      </c>
      <c r="N26335" t="str">
        <f t="shared" ca="1" si="2883"/>
        <v>X</v>
      </c>
    </row>
    <row r="26336" spans="7:14" x14ac:dyDescent="0.3">
      <c r="G26336">
        <v>26335</v>
      </c>
      <c r="H26336">
        <f t="shared" ca="1" si="2877"/>
        <v>44</v>
      </c>
      <c r="I26336">
        <f t="shared" ca="1" si="2878"/>
        <v>1</v>
      </c>
      <c r="J26336">
        <f t="shared" ca="1" si="2879"/>
        <v>148</v>
      </c>
      <c r="K26336">
        <f t="shared" ca="1" si="2880"/>
        <v>1</v>
      </c>
      <c r="L26336">
        <f t="shared" ca="1" si="2881"/>
        <v>0</v>
      </c>
      <c r="M26336">
        <f t="shared" ca="1" si="2882"/>
        <v>1</v>
      </c>
      <c r="N26336" t="str">
        <f t="shared" ca="1" si="2883"/>
        <v>X</v>
      </c>
    </row>
    <row r="26337" spans="7:14" x14ac:dyDescent="0.3">
      <c r="G26337">
        <v>26336</v>
      </c>
      <c r="H26337">
        <f t="shared" ca="1" si="2877"/>
        <v>35</v>
      </c>
      <c r="I26337">
        <f t="shared" ca="1" si="2878"/>
        <v>17</v>
      </c>
      <c r="J26337">
        <f t="shared" ca="1" si="2879"/>
        <v>14</v>
      </c>
      <c r="K26337">
        <f t="shared" ca="1" si="2880"/>
        <v>0</v>
      </c>
      <c r="L26337">
        <f t="shared" ca="1" si="2881"/>
        <v>0</v>
      </c>
      <c r="M26337">
        <f t="shared" ca="1" si="2882"/>
        <v>0</v>
      </c>
      <c r="N26337" t="str">
        <f t="shared" ca="1" si="2883"/>
        <v>X</v>
      </c>
    </row>
    <row r="26338" spans="7:14" x14ac:dyDescent="0.3">
      <c r="G26338">
        <v>26337</v>
      </c>
      <c r="H26338">
        <f t="shared" ca="1" si="2877"/>
        <v>84</v>
      </c>
      <c r="I26338">
        <f t="shared" ca="1" si="2878"/>
        <v>20</v>
      </c>
      <c r="J26338">
        <f t="shared" ca="1" si="2879"/>
        <v>107</v>
      </c>
      <c r="K26338">
        <f t="shared" ca="1" si="2880"/>
        <v>0</v>
      </c>
      <c r="L26338">
        <f t="shared" ca="1" si="2881"/>
        <v>0</v>
      </c>
      <c r="M26338">
        <f t="shared" ca="1" si="2882"/>
        <v>0</v>
      </c>
      <c r="N26338" t="str">
        <f t="shared" ca="1" si="2883"/>
        <v>X</v>
      </c>
    </row>
    <row r="26339" spans="7:14" x14ac:dyDescent="0.3">
      <c r="G26339">
        <v>26338</v>
      </c>
      <c r="H26339">
        <f t="shared" ca="1" si="2877"/>
        <v>168</v>
      </c>
      <c r="I26339">
        <f t="shared" ca="1" si="2878"/>
        <v>6</v>
      </c>
      <c r="J26339">
        <f t="shared" ca="1" si="2879"/>
        <v>121</v>
      </c>
      <c r="K26339">
        <f t="shared" ca="1" si="2880"/>
        <v>0</v>
      </c>
      <c r="L26339">
        <f t="shared" ca="1" si="2881"/>
        <v>0</v>
      </c>
      <c r="M26339">
        <f t="shared" ca="1" si="2882"/>
        <v>0</v>
      </c>
      <c r="N26339" t="str">
        <f t="shared" ca="1" si="2883"/>
        <v>X</v>
      </c>
    </row>
    <row r="26340" spans="7:14" x14ac:dyDescent="0.3">
      <c r="G26340">
        <v>26339</v>
      </c>
      <c r="H26340">
        <f t="shared" ca="1" si="2877"/>
        <v>3</v>
      </c>
      <c r="I26340">
        <f t="shared" ca="1" si="2878"/>
        <v>11</v>
      </c>
      <c r="J26340">
        <f t="shared" ca="1" si="2879"/>
        <v>153</v>
      </c>
      <c r="K26340">
        <f t="shared" ca="1" si="2880"/>
        <v>1</v>
      </c>
      <c r="L26340">
        <f t="shared" ca="1" si="2881"/>
        <v>0</v>
      </c>
      <c r="M26340">
        <f t="shared" ca="1" si="2882"/>
        <v>0</v>
      </c>
      <c r="N26340" t="str">
        <f t="shared" ca="1" si="2883"/>
        <v>X</v>
      </c>
    </row>
    <row r="26341" spans="7:14" x14ac:dyDescent="0.3">
      <c r="G26341">
        <v>26340</v>
      </c>
      <c r="H26341">
        <f t="shared" ca="1" si="2877"/>
        <v>171</v>
      </c>
      <c r="I26341">
        <f t="shared" ca="1" si="2878"/>
        <v>20</v>
      </c>
      <c r="J26341">
        <f t="shared" ca="1" si="2879"/>
        <v>78</v>
      </c>
      <c r="K26341">
        <f t="shared" ca="1" si="2880"/>
        <v>0</v>
      </c>
      <c r="L26341">
        <f t="shared" ca="1" si="2881"/>
        <v>0</v>
      </c>
      <c r="M26341">
        <f t="shared" ca="1" si="2882"/>
        <v>0</v>
      </c>
      <c r="N26341" t="str">
        <f t="shared" ca="1" si="2883"/>
        <v>X</v>
      </c>
    </row>
    <row r="26342" spans="7:14" x14ac:dyDescent="0.3">
      <c r="G26342">
        <v>26341</v>
      </c>
      <c r="H26342">
        <f t="shared" ca="1" si="2877"/>
        <v>68</v>
      </c>
      <c r="I26342">
        <f t="shared" ca="1" si="2878"/>
        <v>11</v>
      </c>
      <c r="J26342">
        <f t="shared" ca="1" si="2879"/>
        <v>182</v>
      </c>
      <c r="K26342">
        <f t="shared" ca="1" si="2880"/>
        <v>0</v>
      </c>
      <c r="L26342">
        <f t="shared" ca="1" si="2881"/>
        <v>0</v>
      </c>
      <c r="M26342">
        <f t="shared" ca="1" si="2882"/>
        <v>0</v>
      </c>
      <c r="N26342" t="str">
        <f t="shared" ca="1" si="2883"/>
        <v>X</v>
      </c>
    </row>
    <row r="26343" spans="7:14" x14ac:dyDescent="0.3">
      <c r="G26343">
        <v>26342</v>
      </c>
      <c r="H26343">
        <f t="shared" ca="1" si="2877"/>
        <v>38</v>
      </c>
      <c r="I26343">
        <f t="shared" ca="1" si="2878"/>
        <v>5</v>
      </c>
      <c r="J26343">
        <f t="shared" ca="1" si="2879"/>
        <v>81</v>
      </c>
      <c r="K26343">
        <f t="shared" ca="1" si="2880"/>
        <v>0</v>
      </c>
      <c r="L26343">
        <f t="shared" ca="1" si="2881"/>
        <v>0</v>
      </c>
      <c r="M26343">
        <f t="shared" ca="1" si="2882"/>
        <v>1</v>
      </c>
      <c r="N26343" t="str">
        <f t="shared" ca="1" si="2883"/>
        <v>X</v>
      </c>
    </row>
    <row r="26344" spans="7:14" x14ac:dyDescent="0.3">
      <c r="G26344">
        <v>26343</v>
      </c>
      <c r="H26344">
        <f t="shared" ca="1" si="2877"/>
        <v>121</v>
      </c>
      <c r="I26344">
        <f t="shared" ca="1" si="2878"/>
        <v>20</v>
      </c>
      <c r="J26344">
        <f t="shared" ca="1" si="2879"/>
        <v>28</v>
      </c>
      <c r="K26344">
        <f t="shared" ca="1" si="2880"/>
        <v>0</v>
      </c>
      <c r="L26344">
        <f t="shared" ca="1" si="2881"/>
        <v>0</v>
      </c>
      <c r="M26344">
        <f t="shared" ca="1" si="2882"/>
        <v>0</v>
      </c>
      <c r="N26344" t="str">
        <f t="shared" ca="1" si="2883"/>
        <v>X</v>
      </c>
    </row>
    <row r="26345" spans="7:14" x14ac:dyDescent="0.3">
      <c r="G26345">
        <v>26344</v>
      </c>
      <c r="H26345">
        <f t="shared" ca="1" si="2877"/>
        <v>39</v>
      </c>
      <c r="I26345">
        <f t="shared" ca="1" si="2878"/>
        <v>0</v>
      </c>
      <c r="J26345">
        <f t="shared" ca="1" si="2879"/>
        <v>126</v>
      </c>
      <c r="K26345">
        <f t="shared" ca="1" si="2880"/>
        <v>1</v>
      </c>
      <c r="L26345">
        <f t="shared" ca="1" si="2881"/>
        <v>0</v>
      </c>
      <c r="M26345">
        <f t="shared" ca="1" si="2882"/>
        <v>1</v>
      </c>
      <c r="N26345" t="str">
        <f t="shared" ca="1" si="2883"/>
        <v>X</v>
      </c>
    </row>
    <row r="26346" spans="7:14" x14ac:dyDescent="0.3">
      <c r="G26346">
        <v>26345</v>
      </c>
      <c r="H26346">
        <f t="shared" ca="1" si="2877"/>
        <v>27</v>
      </c>
      <c r="I26346">
        <f t="shared" ca="1" si="2878"/>
        <v>8</v>
      </c>
      <c r="J26346">
        <f t="shared" ca="1" si="2879"/>
        <v>70</v>
      </c>
      <c r="K26346">
        <f t="shared" ca="1" si="2880"/>
        <v>1</v>
      </c>
      <c r="L26346">
        <f t="shared" ca="1" si="2881"/>
        <v>0</v>
      </c>
      <c r="M26346">
        <f t="shared" ca="1" si="2882"/>
        <v>1</v>
      </c>
      <c r="N26346" t="str">
        <f t="shared" ca="1" si="2883"/>
        <v>X</v>
      </c>
    </row>
    <row r="26347" spans="7:14" x14ac:dyDescent="0.3">
      <c r="G26347">
        <v>26346</v>
      </c>
      <c r="H26347">
        <f t="shared" ca="1" si="2877"/>
        <v>180</v>
      </c>
      <c r="I26347">
        <f t="shared" ca="1" si="2878"/>
        <v>3</v>
      </c>
      <c r="J26347">
        <f t="shared" ca="1" si="2879"/>
        <v>9</v>
      </c>
      <c r="K26347">
        <f t="shared" ca="1" si="2880"/>
        <v>0</v>
      </c>
      <c r="L26347">
        <f t="shared" ca="1" si="2881"/>
        <v>0</v>
      </c>
      <c r="M26347">
        <f t="shared" ca="1" si="2882"/>
        <v>1</v>
      </c>
      <c r="N26347" t="str">
        <f t="shared" ca="1" si="2883"/>
        <v>X</v>
      </c>
    </row>
    <row r="26348" spans="7:14" x14ac:dyDescent="0.3">
      <c r="G26348">
        <v>26347</v>
      </c>
      <c r="H26348">
        <f t="shared" ca="1" si="2877"/>
        <v>44</v>
      </c>
      <c r="I26348">
        <f t="shared" ca="1" si="2878"/>
        <v>8</v>
      </c>
      <c r="J26348">
        <f t="shared" ca="1" si="2879"/>
        <v>135</v>
      </c>
      <c r="K26348">
        <f t="shared" ca="1" si="2880"/>
        <v>0</v>
      </c>
      <c r="L26348">
        <f t="shared" ca="1" si="2881"/>
        <v>0</v>
      </c>
      <c r="M26348">
        <f t="shared" ca="1" si="2882"/>
        <v>0</v>
      </c>
      <c r="N26348" t="str">
        <f t="shared" ca="1" si="2883"/>
        <v>X</v>
      </c>
    </row>
    <row r="26349" spans="7:14" x14ac:dyDescent="0.3">
      <c r="G26349">
        <v>26348</v>
      </c>
      <c r="H26349">
        <f t="shared" ca="1" si="2877"/>
        <v>198</v>
      </c>
      <c r="I26349">
        <f t="shared" ca="1" si="2878"/>
        <v>17</v>
      </c>
      <c r="J26349">
        <f t="shared" ca="1" si="2879"/>
        <v>194</v>
      </c>
      <c r="K26349">
        <f t="shared" ca="1" si="2880"/>
        <v>0</v>
      </c>
      <c r="L26349">
        <f t="shared" ca="1" si="2881"/>
        <v>0</v>
      </c>
      <c r="M26349">
        <f t="shared" ca="1" si="2882"/>
        <v>0</v>
      </c>
      <c r="N26349" t="str">
        <f t="shared" ca="1" si="2883"/>
        <v>X</v>
      </c>
    </row>
    <row r="26350" spans="7:14" x14ac:dyDescent="0.3">
      <c r="G26350">
        <v>26349</v>
      </c>
      <c r="H26350">
        <f t="shared" ca="1" si="2877"/>
        <v>180</v>
      </c>
      <c r="I26350">
        <f t="shared" ca="1" si="2878"/>
        <v>3</v>
      </c>
      <c r="J26350">
        <f t="shared" ca="1" si="2879"/>
        <v>120</v>
      </c>
      <c r="K26350">
        <f t="shared" ca="1" si="2880"/>
        <v>0</v>
      </c>
      <c r="L26350">
        <f t="shared" ca="1" si="2881"/>
        <v>0</v>
      </c>
      <c r="M26350">
        <f t="shared" ca="1" si="2882"/>
        <v>0</v>
      </c>
      <c r="N26350" t="str">
        <f t="shared" ca="1" si="2883"/>
        <v>X</v>
      </c>
    </row>
    <row r="26351" spans="7:14" x14ac:dyDescent="0.3">
      <c r="G26351">
        <v>26350</v>
      </c>
      <c r="H26351">
        <f t="shared" ca="1" si="2877"/>
        <v>71</v>
      </c>
      <c r="I26351">
        <f t="shared" ca="1" si="2878"/>
        <v>19</v>
      </c>
      <c r="J26351">
        <f t="shared" ca="1" si="2879"/>
        <v>17</v>
      </c>
      <c r="K26351">
        <f t="shared" ca="1" si="2880"/>
        <v>0</v>
      </c>
      <c r="L26351">
        <f t="shared" ca="1" si="2881"/>
        <v>0</v>
      </c>
      <c r="M26351">
        <f t="shared" ca="1" si="2882"/>
        <v>0</v>
      </c>
      <c r="N26351" t="str">
        <f t="shared" ca="1" si="2883"/>
        <v>X</v>
      </c>
    </row>
    <row r="26352" spans="7:14" x14ac:dyDescent="0.3">
      <c r="G26352">
        <v>26351</v>
      </c>
      <c r="H26352">
        <f t="shared" ca="1" si="2877"/>
        <v>63</v>
      </c>
      <c r="I26352">
        <f t="shared" ca="1" si="2878"/>
        <v>6</v>
      </c>
      <c r="J26352">
        <f t="shared" ca="1" si="2879"/>
        <v>29</v>
      </c>
      <c r="K26352">
        <f t="shared" ca="1" si="2880"/>
        <v>0</v>
      </c>
      <c r="L26352">
        <f t="shared" ca="1" si="2881"/>
        <v>0</v>
      </c>
      <c r="M26352">
        <f t="shared" ca="1" si="2882"/>
        <v>1</v>
      </c>
      <c r="N26352" t="str">
        <f t="shared" ca="1" si="2883"/>
        <v>X</v>
      </c>
    </row>
    <row r="26353" spans="7:14" x14ac:dyDescent="0.3">
      <c r="G26353">
        <v>26352</v>
      </c>
      <c r="H26353">
        <f t="shared" ca="1" si="2877"/>
        <v>42</v>
      </c>
      <c r="I26353">
        <f t="shared" ca="1" si="2878"/>
        <v>2</v>
      </c>
      <c r="J26353">
        <f t="shared" ca="1" si="2879"/>
        <v>140</v>
      </c>
      <c r="K26353">
        <f t="shared" ca="1" si="2880"/>
        <v>1</v>
      </c>
      <c r="L26353">
        <f t="shared" ca="1" si="2881"/>
        <v>0</v>
      </c>
      <c r="M26353">
        <f t="shared" ca="1" si="2882"/>
        <v>1</v>
      </c>
      <c r="N26353" t="str">
        <f t="shared" ca="1" si="2883"/>
        <v>X</v>
      </c>
    </row>
    <row r="26354" spans="7:14" x14ac:dyDescent="0.3">
      <c r="G26354">
        <v>26353</v>
      </c>
      <c r="H26354">
        <f t="shared" ca="1" si="2877"/>
        <v>103</v>
      </c>
      <c r="I26354">
        <f t="shared" ca="1" si="2878"/>
        <v>7</v>
      </c>
      <c r="J26354">
        <f t="shared" ca="1" si="2879"/>
        <v>28</v>
      </c>
      <c r="K26354">
        <f t="shared" ca="1" si="2880"/>
        <v>0</v>
      </c>
      <c r="L26354">
        <f t="shared" ca="1" si="2881"/>
        <v>0</v>
      </c>
      <c r="M26354">
        <f t="shared" ca="1" si="2882"/>
        <v>1</v>
      </c>
      <c r="N26354" t="str">
        <f t="shared" ca="1" si="2883"/>
        <v>X</v>
      </c>
    </row>
    <row r="26355" spans="7:14" x14ac:dyDescent="0.3">
      <c r="G26355">
        <v>26354</v>
      </c>
      <c r="H26355">
        <f t="shared" ca="1" si="2877"/>
        <v>185</v>
      </c>
      <c r="I26355">
        <f t="shared" ca="1" si="2878"/>
        <v>17</v>
      </c>
      <c r="J26355">
        <f t="shared" ca="1" si="2879"/>
        <v>146</v>
      </c>
      <c r="K26355">
        <f t="shared" ca="1" si="2880"/>
        <v>0</v>
      </c>
      <c r="L26355">
        <f t="shared" ca="1" si="2881"/>
        <v>0</v>
      </c>
      <c r="M26355">
        <f t="shared" ca="1" si="2882"/>
        <v>0</v>
      </c>
      <c r="N26355" t="str">
        <f t="shared" ca="1" si="2883"/>
        <v>X</v>
      </c>
    </row>
    <row r="26356" spans="7:14" x14ac:dyDescent="0.3">
      <c r="G26356">
        <v>26355</v>
      </c>
      <c r="H26356">
        <f t="shared" ca="1" si="2877"/>
        <v>145</v>
      </c>
      <c r="I26356">
        <f t="shared" ca="1" si="2878"/>
        <v>12</v>
      </c>
      <c r="J26356">
        <f t="shared" ca="1" si="2879"/>
        <v>46</v>
      </c>
      <c r="K26356">
        <f t="shared" ca="1" si="2880"/>
        <v>0</v>
      </c>
      <c r="L26356">
        <f t="shared" ca="1" si="2881"/>
        <v>0</v>
      </c>
      <c r="M26356">
        <f t="shared" ca="1" si="2882"/>
        <v>0</v>
      </c>
      <c r="N26356" t="str">
        <f t="shared" ca="1" si="2883"/>
        <v>X</v>
      </c>
    </row>
    <row r="26357" spans="7:14" x14ac:dyDescent="0.3">
      <c r="G26357">
        <v>26356</v>
      </c>
      <c r="H26357">
        <f t="shared" ca="1" si="2877"/>
        <v>113</v>
      </c>
      <c r="I26357">
        <f t="shared" ca="1" si="2878"/>
        <v>20</v>
      </c>
      <c r="J26357">
        <f t="shared" ca="1" si="2879"/>
        <v>124</v>
      </c>
      <c r="K26357">
        <f t="shared" ca="1" si="2880"/>
        <v>0</v>
      </c>
      <c r="L26357">
        <f t="shared" ca="1" si="2881"/>
        <v>0</v>
      </c>
      <c r="M26357">
        <f t="shared" ca="1" si="2882"/>
        <v>0</v>
      </c>
      <c r="N26357" t="str">
        <f t="shared" ca="1" si="2883"/>
        <v>X</v>
      </c>
    </row>
    <row r="26358" spans="7:14" x14ac:dyDescent="0.3">
      <c r="G26358">
        <v>26357</v>
      </c>
      <c r="H26358">
        <f t="shared" ca="1" si="2877"/>
        <v>77</v>
      </c>
      <c r="I26358">
        <f t="shared" ca="1" si="2878"/>
        <v>1</v>
      </c>
      <c r="J26358">
        <f t="shared" ca="1" si="2879"/>
        <v>8</v>
      </c>
      <c r="K26358">
        <f t="shared" ca="1" si="2880"/>
        <v>0</v>
      </c>
      <c r="L26358">
        <f t="shared" ca="1" si="2881"/>
        <v>0</v>
      </c>
      <c r="M26358">
        <f t="shared" ca="1" si="2882"/>
        <v>1</v>
      </c>
      <c r="N26358" t="str">
        <f t="shared" ca="1" si="2883"/>
        <v>X</v>
      </c>
    </row>
    <row r="26359" spans="7:14" x14ac:dyDescent="0.3">
      <c r="G26359">
        <v>26358</v>
      </c>
      <c r="H26359">
        <f t="shared" ca="1" si="2877"/>
        <v>177</v>
      </c>
      <c r="I26359">
        <f t="shared" ca="1" si="2878"/>
        <v>1</v>
      </c>
      <c r="J26359">
        <f t="shared" ca="1" si="2879"/>
        <v>114</v>
      </c>
      <c r="K26359">
        <f t="shared" ca="1" si="2880"/>
        <v>0</v>
      </c>
      <c r="L26359">
        <f t="shared" ca="1" si="2881"/>
        <v>0</v>
      </c>
      <c r="M26359">
        <f t="shared" ca="1" si="2882"/>
        <v>0</v>
      </c>
      <c r="N26359" t="str">
        <f t="shared" ca="1" si="2883"/>
        <v>X</v>
      </c>
    </row>
    <row r="26360" spans="7:14" x14ac:dyDescent="0.3">
      <c r="G26360">
        <v>26359</v>
      </c>
      <c r="H26360">
        <f t="shared" ca="1" si="2877"/>
        <v>151</v>
      </c>
      <c r="I26360">
        <f t="shared" ca="1" si="2878"/>
        <v>8</v>
      </c>
      <c r="J26360">
        <f t="shared" ca="1" si="2879"/>
        <v>129</v>
      </c>
      <c r="K26360">
        <f t="shared" ca="1" si="2880"/>
        <v>0</v>
      </c>
      <c r="L26360">
        <f t="shared" ca="1" si="2881"/>
        <v>0</v>
      </c>
      <c r="M26360">
        <f t="shared" ca="1" si="2882"/>
        <v>0</v>
      </c>
      <c r="N26360" t="str">
        <f t="shared" ca="1" si="2883"/>
        <v>X</v>
      </c>
    </row>
    <row r="26361" spans="7:14" x14ac:dyDescent="0.3">
      <c r="G26361">
        <v>26360</v>
      </c>
      <c r="H26361">
        <f t="shared" ca="1" si="2877"/>
        <v>62</v>
      </c>
      <c r="I26361">
        <f t="shared" ca="1" si="2878"/>
        <v>8</v>
      </c>
      <c r="J26361">
        <f t="shared" ca="1" si="2879"/>
        <v>111</v>
      </c>
      <c r="K26361">
        <f t="shared" ca="1" si="2880"/>
        <v>0</v>
      </c>
      <c r="L26361">
        <f t="shared" ca="1" si="2881"/>
        <v>0</v>
      </c>
      <c r="M26361">
        <f t="shared" ca="1" si="2882"/>
        <v>0</v>
      </c>
      <c r="N26361" t="str">
        <f t="shared" ca="1" si="2883"/>
        <v>X</v>
      </c>
    </row>
    <row r="26362" spans="7:14" x14ac:dyDescent="0.3">
      <c r="G26362">
        <v>26361</v>
      </c>
      <c r="H26362">
        <f t="shared" ca="1" si="2877"/>
        <v>36</v>
      </c>
      <c r="I26362">
        <f t="shared" ca="1" si="2878"/>
        <v>6</v>
      </c>
      <c r="J26362">
        <f t="shared" ca="1" si="2879"/>
        <v>40</v>
      </c>
      <c r="K26362">
        <f t="shared" ca="1" si="2880"/>
        <v>0</v>
      </c>
      <c r="L26362">
        <f t="shared" ca="1" si="2881"/>
        <v>0</v>
      </c>
      <c r="M26362">
        <f t="shared" ca="1" si="2882"/>
        <v>1</v>
      </c>
      <c r="N26362" t="str">
        <f t="shared" ca="1" si="2883"/>
        <v>X</v>
      </c>
    </row>
    <row r="26363" spans="7:14" x14ac:dyDescent="0.3">
      <c r="G26363">
        <v>26362</v>
      </c>
      <c r="H26363">
        <f t="shared" ca="1" si="2877"/>
        <v>2</v>
      </c>
      <c r="I26363">
        <f t="shared" ca="1" si="2878"/>
        <v>10</v>
      </c>
      <c r="J26363">
        <f t="shared" ca="1" si="2879"/>
        <v>165</v>
      </c>
      <c r="K26363">
        <f t="shared" ca="1" si="2880"/>
        <v>1</v>
      </c>
      <c r="L26363">
        <f t="shared" ca="1" si="2881"/>
        <v>0</v>
      </c>
      <c r="M26363">
        <f t="shared" ca="1" si="2882"/>
        <v>0</v>
      </c>
      <c r="N26363" t="str">
        <f t="shared" ca="1" si="2883"/>
        <v>X</v>
      </c>
    </row>
    <row r="26364" spans="7:14" x14ac:dyDescent="0.3">
      <c r="G26364">
        <v>26363</v>
      </c>
      <c r="H26364">
        <f t="shared" ca="1" si="2877"/>
        <v>50</v>
      </c>
      <c r="I26364">
        <f t="shared" ca="1" si="2878"/>
        <v>12</v>
      </c>
      <c r="J26364">
        <f t="shared" ca="1" si="2879"/>
        <v>127</v>
      </c>
      <c r="K26364">
        <f t="shared" ca="1" si="2880"/>
        <v>0</v>
      </c>
      <c r="L26364">
        <f t="shared" ca="1" si="2881"/>
        <v>0</v>
      </c>
      <c r="M26364">
        <f t="shared" ca="1" si="2882"/>
        <v>0</v>
      </c>
      <c r="N26364" t="str">
        <f t="shared" ca="1" si="2883"/>
        <v>X</v>
      </c>
    </row>
    <row r="26365" spans="7:14" x14ac:dyDescent="0.3">
      <c r="G26365">
        <v>26364</v>
      </c>
      <c r="H26365">
        <f t="shared" ca="1" si="2877"/>
        <v>124</v>
      </c>
      <c r="I26365">
        <f t="shared" ca="1" si="2878"/>
        <v>1</v>
      </c>
      <c r="J26365">
        <f t="shared" ca="1" si="2879"/>
        <v>93</v>
      </c>
      <c r="K26365">
        <f t="shared" ca="1" si="2880"/>
        <v>0</v>
      </c>
      <c r="L26365">
        <f t="shared" ca="1" si="2881"/>
        <v>0</v>
      </c>
      <c r="M26365">
        <f t="shared" ca="1" si="2882"/>
        <v>0</v>
      </c>
      <c r="N26365" t="str">
        <f t="shared" ca="1" si="2883"/>
        <v>X</v>
      </c>
    </row>
    <row r="26366" spans="7:14" x14ac:dyDescent="0.3">
      <c r="G26366">
        <v>26365</v>
      </c>
      <c r="H26366">
        <f t="shared" ca="1" si="2877"/>
        <v>26</v>
      </c>
      <c r="I26366">
        <f t="shared" ca="1" si="2878"/>
        <v>10</v>
      </c>
      <c r="J26366">
        <f t="shared" ca="1" si="2879"/>
        <v>171</v>
      </c>
      <c r="K26366">
        <f t="shared" ca="1" si="2880"/>
        <v>0</v>
      </c>
      <c r="L26366">
        <f t="shared" ca="1" si="2881"/>
        <v>0</v>
      </c>
      <c r="M26366">
        <f t="shared" ca="1" si="2882"/>
        <v>0</v>
      </c>
      <c r="N26366" t="str">
        <f t="shared" ca="1" si="2883"/>
        <v>X</v>
      </c>
    </row>
    <row r="26367" spans="7:14" x14ac:dyDescent="0.3">
      <c r="G26367">
        <v>26366</v>
      </c>
      <c r="H26367">
        <f t="shared" ca="1" si="2877"/>
        <v>98</v>
      </c>
      <c r="I26367">
        <f t="shared" ca="1" si="2878"/>
        <v>7</v>
      </c>
      <c r="J26367">
        <f t="shared" ca="1" si="2879"/>
        <v>159</v>
      </c>
      <c r="K26367">
        <f t="shared" ca="1" si="2880"/>
        <v>0</v>
      </c>
      <c r="L26367">
        <f t="shared" ca="1" si="2881"/>
        <v>0</v>
      </c>
      <c r="M26367">
        <f t="shared" ca="1" si="2882"/>
        <v>0</v>
      </c>
      <c r="N26367" t="str">
        <f t="shared" ca="1" si="2883"/>
        <v>X</v>
      </c>
    </row>
    <row r="26368" spans="7:14" x14ac:dyDescent="0.3">
      <c r="G26368">
        <v>26367</v>
      </c>
      <c r="H26368">
        <f t="shared" ca="1" si="2877"/>
        <v>154</v>
      </c>
      <c r="I26368">
        <f t="shared" ca="1" si="2878"/>
        <v>11</v>
      </c>
      <c r="J26368">
        <f t="shared" ca="1" si="2879"/>
        <v>47</v>
      </c>
      <c r="K26368">
        <f t="shared" ca="1" si="2880"/>
        <v>0</v>
      </c>
      <c r="L26368">
        <f t="shared" ca="1" si="2881"/>
        <v>0</v>
      </c>
      <c r="M26368">
        <f t="shared" ca="1" si="2882"/>
        <v>0</v>
      </c>
      <c r="N26368" t="str">
        <f t="shared" ca="1" si="2883"/>
        <v>X</v>
      </c>
    </row>
    <row r="26369" spans="7:14" x14ac:dyDescent="0.3">
      <c r="G26369">
        <v>26368</v>
      </c>
      <c r="H26369">
        <f t="shared" ca="1" si="2877"/>
        <v>17</v>
      </c>
      <c r="I26369">
        <f t="shared" ca="1" si="2878"/>
        <v>1</v>
      </c>
      <c r="J26369">
        <f t="shared" ca="1" si="2879"/>
        <v>71</v>
      </c>
      <c r="K26369">
        <f t="shared" ca="1" si="2880"/>
        <v>1</v>
      </c>
      <c r="L26369">
        <f t="shared" ca="1" si="2881"/>
        <v>0</v>
      </c>
      <c r="M26369">
        <f t="shared" ca="1" si="2882"/>
        <v>1</v>
      </c>
      <c r="N26369" t="str">
        <f t="shared" ca="1" si="2883"/>
        <v>X</v>
      </c>
    </row>
    <row r="26370" spans="7:14" x14ac:dyDescent="0.3">
      <c r="G26370">
        <v>26369</v>
      </c>
      <c r="H26370">
        <f t="shared" ca="1" si="2877"/>
        <v>198</v>
      </c>
      <c r="I26370">
        <f t="shared" ca="1" si="2878"/>
        <v>9</v>
      </c>
      <c r="J26370">
        <f t="shared" ca="1" si="2879"/>
        <v>131</v>
      </c>
      <c r="K26370">
        <f t="shared" ca="1" si="2880"/>
        <v>0</v>
      </c>
      <c r="L26370">
        <f t="shared" ca="1" si="2881"/>
        <v>0</v>
      </c>
      <c r="M26370">
        <f t="shared" ca="1" si="2882"/>
        <v>0</v>
      </c>
      <c r="N26370" t="str">
        <f t="shared" ca="1" si="2883"/>
        <v>X</v>
      </c>
    </row>
    <row r="26371" spans="7:14" x14ac:dyDescent="0.3">
      <c r="G26371">
        <v>26370</v>
      </c>
      <c r="H26371">
        <f t="shared" ref="H26371:H26434" ca="1" si="2884">RANDBETWEEN(0,200)</f>
        <v>11</v>
      </c>
      <c r="I26371">
        <f t="shared" ref="I26371:I26434" ca="1" si="2885">RANDBETWEEN(0,20)</f>
        <v>1</v>
      </c>
      <c r="J26371">
        <f t="shared" ref="J26371:J26434" ca="1" si="2886">RANDBETWEEN(0,200)</f>
        <v>80</v>
      </c>
      <c r="K26371">
        <f t="shared" ref="K26371:K26434" ca="1" si="2887">IF(2*H26371+5*I26371&lt;=100,1,0)</f>
        <v>1</v>
      </c>
      <c r="L26371">
        <f t="shared" ref="L26371:L26434" ca="1" si="2888">IF(I26371-J26371&gt;=10,1,0)</f>
        <v>0</v>
      </c>
      <c r="M26371">
        <f t="shared" ref="M26371:M26434" ca="1" si="2889">IF(H26371+I26371^2+J26371&lt;=200,1,0)</f>
        <v>1</v>
      </c>
      <c r="N26371" t="str">
        <f t="shared" ref="N26371:N26434" ca="1" si="2890">IF(K26371*L26371*M26371=1,2*H26371^3+4*I26371+J26371,"X")</f>
        <v>X</v>
      </c>
    </row>
    <row r="26372" spans="7:14" x14ac:dyDescent="0.3">
      <c r="G26372">
        <v>26371</v>
      </c>
      <c r="H26372">
        <f t="shared" ca="1" si="2884"/>
        <v>173</v>
      </c>
      <c r="I26372">
        <f t="shared" ca="1" si="2885"/>
        <v>10</v>
      </c>
      <c r="J26372">
        <f t="shared" ca="1" si="2886"/>
        <v>166</v>
      </c>
      <c r="K26372">
        <f t="shared" ca="1" si="2887"/>
        <v>0</v>
      </c>
      <c r="L26372">
        <f t="shared" ca="1" si="2888"/>
        <v>0</v>
      </c>
      <c r="M26372">
        <f t="shared" ca="1" si="2889"/>
        <v>0</v>
      </c>
      <c r="N26372" t="str">
        <f t="shared" ca="1" si="2890"/>
        <v>X</v>
      </c>
    </row>
    <row r="26373" spans="7:14" x14ac:dyDescent="0.3">
      <c r="G26373">
        <v>26372</v>
      </c>
      <c r="H26373">
        <f t="shared" ca="1" si="2884"/>
        <v>22</v>
      </c>
      <c r="I26373">
        <f t="shared" ca="1" si="2885"/>
        <v>8</v>
      </c>
      <c r="J26373">
        <f t="shared" ca="1" si="2886"/>
        <v>138</v>
      </c>
      <c r="K26373">
        <f t="shared" ca="1" si="2887"/>
        <v>1</v>
      </c>
      <c r="L26373">
        <f t="shared" ca="1" si="2888"/>
        <v>0</v>
      </c>
      <c r="M26373">
        <f t="shared" ca="1" si="2889"/>
        <v>0</v>
      </c>
      <c r="N26373" t="str">
        <f t="shared" ca="1" si="2890"/>
        <v>X</v>
      </c>
    </row>
    <row r="26374" spans="7:14" x14ac:dyDescent="0.3">
      <c r="G26374">
        <v>26373</v>
      </c>
      <c r="H26374">
        <f t="shared" ca="1" si="2884"/>
        <v>65</v>
      </c>
      <c r="I26374">
        <f t="shared" ca="1" si="2885"/>
        <v>16</v>
      </c>
      <c r="J26374">
        <f t="shared" ca="1" si="2886"/>
        <v>160</v>
      </c>
      <c r="K26374">
        <f t="shared" ca="1" si="2887"/>
        <v>0</v>
      </c>
      <c r="L26374">
        <f t="shared" ca="1" si="2888"/>
        <v>0</v>
      </c>
      <c r="M26374">
        <f t="shared" ca="1" si="2889"/>
        <v>0</v>
      </c>
      <c r="N26374" t="str">
        <f t="shared" ca="1" si="2890"/>
        <v>X</v>
      </c>
    </row>
    <row r="26375" spans="7:14" x14ac:dyDescent="0.3">
      <c r="G26375">
        <v>26374</v>
      </c>
      <c r="H26375">
        <f t="shared" ca="1" si="2884"/>
        <v>73</v>
      </c>
      <c r="I26375">
        <f t="shared" ca="1" si="2885"/>
        <v>6</v>
      </c>
      <c r="J26375">
        <f t="shared" ca="1" si="2886"/>
        <v>176</v>
      </c>
      <c r="K26375">
        <f t="shared" ca="1" si="2887"/>
        <v>0</v>
      </c>
      <c r="L26375">
        <f t="shared" ca="1" si="2888"/>
        <v>0</v>
      </c>
      <c r="M26375">
        <f t="shared" ca="1" si="2889"/>
        <v>0</v>
      </c>
      <c r="N26375" t="str">
        <f t="shared" ca="1" si="2890"/>
        <v>X</v>
      </c>
    </row>
    <row r="26376" spans="7:14" x14ac:dyDescent="0.3">
      <c r="G26376">
        <v>26375</v>
      </c>
      <c r="H26376">
        <f t="shared" ca="1" si="2884"/>
        <v>139</v>
      </c>
      <c r="I26376">
        <f t="shared" ca="1" si="2885"/>
        <v>17</v>
      </c>
      <c r="J26376">
        <f t="shared" ca="1" si="2886"/>
        <v>169</v>
      </c>
      <c r="K26376">
        <f t="shared" ca="1" si="2887"/>
        <v>0</v>
      </c>
      <c r="L26376">
        <f t="shared" ca="1" si="2888"/>
        <v>0</v>
      </c>
      <c r="M26376">
        <f t="shared" ca="1" si="2889"/>
        <v>0</v>
      </c>
      <c r="N26376" t="str">
        <f t="shared" ca="1" si="2890"/>
        <v>X</v>
      </c>
    </row>
    <row r="26377" spans="7:14" x14ac:dyDescent="0.3">
      <c r="G26377">
        <v>26376</v>
      </c>
      <c r="H26377">
        <f t="shared" ca="1" si="2884"/>
        <v>15</v>
      </c>
      <c r="I26377">
        <f t="shared" ca="1" si="2885"/>
        <v>10</v>
      </c>
      <c r="J26377">
        <f t="shared" ca="1" si="2886"/>
        <v>73</v>
      </c>
      <c r="K26377">
        <f t="shared" ca="1" si="2887"/>
        <v>1</v>
      </c>
      <c r="L26377">
        <f t="shared" ca="1" si="2888"/>
        <v>0</v>
      </c>
      <c r="M26377">
        <f t="shared" ca="1" si="2889"/>
        <v>1</v>
      </c>
      <c r="N26377" t="str">
        <f t="shared" ca="1" si="2890"/>
        <v>X</v>
      </c>
    </row>
    <row r="26378" spans="7:14" x14ac:dyDescent="0.3">
      <c r="G26378">
        <v>26377</v>
      </c>
      <c r="H26378">
        <f t="shared" ca="1" si="2884"/>
        <v>192</v>
      </c>
      <c r="I26378">
        <f t="shared" ca="1" si="2885"/>
        <v>1</v>
      </c>
      <c r="J26378">
        <f t="shared" ca="1" si="2886"/>
        <v>89</v>
      </c>
      <c r="K26378">
        <f t="shared" ca="1" si="2887"/>
        <v>0</v>
      </c>
      <c r="L26378">
        <f t="shared" ca="1" si="2888"/>
        <v>0</v>
      </c>
      <c r="M26378">
        <f t="shared" ca="1" si="2889"/>
        <v>0</v>
      </c>
      <c r="N26378" t="str">
        <f t="shared" ca="1" si="2890"/>
        <v>X</v>
      </c>
    </row>
    <row r="26379" spans="7:14" x14ac:dyDescent="0.3">
      <c r="G26379">
        <v>26378</v>
      </c>
      <c r="H26379">
        <f t="shared" ca="1" si="2884"/>
        <v>26</v>
      </c>
      <c r="I26379">
        <f t="shared" ca="1" si="2885"/>
        <v>9</v>
      </c>
      <c r="J26379">
        <f t="shared" ca="1" si="2886"/>
        <v>108</v>
      </c>
      <c r="K26379">
        <f t="shared" ca="1" si="2887"/>
        <v>1</v>
      </c>
      <c r="L26379">
        <f t="shared" ca="1" si="2888"/>
        <v>0</v>
      </c>
      <c r="M26379">
        <f t="shared" ca="1" si="2889"/>
        <v>0</v>
      </c>
      <c r="N26379" t="str">
        <f t="shared" ca="1" si="2890"/>
        <v>X</v>
      </c>
    </row>
    <row r="26380" spans="7:14" x14ac:dyDescent="0.3">
      <c r="G26380">
        <v>26379</v>
      </c>
      <c r="H26380">
        <f t="shared" ca="1" si="2884"/>
        <v>175</v>
      </c>
      <c r="I26380">
        <f t="shared" ca="1" si="2885"/>
        <v>1</v>
      </c>
      <c r="J26380">
        <f t="shared" ca="1" si="2886"/>
        <v>121</v>
      </c>
      <c r="K26380">
        <f t="shared" ca="1" si="2887"/>
        <v>0</v>
      </c>
      <c r="L26380">
        <f t="shared" ca="1" si="2888"/>
        <v>0</v>
      </c>
      <c r="M26380">
        <f t="shared" ca="1" si="2889"/>
        <v>0</v>
      </c>
      <c r="N26380" t="str">
        <f t="shared" ca="1" si="2890"/>
        <v>X</v>
      </c>
    </row>
    <row r="26381" spans="7:14" x14ac:dyDescent="0.3">
      <c r="G26381">
        <v>26380</v>
      </c>
      <c r="H26381">
        <f t="shared" ca="1" si="2884"/>
        <v>2</v>
      </c>
      <c r="I26381">
        <f t="shared" ca="1" si="2885"/>
        <v>5</v>
      </c>
      <c r="J26381">
        <f t="shared" ca="1" si="2886"/>
        <v>196</v>
      </c>
      <c r="K26381">
        <f t="shared" ca="1" si="2887"/>
        <v>1</v>
      </c>
      <c r="L26381">
        <f t="shared" ca="1" si="2888"/>
        <v>0</v>
      </c>
      <c r="M26381">
        <f t="shared" ca="1" si="2889"/>
        <v>0</v>
      </c>
      <c r="N26381" t="str">
        <f t="shared" ca="1" si="2890"/>
        <v>X</v>
      </c>
    </row>
    <row r="26382" spans="7:14" x14ac:dyDescent="0.3">
      <c r="G26382">
        <v>26381</v>
      </c>
      <c r="H26382">
        <f t="shared" ca="1" si="2884"/>
        <v>108</v>
      </c>
      <c r="I26382">
        <f t="shared" ca="1" si="2885"/>
        <v>2</v>
      </c>
      <c r="J26382">
        <f t="shared" ca="1" si="2886"/>
        <v>104</v>
      </c>
      <c r="K26382">
        <f t="shared" ca="1" si="2887"/>
        <v>0</v>
      </c>
      <c r="L26382">
        <f t="shared" ca="1" si="2888"/>
        <v>0</v>
      </c>
      <c r="M26382">
        <f t="shared" ca="1" si="2889"/>
        <v>0</v>
      </c>
      <c r="N26382" t="str">
        <f t="shared" ca="1" si="2890"/>
        <v>X</v>
      </c>
    </row>
    <row r="26383" spans="7:14" x14ac:dyDescent="0.3">
      <c r="G26383">
        <v>26382</v>
      </c>
      <c r="H26383">
        <f t="shared" ca="1" si="2884"/>
        <v>13</v>
      </c>
      <c r="I26383">
        <f t="shared" ca="1" si="2885"/>
        <v>12</v>
      </c>
      <c r="J26383">
        <f t="shared" ca="1" si="2886"/>
        <v>189</v>
      </c>
      <c r="K26383">
        <f t="shared" ca="1" si="2887"/>
        <v>1</v>
      </c>
      <c r="L26383">
        <f t="shared" ca="1" si="2888"/>
        <v>0</v>
      </c>
      <c r="M26383">
        <f t="shared" ca="1" si="2889"/>
        <v>0</v>
      </c>
      <c r="N26383" t="str">
        <f t="shared" ca="1" si="2890"/>
        <v>X</v>
      </c>
    </row>
    <row r="26384" spans="7:14" x14ac:dyDescent="0.3">
      <c r="G26384">
        <v>26383</v>
      </c>
      <c r="H26384">
        <f t="shared" ca="1" si="2884"/>
        <v>176</v>
      </c>
      <c r="I26384">
        <f t="shared" ca="1" si="2885"/>
        <v>4</v>
      </c>
      <c r="J26384">
        <f t="shared" ca="1" si="2886"/>
        <v>177</v>
      </c>
      <c r="K26384">
        <f t="shared" ca="1" si="2887"/>
        <v>0</v>
      </c>
      <c r="L26384">
        <f t="shared" ca="1" si="2888"/>
        <v>0</v>
      </c>
      <c r="M26384">
        <f t="shared" ca="1" si="2889"/>
        <v>0</v>
      </c>
      <c r="N26384" t="str">
        <f t="shared" ca="1" si="2890"/>
        <v>X</v>
      </c>
    </row>
    <row r="26385" spans="7:14" x14ac:dyDescent="0.3">
      <c r="G26385">
        <v>26384</v>
      </c>
      <c r="H26385">
        <f t="shared" ca="1" si="2884"/>
        <v>59</v>
      </c>
      <c r="I26385">
        <f t="shared" ca="1" si="2885"/>
        <v>17</v>
      </c>
      <c r="J26385">
        <f t="shared" ca="1" si="2886"/>
        <v>131</v>
      </c>
      <c r="K26385">
        <f t="shared" ca="1" si="2887"/>
        <v>0</v>
      </c>
      <c r="L26385">
        <f t="shared" ca="1" si="2888"/>
        <v>0</v>
      </c>
      <c r="M26385">
        <f t="shared" ca="1" si="2889"/>
        <v>0</v>
      </c>
      <c r="N26385" t="str">
        <f t="shared" ca="1" si="2890"/>
        <v>X</v>
      </c>
    </row>
    <row r="26386" spans="7:14" x14ac:dyDescent="0.3">
      <c r="G26386">
        <v>26385</v>
      </c>
      <c r="H26386">
        <f t="shared" ca="1" si="2884"/>
        <v>135</v>
      </c>
      <c r="I26386">
        <f t="shared" ca="1" si="2885"/>
        <v>14</v>
      </c>
      <c r="J26386">
        <f t="shared" ca="1" si="2886"/>
        <v>34</v>
      </c>
      <c r="K26386">
        <f t="shared" ca="1" si="2887"/>
        <v>0</v>
      </c>
      <c r="L26386">
        <f t="shared" ca="1" si="2888"/>
        <v>0</v>
      </c>
      <c r="M26386">
        <f t="shared" ca="1" si="2889"/>
        <v>0</v>
      </c>
      <c r="N26386" t="str">
        <f t="shared" ca="1" si="2890"/>
        <v>X</v>
      </c>
    </row>
    <row r="26387" spans="7:14" x14ac:dyDescent="0.3">
      <c r="G26387">
        <v>26386</v>
      </c>
      <c r="H26387">
        <f t="shared" ca="1" si="2884"/>
        <v>158</v>
      </c>
      <c r="I26387">
        <f t="shared" ca="1" si="2885"/>
        <v>5</v>
      </c>
      <c r="J26387">
        <f t="shared" ca="1" si="2886"/>
        <v>64</v>
      </c>
      <c r="K26387">
        <f t="shared" ca="1" si="2887"/>
        <v>0</v>
      </c>
      <c r="L26387">
        <f t="shared" ca="1" si="2888"/>
        <v>0</v>
      </c>
      <c r="M26387">
        <f t="shared" ca="1" si="2889"/>
        <v>0</v>
      </c>
      <c r="N26387" t="str">
        <f t="shared" ca="1" si="2890"/>
        <v>X</v>
      </c>
    </row>
    <row r="26388" spans="7:14" x14ac:dyDescent="0.3">
      <c r="G26388">
        <v>26387</v>
      </c>
      <c r="H26388">
        <f t="shared" ca="1" si="2884"/>
        <v>139</v>
      </c>
      <c r="I26388">
        <f t="shared" ca="1" si="2885"/>
        <v>14</v>
      </c>
      <c r="J26388">
        <f t="shared" ca="1" si="2886"/>
        <v>0</v>
      </c>
      <c r="K26388">
        <f t="shared" ca="1" si="2887"/>
        <v>0</v>
      </c>
      <c r="L26388">
        <f t="shared" ca="1" si="2888"/>
        <v>1</v>
      </c>
      <c r="M26388">
        <f t="shared" ca="1" si="2889"/>
        <v>0</v>
      </c>
      <c r="N26388" t="str">
        <f t="shared" ca="1" si="2890"/>
        <v>X</v>
      </c>
    </row>
    <row r="26389" spans="7:14" x14ac:dyDescent="0.3">
      <c r="G26389">
        <v>26388</v>
      </c>
      <c r="H26389">
        <f t="shared" ca="1" si="2884"/>
        <v>49</v>
      </c>
      <c r="I26389">
        <f t="shared" ca="1" si="2885"/>
        <v>11</v>
      </c>
      <c r="J26389">
        <f t="shared" ca="1" si="2886"/>
        <v>139</v>
      </c>
      <c r="K26389">
        <f t="shared" ca="1" si="2887"/>
        <v>0</v>
      </c>
      <c r="L26389">
        <f t="shared" ca="1" si="2888"/>
        <v>0</v>
      </c>
      <c r="M26389">
        <f t="shared" ca="1" si="2889"/>
        <v>0</v>
      </c>
      <c r="N26389" t="str">
        <f t="shared" ca="1" si="2890"/>
        <v>X</v>
      </c>
    </row>
    <row r="26390" spans="7:14" x14ac:dyDescent="0.3">
      <c r="G26390">
        <v>26389</v>
      </c>
      <c r="H26390">
        <f t="shared" ca="1" si="2884"/>
        <v>10</v>
      </c>
      <c r="I26390">
        <f t="shared" ca="1" si="2885"/>
        <v>4</v>
      </c>
      <c r="J26390">
        <f t="shared" ca="1" si="2886"/>
        <v>76</v>
      </c>
      <c r="K26390">
        <f t="shared" ca="1" si="2887"/>
        <v>1</v>
      </c>
      <c r="L26390">
        <f t="shared" ca="1" si="2888"/>
        <v>0</v>
      </c>
      <c r="M26390">
        <f t="shared" ca="1" si="2889"/>
        <v>1</v>
      </c>
      <c r="N26390" t="str">
        <f t="shared" ca="1" si="2890"/>
        <v>X</v>
      </c>
    </row>
    <row r="26391" spans="7:14" x14ac:dyDescent="0.3">
      <c r="G26391">
        <v>26390</v>
      </c>
      <c r="H26391">
        <f t="shared" ca="1" si="2884"/>
        <v>53</v>
      </c>
      <c r="I26391">
        <f t="shared" ca="1" si="2885"/>
        <v>16</v>
      </c>
      <c r="J26391">
        <f t="shared" ca="1" si="2886"/>
        <v>83</v>
      </c>
      <c r="K26391">
        <f t="shared" ca="1" si="2887"/>
        <v>0</v>
      </c>
      <c r="L26391">
        <f t="shared" ca="1" si="2888"/>
        <v>0</v>
      </c>
      <c r="M26391">
        <f t="shared" ca="1" si="2889"/>
        <v>0</v>
      </c>
      <c r="N26391" t="str">
        <f t="shared" ca="1" si="2890"/>
        <v>X</v>
      </c>
    </row>
    <row r="26392" spans="7:14" x14ac:dyDescent="0.3">
      <c r="G26392">
        <v>26391</v>
      </c>
      <c r="H26392">
        <f t="shared" ca="1" si="2884"/>
        <v>176</v>
      </c>
      <c r="I26392">
        <f t="shared" ca="1" si="2885"/>
        <v>10</v>
      </c>
      <c r="J26392">
        <f t="shared" ca="1" si="2886"/>
        <v>27</v>
      </c>
      <c r="K26392">
        <f t="shared" ca="1" si="2887"/>
        <v>0</v>
      </c>
      <c r="L26392">
        <f t="shared" ca="1" si="2888"/>
        <v>0</v>
      </c>
      <c r="M26392">
        <f t="shared" ca="1" si="2889"/>
        <v>0</v>
      </c>
      <c r="N26392" t="str">
        <f t="shared" ca="1" si="2890"/>
        <v>X</v>
      </c>
    </row>
    <row r="26393" spans="7:14" x14ac:dyDescent="0.3">
      <c r="G26393">
        <v>26392</v>
      </c>
      <c r="H26393">
        <f t="shared" ca="1" si="2884"/>
        <v>134</v>
      </c>
      <c r="I26393">
        <f t="shared" ca="1" si="2885"/>
        <v>2</v>
      </c>
      <c r="J26393">
        <f t="shared" ca="1" si="2886"/>
        <v>180</v>
      </c>
      <c r="K26393">
        <f t="shared" ca="1" si="2887"/>
        <v>0</v>
      </c>
      <c r="L26393">
        <f t="shared" ca="1" si="2888"/>
        <v>0</v>
      </c>
      <c r="M26393">
        <f t="shared" ca="1" si="2889"/>
        <v>0</v>
      </c>
      <c r="N26393" t="str">
        <f t="shared" ca="1" si="2890"/>
        <v>X</v>
      </c>
    </row>
    <row r="26394" spans="7:14" x14ac:dyDescent="0.3">
      <c r="G26394">
        <v>26393</v>
      </c>
      <c r="H26394">
        <f t="shared" ca="1" si="2884"/>
        <v>190</v>
      </c>
      <c r="I26394">
        <f t="shared" ca="1" si="2885"/>
        <v>18</v>
      </c>
      <c r="J26394">
        <f t="shared" ca="1" si="2886"/>
        <v>143</v>
      </c>
      <c r="K26394">
        <f t="shared" ca="1" si="2887"/>
        <v>0</v>
      </c>
      <c r="L26394">
        <f t="shared" ca="1" si="2888"/>
        <v>0</v>
      </c>
      <c r="M26394">
        <f t="shared" ca="1" si="2889"/>
        <v>0</v>
      </c>
      <c r="N26394" t="str">
        <f t="shared" ca="1" si="2890"/>
        <v>X</v>
      </c>
    </row>
    <row r="26395" spans="7:14" x14ac:dyDescent="0.3">
      <c r="G26395">
        <v>26394</v>
      </c>
      <c r="H26395">
        <f t="shared" ca="1" si="2884"/>
        <v>178</v>
      </c>
      <c r="I26395">
        <f t="shared" ca="1" si="2885"/>
        <v>6</v>
      </c>
      <c r="J26395">
        <f t="shared" ca="1" si="2886"/>
        <v>36</v>
      </c>
      <c r="K26395">
        <f t="shared" ca="1" si="2887"/>
        <v>0</v>
      </c>
      <c r="L26395">
        <f t="shared" ca="1" si="2888"/>
        <v>0</v>
      </c>
      <c r="M26395">
        <f t="shared" ca="1" si="2889"/>
        <v>0</v>
      </c>
      <c r="N26395" t="str">
        <f t="shared" ca="1" si="2890"/>
        <v>X</v>
      </c>
    </row>
    <row r="26396" spans="7:14" x14ac:dyDescent="0.3">
      <c r="G26396">
        <v>26395</v>
      </c>
      <c r="H26396">
        <f t="shared" ca="1" si="2884"/>
        <v>174</v>
      </c>
      <c r="I26396">
        <f t="shared" ca="1" si="2885"/>
        <v>11</v>
      </c>
      <c r="J26396">
        <f t="shared" ca="1" si="2886"/>
        <v>73</v>
      </c>
      <c r="K26396">
        <f t="shared" ca="1" si="2887"/>
        <v>0</v>
      </c>
      <c r="L26396">
        <f t="shared" ca="1" si="2888"/>
        <v>0</v>
      </c>
      <c r="M26396">
        <f t="shared" ca="1" si="2889"/>
        <v>0</v>
      </c>
      <c r="N26396" t="str">
        <f t="shared" ca="1" si="2890"/>
        <v>X</v>
      </c>
    </row>
    <row r="26397" spans="7:14" x14ac:dyDescent="0.3">
      <c r="G26397">
        <v>26396</v>
      </c>
      <c r="H26397">
        <f t="shared" ca="1" si="2884"/>
        <v>76</v>
      </c>
      <c r="I26397">
        <f t="shared" ca="1" si="2885"/>
        <v>11</v>
      </c>
      <c r="J26397">
        <f t="shared" ca="1" si="2886"/>
        <v>156</v>
      </c>
      <c r="K26397">
        <f t="shared" ca="1" si="2887"/>
        <v>0</v>
      </c>
      <c r="L26397">
        <f t="shared" ca="1" si="2888"/>
        <v>0</v>
      </c>
      <c r="M26397">
        <f t="shared" ca="1" si="2889"/>
        <v>0</v>
      </c>
      <c r="N26397" t="str">
        <f t="shared" ca="1" si="2890"/>
        <v>X</v>
      </c>
    </row>
    <row r="26398" spans="7:14" x14ac:dyDescent="0.3">
      <c r="G26398">
        <v>26397</v>
      </c>
      <c r="H26398">
        <f t="shared" ca="1" si="2884"/>
        <v>13</v>
      </c>
      <c r="I26398">
        <f t="shared" ca="1" si="2885"/>
        <v>2</v>
      </c>
      <c r="J26398">
        <f t="shared" ca="1" si="2886"/>
        <v>108</v>
      </c>
      <c r="K26398">
        <f t="shared" ca="1" si="2887"/>
        <v>1</v>
      </c>
      <c r="L26398">
        <f t="shared" ca="1" si="2888"/>
        <v>0</v>
      </c>
      <c r="M26398">
        <f t="shared" ca="1" si="2889"/>
        <v>1</v>
      </c>
      <c r="N26398" t="str">
        <f t="shared" ca="1" si="2890"/>
        <v>X</v>
      </c>
    </row>
    <row r="26399" spans="7:14" x14ac:dyDescent="0.3">
      <c r="G26399">
        <v>26398</v>
      </c>
      <c r="H26399">
        <f t="shared" ca="1" si="2884"/>
        <v>42</v>
      </c>
      <c r="I26399">
        <f t="shared" ca="1" si="2885"/>
        <v>15</v>
      </c>
      <c r="J26399">
        <f t="shared" ca="1" si="2886"/>
        <v>31</v>
      </c>
      <c r="K26399">
        <f t="shared" ca="1" si="2887"/>
        <v>0</v>
      </c>
      <c r="L26399">
        <f t="shared" ca="1" si="2888"/>
        <v>0</v>
      </c>
      <c r="M26399">
        <f t="shared" ca="1" si="2889"/>
        <v>0</v>
      </c>
      <c r="N26399" t="str">
        <f t="shared" ca="1" si="2890"/>
        <v>X</v>
      </c>
    </row>
    <row r="26400" spans="7:14" x14ac:dyDescent="0.3">
      <c r="G26400">
        <v>26399</v>
      </c>
      <c r="H26400">
        <f t="shared" ca="1" si="2884"/>
        <v>106</v>
      </c>
      <c r="I26400">
        <f t="shared" ca="1" si="2885"/>
        <v>6</v>
      </c>
      <c r="J26400">
        <f t="shared" ca="1" si="2886"/>
        <v>181</v>
      </c>
      <c r="K26400">
        <f t="shared" ca="1" si="2887"/>
        <v>0</v>
      </c>
      <c r="L26400">
        <f t="shared" ca="1" si="2888"/>
        <v>0</v>
      </c>
      <c r="M26400">
        <f t="shared" ca="1" si="2889"/>
        <v>0</v>
      </c>
      <c r="N26400" t="str">
        <f t="shared" ca="1" si="2890"/>
        <v>X</v>
      </c>
    </row>
    <row r="26401" spans="7:14" x14ac:dyDescent="0.3">
      <c r="G26401">
        <v>26400</v>
      </c>
      <c r="H26401">
        <f t="shared" ca="1" si="2884"/>
        <v>59</v>
      </c>
      <c r="I26401">
        <f t="shared" ca="1" si="2885"/>
        <v>20</v>
      </c>
      <c r="J26401">
        <f t="shared" ca="1" si="2886"/>
        <v>118</v>
      </c>
      <c r="K26401">
        <f t="shared" ca="1" si="2887"/>
        <v>0</v>
      </c>
      <c r="L26401">
        <f t="shared" ca="1" si="2888"/>
        <v>0</v>
      </c>
      <c r="M26401">
        <f t="shared" ca="1" si="2889"/>
        <v>0</v>
      </c>
      <c r="N26401" t="str">
        <f t="shared" ca="1" si="2890"/>
        <v>X</v>
      </c>
    </row>
    <row r="26402" spans="7:14" x14ac:dyDescent="0.3">
      <c r="G26402">
        <v>26401</v>
      </c>
      <c r="H26402">
        <f t="shared" ca="1" si="2884"/>
        <v>115</v>
      </c>
      <c r="I26402">
        <f t="shared" ca="1" si="2885"/>
        <v>3</v>
      </c>
      <c r="J26402">
        <f t="shared" ca="1" si="2886"/>
        <v>131</v>
      </c>
      <c r="K26402">
        <f t="shared" ca="1" si="2887"/>
        <v>0</v>
      </c>
      <c r="L26402">
        <f t="shared" ca="1" si="2888"/>
        <v>0</v>
      </c>
      <c r="M26402">
        <f t="shared" ca="1" si="2889"/>
        <v>0</v>
      </c>
      <c r="N26402" t="str">
        <f t="shared" ca="1" si="2890"/>
        <v>X</v>
      </c>
    </row>
    <row r="26403" spans="7:14" x14ac:dyDescent="0.3">
      <c r="G26403">
        <v>26402</v>
      </c>
      <c r="H26403">
        <f t="shared" ca="1" si="2884"/>
        <v>146</v>
      </c>
      <c r="I26403">
        <f t="shared" ca="1" si="2885"/>
        <v>0</v>
      </c>
      <c r="J26403">
        <f t="shared" ca="1" si="2886"/>
        <v>188</v>
      </c>
      <c r="K26403">
        <f t="shared" ca="1" si="2887"/>
        <v>0</v>
      </c>
      <c r="L26403">
        <f t="shared" ca="1" si="2888"/>
        <v>0</v>
      </c>
      <c r="M26403">
        <f t="shared" ca="1" si="2889"/>
        <v>0</v>
      </c>
      <c r="N26403" t="str">
        <f t="shared" ca="1" si="2890"/>
        <v>X</v>
      </c>
    </row>
    <row r="26404" spans="7:14" x14ac:dyDescent="0.3">
      <c r="G26404">
        <v>26403</v>
      </c>
      <c r="H26404">
        <f t="shared" ca="1" si="2884"/>
        <v>162</v>
      </c>
      <c r="I26404">
        <f t="shared" ca="1" si="2885"/>
        <v>15</v>
      </c>
      <c r="J26404">
        <f t="shared" ca="1" si="2886"/>
        <v>3</v>
      </c>
      <c r="K26404">
        <f t="shared" ca="1" si="2887"/>
        <v>0</v>
      </c>
      <c r="L26404">
        <f t="shared" ca="1" si="2888"/>
        <v>1</v>
      </c>
      <c r="M26404">
        <f t="shared" ca="1" si="2889"/>
        <v>0</v>
      </c>
      <c r="N26404" t="str">
        <f t="shared" ca="1" si="2890"/>
        <v>X</v>
      </c>
    </row>
    <row r="26405" spans="7:14" x14ac:dyDescent="0.3">
      <c r="G26405">
        <v>26404</v>
      </c>
      <c r="H26405">
        <f t="shared" ca="1" si="2884"/>
        <v>15</v>
      </c>
      <c r="I26405">
        <f t="shared" ca="1" si="2885"/>
        <v>2</v>
      </c>
      <c r="J26405">
        <f t="shared" ca="1" si="2886"/>
        <v>172</v>
      </c>
      <c r="K26405">
        <f t="shared" ca="1" si="2887"/>
        <v>1</v>
      </c>
      <c r="L26405">
        <f t="shared" ca="1" si="2888"/>
        <v>0</v>
      </c>
      <c r="M26405">
        <f t="shared" ca="1" si="2889"/>
        <v>1</v>
      </c>
      <c r="N26405" t="str">
        <f t="shared" ca="1" si="2890"/>
        <v>X</v>
      </c>
    </row>
    <row r="26406" spans="7:14" x14ac:dyDescent="0.3">
      <c r="G26406">
        <v>26405</v>
      </c>
      <c r="H26406">
        <f t="shared" ca="1" si="2884"/>
        <v>85</v>
      </c>
      <c r="I26406">
        <f t="shared" ca="1" si="2885"/>
        <v>2</v>
      </c>
      <c r="J26406">
        <f t="shared" ca="1" si="2886"/>
        <v>133</v>
      </c>
      <c r="K26406">
        <f t="shared" ca="1" si="2887"/>
        <v>0</v>
      </c>
      <c r="L26406">
        <f t="shared" ca="1" si="2888"/>
        <v>0</v>
      </c>
      <c r="M26406">
        <f t="shared" ca="1" si="2889"/>
        <v>0</v>
      </c>
      <c r="N26406" t="str">
        <f t="shared" ca="1" si="2890"/>
        <v>X</v>
      </c>
    </row>
    <row r="26407" spans="7:14" x14ac:dyDescent="0.3">
      <c r="G26407">
        <v>26406</v>
      </c>
      <c r="H26407">
        <f t="shared" ca="1" si="2884"/>
        <v>193</v>
      </c>
      <c r="I26407">
        <f t="shared" ca="1" si="2885"/>
        <v>5</v>
      </c>
      <c r="J26407">
        <f t="shared" ca="1" si="2886"/>
        <v>39</v>
      </c>
      <c r="K26407">
        <f t="shared" ca="1" si="2887"/>
        <v>0</v>
      </c>
      <c r="L26407">
        <f t="shared" ca="1" si="2888"/>
        <v>0</v>
      </c>
      <c r="M26407">
        <f t="shared" ca="1" si="2889"/>
        <v>0</v>
      </c>
      <c r="N26407" t="str">
        <f t="shared" ca="1" si="2890"/>
        <v>X</v>
      </c>
    </row>
    <row r="26408" spans="7:14" x14ac:dyDescent="0.3">
      <c r="G26408">
        <v>26407</v>
      </c>
      <c r="H26408">
        <f t="shared" ca="1" si="2884"/>
        <v>155</v>
      </c>
      <c r="I26408">
        <f t="shared" ca="1" si="2885"/>
        <v>11</v>
      </c>
      <c r="J26408">
        <f t="shared" ca="1" si="2886"/>
        <v>169</v>
      </c>
      <c r="K26408">
        <f t="shared" ca="1" si="2887"/>
        <v>0</v>
      </c>
      <c r="L26408">
        <f t="shared" ca="1" si="2888"/>
        <v>0</v>
      </c>
      <c r="M26408">
        <f t="shared" ca="1" si="2889"/>
        <v>0</v>
      </c>
      <c r="N26408" t="str">
        <f t="shared" ca="1" si="2890"/>
        <v>X</v>
      </c>
    </row>
    <row r="26409" spans="7:14" x14ac:dyDescent="0.3">
      <c r="G26409">
        <v>26408</v>
      </c>
      <c r="H26409">
        <f t="shared" ca="1" si="2884"/>
        <v>125</v>
      </c>
      <c r="I26409">
        <f t="shared" ca="1" si="2885"/>
        <v>7</v>
      </c>
      <c r="J26409">
        <f t="shared" ca="1" si="2886"/>
        <v>43</v>
      </c>
      <c r="K26409">
        <f t="shared" ca="1" si="2887"/>
        <v>0</v>
      </c>
      <c r="L26409">
        <f t="shared" ca="1" si="2888"/>
        <v>0</v>
      </c>
      <c r="M26409">
        <f t="shared" ca="1" si="2889"/>
        <v>0</v>
      </c>
      <c r="N26409" t="str">
        <f t="shared" ca="1" si="2890"/>
        <v>X</v>
      </c>
    </row>
    <row r="26410" spans="7:14" x14ac:dyDescent="0.3">
      <c r="G26410">
        <v>26409</v>
      </c>
      <c r="H26410">
        <f t="shared" ca="1" si="2884"/>
        <v>91</v>
      </c>
      <c r="I26410">
        <f t="shared" ca="1" si="2885"/>
        <v>10</v>
      </c>
      <c r="J26410">
        <f t="shared" ca="1" si="2886"/>
        <v>73</v>
      </c>
      <c r="K26410">
        <f t="shared" ca="1" si="2887"/>
        <v>0</v>
      </c>
      <c r="L26410">
        <f t="shared" ca="1" si="2888"/>
        <v>0</v>
      </c>
      <c r="M26410">
        <f t="shared" ca="1" si="2889"/>
        <v>0</v>
      </c>
      <c r="N26410" t="str">
        <f t="shared" ca="1" si="2890"/>
        <v>X</v>
      </c>
    </row>
    <row r="26411" spans="7:14" x14ac:dyDescent="0.3">
      <c r="G26411">
        <v>26410</v>
      </c>
      <c r="H26411">
        <f t="shared" ca="1" si="2884"/>
        <v>198</v>
      </c>
      <c r="I26411">
        <f t="shared" ca="1" si="2885"/>
        <v>9</v>
      </c>
      <c r="J26411">
        <f t="shared" ca="1" si="2886"/>
        <v>144</v>
      </c>
      <c r="K26411">
        <f t="shared" ca="1" si="2887"/>
        <v>0</v>
      </c>
      <c r="L26411">
        <f t="shared" ca="1" si="2888"/>
        <v>0</v>
      </c>
      <c r="M26411">
        <f t="shared" ca="1" si="2889"/>
        <v>0</v>
      </c>
      <c r="N26411" t="str">
        <f t="shared" ca="1" si="2890"/>
        <v>X</v>
      </c>
    </row>
    <row r="26412" spans="7:14" x14ac:dyDescent="0.3">
      <c r="G26412">
        <v>26411</v>
      </c>
      <c r="H26412">
        <f t="shared" ca="1" si="2884"/>
        <v>76</v>
      </c>
      <c r="I26412">
        <f t="shared" ca="1" si="2885"/>
        <v>16</v>
      </c>
      <c r="J26412">
        <f t="shared" ca="1" si="2886"/>
        <v>177</v>
      </c>
      <c r="K26412">
        <f t="shared" ca="1" si="2887"/>
        <v>0</v>
      </c>
      <c r="L26412">
        <f t="shared" ca="1" si="2888"/>
        <v>0</v>
      </c>
      <c r="M26412">
        <f t="shared" ca="1" si="2889"/>
        <v>0</v>
      </c>
      <c r="N26412" t="str">
        <f t="shared" ca="1" si="2890"/>
        <v>X</v>
      </c>
    </row>
    <row r="26413" spans="7:14" x14ac:dyDescent="0.3">
      <c r="G26413">
        <v>26412</v>
      </c>
      <c r="H26413">
        <f t="shared" ca="1" si="2884"/>
        <v>114</v>
      </c>
      <c r="I26413">
        <f t="shared" ca="1" si="2885"/>
        <v>8</v>
      </c>
      <c r="J26413">
        <f t="shared" ca="1" si="2886"/>
        <v>67</v>
      </c>
      <c r="K26413">
        <f t="shared" ca="1" si="2887"/>
        <v>0</v>
      </c>
      <c r="L26413">
        <f t="shared" ca="1" si="2888"/>
        <v>0</v>
      </c>
      <c r="M26413">
        <f t="shared" ca="1" si="2889"/>
        <v>0</v>
      </c>
      <c r="N26413" t="str">
        <f t="shared" ca="1" si="2890"/>
        <v>X</v>
      </c>
    </row>
    <row r="26414" spans="7:14" x14ac:dyDescent="0.3">
      <c r="G26414">
        <v>26413</v>
      </c>
      <c r="H26414">
        <f t="shared" ca="1" si="2884"/>
        <v>41</v>
      </c>
      <c r="I26414">
        <f t="shared" ca="1" si="2885"/>
        <v>7</v>
      </c>
      <c r="J26414">
        <f t="shared" ca="1" si="2886"/>
        <v>129</v>
      </c>
      <c r="K26414">
        <f t="shared" ca="1" si="2887"/>
        <v>0</v>
      </c>
      <c r="L26414">
        <f t="shared" ca="1" si="2888"/>
        <v>0</v>
      </c>
      <c r="M26414">
        <f t="shared" ca="1" si="2889"/>
        <v>0</v>
      </c>
      <c r="N26414" t="str">
        <f t="shared" ca="1" si="2890"/>
        <v>X</v>
      </c>
    </row>
    <row r="26415" spans="7:14" x14ac:dyDescent="0.3">
      <c r="G26415">
        <v>26414</v>
      </c>
      <c r="H26415">
        <f t="shared" ca="1" si="2884"/>
        <v>66</v>
      </c>
      <c r="I26415">
        <f t="shared" ca="1" si="2885"/>
        <v>18</v>
      </c>
      <c r="J26415">
        <f t="shared" ca="1" si="2886"/>
        <v>198</v>
      </c>
      <c r="K26415">
        <f t="shared" ca="1" si="2887"/>
        <v>0</v>
      </c>
      <c r="L26415">
        <f t="shared" ca="1" si="2888"/>
        <v>0</v>
      </c>
      <c r="M26415">
        <f t="shared" ca="1" si="2889"/>
        <v>0</v>
      </c>
      <c r="N26415" t="str">
        <f t="shared" ca="1" si="2890"/>
        <v>X</v>
      </c>
    </row>
    <row r="26416" spans="7:14" x14ac:dyDescent="0.3">
      <c r="G26416">
        <v>26415</v>
      </c>
      <c r="H26416">
        <f t="shared" ca="1" si="2884"/>
        <v>51</v>
      </c>
      <c r="I26416">
        <f t="shared" ca="1" si="2885"/>
        <v>6</v>
      </c>
      <c r="J26416">
        <f t="shared" ca="1" si="2886"/>
        <v>66</v>
      </c>
      <c r="K26416">
        <f t="shared" ca="1" si="2887"/>
        <v>0</v>
      </c>
      <c r="L26416">
        <f t="shared" ca="1" si="2888"/>
        <v>0</v>
      </c>
      <c r="M26416">
        <f t="shared" ca="1" si="2889"/>
        <v>1</v>
      </c>
      <c r="N26416" t="str">
        <f t="shared" ca="1" si="2890"/>
        <v>X</v>
      </c>
    </row>
    <row r="26417" spans="7:14" x14ac:dyDescent="0.3">
      <c r="G26417">
        <v>26416</v>
      </c>
      <c r="H26417">
        <f t="shared" ca="1" si="2884"/>
        <v>43</v>
      </c>
      <c r="I26417">
        <f t="shared" ca="1" si="2885"/>
        <v>7</v>
      </c>
      <c r="J26417">
        <f t="shared" ca="1" si="2886"/>
        <v>68</v>
      </c>
      <c r="K26417">
        <f t="shared" ca="1" si="2887"/>
        <v>0</v>
      </c>
      <c r="L26417">
        <f t="shared" ca="1" si="2888"/>
        <v>0</v>
      </c>
      <c r="M26417">
        <f t="shared" ca="1" si="2889"/>
        <v>1</v>
      </c>
      <c r="N26417" t="str">
        <f t="shared" ca="1" si="2890"/>
        <v>X</v>
      </c>
    </row>
    <row r="26418" spans="7:14" x14ac:dyDescent="0.3">
      <c r="G26418">
        <v>26417</v>
      </c>
      <c r="H26418">
        <f t="shared" ca="1" si="2884"/>
        <v>85</v>
      </c>
      <c r="I26418">
        <f t="shared" ca="1" si="2885"/>
        <v>19</v>
      </c>
      <c r="J26418">
        <f t="shared" ca="1" si="2886"/>
        <v>117</v>
      </c>
      <c r="K26418">
        <f t="shared" ca="1" si="2887"/>
        <v>0</v>
      </c>
      <c r="L26418">
        <f t="shared" ca="1" si="2888"/>
        <v>0</v>
      </c>
      <c r="M26418">
        <f t="shared" ca="1" si="2889"/>
        <v>0</v>
      </c>
      <c r="N26418" t="str">
        <f t="shared" ca="1" si="2890"/>
        <v>X</v>
      </c>
    </row>
    <row r="26419" spans="7:14" x14ac:dyDescent="0.3">
      <c r="G26419">
        <v>26418</v>
      </c>
      <c r="H26419">
        <f t="shared" ca="1" si="2884"/>
        <v>137</v>
      </c>
      <c r="I26419">
        <f t="shared" ca="1" si="2885"/>
        <v>19</v>
      </c>
      <c r="J26419">
        <f t="shared" ca="1" si="2886"/>
        <v>156</v>
      </c>
      <c r="K26419">
        <f t="shared" ca="1" si="2887"/>
        <v>0</v>
      </c>
      <c r="L26419">
        <f t="shared" ca="1" si="2888"/>
        <v>0</v>
      </c>
      <c r="M26419">
        <f t="shared" ca="1" si="2889"/>
        <v>0</v>
      </c>
      <c r="N26419" t="str">
        <f t="shared" ca="1" si="2890"/>
        <v>X</v>
      </c>
    </row>
    <row r="26420" spans="7:14" x14ac:dyDescent="0.3">
      <c r="G26420">
        <v>26419</v>
      </c>
      <c r="H26420">
        <f t="shared" ca="1" si="2884"/>
        <v>95</v>
      </c>
      <c r="I26420">
        <f t="shared" ca="1" si="2885"/>
        <v>5</v>
      </c>
      <c r="J26420">
        <f t="shared" ca="1" si="2886"/>
        <v>142</v>
      </c>
      <c r="K26420">
        <f t="shared" ca="1" si="2887"/>
        <v>0</v>
      </c>
      <c r="L26420">
        <f t="shared" ca="1" si="2888"/>
        <v>0</v>
      </c>
      <c r="M26420">
        <f t="shared" ca="1" si="2889"/>
        <v>0</v>
      </c>
      <c r="N26420" t="str">
        <f t="shared" ca="1" si="2890"/>
        <v>X</v>
      </c>
    </row>
    <row r="26421" spans="7:14" x14ac:dyDescent="0.3">
      <c r="G26421">
        <v>26420</v>
      </c>
      <c r="H26421">
        <f t="shared" ca="1" si="2884"/>
        <v>38</v>
      </c>
      <c r="I26421">
        <f t="shared" ca="1" si="2885"/>
        <v>14</v>
      </c>
      <c r="J26421">
        <f t="shared" ca="1" si="2886"/>
        <v>157</v>
      </c>
      <c r="K26421">
        <f t="shared" ca="1" si="2887"/>
        <v>0</v>
      </c>
      <c r="L26421">
        <f t="shared" ca="1" si="2888"/>
        <v>0</v>
      </c>
      <c r="M26421">
        <f t="shared" ca="1" si="2889"/>
        <v>0</v>
      </c>
      <c r="N26421" t="str">
        <f t="shared" ca="1" si="2890"/>
        <v>X</v>
      </c>
    </row>
    <row r="26422" spans="7:14" x14ac:dyDescent="0.3">
      <c r="G26422">
        <v>26421</v>
      </c>
      <c r="H26422">
        <f t="shared" ca="1" si="2884"/>
        <v>124</v>
      </c>
      <c r="I26422">
        <f t="shared" ca="1" si="2885"/>
        <v>16</v>
      </c>
      <c r="J26422">
        <f t="shared" ca="1" si="2886"/>
        <v>93</v>
      </c>
      <c r="K26422">
        <f t="shared" ca="1" si="2887"/>
        <v>0</v>
      </c>
      <c r="L26422">
        <f t="shared" ca="1" si="2888"/>
        <v>0</v>
      </c>
      <c r="M26422">
        <f t="shared" ca="1" si="2889"/>
        <v>0</v>
      </c>
      <c r="N26422" t="str">
        <f t="shared" ca="1" si="2890"/>
        <v>X</v>
      </c>
    </row>
    <row r="26423" spans="7:14" x14ac:dyDescent="0.3">
      <c r="G26423">
        <v>26422</v>
      </c>
      <c r="H26423">
        <f t="shared" ca="1" si="2884"/>
        <v>55</v>
      </c>
      <c r="I26423">
        <f t="shared" ca="1" si="2885"/>
        <v>16</v>
      </c>
      <c r="J26423">
        <f t="shared" ca="1" si="2886"/>
        <v>185</v>
      </c>
      <c r="K26423">
        <f t="shared" ca="1" si="2887"/>
        <v>0</v>
      </c>
      <c r="L26423">
        <f t="shared" ca="1" si="2888"/>
        <v>0</v>
      </c>
      <c r="M26423">
        <f t="shared" ca="1" si="2889"/>
        <v>0</v>
      </c>
      <c r="N26423" t="str">
        <f t="shared" ca="1" si="2890"/>
        <v>X</v>
      </c>
    </row>
    <row r="26424" spans="7:14" x14ac:dyDescent="0.3">
      <c r="G26424">
        <v>26423</v>
      </c>
      <c r="H26424">
        <f t="shared" ca="1" si="2884"/>
        <v>78</v>
      </c>
      <c r="I26424">
        <f t="shared" ca="1" si="2885"/>
        <v>11</v>
      </c>
      <c r="J26424">
        <f t="shared" ca="1" si="2886"/>
        <v>45</v>
      </c>
      <c r="K26424">
        <f t="shared" ca="1" si="2887"/>
        <v>0</v>
      </c>
      <c r="L26424">
        <f t="shared" ca="1" si="2888"/>
        <v>0</v>
      </c>
      <c r="M26424">
        <f t="shared" ca="1" si="2889"/>
        <v>0</v>
      </c>
      <c r="N26424" t="str">
        <f t="shared" ca="1" si="2890"/>
        <v>X</v>
      </c>
    </row>
    <row r="26425" spans="7:14" x14ac:dyDescent="0.3">
      <c r="G26425">
        <v>26424</v>
      </c>
      <c r="H26425">
        <f t="shared" ca="1" si="2884"/>
        <v>177</v>
      </c>
      <c r="I26425">
        <f t="shared" ca="1" si="2885"/>
        <v>4</v>
      </c>
      <c r="J26425">
        <f t="shared" ca="1" si="2886"/>
        <v>171</v>
      </c>
      <c r="K26425">
        <f t="shared" ca="1" si="2887"/>
        <v>0</v>
      </c>
      <c r="L26425">
        <f t="shared" ca="1" si="2888"/>
        <v>0</v>
      </c>
      <c r="M26425">
        <f t="shared" ca="1" si="2889"/>
        <v>0</v>
      </c>
      <c r="N26425" t="str">
        <f t="shared" ca="1" si="2890"/>
        <v>X</v>
      </c>
    </row>
    <row r="26426" spans="7:14" x14ac:dyDescent="0.3">
      <c r="G26426">
        <v>26425</v>
      </c>
      <c r="H26426">
        <f t="shared" ca="1" si="2884"/>
        <v>87</v>
      </c>
      <c r="I26426">
        <f t="shared" ca="1" si="2885"/>
        <v>9</v>
      </c>
      <c r="J26426">
        <f t="shared" ca="1" si="2886"/>
        <v>14</v>
      </c>
      <c r="K26426">
        <f t="shared" ca="1" si="2887"/>
        <v>0</v>
      </c>
      <c r="L26426">
        <f t="shared" ca="1" si="2888"/>
        <v>0</v>
      </c>
      <c r="M26426">
        <f t="shared" ca="1" si="2889"/>
        <v>1</v>
      </c>
      <c r="N26426" t="str">
        <f t="shared" ca="1" si="2890"/>
        <v>X</v>
      </c>
    </row>
    <row r="26427" spans="7:14" x14ac:dyDescent="0.3">
      <c r="G26427">
        <v>26426</v>
      </c>
      <c r="H26427">
        <f t="shared" ca="1" si="2884"/>
        <v>56</v>
      </c>
      <c r="I26427">
        <f t="shared" ca="1" si="2885"/>
        <v>7</v>
      </c>
      <c r="J26427">
        <f t="shared" ca="1" si="2886"/>
        <v>57</v>
      </c>
      <c r="K26427">
        <f t="shared" ca="1" si="2887"/>
        <v>0</v>
      </c>
      <c r="L26427">
        <f t="shared" ca="1" si="2888"/>
        <v>0</v>
      </c>
      <c r="M26427">
        <f t="shared" ca="1" si="2889"/>
        <v>1</v>
      </c>
      <c r="N26427" t="str">
        <f t="shared" ca="1" si="2890"/>
        <v>X</v>
      </c>
    </row>
    <row r="26428" spans="7:14" x14ac:dyDescent="0.3">
      <c r="G26428">
        <v>26427</v>
      </c>
      <c r="H26428">
        <f t="shared" ca="1" si="2884"/>
        <v>63</v>
      </c>
      <c r="I26428">
        <f t="shared" ca="1" si="2885"/>
        <v>16</v>
      </c>
      <c r="J26428">
        <f t="shared" ca="1" si="2886"/>
        <v>83</v>
      </c>
      <c r="K26428">
        <f t="shared" ca="1" si="2887"/>
        <v>0</v>
      </c>
      <c r="L26428">
        <f t="shared" ca="1" si="2888"/>
        <v>0</v>
      </c>
      <c r="M26428">
        <f t="shared" ca="1" si="2889"/>
        <v>0</v>
      </c>
      <c r="N26428" t="str">
        <f t="shared" ca="1" si="2890"/>
        <v>X</v>
      </c>
    </row>
    <row r="26429" spans="7:14" x14ac:dyDescent="0.3">
      <c r="G26429">
        <v>26428</v>
      </c>
      <c r="H26429">
        <f t="shared" ca="1" si="2884"/>
        <v>37</v>
      </c>
      <c r="I26429">
        <f t="shared" ca="1" si="2885"/>
        <v>10</v>
      </c>
      <c r="J26429">
        <f t="shared" ca="1" si="2886"/>
        <v>192</v>
      </c>
      <c r="K26429">
        <f t="shared" ca="1" si="2887"/>
        <v>0</v>
      </c>
      <c r="L26429">
        <f t="shared" ca="1" si="2888"/>
        <v>0</v>
      </c>
      <c r="M26429">
        <f t="shared" ca="1" si="2889"/>
        <v>0</v>
      </c>
      <c r="N26429" t="str">
        <f t="shared" ca="1" si="2890"/>
        <v>X</v>
      </c>
    </row>
    <row r="26430" spans="7:14" x14ac:dyDescent="0.3">
      <c r="G26430">
        <v>26429</v>
      </c>
      <c r="H26430">
        <f t="shared" ca="1" si="2884"/>
        <v>22</v>
      </c>
      <c r="I26430">
        <f t="shared" ca="1" si="2885"/>
        <v>0</v>
      </c>
      <c r="J26430">
        <f t="shared" ca="1" si="2886"/>
        <v>140</v>
      </c>
      <c r="K26430">
        <f t="shared" ca="1" si="2887"/>
        <v>1</v>
      </c>
      <c r="L26430">
        <f t="shared" ca="1" si="2888"/>
        <v>0</v>
      </c>
      <c r="M26430">
        <f t="shared" ca="1" si="2889"/>
        <v>1</v>
      </c>
      <c r="N26430" t="str">
        <f t="shared" ca="1" si="2890"/>
        <v>X</v>
      </c>
    </row>
    <row r="26431" spans="7:14" x14ac:dyDescent="0.3">
      <c r="G26431">
        <v>26430</v>
      </c>
      <c r="H26431">
        <f t="shared" ca="1" si="2884"/>
        <v>116</v>
      </c>
      <c r="I26431">
        <f t="shared" ca="1" si="2885"/>
        <v>11</v>
      </c>
      <c r="J26431">
        <f t="shared" ca="1" si="2886"/>
        <v>76</v>
      </c>
      <c r="K26431">
        <f t="shared" ca="1" si="2887"/>
        <v>0</v>
      </c>
      <c r="L26431">
        <f t="shared" ca="1" si="2888"/>
        <v>0</v>
      </c>
      <c r="M26431">
        <f t="shared" ca="1" si="2889"/>
        <v>0</v>
      </c>
      <c r="N26431" t="str">
        <f t="shared" ca="1" si="2890"/>
        <v>X</v>
      </c>
    </row>
    <row r="26432" spans="7:14" x14ac:dyDescent="0.3">
      <c r="G26432">
        <v>26431</v>
      </c>
      <c r="H26432">
        <f t="shared" ca="1" si="2884"/>
        <v>96</v>
      </c>
      <c r="I26432">
        <f t="shared" ca="1" si="2885"/>
        <v>11</v>
      </c>
      <c r="J26432">
        <f t="shared" ca="1" si="2886"/>
        <v>7</v>
      </c>
      <c r="K26432">
        <f t="shared" ca="1" si="2887"/>
        <v>0</v>
      </c>
      <c r="L26432">
        <f t="shared" ca="1" si="2888"/>
        <v>0</v>
      </c>
      <c r="M26432">
        <f t="shared" ca="1" si="2889"/>
        <v>0</v>
      </c>
      <c r="N26432" t="str">
        <f t="shared" ca="1" si="2890"/>
        <v>X</v>
      </c>
    </row>
    <row r="26433" spans="7:14" x14ac:dyDescent="0.3">
      <c r="G26433">
        <v>26432</v>
      </c>
      <c r="H26433">
        <f t="shared" ca="1" si="2884"/>
        <v>174</v>
      </c>
      <c r="I26433">
        <f t="shared" ca="1" si="2885"/>
        <v>0</v>
      </c>
      <c r="J26433">
        <f t="shared" ca="1" si="2886"/>
        <v>193</v>
      </c>
      <c r="K26433">
        <f t="shared" ca="1" si="2887"/>
        <v>0</v>
      </c>
      <c r="L26433">
        <f t="shared" ca="1" si="2888"/>
        <v>0</v>
      </c>
      <c r="M26433">
        <f t="shared" ca="1" si="2889"/>
        <v>0</v>
      </c>
      <c r="N26433" t="str">
        <f t="shared" ca="1" si="2890"/>
        <v>X</v>
      </c>
    </row>
    <row r="26434" spans="7:14" x14ac:dyDescent="0.3">
      <c r="G26434">
        <v>26433</v>
      </c>
      <c r="H26434">
        <f t="shared" ca="1" si="2884"/>
        <v>91</v>
      </c>
      <c r="I26434">
        <f t="shared" ca="1" si="2885"/>
        <v>6</v>
      </c>
      <c r="J26434">
        <f t="shared" ca="1" si="2886"/>
        <v>18</v>
      </c>
      <c r="K26434">
        <f t="shared" ca="1" si="2887"/>
        <v>0</v>
      </c>
      <c r="L26434">
        <f t="shared" ca="1" si="2888"/>
        <v>0</v>
      </c>
      <c r="M26434">
        <f t="shared" ca="1" si="2889"/>
        <v>1</v>
      </c>
      <c r="N26434" t="str">
        <f t="shared" ca="1" si="2890"/>
        <v>X</v>
      </c>
    </row>
    <row r="26435" spans="7:14" x14ac:dyDescent="0.3">
      <c r="G26435">
        <v>26434</v>
      </c>
      <c r="H26435">
        <f t="shared" ref="H26435:H26498" ca="1" si="2891">RANDBETWEEN(0,200)</f>
        <v>13</v>
      </c>
      <c r="I26435">
        <f t="shared" ref="I26435:I26498" ca="1" si="2892">RANDBETWEEN(0,20)</f>
        <v>7</v>
      </c>
      <c r="J26435">
        <f t="shared" ref="J26435:J26498" ca="1" si="2893">RANDBETWEEN(0,200)</f>
        <v>193</v>
      </c>
      <c r="K26435">
        <f t="shared" ref="K26435:K26498" ca="1" si="2894">IF(2*H26435+5*I26435&lt;=100,1,0)</f>
        <v>1</v>
      </c>
      <c r="L26435">
        <f t="shared" ref="L26435:L26498" ca="1" si="2895">IF(I26435-J26435&gt;=10,1,0)</f>
        <v>0</v>
      </c>
      <c r="M26435">
        <f t="shared" ref="M26435:M26498" ca="1" si="2896">IF(H26435+I26435^2+J26435&lt;=200,1,0)</f>
        <v>0</v>
      </c>
      <c r="N26435" t="str">
        <f t="shared" ref="N26435:N26498" ca="1" si="2897">IF(K26435*L26435*M26435=1,2*H26435^3+4*I26435+J26435,"X")</f>
        <v>X</v>
      </c>
    </row>
    <row r="26436" spans="7:14" x14ac:dyDescent="0.3">
      <c r="G26436">
        <v>26435</v>
      </c>
      <c r="H26436">
        <f t="shared" ca="1" si="2891"/>
        <v>154</v>
      </c>
      <c r="I26436">
        <f t="shared" ca="1" si="2892"/>
        <v>15</v>
      </c>
      <c r="J26436">
        <f t="shared" ca="1" si="2893"/>
        <v>161</v>
      </c>
      <c r="K26436">
        <f t="shared" ca="1" si="2894"/>
        <v>0</v>
      </c>
      <c r="L26436">
        <f t="shared" ca="1" si="2895"/>
        <v>0</v>
      </c>
      <c r="M26436">
        <f t="shared" ca="1" si="2896"/>
        <v>0</v>
      </c>
      <c r="N26436" t="str">
        <f t="shared" ca="1" si="2897"/>
        <v>X</v>
      </c>
    </row>
    <row r="26437" spans="7:14" x14ac:dyDescent="0.3">
      <c r="G26437">
        <v>26436</v>
      </c>
      <c r="H26437">
        <f t="shared" ca="1" si="2891"/>
        <v>121</v>
      </c>
      <c r="I26437">
        <f t="shared" ca="1" si="2892"/>
        <v>3</v>
      </c>
      <c r="J26437">
        <f t="shared" ca="1" si="2893"/>
        <v>153</v>
      </c>
      <c r="K26437">
        <f t="shared" ca="1" si="2894"/>
        <v>0</v>
      </c>
      <c r="L26437">
        <f t="shared" ca="1" si="2895"/>
        <v>0</v>
      </c>
      <c r="M26437">
        <f t="shared" ca="1" si="2896"/>
        <v>0</v>
      </c>
      <c r="N26437" t="str">
        <f t="shared" ca="1" si="2897"/>
        <v>X</v>
      </c>
    </row>
    <row r="26438" spans="7:14" x14ac:dyDescent="0.3">
      <c r="G26438">
        <v>26437</v>
      </c>
      <c r="H26438">
        <f t="shared" ca="1" si="2891"/>
        <v>128</v>
      </c>
      <c r="I26438">
        <f t="shared" ca="1" si="2892"/>
        <v>18</v>
      </c>
      <c r="J26438">
        <f t="shared" ca="1" si="2893"/>
        <v>140</v>
      </c>
      <c r="K26438">
        <f t="shared" ca="1" si="2894"/>
        <v>0</v>
      </c>
      <c r="L26438">
        <f t="shared" ca="1" si="2895"/>
        <v>0</v>
      </c>
      <c r="M26438">
        <f t="shared" ca="1" si="2896"/>
        <v>0</v>
      </c>
      <c r="N26438" t="str">
        <f t="shared" ca="1" si="2897"/>
        <v>X</v>
      </c>
    </row>
    <row r="26439" spans="7:14" x14ac:dyDescent="0.3">
      <c r="G26439">
        <v>26438</v>
      </c>
      <c r="H26439">
        <f t="shared" ca="1" si="2891"/>
        <v>187</v>
      </c>
      <c r="I26439">
        <f t="shared" ca="1" si="2892"/>
        <v>19</v>
      </c>
      <c r="J26439">
        <f t="shared" ca="1" si="2893"/>
        <v>144</v>
      </c>
      <c r="K26439">
        <f t="shared" ca="1" si="2894"/>
        <v>0</v>
      </c>
      <c r="L26439">
        <f t="shared" ca="1" si="2895"/>
        <v>0</v>
      </c>
      <c r="M26439">
        <f t="shared" ca="1" si="2896"/>
        <v>0</v>
      </c>
      <c r="N26439" t="str">
        <f t="shared" ca="1" si="2897"/>
        <v>X</v>
      </c>
    </row>
    <row r="26440" spans="7:14" x14ac:dyDescent="0.3">
      <c r="G26440">
        <v>26439</v>
      </c>
      <c r="H26440">
        <f t="shared" ca="1" si="2891"/>
        <v>96</v>
      </c>
      <c r="I26440">
        <f t="shared" ca="1" si="2892"/>
        <v>9</v>
      </c>
      <c r="J26440">
        <f t="shared" ca="1" si="2893"/>
        <v>101</v>
      </c>
      <c r="K26440">
        <f t="shared" ca="1" si="2894"/>
        <v>0</v>
      </c>
      <c r="L26440">
        <f t="shared" ca="1" si="2895"/>
        <v>0</v>
      </c>
      <c r="M26440">
        <f t="shared" ca="1" si="2896"/>
        <v>0</v>
      </c>
      <c r="N26440" t="str">
        <f t="shared" ca="1" si="2897"/>
        <v>X</v>
      </c>
    </row>
    <row r="26441" spans="7:14" x14ac:dyDescent="0.3">
      <c r="G26441">
        <v>26440</v>
      </c>
      <c r="H26441">
        <f t="shared" ca="1" si="2891"/>
        <v>172</v>
      </c>
      <c r="I26441">
        <f t="shared" ca="1" si="2892"/>
        <v>7</v>
      </c>
      <c r="J26441">
        <f t="shared" ca="1" si="2893"/>
        <v>52</v>
      </c>
      <c r="K26441">
        <f t="shared" ca="1" si="2894"/>
        <v>0</v>
      </c>
      <c r="L26441">
        <f t="shared" ca="1" si="2895"/>
        <v>0</v>
      </c>
      <c r="M26441">
        <f t="shared" ca="1" si="2896"/>
        <v>0</v>
      </c>
      <c r="N26441" t="str">
        <f t="shared" ca="1" si="2897"/>
        <v>X</v>
      </c>
    </row>
    <row r="26442" spans="7:14" x14ac:dyDescent="0.3">
      <c r="G26442">
        <v>26441</v>
      </c>
      <c r="H26442">
        <f t="shared" ca="1" si="2891"/>
        <v>115</v>
      </c>
      <c r="I26442">
        <f t="shared" ca="1" si="2892"/>
        <v>10</v>
      </c>
      <c r="J26442">
        <f t="shared" ca="1" si="2893"/>
        <v>2</v>
      </c>
      <c r="K26442">
        <f t="shared" ca="1" si="2894"/>
        <v>0</v>
      </c>
      <c r="L26442">
        <f t="shared" ca="1" si="2895"/>
        <v>0</v>
      </c>
      <c r="M26442">
        <f t="shared" ca="1" si="2896"/>
        <v>0</v>
      </c>
      <c r="N26442" t="str">
        <f t="shared" ca="1" si="2897"/>
        <v>X</v>
      </c>
    </row>
    <row r="26443" spans="7:14" x14ac:dyDescent="0.3">
      <c r="G26443">
        <v>26442</v>
      </c>
      <c r="H26443">
        <f t="shared" ca="1" si="2891"/>
        <v>6</v>
      </c>
      <c r="I26443">
        <f t="shared" ca="1" si="2892"/>
        <v>6</v>
      </c>
      <c r="J26443">
        <f t="shared" ca="1" si="2893"/>
        <v>90</v>
      </c>
      <c r="K26443">
        <f t="shared" ca="1" si="2894"/>
        <v>1</v>
      </c>
      <c r="L26443">
        <f t="shared" ca="1" si="2895"/>
        <v>0</v>
      </c>
      <c r="M26443">
        <f t="shared" ca="1" si="2896"/>
        <v>1</v>
      </c>
      <c r="N26443" t="str">
        <f t="shared" ca="1" si="2897"/>
        <v>X</v>
      </c>
    </row>
    <row r="26444" spans="7:14" x14ac:dyDescent="0.3">
      <c r="G26444">
        <v>26443</v>
      </c>
      <c r="H26444">
        <f t="shared" ca="1" si="2891"/>
        <v>81</v>
      </c>
      <c r="I26444">
        <f t="shared" ca="1" si="2892"/>
        <v>13</v>
      </c>
      <c r="J26444">
        <f t="shared" ca="1" si="2893"/>
        <v>133</v>
      </c>
      <c r="K26444">
        <f t="shared" ca="1" si="2894"/>
        <v>0</v>
      </c>
      <c r="L26444">
        <f t="shared" ca="1" si="2895"/>
        <v>0</v>
      </c>
      <c r="M26444">
        <f t="shared" ca="1" si="2896"/>
        <v>0</v>
      </c>
      <c r="N26444" t="str">
        <f t="shared" ca="1" si="2897"/>
        <v>X</v>
      </c>
    </row>
    <row r="26445" spans="7:14" x14ac:dyDescent="0.3">
      <c r="G26445">
        <v>26444</v>
      </c>
      <c r="H26445">
        <f t="shared" ca="1" si="2891"/>
        <v>103</v>
      </c>
      <c r="I26445">
        <f t="shared" ca="1" si="2892"/>
        <v>0</v>
      </c>
      <c r="J26445">
        <f t="shared" ca="1" si="2893"/>
        <v>180</v>
      </c>
      <c r="K26445">
        <f t="shared" ca="1" si="2894"/>
        <v>0</v>
      </c>
      <c r="L26445">
        <f t="shared" ca="1" si="2895"/>
        <v>0</v>
      </c>
      <c r="M26445">
        <f t="shared" ca="1" si="2896"/>
        <v>0</v>
      </c>
      <c r="N26445" t="str">
        <f t="shared" ca="1" si="2897"/>
        <v>X</v>
      </c>
    </row>
    <row r="26446" spans="7:14" x14ac:dyDescent="0.3">
      <c r="G26446">
        <v>26445</v>
      </c>
      <c r="H26446">
        <f t="shared" ca="1" si="2891"/>
        <v>118</v>
      </c>
      <c r="I26446">
        <f t="shared" ca="1" si="2892"/>
        <v>12</v>
      </c>
      <c r="J26446">
        <f t="shared" ca="1" si="2893"/>
        <v>89</v>
      </c>
      <c r="K26446">
        <f t="shared" ca="1" si="2894"/>
        <v>0</v>
      </c>
      <c r="L26446">
        <f t="shared" ca="1" si="2895"/>
        <v>0</v>
      </c>
      <c r="M26446">
        <f t="shared" ca="1" si="2896"/>
        <v>0</v>
      </c>
      <c r="N26446" t="str">
        <f t="shared" ca="1" si="2897"/>
        <v>X</v>
      </c>
    </row>
    <row r="26447" spans="7:14" x14ac:dyDescent="0.3">
      <c r="G26447">
        <v>26446</v>
      </c>
      <c r="H26447">
        <f t="shared" ca="1" si="2891"/>
        <v>147</v>
      </c>
      <c r="I26447">
        <f t="shared" ca="1" si="2892"/>
        <v>11</v>
      </c>
      <c r="J26447">
        <f t="shared" ca="1" si="2893"/>
        <v>32</v>
      </c>
      <c r="K26447">
        <f t="shared" ca="1" si="2894"/>
        <v>0</v>
      </c>
      <c r="L26447">
        <f t="shared" ca="1" si="2895"/>
        <v>0</v>
      </c>
      <c r="M26447">
        <f t="shared" ca="1" si="2896"/>
        <v>0</v>
      </c>
      <c r="N26447" t="str">
        <f t="shared" ca="1" si="2897"/>
        <v>X</v>
      </c>
    </row>
    <row r="26448" spans="7:14" x14ac:dyDescent="0.3">
      <c r="G26448">
        <v>26447</v>
      </c>
      <c r="H26448">
        <f t="shared" ca="1" si="2891"/>
        <v>115</v>
      </c>
      <c r="I26448">
        <f t="shared" ca="1" si="2892"/>
        <v>15</v>
      </c>
      <c r="J26448">
        <f t="shared" ca="1" si="2893"/>
        <v>148</v>
      </c>
      <c r="K26448">
        <f t="shared" ca="1" si="2894"/>
        <v>0</v>
      </c>
      <c r="L26448">
        <f t="shared" ca="1" si="2895"/>
        <v>0</v>
      </c>
      <c r="M26448">
        <f t="shared" ca="1" si="2896"/>
        <v>0</v>
      </c>
      <c r="N26448" t="str">
        <f t="shared" ca="1" si="2897"/>
        <v>X</v>
      </c>
    </row>
    <row r="26449" spans="7:14" x14ac:dyDescent="0.3">
      <c r="G26449">
        <v>26448</v>
      </c>
      <c r="H26449">
        <f t="shared" ca="1" si="2891"/>
        <v>200</v>
      </c>
      <c r="I26449">
        <f t="shared" ca="1" si="2892"/>
        <v>9</v>
      </c>
      <c r="J26449">
        <f t="shared" ca="1" si="2893"/>
        <v>118</v>
      </c>
      <c r="K26449">
        <f t="shared" ca="1" si="2894"/>
        <v>0</v>
      </c>
      <c r="L26449">
        <f t="shared" ca="1" si="2895"/>
        <v>0</v>
      </c>
      <c r="M26449">
        <f t="shared" ca="1" si="2896"/>
        <v>0</v>
      </c>
      <c r="N26449" t="str">
        <f t="shared" ca="1" si="2897"/>
        <v>X</v>
      </c>
    </row>
    <row r="26450" spans="7:14" x14ac:dyDescent="0.3">
      <c r="G26450">
        <v>26449</v>
      </c>
      <c r="H26450">
        <f t="shared" ca="1" si="2891"/>
        <v>107</v>
      </c>
      <c r="I26450">
        <f t="shared" ca="1" si="2892"/>
        <v>14</v>
      </c>
      <c r="J26450">
        <f t="shared" ca="1" si="2893"/>
        <v>42</v>
      </c>
      <c r="K26450">
        <f t="shared" ca="1" si="2894"/>
        <v>0</v>
      </c>
      <c r="L26450">
        <f t="shared" ca="1" si="2895"/>
        <v>0</v>
      </c>
      <c r="M26450">
        <f t="shared" ca="1" si="2896"/>
        <v>0</v>
      </c>
      <c r="N26450" t="str">
        <f t="shared" ca="1" si="2897"/>
        <v>X</v>
      </c>
    </row>
    <row r="26451" spans="7:14" x14ac:dyDescent="0.3">
      <c r="G26451">
        <v>26450</v>
      </c>
      <c r="H26451">
        <f t="shared" ca="1" si="2891"/>
        <v>21</v>
      </c>
      <c r="I26451">
        <f t="shared" ca="1" si="2892"/>
        <v>11</v>
      </c>
      <c r="J26451">
        <f t="shared" ca="1" si="2893"/>
        <v>173</v>
      </c>
      <c r="K26451">
        <f t="shared" ca="1" si="2894"/>
        <v>1</v>
      </c>
      <c r="L26451">
        <f t="shared" ca="1" si="2895"/>
        <v>0</v>
      </c>
      <c r="M26451">
        <f t="shared" ca="1" si="2896"/>
        <v>0</v>
      </c>
      <c r="N26451" t="str">
        <f t="shared" ca="1" si="2897"/>
        <v>X</v>
      </c>
    </row>
    <row r="26452" spans="7:14" x14ac:dyDescent="0.3">
      <c r="G26452">
        <v>26451</v>
      </c>
      <c r="H26452">
        <f t="shared" ca="1" si="2891"/>
        <v>77</v>
      </c>
      <c r="I26452">
        <f t="shared" ca="1" si="2892"/>
        <v>0</v>
      </c>
      <c r="J26452">
        <f t="shared" ca="1" si="2893"/>
        <v>145</v>
      </c>
      <c r="K26452">
        <f t="shared" ca="1" si="2894"/>
        <v>0</v>
      </c>
      <c r="L26452">
        <f t="shared" ca="1" si="2895"/>
        <v>0</v>
      </c>
      <c r="M26452">
        <f t="shared" ca="1" si="2896"/>
        <v>0</v>
      </c>
      <c r="N26452" t="str">
        <f t="shared" ca="1" si="2897"/>
        <v>X</v>
      </c>
    </row>
    <row r="26453" spans="7:14" x14ac:dyDescent="0.3">
      <c r="G26453">
        <v>26452</v>
      </c>
      <c r="H26453">
        <f t="shared" ca="1" si="2891"/>
        <v>32</v>
      </c>
      <c r="I26453">
        <f t="shared" ca="1" si="2892"/>
        <v>17</v>
      </c>
      <c r="J26453">
        <f t="shared" ca="1" si="2893"/>
        <v>145</v>
      </c>
      <c r="K26453">
        <f t="shared" ca="1" si="2894"/>
        <v>0</v>
      </c>
      <c r="L26453">
        <f t="shared" ca="1" si="2895"/>
        <v>0</v>
      </c>
      <c r="M26453">
        <f t="shared" ca="1" si="2896"/>
        <v>0</v>
      </c>
      <c r="N26453" t="str">
        <f t="shared" ca="1" si="2897"/>
        <v>X</v>
      </c>
    </row>
    <row r="26454" spans="7:14" x14ac:dyDescent="0.3">
      <c r="G26454">
        <v>26453</v>
      </c>
      <c r="H26454">
        <f t="shared" ca="1" si="2891"/>
        <v>141</v>
      </c>
      <c r="I26454">
        <f t="shared" ca="1" si="2892"/>
        <v>12</v>
      </c>
      <c r="J26454">
        <f t="shared" ca="1" si="2893"/>
        <v>19</v>
      </c>
      <c r="K26454">
        <f t="shared" ca="1" si="2894"/>
        <v>0</v>
      </c>
      <c r="L26454">
        <f t="shared" ca="1" si="2895"/>
        <v>0</v>
      </c>
      <c r="M26454">
        <f t="shared" ca="1" si="2896"/>
        <v>0</v>
      </c>
      <c r="N26454" t="str">
        <f t="shared" ca="1" si="2897"/>
        <v>X</v>
      </c>
    </row>
    <row r="26455" spans="7:14" x14ac:dyDescent="0.3">
      <c r="G26455">
        <v>26454</v>
      </c>
      <c r="H26455">
        <f t="shared" ca="1" si="2891"/>
        <v>142</v>
      </c>
      <c r="I26455">
        <f t="shared" ca="1" si="2892"/>
        <v>12</v>
      </c>
      <c r="J26455">
        <f t="shared" ca="1" si="2893"/>
        <v>51</v>
      </c>
      <c r="K26455">
        <f t="shared" ca="1" si="2894"/>
        <v>0</v>
      </c>
      <c r="L26455">
        <f t="shared" ca="1" si="2895"/>
        <v>0</v>
      </c>
      <c r="M26455">
        <f t="shared" ca="1" si="2896"/>
        <v>0</v>
      </c>
      <c r="N26455" t="str">
        <f t="shared" ca="1" si="2897"/>
        <v>X</v>
      </c>
    </row>
    <row r="26456" spans="7:14" x14ac:dyDescent="0.3">
      <c r="G26456">
        <v>26455</v>
      </c>
      <c r="H26456">
        <f t="shared" ca="1" si="2891"/>
        <v>6</v>
      </c>
      <c r="I26456">
        <f t="shared" ca="1" si="2892"/>
        <v>17</v>
      </c>
      <c r="J26456">
        <f t="shared" ca="1" si="2893"/>
        <v>198</v>
      </c>
      <c r="K26456">
        <f t="shared" ca="1" si="2894"/>
        <v>1</v>
      </c>
      <c r="L26456">
        <f t="shared" ca="1" si="2895"/>
        <v>0</v>
      </c>
      <c r="M26456">
        <f t="shared" ca="1" si="2896"/>
        <v>0</v>
      </c>
      <c r="N26456" t="str">
        <f t="shared" ca="1" si="2897"/>
        <v>X</v>
      </c>
    </row>
    <row r="26457" spans="7:14" x14ac:dyDescent="0.3">
      <c r="G26457">
        <v>26456</v>
      </c>
      <c r="H26457">
        <f t="shared" ca="1" si="2891"/>
        <v>115</v>
      </c>
      <c r="I26457">
        <f t="shared" ca="1" si="2892"/>
        <v>11</v>
      </c>
      <c r="J26457">
        <f t="shared" ca="1" si="2893"/>
        <v>132</v>
      </c>
      <c r="K26457">
        <f t="shared" ca="1" si="2894"/>
        <v>0</v>
      </c>
      <c r="L26457">
        <f t="shared" ca="1" si="2895"/>
        <v>0</v>
      </c>
      <c r="M26457">
        <f t="shared" ca="1" si="2896"/>
        <v>0</v>
      </c>
      <c r="N26457" t="str">
        <f t="shared" ca="1" si="2897"/>
        <v>X</v>
      </c>
    </row>
    <row r="26458" spans="7:14" x14ac:dyDescent="0.3">
      <c r="G26458">
        <v>26457</v>
      </c>
      <c r="H26458">
        <f t="shared" ca="1" si="2891"/>
        <v>50</v>
      </c>
      <c r="I26458">
        <f t="shared" ca="1" si="2892"/>
        <v>15</v>
      </c>
      <c r="J26458">
        <f t="shared" ca="1" si="2893"/>
        <v>86</v>
      </c>
      <c r="K26458">
        <f t="shared" ca="1" si="2894"/>
        <v>0</v>
      </c>
      <c r="L26458">
        <f t="shared" ca="1" si="2895"/>
        <v>0</v>
      </c>
      <c r="M26458">
        <f t="shared" ca="1" si="2896"/>
        <v>0</v>
      </c>
      <c r="N26458" t="str">
        <f t="shared" ca="1" si="2897"/>
        <v>X</v>
      </c>
    </row>
    <row r="26459" spans="7:14" x14ac:dyDescent="0.3">
      <c r="G26459">
        <v>26458</v>
      </c>
      <c r="H26459">
        <f t="shared" ca="1" si="2891"/>
        <v>144</v>
      </c>
      <c r="I26459">
        <f t="shared" ca="1" si="2892"/>
        <v>8</v>
      </c>
      <c r="J26459">
        <f t="shared" ca="1" si="2893"/>
        <v>130</v>
      </c>
      <c r="K26459">
        <f t="shared" ca="1" si="2894"/>
        <v>0</v>
      </c>
      <c r="L26459">
        <f t="shared" ca="1" si="2895"/>
        <v>0</v>
      </c>
      <c r="M26459">
        <f t="shared" ca="1" si="2896"/>
        <v>0</v>
      </c>
      <c r="N26459" t="str">
        <f t="shared" ca="1" si="2897"/>
        <v>X</v>
      </c>
    </row>
    <row r="26460" spans="7:14" x14ac:dyDescent="0.3">
      <c r="G26460">
        <v>26459</v>
      </c>
      <c r="H26460">
        <f t="shared" ca="1" si="2891"/>
        <v>50</v>
      </c>
      <c r="I26460">
        <f t="shared" ca="1" si="2892"/>
        <v>8</v>
      </c>
      <c r="J26460">
        <f t="shared" ca="1" si="2893"/>
        <v>43</v>
      </c>
      <c r="K26460">
        <f t="shared" ca="1" si="2894"/>
        <v>0</v>
      </c>
      <c r="L26460">
        <f t="shared" ca="1" si="2895"/>
        <v>0</v>
      </c>
      <c r="M26460">
        <f t="shared" ca="1" si="2896"/>
        <v>1</v>
      </c>
      <c r="N26460" t="str">
        <f t="shared" ca="1" si="2897"/>
        <v>X</v>
      </c>
    </row>
    <row r="26461" spans="7:14" x14ac:dyDescent="0.3">
      <c r="G26461">
        <v>26460</v>
      </c>
      <c r="H26461">
        <f t="shared" ca="1" si="2891"/>
        <v>85</v>
      </c>
      <c r="I26461">
        <f t="shared" ca="1" si="2892"/>
        <v>7</v>
      </c>
      <c r="J26461">
        <f t="shared" ca="1" si="2893"/>
        <v>66</v>
      </c>
      <c r="K26461">
        <f t="shared" ca="1" si="2894"/>
        <v>0</v>
      </c>
      <c r="L26461">
        <f t="shared" ca="1" si="2895"/>
        <v>0</v>
      </c>
      <c r="M26461">
        <f t="shared" ca="1" si="2896"/>
        <v>1</v>
      </c>
      <c r="N26461" t="str">
        <f t="shared" ca="1" si="2897"/>
        <v>X</v>
      </c>
    </row>
    <row r="26462" spans="7:14" x14ac:dyDescent="0.3">
      <c r="G26462">
        <v>26461</v>
      </c>
      <c r="H26462">
        <f t="shared" ca="1" si="2891"/>
        <v>90</v>
      </c>
      <c r="I26462">
        <f t="shared" ca="1" si="2892"/>
        <v>3</v>
      </c>
      <c r="J26462">
        <f t="shared" ca="1" si="2893"/>
        <v>77</v>
      </c>
      <c r="K26462">
        <f t="shared" ca="1" si="2894"/>
        <v>0</v>
      </c>
      <c r="L26462">
        <f t="shared" ca="1" si="2895"/>
        <v>0</v>
      </c>
      <c r="M26462">
        <f t="shared" ca="1" si="2896"/>
        <v>1</v>
      </c>
      <c r="N26462" t="str">
        <f t="shared" ca="1" si="2897"/>
        <v>X</v>
      </c>
    </row>
    <row r="26463" spans="7:14" x14ac:dyDescent="0.3">
      <c r="G26463">
        <v>26462</v>
      </c>
      <c r="H26463">
        <f t="shared" ca="1" si="2891"/>
        <v>160</v>
      </c>
      <c r="I26463">
        <f t="shared" ca="1" si="2892"/>
        <v>13</v>
      </c>
      <c r="J26463">
        <f t="shared" ca="1" si="2893"/>
        <v>133</v>
      </c>
      <c r="K26463">
        <f t="shared" ca="1" si="2894"/>
        <v>0</v>
      </c>
      <c r="L26463">
        <f t="shared" ca="1" si="2895"/>
        <v>0</v>
      </c>
      <c r="M26463">
        <f t="shared" ca="1" si="2896"/>
        <v>0</v>
      </c>
      <c r="N26463" t="str">
        <f t="shared" ca="1" si="2897"/>
        <v>X</v>
      </c>
    </row>
    <row r="26464" spans="7:14" x14ac:dyDescent="0.3">
      <c r="G26464">
        <v>26463</v>
      </c>
      <c r="H26464">
        <f t="shared" ca="1" si="2891"/>
        <v>125</v>
      </c>
      <c r="I26464">
        <f t="shared" ca="1" si="2892"/>
        <v>18</v>
      </c>
      <c r="J26464">
        <f t="shared" ca="1" si="2893"/>
        <v>84</v>
      </c>
      <c r="K26464">
        <f t="shared" ca="1" si="2894"/>
        <v>0</v>
      </c>
      <c r="L26464">
        <f t="shared" ca="1" si="2895"/>
        <v>0</v>
      </c>
      <c r="M26464">
        <f t="shared" ca="1" si="2896"/>
        <v>0</v>
      </c>
      <c r="N26464" t="str">
        <f t="shared" ca="1" si="2897"/>
        <v>X</v>
      </c>
    </row>
    <row r="26465" spans="7:14" x14ac:dyDescent="0.3">
      <c r="G26465">
        <v>26464</v>
      </c>
      <c r="H26465">
        <f t="shared" ca="1" si="2891"/>
        <v>115</v>
      </c>
      <c r="I26465">
        <f t="shared" ca="1" si="2892"/>
        <v>12</v>
      </c>
      <c r="J26465">
        <f t="shared" ca="1" si="2893"/>
        <v>31</v>
      </c>
      <c r="K26465">
        <f t="shared" ca="1" si="2894"/>
        <v>0</v>
      </c>
      <c r="L26465">
        <f t="shared" ca="1" si="2895"/>
        <v>0</v>
      </c>
      <c r="M26465">
        <f t="shared" ca="1" si="2896"/>
        <v>0</v>
      </c>
      <c r="N26465" t="str">
        <f t="shared" ca="1" si="2897"/>
        <v>X</v>
      </c>
    </row>
    <row r="26466" spans="7:14" x14ac:dyDescent="0.3">
      <c r="G26466">
        <v>26465</v>
      </c>
      <c r="H26466">
        <f t="shared" ca="1" si="2891"/>
        <v>171</v>
      </c>
      <c r="I26466">
        <f t="shared" ca="1" si="2892"/>
        <v>18</v>
      </c>
      <c r="J26466">
        <f t="shared" ca="1" si="2893"/>
        <v>143</v>
      </c>
      <c r="K26466">
        <f t="shared" ca="1" si="2894"/>
        <v>0</v>
      </c>
      <c r="L26466">
        <f t="shared" ca="1" si="2895"/>
        <v>0</v>
      </c>
      <c r="M26466">
        <f t="shared" ca="1" si="2896"/>
        <v>0</v>
      </c>
      <c r="N26466" t="str">
        <f t="shared" ca="1" si="2897"/>
        <v>X</v>
      </c>
    </row>
    <row r="26467" spans="7:14" x14ac:dyDescent="0.3">
      <c r="G26467">
        <v>26466</v>
      </c>
      <c r="H26467">
        <f t="shared" ca="1" si="2891"/>
        <v>72</v>
      </c>
      <c r="I26467">
        <f t="shared" ca="1" si="2892"/>
        <v>8</v>
      </c>
      <c r="J26467">
        <f t="shared" ca="1" si="2893"/>
        <v>10</v>
      </c>
      <c r="K26467">
        <f t="shared" ca="1" si="2894"/>
        <v>0</v>
      </c>
      <c r="L26467">
        <f t="shared" ca="1" si="2895"/>
        <v>0</v>
      </c>
      <c r="M26467">
        <f t="shared" ca="1" si="2896"/>
        <v>1</v>
      </c>
      <c r="N26467" t="str">
        <f t="shared" ca="1" si="2897"/>
        <v>X</v>
      </c>
    </row>
    <row r="26468" spans="7:14" x14ac:dyDescent="0.3">
      <c r="G26468">
        <v>26467</v>
      </c>
      <c r="H26468">
        <f t="shared" ca="1" si="2891"/>
        <v>93</v>
      </c>
      <c r="I26468">
        <f t="shared" ca="1" si="2892"/>
        <v>6</v>
      </c>
      <c r="J26468">
        <f t="shared" ca="1" si="2893"/>
        <v>144</v>
      </c>
      <c r="K26468">
        <f t="shared" ca="1" si="2894"/>
        <v>0</v>
      </c>
      <c r="L26468">
        <f t="shared" ca="1" si="2895"/>
        <v>0</v>
      </c>
      <c r="M26468">
        <f t="shared" ca="1" si="2896"/>
        <v>0</v>
      </c>
      <c r="N26468" t="str">
        <f t="shared" ca="1" si="2897"/>
        <v>X</v>
      </c>
    </row>
    <row r="26469" spans="7:14" x14ac:dyDescent="0.3">
      <c r="G26469">
        <v>26468</v>
      </c>
      <c r="H26469">
        <f t="shared" ca="1" si="2891"/>
        <v>64</v>
      </c>
      <c r="I26469">
        <f t="shared" ca="1" si="2892"/>
        <v>9</v>
      </c>
      <c r="J26469">
        <f t="shared" ca="1" si="2893"/>
        <v>34</v>
      </c>
      <c r="K26469">
        <f t="shared" ca="1" si="2894"/>
        <v>0</v>
      </c>
      <c r="L26469">
        <f t="shared" ca="1" si="2895"/>
        <v>0</v>
      </c>
      <c r="M26469">
        <f t="shared" ca="1" si="2896"/>
        <v>1</v>
      </c>
      <c r="N26469" t="str">
        <f t="shared" ca="1" si="2897"/>
        <v>X</v>
      </c>
    </row>
    <row r="26470" spans="7:14" x14ac:dyDescent="0.3">
      <c r="G26470">
        <v>26469</v>
      </c>
      <c r="H26470">
        <f t="shared" ca="1" si="2891"/>
        <v>116</v>
      </c>
      <c r="I26470">
        <f t="shared" ca="1" si="2892"/>
        <v>3</v>
      </c>
      <c r="J26470">
        <f t="shared" ca="1" si="2893"/>
        <v>60</v>
      </c>
      <c r="K26470">
        <f t="shared" ca="1" si="2894"/>
        <v>0</v>
      </c>
      <c r="L26470">
        <f t="shared" ca="1" si="2895"/>
        <v>0</v>
      </c>
      <c r="M26470">
        <f t="shared" ca="1" si="2896"/>
        <v>1</v>
      </c>
      <c r="N26470" t="str">
        <f t="shared" ca="1" si="2897"/>
        <v>X</v>
      </c>
    </row>
    <row r="26471" spans="7:14" x14ac:dyDescent="0.3">
      <c r="G26471">
        <v>26470</v>
      </c>
      <c r="H26471">
        <f t="shared" ca="1" si="2891"/>
        <v>169</v>
      </c>
      <c r="I26471">
        <f t="shared" ca="1" si="2892"/>
        <v>16</v>
      </c>
      <c r="J26471">
        <f t="shared" ca="1" si="2893"/>
        <v>68</v>
      </c>
      <c r="K26471">
        <f t="shared" ca="1" si="2894"/>
        <v>0</v>
      </c>
      <c r="L26471">
        <f t="shared" ca="1" si="2895"/>
        <v>0</v>
      </c>
      <c r="M26471">
        <f t="shared" ca="1" si="2896"/>
        <v>0</v>
      </c>
      <c r="N26471" t="str">
        <f t="shared" ca="1" si="2897"/>
        <v>X</v>
      </c>
    </row>
    <row r="26472" spans="7:14" x14ac:dyDescent="0.3">
      <c r="G26472">
        <v>26471</v>
      </c>
      <c r="H26472">
        <f t="shared" ca="1" si="2891"/>
        <v>64</v>
      </c>
      <c r="I26472">
        <f t="shared" ca="1" si="2892"/>
        <v>13</v>
      </c>
      <c r="J26472">
        <f t="shared" ca="1" si="2893"/>
        <v>47</v>
      </c>
      <c r="K26472">
        <f t="shared" ca="1" si="2894"/>
        <v>0</v>
      </c>
      <c r="L26472">
        <f t="shared" ca="1" si="2895"/>
        <v>0</v>
      </c>
      <c r="M26472">
        <f t="shared" ca="1" si="2896"/>
        <v>0</v>
      </c>
      <c r="N26472" t="str">
        <f t="shared" ca="1" si="2897"/>
        <v>X</v>
      </c>
    </row>
    <row r="26473" spans="7:14" x14ac:dyDescent="0.3">
      <c r="G26473">
        <v>26472</v>
      </c>
      <c r="H26473">
        <f t="shared" ca="1" si="2891"/>
        <v>106</v>
      </c>
      <c r="I26473">
        <f t="shared" ca="1" si="2892"/>
        <v>20</v>
      </c>
      <c r="J26473">
        <f t="shared" ca="1" si="2893"/>
        <v>103</v>
      </c>
      <c r="K26473">
        <f t="shared" ca="1" si="2894"/>
        <v>0</v>
      </c>
      <c r="L26473">
        <f t="shared" ca="1" si="2895"/>
        <v>0</v>
      </c>
      <c r="M26473">
        <f t="shared" ca="1" si="2896"/>
        <v>0</v>
      </c>
      <c r="N26473" t="str">
        <f t="shared" ca="1" si="2897"/>
        <v>X</v>
      </c>
    </row>
    <row r="26474" spans="7:14" x14ac:dyDescent="0.3">
      <c r="G26474">
        <v>26473</v>
      </c>
      <c r="H26474">
        <f t="shared" ca="1" si="2891"/>
        <v>79</v>
      </c>
      <c r="I26474">
        <f t="shared" ca="1" si="2892"/>
        <v>10</v>
      </c>
      <c r="J26474">
        <f t="shared" ca="1" si="2893"/>
        <v>77</v>
      </c>
      <c r="K26474">
        <f t="shared" ca="1" si="2894"/>
        <v>0</v>
      </c>
      <c r="L26474">
        <f t="shared" ca="1" si="2895"/>
        <v>0</v>
      </c>
      <c r="M26474">
        <f t="shared" ca="1" si="2896"/>
        <v>0</v>
      </c>
      <c r="N26474" t="str">
        <f t="shared" ca="1" si="2897"/>
        <v>X</v>
      </c>
    </row>
    <row r="26475" spans="7:14" x14ac:dyDescent="0.3">
      <c r="G26475">
        <v>26474</v>
      </c>
      <c r="H26475">
        <f t="shared" ca="1" si="2891"/>
        <v>11</v>
      </c>
      <c r="I26475">
        <f t="shared" ca="1" si="2892"/>
        <v>16</v>
      </c>
      <c r="J26475">
        <f t="shared" ca="1" si="2893"/>
        <v>102</v>
      </c>
      <c r="K26475">
        <f t="shared" ca="1" si="2894"/>
        <v>0</v>
      </c>
      <c r="L26475">
        <f t="shared" ca="1" si="2895"/>
        <v>0</v>
      </c>
      <c r="M26475">
        <f t="shared" ca="1" si="2896"/>
        <v>0</v>
      </c>
      <c r="N26475" t="str">
        <f t="shared" ca="1" si="2897"/>
        <v>X</v>
      </c>
    </row>
    <row r="26476" spans="7:14" x14ac:dyDescent="0.3">
      <c r="G26476">
        <v>26475</v>
      </c>
      <c r="H26476">
        <f t="shared" ca="1" si="2891"/>
        <v>9</v>
      </c>
      <c r="I26476">
        <f t="shared" ca="1" si="2892"/>
        <v>8</v>
      </c>
      <c r="J26476">
        <f t="shared" ca="1" si="2893"/>
        <v>8</v>
      </c>
      <c r="K26476">
        <f t="shared" ca="1" si="2894"/>
        <v>1</v>
      </c>
      <c r="L26476">
        <f t="shared" ca="1" si="2895"/>
        <v>0</v>
      </c>
      <c r="M26476">
        <f t="shared" ca="1" si="2896"/>
        <v>1</v>
      </c>
      <c r="N26476" t="str">
        <f t="shared" ca="1" si="2897"/>
        <v>X</v>
      </c>
    </row>
    <row r="26477" spans="7:14" x14ac:dyDescent="0.3">
      <c r="G26477">
        <v>26476</v>
      </c>
      <c r="H26477">
        <f t="shared" ca="1" si="2891"/>
        <v>153</v>
      </c>
      <c r="I26477">
        <f t="shared" ca="1" si="2892"/>
        <v>7</v>
      </c>
      <c r="J26477">
        <f t="shared" ca="1" si="2893"/>
        <v>83</v>
      </c>
      <c r="K26477">
        <f t="shared" ca="1" si="2894"/>
        <v>0</v>
      </c>
      <c r="L26477">
        <f t="shared" ca="1" si="2895"/>
        <v>0</v>
      </c>
      <c r="M26477">
        <f t="shared" ca="1" si="2896"/>
        <v>0</v>
      </c>
      <c r="N26477" t="str">
        <f t="shared" ca="1" si="2897"/>
        <v>X</v>
      </c>
    </row>
    <row r="26478" spans="7:14" x14ac:dyDescent="0.3">
      <c r="G26478">
        <v>26477</v>
      </c>
      <c r="H26478">
        <f t="shared" ca="1" si="2891"/>
        <v>0</v>
      </c>
      <c r="I26478">
        <f t="shared" ca="1" si="2892"/>
        <v>6</v>
      </c>
      <c r="J26478">
        <f t="shared" ca="1" si="2893"/>
        <v>158</v>
      </c>
      <c r="K26478">
        <f t="shared" ca="1" si="2894"/>
        <v>1</v>
      </c>
      <c r="L26478">
        <f t="shared" ca="1" si="2895"/>
        <v>0</v>
      </c>
      <c r="M26478">
        <f t="shared" ca="1" si="2896"/>
        <v>1</v>
      </c>
      <c r="N26478" t="str">
        <f t="shared" ca="1" si="2897"/>
        <v>X</v>
      </c>
    </row>
    <row r="26479" spans="7:14" x14ac:dyDescent="0.3">
      <c r="G26479">
        <v>26478</v>
      </c>
      <c r="H26479">
        <f t="shared" ca="1" si="2891"/>
        <v>150</v>
      </c>
      <c r="I26479">
        <f t="shared" ca="1" si="2892"/>
        <v>2</v>
      </c>
      <c r="J26479">
        <f t="shared" ca="1" si="2893"/>
        <v>155</v>
      </c>
      <c r="K26479">
        <f t="shared" ca="1" si="2894"/>
        <v>0</v>
      </c>
      <c r="L26479">
        <f t="shared" ca="1" si="2895"/>
        <v>0</v>
      </c>
      <c r="M26479">
        <f t="shared" ca="1" si="2896"/>
        <v>0</v>
      </c>
      <c r="N26479" t="str">
        <f t="shared" ca="1" si="2897"/>
        <v>X</v>
      </c>
    </row>
    <row r="26480" spans="7:14" x14ac:dyDescent="0.3">
      <c r="G26480">
        <v>26479</v>
      </c>
      <c r="H26480">
        <f t="shared" ca="1" si="2891"/>
        <v>44</v>
      </c>
      <c r="I26480">
        <f t="shared" ca="1" si="2892"/>
        <v>15</v>
      </c>
      <c r="J26480">
        <f t="shared" ca="1" si="2893"/>
        <v>24</v>
      </c>
      <c r="K26480">
        <f t="shared" ca="1" si="2894"/>
        <v>0</v>
      </c>
      <c r="L26480">
        <f t="shared" ca="1" si="2895"/>
        <v>0</v>
      </c>
      <c r="M26480">
        <f t="shared" ca="1" si="2896"/>
        <v>0</v>
      </c>
      <c r="N26480" t="str">
        <f t="shared" ca="1" si="2897"/>
        <v>X</v>
      </c>
    </row>
    <row r="26481" spans="7:14" x14ac:dyDescent="0.3">
      <c r="G26481">
        <v>26480</v>
      </c>
      <c r="H26481">
        <f t="shared" ca="1" si="2891"/>
        <v>174</v>
      </c>
      <c r="I26481">
        <f t="shared" ca="1" si="2892"/>
        <v>4</v>
      </c>
      <c r="J26481">
        <f t="shared" ca="1" si="2893"/>
        <v>2</v>
      </c>
      <c r="K26481">
        <f t="shared" ca="1" si="2894"/>
        <v>0</v>
      </c>
      <c r="L26481">
        <f t="shared" ca="1" si="2895"/>
        <v>0</v>
      </c>
      <c r="M26481">
        <f t="shared" ca="1" si="2896"/>
        <v>1</v>
      </c>
      <c r="N26481" t="str">
        <f t="shared" ca="1" si="2897"/>
        <v>X</v>
      </c>
    </row>
    <row r="26482" spans="7:14" x14ac:dyDescent="0.3">
      <c r="G26482">
        <v>26481</v>
      </c>
      <c r="H26482">
        <f t="shared" ca="1" si="2891"/>
        <v>43</v>
      </c>
      <c r="I26482">
        <f t="shared" ca="1" si="2892"/>
        <v>11</v>
      </c>
      <c r="J26482">
        <f t="shared" ca="1" si="2893"/>
        <v>53</v>
      </c>
      <c r="K26482">
        <f t="shared" ca="1" si="2894"/>
        <v>0</v>
      </c>
      <c r="L26482">
        <f t="shared" ca="1" si="2895"/>
        <v>0</v>
      </c>
      <c r="M26482">
        <f t="shared" ca="1" si="2896"/>
        <v>0</v>
      </c>
      <c r="N26482" t="str">
        <f t="shared" ca="1" si="2897"/>
        <v>X</v>
      </c>
    </row>
    <row r="26483" spans="7:14" x14ac:dyDescent="0.3">
      <c r="G26483">
        <v>26482</v>
      </c>
      <c r="H26483">
        <f t="shared" ca="1" si="2891"/>
        <v>187</v>
      </c>
      <c r="I26483">
        <f t="shared" ca="1" si="2892"/>
        <v>18</v>
      </c>
      <c r="J26483">
        <f t="shared" ca="1" si="2893"/>
        <v>40</v>
      </c>
      <c r="K26483">
        <f t="shared" ca="1" si="2894"/>
        <v>0</v>
      </c>
      <c r="L26483">
        <f t="shared" ca="1" si="2895"/>
        <v>0</v>
      </c>
      <c r="M26483">
        <f t="shared" ca="1" si="2896"/>
        <v>0</v>
      </c>
      <c r="N26483" t="str">
        <f t="shared" ca="1" si="2897"/>
        <v>X</v>
      </c>
    </row>
    <row r="26484" spans="7:14" x14ac:dyDescent="0.3">
      <c r="G26484">
        <v>26483</v>
      </c>
      <c r="H26484">
        <f t="shared" ca="1" si="2891"/>
        <v>151</v>
      </c>
      <c r="I26484">
        <f t="shared" ca="1" si="2892"/>
        <v>6</v>
      </c>
      <c r="J26484">
        <f t="shared" ca="1" si="2893"/>
        <v>19</v>
      </c>
      <c r="K26484">
        <f t="shared" ca="1" si="2894"/>
        <v>0</v>
      </c>
      <c r="L26484">
        <f t="shared" ca="1" si="2895"/>
        <v>0</v>
      </c>
      <c r="M26484">
        <f t="shared" ca="1" si="2896"/>
        <v>0</v>
      </c>
      <c r="N26484" t="str">
        <f t="shared" ca="1" si="2897"/>
        <v>X</v>
      </c>
    </row>
    <row r="26485" spans="7:14" x14ac:dyDescent="0.3">
      <c r="G26485">
        <v>26484</v>
      </c>
      <c r="H26485">
        <f t="shared" ca="1" si="2891"/>
        <v>160</v>
      </c>
      <c r="I26485">
        <f t="shared" ca="1" si="2892"/>
        <v>20</v>
      </c>
      <c r="J26485">
        <f t="shared" ca="1" si="2893"/>
        <v>13</v>
      </c>
      <c r="K26485">
        <f t="shared" ca="1" si="2894"/>
        <v>0</v>
      </c>
      <c r="L26485">
        <f t="shared" ca="1" si="2895"/>
        <v>0</v>
      </c>
      <c r="M26485">
        <f t="shared" ca="1" si="2896"/>
        <v>0</v>
      </c>
      <c r="N26485" t="str">
        <f t="shared" ca="1" si="2897"/>
        <v>X</v>
      </c>
    </row>
    <row r="26486" spans="7:14" x14ac:dyDescent="0.3">
      <c r="G26486">
        <v>26485</v>
      </c>
      <c r="H26486">
        <f t="shared" ca="1" si="2891"/>
        <v>82</v>
      </c>
      <c r="I26486">
        <f t="shared" ca="1" si="2892"/>
        <v>16</v>
      </c>
      <c r="J26486">
        <f t="shared" ca="1" si="2893"/>
        <v>45</v>
      </c>
      <c r="K26486">
        <f t="shared" ca="1" si="2894"/>
        <v>0</v>
      </c>
      <c r="L26486">
        <f t="shared" ca="1" si="2895"/>
        <v>0</v>
      </c>
      <c r="M26486">
        <f t="shared" ca="1" si="2896"/>
        <v>0</v>
      </c>
      <c r="N26486" t="str">
        <f t="shared" ca="1" si="2897"/>
        <v>X</v>
      </c>
    </row>
    <row r="26487" spans="7:14" x14ac:dyDescent="0.3">
      <c r="G26487">
        <v>26486</v>
      </c>
      <c r="H26487">
        <f t="shared" ca="1" si="2891"/>
        <v>158</v>
      </c>
      <c r="I26487">
        <f t="shared" ca="1" si="2892"/>
        <v>1</v>
      </c>
      <c r="J26487">
        <f t="shared" ca="1" si="2893"/>
        <v>158</v>
      </c>
      <c r="K26487">
        <f t="shared" ca="1" si="2894"/>
        <v>0</v>
      </c>
      <c r="L26487">
        <f t="shared" ca="1" si="2895"/>
        <v>0</v>
      </c>
      <c r="M26487">
        <f t="shared" ca="1" si="2896"/>
        <v>0</v>
      </c>
      <c r="N26487" t="str">
        <f t="shared" ca="1" si="2897"/>
        <v>X</v>
      </c>
    </row>
    <row r="26488" spans="7:14" x14ac:dyDescent="0.3">
      <c r="G26488">
        <v>26487</v>
      </c>
      <c r="H26488">
        <f t="shared" ca="1" si="2891"/>
        <v>167</v>
      </c>
      <c r="I26488">
        <f t="shared" ca="1" si="2892"/>
        <v>5</v>
      </c>
      <c r="J26488">
        <f t="shared" ca="1" si="2893"/>
        <v>58</v>
      </c>
      <c r="K26488">
        <f t="shared" ca="1" si="2894"/>
        <v>0</v>
      </c>
      <c r="L26488">
        <f t="shared" ca="1" si="2895"/>
        <v>0</v>
      </c>
      <c r="M26488">
        <f t="shared" ca="1" si="2896"/>
        <v>0</v>
      </c>
      <c r="N26488" t="str">
        <f t="shared" ca="1" si="2897"/>
        <v>X</v>
      </c>
    </row>
    <row r="26489" spans="7:14" x14ac:dyDescent="0.3">
      <c r="G26489">
        <v>26488</v>
      </c>
      <c r="H26489">
        <f t="shared" ca="1" si="2891"/>
        <v>178</v>
      </c>
      <c r="I26489">
        <f t="shared" ca="1" si="2892"/>
        <v>7</v>
      </c>
      <c r="J26489">
        <f t="shared" ca="1" si="2893"/>
        <v>196</v>
      </c>
      <c r="K26489">
        <f t="shared" ca="1" si="2894"/>
        <v>0</v>
      </c>
      <c r="L26489">
        <f t="shared" ca="1" si="2895"/>
        <v>0</v>
      </c>
      <c r="M26489">
        <f t="shared" ca="1" si="2896"/>
        <v>0</v>
      </c>
      <c r="N26489" t="str">
        <f t="shared" ca="1" si="2897"/>
        <v>X</v>
      </c>
    </row>
    <row r="26490" spans="7:14" x14ac:dyDescent="0.3">
      <c r="G26490">
        <v>26489</v>
      </c>
      <c r="H26490">
        <f t="shared" ca="1" si="2891"/>
        <v>6</v>
      </c>
      <c r="I26490">
        <f t="shared" ca="1" si="2892"/>
        <v>5</v>
      </c>
      <c r="J26490">
        <f t="shared" ca="1" si="2893"/>
        <v>156</v>
      </c>
      <c r="K26490">
        <f t="shared" ca="1" si="2894"/>
        <v>1</v>
      </c>
      <c r="L26490">
        <f t="shared" ca="1" si="2895"/>
        <v>0</v>
      </c>
      <c r="M26490">
        <f t="shared" ca="1" si="2896"/>
        <v>1</v>
      </c>
      <c r="N26490" t="str">
        <f t="shared" ca="1" si="2897"/>
        <v>X</v>
      </c>
    </row>
    <row r="26491" spans="7:14" x14ac:dyDescent="0.3">
      <c r="G26491">
        <v>26490</v>
      </c>
      <c r="H26491">
        <f t="shared" ca="1" si="2891"/>
        <v>169</v>
      </c>
      <c r="I26491">
        <f t="shared" ca="1" si="2892"/>
        <v>17</v>
      </c>
      <c r="J26491">
        <f t="shared" ca="1" si="2893"/>
        <v>49</v>
      </c>
      <c r="K26491">
        <f t="shared" ca="1" si="2894"/>
        <v>0</v>
      </c>
      <c r="L26491">
        <f t="shared" ca="1" si="2895"/>
        <v>0</v>
      </c>
      <c r="M26491">
        <f t="shared" ca="1" si="2896"/>
        <v>0</v>
      </c>
      <c r="N26491" t="str">
        <f t="shared" ca="1" si="2897"/>
        <v>X</v>
      </c>
    </row>
    <row r="26492" spans="7:14" x14ac:dyDescent="0.3">
      <c r="G26492">
        <v>26491</v>
      </c>
      <c r="H26492">
        <f t="shared" ca="1" si="2891"/>
        <v>142</v>
      </c>
      <c r="I26492">
        <f t="shared" ca="1" si="2892"/>
        <v>18</v>
      </c>
      <c r="J26492">
        <f t="shared" ca="1" si="2893"/>
        <v>199</v>
      </c>
      <c r="K26492">
        <f t="shared" ca="1" si="2894"/>
        <v>0</v>
      </c>
      <c r="L26492">
        <f t="shared" ca="1" si="2895"/>
        <v>0</v>
      </c>
      <c r="M26492">
        <f t="shared" ca="1" si="2896"/>
        <v>0</v>
      </c>
      <c r="N26492" t="str">
        <f t="shared" ca="1" si="2897"/>
        <v>X</v>
      </c>
    </row>
    <row r="26493" spans="7:14" x14ac:dyDescent="0.3">
      <c r="G26493">
        <v>26492</v>
      </c>
      <c r="H26493">
        <f t="shared" ca="1" si="2891"/>
        <v>200</v>
      </c>
      <c r="I26493">
        <f t="shared" ca="1" si="2892"/>
        <v>10</v>
      </c>
      <c r="J26493">
        <f t="shared" ca="1" si="2893"/>
        <v>171</v>
      </c>
      <c r="K26493">
        <f t="shared" ca="1" si="2894"/>
        <v>0</v>
      </c>
      <c r="L26493">
        <f t="shared" ca="1" si="2895"/>
        <v>0</v>
      </c>
      <c r="M26493">
        <f t="shared" ca="1" si="2896"/>
        <v>0</v>
      </c>
      <c r="N26493" t="str">
        <f t="shared" ca="1" si="2897"/>
        <v>X</v>
      </c>
    </row>
    <row r="26494" spans="7:14" x14ac:dyDescent="0.3">
      <c r="G26494">
        <v>26493</v>
      </c>
      <c r="H26494">
        <f t="shared" ca="1" si="2891"/>
        <v>48</v>
      </c>
      <c r="I26494">
        <f t="shared" ca="1" si="2892"/>
        <v>2</v>
      </c>
      <c r="J26494">
        <f t="shared" ca="1" si="2893"/>
        <v>40</v>
      </c>
      <c r="K26494">
        <f t="shared" ca="1" si="2894"/>
        <v>0</v>
      </c>
      <c r="L26494">
        <f t="shared" ca="1" si="2895"/>
        <v>0</v>
      </c>
      <c r="M26494">
        <f t="shared" ca="1" si="2896"/>
        <v>1</v>
      </c>
      <c r="N26494" t="str">
        <f t="shared" ca="1" si="2897"/>
        <v>X</v>
      </c>
    </row>
    <row r="26495" spans="7:14" x14ac:dyDescent="0.3">
      <c r="G26495">
        <v>26494</v>
      </c>
      <c r="H26495">
        <f t="shared" ca="1" si="2891"/>
        <v>76</v>
      </c>
      <c r="I26495">
        <f t="shared" ca="1" si="2892"/>
        <v>3</v>
      </c>
      <c r="J26495">
        <f t="shared" ca="1" si="2893"/>
        <v>153</v>
      </c>
      <c r="K26495">
        <f t="shared" ca="1" si="2894"/>
        <v>0</v>
      </c>
      <c r="L26495">
        <f t="shared" ca="1" si="2895"/>
        <v>0</v>
      </c>
      <c r="M26495">
        <f t="shared" ca="1" si="2896"/>
        <v>0</v>
      </c>
      <c r="N26495" t="str">
        <f t="shared" ca="1" si="2897"/>
        <v>X</v>
      </c>
    </row>
    <row r="26496" spans="7:14" x14ac:dyDescent="0.3">
      <c r="G26496">
        <v>26495</v>
      </c>
      <c r="H26496">
        <f t="shared" ca="1" si="2891"/>
        <v>70</v>
      </c>
      <c r="I26496">
        <f t="shared" ca="1" si="2892"/>
        <v>19</v>
      </c>
      <c r="J26496">
        <f t="shared" ca="1" si="2893"/>
        <v>75</v>
      </c>
      <c r="K26496">
        <f t="shared" ca="1" si="2894"/>
        <v>0</v>
      </c>
      <c r="L26496">
        <f t="shared" ca="1" si="2895"/>
        <v>0</v>
      </c>
      <c r="M26496">
        <f t="shared" ca="1" si="2896"/>
        <v>0</v>
      </c>
      <c r="N26496" t="str">
        <f t="shared" ca="1" si="2897"/>
        <v>X</v>
      </c>
    </row>
    <row r="26497" spans="7:14" x14ac:dyDescent="0.3">
      <c r="G26497">
        <v>26496</v>
      </c>
      <c r="H26497">
        <f t="shared" ca="1" si="2891"/>
        <v>154</v>
      </c>
      <c r="I26497">
        <f t="shared" ca="1" si="2892"/>
        <v>5</v>
      </c>
      <c r="J26497">
        <f t="shared" ca="1" si="2893"/>
        <v>13</v>
      </c>
      <c r="K26497">
        <f t="shared" ca="1" si="2894"/>
        <v>0</v>
      </c>
      <c r="L26497">
        <f t="shared" ca="1" si="2895"/>
        <v>0</v>
      </c>
      <c r="M26497">
        <f t="shared" ca="1" si="2896"/>
        <v>1</v>
      </c>
      <c r="N26497" t="str">
        <f t="shared" ca="1" si="2897"/>
        <v>X</v>
      </c>
    </row>
    <row r="26498" spans="7:14" x14ac:dyDescent="0.3">
      <c r="G26498">
        <v>26497</v>
      </c>
      <c r="H26498">
        <f t="shared" ca="1" si="2891"/>
        <v>188</v>
      </c>
      <c r="I26498">
        <f t="shared" ca="1" si="2892"/>
        <v>5</v>
      </c>
      <c r="J26498">
        <f t="shared" ca="1" si="2893"/>
        <v>57</v>
      </c>
      <c r="K26498">
        <f t="shared" ca="1" si="2894"/>
        <v>0</v>
      </c>
      <c r="L26498">
        <f t="shared" ca="1" si="2895"/>
        <v>0</v>
      </c>
      <c r="M26498">
        <f t="shared" ca="1" si="2896"/>
        <v>0</v>
      </c>
      <c r="N26498" t="str">
        <f t="shared" ca="1" si="2897"/>
        <v>X</v>
      </c>
    </row>
    <row r="26499" spans="7:14" x14ac:dyDescent="0.3">
      <c r="G26499">
        <v>26498</v>
      </c>
      <c r="H26499">
        <f t="shared" ref="H26499:H26562" ca="1" si="2898">RANDBETWEEN(0,200)</f>
        <v>157</v>
      </c>
      <c r="I26499">
        <f t="shared" ref="I26499:I26562" ca="1" si="2899">RANDBETWEEN(0,20)</f>
        <v>12</v>
      </c>
      <c r="J26499">
        <f t="shared" ref="J26499:J26562" ca="1" si="2900">RANDBETWEEN(0,200)</f>
        <v>143</v>
      </c>
      <c r="K26499">
        <f t="shared" ref="K26499:K26562" ca="1" si="2901">IF(2*H26499+5*I26499&lt;=100,1,0)</f>
        <v>0</v>
      </c>
      <c r="L26499">
        <f t="shared" ref="L26499:L26562" ca="1" si="2902">IF(I26499-J26499&gt;=10,1,0)</f>
        <v>0</v>
      </c>
      <c r="M26499">
        <f t="shared" ref="M26499:M26562" ca="1" si="2903">IF(H26499+I26499^2+J26499&lt;=200,1,0)</f>
        <v>0</v>
      </c>
      <c r="N26499" t="str">
        <f t="shared" ref="N26499:N26562" ca="1" si="2904">IF(K26499*L26499*M26499=1,2*H26499^3+4*I26499+J26499,"X")</f>
        <v>X</v>
      </c>
    </row>
    <row r="26500" spans="7:14" x14ac:dyDescent="0.3">
      <c r="G26500">
        <v>26499</v>
      </c>
      <c r="H26500">
        <f t="shared" ca="1" si="2898"/>
        <v>66</v>
      </c>
      <c r="I26500">
        <f t="shared" ca="1" si="2899"/>
        <v>1</v>
      </c>
      <c r="J26500">
        <f t="shared" ca="1" si="2900"/>
        <v>87</v>
      </c>
      <c r="K26500">
        <f t="shared" ca="1" si="2901"/>
        <v>0</v>
      </c>
      <c r="L26500">
        <f t="shared" ca="1" si="2902"/>
        <v>0</v>
      </c>
      <c r="M26500">
        <f t="shared" ca="1" si="2903"/>
        <v>1</v>
      </c>
      <c r="N26500" t="str">
        <f t="shared" ca="1" si="2904"/>
        <v>X</v>
      </c>
    </row>
    <row r="26501" spans="7:14" x14ac:dyDescent="0.3">
      <c r="G26501">
        <v>26500</v>
      </c>
      <c r="H26501">
        <f t="shared" ca="1" si="2898"/>
        <v>85</v>
      </c>
      <c r="I26501">
        <f t="shared" ca="1" si="2899"/>
        <v>20</v>
      </c>
      <c r="J26501">
        <f t="shared" ca="1" si="2900"/>
        <v>79</v>
      </c>
      <c r="K26501">
        <f t="shared" ca="1" si="2901"/>
        <v>0</v>
      </c>
      <c r="L26501">
        <f t="shared" ca="1" si="2902"/>
        <v>0</v>
      </c>
      <c r="M26501">
        <f t="shared" ca="1" si="2903"/>
        <v>0</v>
      </c>
      <c r="N26501" t="str">
        <f t="shared" ca="1" si="2904"/>
        <v>X</v>
      </c>
    </row>
    <row r="26502" spans="7:14" x14ac:dyDescent="0.3">
      <c r="G26502">
        <v>26501</v>
      </c>
      <c r="H26502">
        <f t="shared" ca="1" si="2898"/>
        <v>6</v>
      </c>
      <c r="I26502">
        <f t="shared" ca="1" si="2899"/>
        <v>3</v>
      </c>
      <c r="J26502">
        <f t="shared" ca="1" si="2900"/>
        <v>125</v>
      </c>
      <c r="K26502">
        <f t="shared" ca="1" si="2901"/>
        <v>1</v>
      </c>
      <c r="L26502">
        <f t="shared" ca="1" si="2902"/>
        <v>0</v>
      </c>
      <c r="M26502">
        <f t="shared" ca="1" si="2903"/>
        <v>1</v>
      </c>
      <c r="N26502" t="str">
        <f t="shared" ca="1" si="2904"/>
        <v>X</v>
      </c>
    </row>
    <row r="26503" spans="7:14" x14ac:dyDescent="0.3">
      <c r="G26503">
        <v>26502</v>
      </c>
      <c r="H26503">
        <f t="shared" ca="1" si="2898"/>
        <v>31</v>
      </c>
      <c r="I26503">
        <f t="shared" ca="1" si="2899"/>
        <v>19</v>
      </c>
      <c r="J26503">
        <f t="shared" ca="1" si="2900"/>
        <v>7</v>
      </c>
      <c r="K26503">
        <f t="shared" ca="1" si="2901"/>
        <v>0</v>
      </c>
      <c r="L26503">
        <f t="shared" ca="1" si="2902"/>
        <v>1</v>
      </c>
      <c r="M26503">
        <f t="shared" ca="1" si="2903"/>
        <v>0</v>
      </c>
      <c r="N26503" t="str">
        <f t="shared" ca="1" si="2904"/>
        <v>X</v>
      </c>
    </row>
    <row r="26504" spans="7:14" x14ac:dyDescent="0.3">
      <c r="G26504">
        <v>26503</v>
      </c>
      <c r="H26504">
        <f t="shared" ca="1" si="2898"/>
        <v>12</v>
      </c>
      <c r="I26504">
        <f t="shared" ca="1" si="2899"/>
        <v>1</v>
      </c>
      <c r="J26504">
        <f t="shared" ca="1" si="2900"/>
        <v>88</v>
      </c>
      <c r="K26504">
        <f t="shared" ca="1" si="2901"/>
        <v>1</v>
      </c>
      <c r="L26504">
        <f t="shared" ca="1" si="2902"/>
        <v>0</v>
      </c>
      <c r="M26504">
        <f t="shared" ca="1" si="2903"/>
        <v>1</v>
      </c>
      <c r="N26504" t="str">
        <f t="shared" ca="1" si="2904"/>
        <v>X</v>
      </c>
    </row>
    <row r="26505" spans="7:14" x14ac:dyDescent="0.3">
      <c r="G26505">
        <v>26504</v>
      </c>
      <c r="H26505">
        <f t="shared" ca="1" si="2898"/>
        <v>163</v>
      </c>
      <c r="I26505">
        <f t="shared" ca="1" si="2899"/>
        <v>2</v>
      </c>
      <c r="J26505">
        <f t="shared" ca="1" si="2900"/>
        <v>119</v>
      </c>
      <c r="K26505">
        <f t="shared" ca="1" si="2901"/>
        <v>0</v>
      </c>
      <c r="L26505">
        <f t="shared" ca="1" si="2902"/>
        <v>0</v>
      </c>
      <c r="M26505">
        <f t="shared" ca="1" si="2903"/>
        <v>0</v>
      </c>
      <c r="N26505" t="str">
        <f t="shared" ca="1" si="2904"/>
        <v>X</v>
      </c>
    </row>
    <row r="26506" spans="7:14" x14ac:dyDescent="0.3">
      <c r="G26506">
        <v>26505</v>
      </c>
      <c r="H26506">
        <f t="shared" ca="1" si="2898"/>
        <v>78</v>
      </c>
      <c r="I26506">
        <f t="shared" ca="1" si="2899"/>
        <v>9</v>
      </c>
      <c r="J26506">
        <f t="shared" ca="1" si="2900"/>
        <v>168</v>
      </c>
      <c r="K26506">
        <f t="shared" ca="1" si="2901"/>
        <v>0</v>
      </c>
      <c r="L26506">
        <f t="shared" ca="1" si="2902"/>
        <v>0</v>
      </c>
      <c r="M26506">
        <f t="shared" ca="1" si="2903"/>
        <v>0</v>
      </c>
      <c r="N26506" t="str">
        <f t="shared" ca="1" si="2904"/>
        <v>X</v>
      </c>
    </row>
    <row r="26507" spans="7:14" x14ac:dyDescent="0.3">
      <c r="G26507">
        <v>26506</v>
      </c>
      <c r="H26507">
        <f t="shared" ca="1" si="2898"/>
        <v>86</v>
      </c>
      <c r="I26507">
        <f t="shared" ca="1" si="2899"/>
        <v>18</v>
      </c>
      <c r="J26507">
        <f t="shared" ca="1" si="2900"/>
        <v>84</v>
      </c>
      <c r="K26507">
        <f t="shared" ca="1" si="2901"/>
        <v>0</v>
      </c>
      <c r="L26507">
        <f t="shared" ca="1" si="2902"/>
        <v>0</v>
      </c>
      <c r="M26507">
        <f t="shared" ca="1" si="2903"/>
        <v>0</v>
      </c>
      <c r="N26507" t="str">
        <f t="shared" ca="1" si="2904"/>
        <v>X</v>
      </c>
    </row>
    <row r="26508" spans="7:14" x14ac:dyDescent="0.3">
      <c r="G26508">
        <v>26507</v>
      </c>
      <c r="H26508">
        <f t="shared" ca="1" si="2898"/>
        <v>183</v>
      </c>
      <c r="I26508">
        <f t="shared" ca="1" si="2899"/>
        <v>14</v>
      </c>
      <c r="J26508">
        <f t="shared" ca="1" si="2900"/>
        <v>176</v>
      </c>
      <c r="K26508">
        <f t="shared" ca="1" si="2901"/>
        <v>0</v>
      </c>
      <c r="L26508">
        <f t="shared" ca="1" si="2902"/>
        <v>0</v>
      </c>
      <c r="M26508">
        <f t="shared" ca="1" si="2903"/>
        <v>0</v>
      </c>
      <c r="N26508" t="str">
        <f t="shared" ca="1" si="2904"/>
        <v>X</v>
      </c>
    </row>
    <row r="26509" spans="7:14" x14ac:dyDescent="0.3">
      <c r="G26509">
        <v>26508</v>
      </c>
      <c r="H26509">
        <f t="shared" ca="1" si="2898"/>
        <v>24</v>
      </c>
      <c r="I26509">
        <f t="shared" ca="1" si="2899"/>
        <v>17</v>
      </c>
      <c r="J26509">
        <f t="shared" ca="1" si="2900"/>
        <v>97</v>
      </c>
      <c r="K26509">
        <f t="shared" ca="1" si="2901"/>
        <v>0</v>
      </c>
      <c r="L26509">
        <f t="shared" ca="1" si="2902"/>
        <v>0</v>
      </c>
      <c r="M26509">
        <f t="shared" ca="1" si="2903"/>
        <v>0</v>
      </c>
      <c r="N26509" t="str">
        <f t="shared" ca="1" si="2904"/>
        <v>X</v>
      </c>
    </row>
    <row r="26510" spans="7:14" x14ac:dyDescent="0.3">
      <c r="G26510">
        <v>26509</v>
      </c>
      <c r="H26510">
        <f t="shared" ca="1" si="2898"/>
        <v>153</v>
      </c>
      <c r="I26510">
        <f t="shared" ca="1" si="2899"/>
        <v>4</v>
      </c>
      <c r="J26510">
        <f t="shared" ca="1" si="2900"/>
        <v>6</v>
      </c>
      <c r="K26510">
        <f t="shared" ca="1" si="2901"/>
        <v>0</v>
      </c>
      <c r="L26510">
        <f t="shared" ca="1" si="2902"/>
        <v>0</v>
      </c>
      <c r="M26510">
        <f t="shared" ca="1" si="2903"/>
        <v>1</v>
      </c>
      <c r="N26510" t="str">
        <f t="shared" ca="1" si="2904"/>
        <v>X</v>
      </c>
    </row>
    <row r="26511" spans="7:14" x14ac:dyDescent="0.3">
      <c r="G26511">
        <v>26510</v>
      </c>
      <c r="H26511">
        <f t="shared" ca="1" si="2898"/>
        <v>32</v>
      </c>
      <c r="I26511">
        <f t="shared" ca="1" si="2899"/>
        <v>14</v>
      </c>
      <c r="J26511">
        <f t="shared" ca="1" si="2900"/>
        <v>37</v>
      </c>
      <c r="K26511">
        <f t="shared" ca="1" si="2901"/>
        <v>0</v>
      </c>
      <c r="L26511">
        <f t="shared" ca="1" si="2902"/>
        <v>0</v>
      </c>
      <c r="M26511">
        <f t="shared" ca="1" si="2903"/>
        <v>0</v>
      </c>
      <c r="N26511" t="str">
        <f t="shared" ca="1" si="2904"/>
        <v>X</v>
      </c>
    </row>
    <row r="26512" spans="7:14" x14ac:dyDescent="0.3">
      <c r="G26512">
        <v>26511</v>
      </c>
      <c r="H26512">
        <f t="shared" ca="1" si="2898"/>
        <v>99</v>
      </c>
      <c r="I26512">
        <f t="shared" ca="1" si="2899"/>
        <v>10</v>
      </c>
      <c r="J26512">
        <f t="shared" ca="1" si="2900"/>
        <v>79</v>
      </c>
      <c r="K26512">
        <f t="shared" ca="1" si="2901"/>
        <v>0</v>
      </c>
      <c r="L26512">
        <f t="shared" ca="1" si="2902"/>
        <v>0</v>
      </c>
      <c r="M26512">
        <f t="shared" ca="1" si="2903"/>
        <v>0</v>
      </c>
      <c r="N26512" t="str">
        <f t="shared" ca="1" si="2904"/>
        <v>X</v>
      </c>
    </row>
    <row r="26513" spans="7:14" x14ac:dyDescent="0.3">
      <c r="G26513">
        <v>26512</v>
      </c>
      <c r="H26513">
        <f t="shared" ca="1" si="2898"/>
        <v>11</v>
      </c>
      <c r="I26513">
        <f t="shared" ca="1" si="2899"/>
        <v>2</v>
      </c>
      <c r="J26513">
        <f t="shared" ca="1" si="2900"/>
        <v>53</v>
      </c>
      <c r="K26513">
        <f t="shared" ca="1" si="2901"/>
        <v>1</v>
      </c>
      <c r="L26513">
        <f t="shared" ca="1" si="2902"/>
        <v>0</v>
      </c>
      <c r="M26513">
        <f t="shared" ca="1" si="2903"/>
        <v>1</v>
      </c>
      <c r="N26513" t="str">
        <f t="shared" ca="1" si="2904"/>
        <v>X</v>
      </c>
    </row>
    <row r="26514" spans="7:14" x14ac:dyDescent="0.3">
      <c r="G26514">
        <v>26513</v>
      </c>
      <c r="H26514">
        <f t="shared" ca="1" si="2898"/>
        <v>50</v>
      </c>
      <c r="I26514">
        <f t="shared" ca="1" si="2899"/>
        <v>9</v>
      </c>
      <c r="J26514">
        <f t="shared" ca="1" si="2900"/>
        <v>176</v>
      </c>
      <c r="K26514">
        <f t="shared" ca="1" si="2901"/>
        <v>0</v>
      </c>
      <c r="L26514">
        <f t="shared" ca="1" si="2902"/>
        <v>0</v>
      </c>
      <c r="M26514">
        <f t="shared" ca="1" si="2903"/>
        <v>0</v>
      </c>
      <c r="N26514" t="str">
        <f t="shared" ca="1" si="2904"/>
        <v>X</v>
      </c>
    </row>
    <row r="26515" spans="7:14" x14ac:dyDescent="0.3">
      <c r="G26515">
        <v>26514</v>
      </c>
      <c r="H26515">
        <f t="shared" ca="1" si="2898"/>
        <v>128</v>
      </c>
      <c r="I26515">
        <f t="shared" ca="1" si="2899"/>
        <v>17</v>
      </c>
      <c r="J26515">
        <f t="shared" ca="1" si="2900"/>
        <v>93</v>
      </c>
      <c r="K26515">
        <f t="shared" ca="1" si="2901"/>
        <v>0</v>
      </c>
      <c r="L26515">
        <f t="shared" ca="1" si="2902"/>
        <v>0</v>
      </c>
      <c r="M26515">
        <f t="shared" ca="1" si="2903"/>
        <v>0</v>
      </c>
      <c r="N26515" t="str">
        <f t="shared" ca="1" si="2904"/>
        <v>X</v>
      </c>
    </row>
    <row r="26516" spans="7:14" x14ac:dyDescent="0.3">
      <c r="G26516">
        <v>26515</v>
      </c>
      <c r="H26516">
        <f t="shared" ca="1" si="2898"/>
        <v>116</v>
      </c>
      <c r="I26516">
        <f t="shared" ca="1" si="2899"/>
        <v>2</v>
      </c>
      <c r="J26516">
        <f t="shared" ca="1" si="2900"/>
        <v>73</v>
      </c>
      <c r="K26516">
        <f t="shared" ca="1" si="2901"/>
        <v>0</v>
      </c>
      <c r="L26516">
        <f t="shared" ca="1" si="2902"/>
        <v>0</v>
      </c>
      <c r="M26516">
        <f t="shared" ca="1" si="2903"/>
        <v>1</v>
      </c>
      <c r="N26516" t="str">
        <f t="shared" ca="1" si="2904"/>
        <v>X</v>
      </c>
    </row>
    <row r="26517" spans="7:14" x14ac:dyDescent="0.3">
      <c r="G26517">
        <v>26516</v>
      </c>
      <c r="H26517">
        <f t="shared" ca="1" si="2898"/>
        <v>30</v>
      </c>
      <c r="I26517">
        <f t="shared" ca="1" si="2899"/>
        <v>15</v>
      </c>
      <c r="J26517">
        <f t="shared" ca="1" si="2900"/>
        <v>200</v>
      </c>
      <c r="K26517">
        <f t="shared" ca="1" si="2901"/>
        <v>0</v>
      </c>
      <c r="L26517">
        <f t="shared" ca="1" si="2902"/>
        <v>0</v>
      </c>
      <c r="M26517">
        <f t="shared" ca="1" si="2903"/>
        <v>0</v>
      </c>
      <c r="N26517" t="str">
        <f t="shared" ca="1" si="2904"/>
        <v>X</v>
      </c>
    </row>
    <row r="26518" spans="7:14" x14ac:dyDescent="0.3">
      <c r="G26518">
        <v>26517</v>
      </c>
      <c r="H26518">
        <f t="shared" ca="1" si="2898"/>
        <v>121</v>
      </c>
      <c r="I26518">
        <f t="shared" ca="1" si="2899"/>
        <v>0</v>
      </c>
      <c r="J26518">
        <f t="shared" ca="1" si="2900"/>
        <v>96</v>
      </c>
      <c r="K26518">
        <f t="shared" ca="1" si="2901"/>
        <v>0</v>
      </c>
      <c r="L26518">
        <f t="shared" ca="1" si="2902"/>
        <v>0</v>
      </c>
      <c r="M26518">
        <f t="shared" ca="1" si="2903"/>
        <v>0</v>
      </c>
      <c r="N26518" t="str">
        <f t="shared" ca="1" si="2904"/>
        <v>X</v>
      </c>
    </row>
    <row r="26519" spans="7:14" x14ac:dyDescent="0.3">
      <c r="G26519">
        <v>26518</v>
      </c>
      <c r="H26519">
        <f t="shared" ca="1" si="2898"/>
        <v>146</v>
      </c>
      <c r="I26519">
        <f t="shared" ca="1" si="2899"/>
        <v>1</v>
      </c>
      <c r="J26519">
        <f t="shared" ca="1" si="2900"/>
        <v>160</v>
      </c>
      <c r="K26519">
        <f t="shared" ca="1" si="2901"/>
        <v>0</v>
      </c>
      <c r="L26519">
        <f t="shared" ca="1" si="2902"/>
        <v>0</v>
      </c>
      <c r="M26519">
        <f t="shared" ca="1" si="2903"/>
        <v>0</v>
      </c>
      <c r="N26519" t="str">
        <f t="shared" ca="1" si="2904"/>
        <v>X</v>
      </c>
    </row>
    <row r="26520" spans="7:14" x14ac:dyDescent="0.3">
      <c r="G26520">
        <v>26519</v>
      </c>
      <c r="H26520">
        <f t="shared" ca="1" si="2898"/>
        <v>91</v>
      </c>
      <c r="I26520">
        <f t="shared" ca="1" si="2899"/>
        <v>19</v>
      </c>
      <c r="J26520">
        <f t="shared" ca="1" si="2900"/>
        <v>197</v>
      </c>
      <c r="K26520">
        <f t="shared" ca="1" si="2901"/>
        <v>0</v>
      </c>
      <c r="L26520">
        <f t="shared" ca="1" si="2902"/>
        <v>0</v>
      </c>
      <c r="M26520">
        <f t="shared" ca="1" si="2903"/>
        <v>0</v>
      </c>
      <c r="N26520" t="str">
        <f t="shared" ca="1" si="2904"/>
        <v>X</v>
      </c>
    </row>
    <row r="26521" spans="7:14" x14ac:dyDescent="0.3">
      <c r="G26521">
        <v>26520</v>
      </c>
      <c r="H26521">
        <f t="shared" ca="1" si="2898"/>
        <v>184</v>
      </c>
      <c r="I26521">
        <f t="shared" ca="1" si="2899"/>
        <v>6</v>
      </c>
      <c r="J26521">
        <f t="shared" ca="1" si="2900"/>
        <v>12</v>
      </c>
      <c r="K26521">
        <f t="shared" ca="1" si="2901"/>
        <v>0</v>
      </c>
      <c r="L26521">
        <f t="shared" ca="1" si="2902"/>
        <v>0</v>
      </c>
      <c r="M26521">
        <f t="shared" ca="1" si="2903"/>
        <v>0</v>
      </c>
      <c r="N26521" t="str">
        <f t="shared" ca="1" si="2904"/>
        <v>X</v>
      </c>
    </row>
    <row r="26522" spans="7:14" x14ac:dyDescent="0.3">
      <c r="G26522">
        <v>26521</v>
      </c>
      <c r="H26522">
        <f t="shared" ca="1" si="2898"/>
        <v>28</v>
      </c>
      <c r="I26522">
        <f t="shared" ca="1" si="2899"/>
        <v>13</v>
      </c>
      <c r="J26522">
        <f t="shared" ca="1" si="2900"/>
        <v>66</v>
      </c>
      <c r="K26522">
        <f t="shared" ca="1" si="2901"/>
        <v>0</v>
      </c>
      <c r="L26522">
        <f t="shared" ca="1" si="2902"/>
        <v>0</v>
      </c>
      <c r="M26522">
        <f t="shared" ca="1" si="2903"/>
        <v>0</v>
      </c>
      <c r="N26522" t="str">
        <f t="shared" ca="1" si="2904"/>
        <v>X</v>
      </c>
    </row>
    <row r="26523" spans="7:14" x14ac:dyDescent="0.3">
      <c r="G26523">
        <v>26522</v>
      </c>
      <c r="H26523">
        <f t="shared" ca="1" si="2898"/>
        <v>134</v>
      </c>
      <c r="I26523">
        <f t="shared" ca="1" si="2899"/>
        <v>1</v>
      </c>
      <c r="J26523">
        <f t="shared" ca="1" si="2900"/>
        <v>176</v>
      </c>
      <c r="K26523">
        <f t="shared" ca="1" si="2901"/>
        <v>0</v>
      </c>
      <c r="L26523">
        <f t="shared" ca="1" si="2902"/>
        <v>0</v>
      </c>
      <c r="M26523">
        <f t="shared" ca="1" si="2903"/>
        <v>0</v>
      </c>
      <c r="N26523" t="str">
        <f t="shared" ca="1" si="2904"/>
        <v>X</v>
      </c>
    </row>
    <row r="26524" spans="7:14" x14ac:dyDescent="0.3">
      <c r="G26524">
        <v>26523</v>
      </c>
      <c r="H26524">
        <f t="shared" ca="1" si="2898"/>
        <v>148</v>
      </c>
      <c r="I26524">
        <f t="shared" ca="1" si="2899"/>
        <v>17</v>
      </c>
      <c r="J26524">
        <f t="shared" ca="1" si="2900"/>
        <v>5</v>
      </c>
      <c r="K26524">
        <f t="shared" ca="1" si="2901"/>
        <v>0</v>
      </c>
      <c r="L26524">
        <f t="shared" ca="1" si="2902"/>
        <v>1</v>
      </c>
      <c r="M26524">
        <f t="shared" ca="1" si="2903"/>
        <v>0</v>
      </c>
      <c r="N26524" t="str">
        <f t="shared" ca="1" si="2904"/>
        <v>X</v>
      </c>
    </row>
    <row r="26525" spans="7:14" x14ac:dyDescent="0.3">
      <c r="G26525">
        <v>26524</v>
      </c>
      <c r="H26525">
        <f t="shared" ca="1" si="2898"/>
        <v>191</v>
      </c>
      <c r="I26525">
        <f t="shared" ca="1" si="2899"/>
        <v>20</v>
      </c>
      <c r="J26525">
        <f t="shared" ca="1" si="2900"/>
        <v>175</v>
      </c>
      <c r="K26525">
        <f t="shared" ca="1" si="2901"/>
        <v>0</v>
      </c>
      <c r="L26525">
        <f t="shared" ca="1" si="2902"/>
        <v>0</v>
      </c>
      <c r="M26525">
        <f t="shared" ca="1" si="2903"/>
        <v>0</v>
      </c>
      <c r="N26525" t="str">
        <f t="shared" ca="1" si="2904"/>
        <v>X</v>
      </c>
    </row>
    <row r="26526" spans="7:14" x14ac:dyDescent="0.3">
      <c r="G26526">
        <v>26525</v>
      </c>
      <c r="H26526">
        <f t="shared" ca="1" si="2898"/>
        <v>64</v>
      </c>
      <c r="I26526">
        <f t="shared" ca="1" si="2899"/>
        <v>11</v>
      </c>
      <c r="J26526">
        <f t="shared" ca="1" si="2900"/>
        <v>1</v>
      </c>
      <c r="K26526">
        <f t="shared" ca="1" si="2901"/>
        <v>0</v>
      </c>
      <c r="L26526">
        <f t="shared" ca="1" si="2902"/>
        <v>1</v>
      </c>
      <c r="M26526">
        <f t="shared" ca="1" si="2903"/>
        <v>1</v>
      </c>
      <c r="N26526" t="str">
        <f t="shared" ca="1" si="2904"/>
        <v>X</v>
      </c>
    </row>
    <row r="26527" spans="7:14" x14ac:dyDescent="0.3">
      <c r="G26527">
        <v>26526</v>
      </c>
      <c r="H26527">
        <f t="shared" ca="1" si="2898"/>
        <v>21</v>
      </c>
      <c r="I26527">
        <f t="shared" ca="1" si="2899"/>
        <v>9</v>
      </c>
      <c r="J26527">
        <f t="shared" ca="1" si="2900"/>
        <v>145</v>
      </c>
      <c r="K26527">
        <f t="shared" ca="1" si="2901"/>
        <v>1</v>
      </c>
      <c r="L26527">
        <f t="shared" ca="1" si="2902"/>
        <v>0</v>
      </c>
      <c r="M26527">
        <f t="shared" ca="1" si="2903"/>
        <v>0</v>
      </c>
      <c r="N26527" t="str">
        <f t="shared" ca="1" si="2904"/>
        <v>X</v>
      </c>
    </row>
    <row r="26528" spans="7:14" x14ac:dyDescent="0.3">
      <c r="G26528">
        <v>26527</v>
      </c>
      <c r="H26528">
        <f t="shared" ca="1" si="2898"/>
        <v>53</v>
      </c>
      <c r="I26528">
        <f t="shared" ca="1" si="2899"/>
        <v>10</v>
      </c>
      <c r="J26528">
        <f t="shared" ca="1" si="2900"/>
        <v>53</v>
      </c>
      <c r="K26528">
        <f t="shared" ca="1" si="2901"/>
        <v>0</v>
      </c>
      <c r="L26528">
        <f t="shared" ca="1" si="2902"/>
        <v>0</v>
      </c>
      <c r="M26528">
        <f t="shared" ca="1" si="2903"/>
        <v>0</v>
      </c>
      <c r="N26528" t="str">
        <f t="shared" ca="1" si="2904"/>
        <v>X</v>
      </c>
    </row>
    <row r="26529" spans="7:14" x14ac:dyDescent="0.3">
      <c r="G26529">
        <v>26528</v>
      </c>
      <c r="H26529">
        <f t="shared" ca="1" si="2898"/>
        <v>159</v>
      </c>
      <c r="I26529">
        <f t="shared" ca="1" si="2899"/>
        <v>19</v>
      </c>
      <c r="J26529">
        <f t="shared" ca="1" si="2900"/>
        <v>116</v>
      </c>
      <c r="K26529">
        <f t="shared" ca="1" si="2901"/>
        <v>0</v>
      </c>
      <c r="L26529">
        <f t="shared" ca="1" si="2902"/>
        <v>0</v>
      </c>
      <c r="M26529">
        <f t="shared" ca="1" si="2903"/>
        <v>0</v>
      </c>
      <c r="N26529" t="str">
        <f t="shared" ca="1" si="2904"/>
        <v>X</v>
      </c>
    </row>
    <row r="26530" spans="7:14" x14ac:dyDescent="0.3">
      <c r="G26530">
        <v>26529</v>
      </c>
      <c r="H26530">
        <f t="shared" ca="1" si="2898"/>
        <v>168</v>
      </c>
      <c r="I26530">
        <f t="shared" ca="1" si="2899"/>
        <v>17</v>
      </c>
      <c r="J26530">
        <f t="shared" ca="1" si="2900"/>
        <v>72</v>
      </c>
      <c r="K26530">
        <f t="shared" ca="1" si="2901"/>
        <v>0</v>
      </c>
      <c r="L26530">
        <f t="shared" ca="1" si="2902"/>
        <v>0</v>
      </c>
      <c r="M26530">
        <f t="shared" ca="1" si="2903"/>
        <v>0</v>
      </c>
      <c r="N26530" t="str">
        <f t="shared" ca="1" si="2904"/>
        <v>X</v>
      </c>
    </row>
    <row r="26531" spans="7:14" x14ac:dyDescent="0.3">
      <c r="G26531">
        <v>26530</v>
      </c>
      <c r="H26531">
        <f t="shared" ca="1" si="2898"/>
        <v>83</v>
      </c>
      <c r="I26531">
        <f t="shared" ca="1" si="2899"/>
        <v>19</v>
      </c>
      <c r="J26531">
        <f t="shared" ca="1" si="2900"/>
        <v>158</v>
      </c>
      <c r="K26531">
        <f t="shared" ca="1" si="2901"/>
        <v>0</v>
      </c>
      <c r="L26531">
        <f t="shared" ca="1" si="2902"/>
        <v>0</v>
      </c>
      <c r="M26531">
        <f t="shared" ca="1" si="2903"/>
        <v>0</v>
      </c>
      <c r="N26531" t="str">
        <f t="shared" ca="1" si="2904"/>
        <v>X</v>
      </c>
    </row>
    <row r="26532" spans="7:14" x14ac:dyDescent="0.3">
      <c r="G26532">
        <v>26531</v>
      </c>
      <c r="H26532">
        <f t="shared" ca="1" si="2898"/>
        <v>182</v>
      </c>
      <c r="I26532">
        <f t="shared" ca="1" si="2899"/>
        <v>3</v>
      </c>
      <c r="J26532">
        <f t="shared" ca="1" si="2900"/>
        <v>150</v>
      </c>
      <c r="K26532">
        <f t="shared" ca="1" si="2901"/>
        <v>0</v>
      </c>
      <c r="L26532">
        <f t="shared" ca="1" si="2902"/>
        <v>0</v>
      </c>
      <c r="M26532">
        <f t="shared" ca="1" si="2903"/>
        <v>0</v>
      </c>
      <c r="N26532" t="str">
        <f t="shared" ca="1" si="2904"/>
        <v>X</v>
      </c>
    </row>
    <row r="26533" spans="7:14" x14ac:dyDescent="0.3">
      <c r="G26533">
        <v>26532</v>
      </c>
      <c r="H26533">
        <f t="shared" ca="1" si="2898"/>
        <v>108</v>
      </c>
      <c r="I26533">
        <f t="shared" ca="1" si="2899"/>
        <v>0</v>
      </c>
      <c r="J26533">
        <f t="shared" ca="1" si="2900"/>
        <v>20</v>
      </c>
      <c r="K26533">
        <f t="shared" ca="1" si="2901"/>
        <v>0</v>
      </c>
      <c r="L26533">
        <f t="shared" ca="1" si="2902"/>
        <v>0</v>
      </c>
      <c r="M26533">
        <f t="shared" ca="1" si="2903"/>
        <v>1</v>
      </c>
      <c r="N26533" t="str">
        <f t="shared" ca="1" si="2904"/>
        <v>X</v>
      </c>
    </row>
    <row r="26534" spans="7:14" x14ac:dyDescent="0.3">
      <c r="G26534">
        <v>26533</v>
      </c>
      <c r="H26534">
        <f t="shared" ca="1" si="2898"/>
        <v>122</v>
      </c>
      <c r="I26534">
        <f t="shared" ca="1" si="2899"/>
        <v>11</v>
      </c>
      <c r="J26534">
        <f t="shared" ca="1" si="2900"/>
        <v>107</v>
      </c>
      <c r="K26534">
        <f t="shared" ca="1" si="2901"/>
        <v>0</v>
      </c>
      <c r="L26534">
        <f t="shared" ca="1" si="2902"/>
        <v>0</v>
      </c>
      <c r="M26534">
        <f t="shared" ca="1" si="2903"/>
        <v>0</v>
      </c>
      <c r="N26534" t="str">
        <f t="shared" ca="1" si="2904"/>
        <v>X</v>
      </c>
    </row>
    <row r="26535" spans="7:14" x14ac:dyDescent="0.3">
      <c r="G26535">
        <v>26534</v>
      </c>
      <c r="H26535">
        <f t="shared" ca="1" si="2898"/>
        <v>191</v>
      </c>
      <c r="I26535">
        <f t="shared" ca="1" si="2899"/>
        <v>4</v>
      </c>
      <c r="J26535">
        <f t="shared" ca="1" si="2900"/>
        <v>88</v>
      </c>
      <c r="K26535">
        <f t="shared" ca="1" si="2901"/>
        <v>0</v>
      </c>
      <c r="L26535">
        <f t="shared" ca="1" si="2902"/>
        <v>0</v>
      </c>
      <c r="M26535">
        <f t="shared" ca="1" si="2903"/>
        <v>0</v>
      </c>
      <c r="N26535" t="str">
        <f t="shared" ca="1" si="2904"/>
        <v>X</v>
      </c>
    </row>
    <row r="26536" spans="7:14" x14ac:dyDescent="0.3">
      <c r="G26536">
        <v>26535</v>
      </c>
      <c r="H26536">
        <f t="shared" ca="1" si="2898"/>
        <v>120</v>
      </c>
      <c r="I26536">
        <f t="shared" ca="1" si="2899"/>
        <v>4</v>
      </c>
      <c r="J26536">
        <f t="shared" ca="1" si="2900"/>
        <v>166</v>
      </c>
      <c r="K26536">
        <f t="shared" ca="1" si="2901"/>
        <v>0</v>
      </c>
      <c r="L26536">
        <f t="shared" ca="1" si="2902"/>
        <v>0</v>
      </c>
      <c r="M26536">
        <f t="shared" ca="1" si="2903"/>
        <v>0</v>
      </c>
      <c r="N26536" t="str">
        <f t="shared" ca="1" si="2904"/>
        <v>X</v>
      </c>
    </row>
    <row r="26537" spans="7:14" x14ac:dyDescent="0.3">
      <c r="G26537">
        <v>26536</v>
      </c>
      <c r="H26537">
        <f t="shared" ca="1" si="2898"/>
        <v>186</v>
      </c>
      <c r="I26537">
        <f t="shared" ca="1" si="2899"/>
        <v>14</v>
      </c>
      <c r="J26537">
        <f t="shared" ca="1" si="2900"/>
        <v>45</v>
      </c>
      <c r="K26537">
        <f t="shared" ca="1" si="2901"/>
        <v>0</v>
      </c>
      <c r="L26537">
        <f t="shared" ca="1" si="2902"/>
        <v>0</v>
      </c>
      <c r="M26537">
        <f t="shared" ca="1" si="2903"/>
        <v>0</v>
      </c>
      <c r="N26537" t="str">
        <f t="shared" ca="1" si="2904"/>
        <v>X</v>
      </c>
    </row>
    <row r="26538" spans="7:14" x14ac:dyDescent="0.3">
      <c r="G26538">
        <v>26537</v>
      </c>
      <c r="H26538">
        <f t="shared" ca="1" si="2898"/>
        <v>76</v>
      </c>
      <c r="I26538">
        <f t="shared" ca="1" si="2899"/>
        <v>18</v>
      </c>
      <c r="J26538">
        <f t="shared" ca="1" si="2900"/>
        <v>37</v>
      </c>
      <c r="K26538">
        <f t="shared" ca="1" si="2901"/>
        <v>0</v>
      </c>
      <c r="L26538">
        <f t="shared" ca="1" si="2902"/>
        <v>0</v>
      </c>
      <c r="M26538">
        <f t="shared" ca="1" si="2903"/>
        <v>0</v>
      </c>
      <c r="N26538" t="str">
        <f t="shared" ca="1" si="2904"/>
        <v>X</v>
      </c>
    </row>
    <row r="26539" spans="7:14" x14ac:dyDescent="0.3">
      <c r="G26539">
        <v>26538</v>
      </c>
      <c r="H26539">
        <f t="shared" ca="1" si="2898"/>
        <v>194</v>
      </c>
      <c r="I26539">
        <f t="shared" ca="1" si="2899"/>
        <v>1</v>
      </c>
      <c r="J26539">
        <f t="shared" ca="1" si="2900"/>
        <v>37</v>
      </c>
      <c r="K26539">
        <f t="shared" ca="1" si="2901"/>
        <v>0</v>
      </c>
      <c r="L26539">
        <f t="shared" ca="1" si="2902"/>
        <v>0</v>
      </c>
      <c r="M26539">
        <f t="shared" ca="1" si="2903"/>
        <v>0</v>
      </c>
      <c r="N26539" t="str">
        <f t="shared" ca="1" si="2904"/>
        <v>X</v>
      </c>
    </row>
    <row r="26540" spans="7:14" x14ac:dyDescent="0.3">
      <c r="G26540">
        <v>26539</v>
      </c>
      <c r="H26540">
        <f t="shared" ca="1" si="2898"/>
        <v>27</v>
      </c>
      <c r="I26540">
        <f t="shared" ca="1" si="2899"/>
        <v>2</v>
      </c>
      <c r="J26540">
        <f t="shared" ca="1" si="2900"/>
        <v>171</v>
      </c>
      <c r="K26540">
        <f t="shared" ca="1" si="2901"/>
        <v>1</v>
      </c>
      <c r="L26540">
        <f t="shared" ca="1" si="2902"/>
        <v>0</v>
      </c>
      <c r="M26540">
        <f t="shared" ca="1" si="2903"/>
        <v>0</v>
      </c>
      <c r="N26540" t="str">
        <f t="shared" ca="1" si="2904"/>
        <v>X</v>
      </c>
    </row>
    <row r="26541" spans="7:14" x14ac:dyDescent="0.3">
      <c r="G26541">
        <v>26540</v>
      </c>
      <c r="H26541">
        <f t="shared" ca="1" si="2898"/>
        <v>35</v>
      </c>
      <c r="I26541">
        <f t="shared" ca="1" si="2899"/>
        <v>11</v>
      </c>
      <c r="J26541">
        <f t="shared" ca="1" si="2900"/>
        <v>102</v>
      </c>
      <c r="K26541">
        <f t="shared" ca="1" si="2901"/>
        <v>0</v>
      </c>
      <c r="L26541">
        <f t="shared" ca="1" si="2902"/>
        <v>0</v>
      </c>
      <c r="M26541">
        <f t="shared" ca="1" si="2903"/>
        <v>0</v>
      </c>
      <c r="N26541" t="str">
        <f t="shared" ca="1" si="2904"/>
        <v>X</v>
      </c>
    </row>
    <row r="26542" spans="7:14" x14ac:dyDescent="0.3">
      <c r="G26542">
        <v>26541</v>
      </c>
      <c r="H26542">
        <f t="shared" ca="1" si="2898"/>
        <v>145</v>
      </c>
      <c r="I26542">
        <f t="shared" ca="1" si="2899"/>
        <v>1</v>
      </c>
      <c r="J26542">
        <f t="shared" ca="1" si="2900"/>
        <v>105</v>
      </c>
      <c r="K26542">
        <f t="shared" ca="1" si="2901"/>
        <v>0</v>
      </c>
      <c r="L26542">
        <f t="shared" ca="1" si="2902"/>
        <v>0</v>
      </c>
      <c r="M26542">
        <f t="shared" ca="1" si="2903"/>
        <v>0</v>
      </c>
      <c r="N26542" t="str">
        <f t="shared" ca="1" si="2904"/>
        <v>X</v>
      </c>
    </row>
    <row r="26543" spans="7:14" x14ac:dyDescent="0.3">
      <c r="G26543">
        <v>26542</v>
      </c>
      <c r="H26543">
        <f t="shared" ca="1" si="2898"/>
        <v>152</v>
      </c>
      <c r="I26543">
        <f t="shared" ca="1" si="2899"/>
        <v>16</v>
      </c>
      <c r="J26543">
        <f t="shared" ca="1" si="2900"/>
        <v>75</v>
      </c>
      <c r="K26543">
        <f t="shared" ca="1" si="2901"/>
        <v>0</v>
      </c>
      <c r="L26543">
        <f t="shared" ca="1" si="2902"/>
        <v>0</v>
      </c>
      <c r="M26543">
        <f t="shared" ca="1" si="2903"/>
        <v>0</v>
      </c>
      <c r="N26543" t="str">
        <f t="shared" ca="1" si="2904"/>
        <v>X</v>
      </c>
    </row>
    <row r="26544" spans="7:14" x14ac:dyDescent="0.3">
      <c r="G26544">
        <v>26543</v>
      </c>
      <c r="H26544">
        <f t="shared" ca="1" si="2898"/>
        <v>100</v>
      </c>
      <c r="I26544">
        <f t="shared" ca="1" si="2899"/>
        <v>2</v>
      </c>
      <c r="J26544">
        <f t="shared" ca="1" si="2900"/>
        <v>58</v>
      </c>
      <c r="K26544">
        <f t="shared" ca="1" si="2901"/>
        <v>0</v>
      </c>
      <c r="L26544">
        <f t="shared" ca="1" si="2902"/>
        <v>0</v>
      </c>
      <c r="M26544">
        <f t="shared" ca="1" si="2903"/>
        <v>1</v>
      </c>
      <c r="N26544" t="str">
        <f t="shared" ca="1" si="2904"/>
        <v>X</v>
      </c>
    </row>
    <row r="26545" spans="7:14" x14ac:dyDescent="0.3">
      <c r="G26545">
        <v>26544</v>
      </c>
      <c r="H26545">
        <f t="shared" ca="1" si="2898"/>
        <v>39</v>
      </c>
      <c r="I26545">
        <f t="shared" ca="1" si="2899"/>
        <v>2</v>
      </c>
      <c r="J26545">
        <f t="shared" ca="1" si="2900"/>
        <v>94</v>
      </c>
      <c r="K26545">
        <f t="shared" ca="1" si="2901"/>
        <v>1</v>
      </c>
      <c r="L26545">
        <f t="shared" ca="1" si="2902"/>
        <v>0</v>
      </c>
      <c r="M26545">
        <f t="shared" ca="1" si="2903"/>
        <v>1</v>
      </c>
      <c r="N26545" t="str">
        <f t="shared" ca="1" si="2904"/>
        <v>X</v>
      </c>
    </row>
    <row r="26546" spans="7:14" x14ac:dyDescent="0.3">
      <c r="G26546">
        <v>26545</v>
      </c>
      <c r="H26546">
        <f t="shared" ca="1" si="2898"/>
        <v>138</v>
      </c>
      <c r="I26546">
        <f t="shared" ca="1" si="2899"/>
        <v>3</v>
      </c>
      <c r="J26546">
        <f t="shared" ca="1" si="2900"/>
        <v>147</v>
      </c>
      <c r="K26546">
        <f t="shared" ca="1" si="2901"/>
        <v>0</v>
      </c>
      <c r="L26546">
        <f t="shared" ca="1" si="2902"/>
        <v>0</v>
      </c>
      <c r="M26546">
        <f t="shared" ca="1" si="2903"/>
        <v>0</v>
      </c>
      <c r="N26546" t="str">
        <f t="shared" ca="1" si="2904"/>
        <v>X</v>
      </c>
    </row>
    <row r="26547" spans="7:14" x14ac:dyDescent="0.3">
      <c r="G26547">
        <v>26546</v>
      </c>
      <c r="H26547">
        <f t="shared" ca="1" si="2898"/>
        <v>119</v>
      </c>
      <c r="I26547">
        <f t="shared" ca="1" si="2899"/>
        <v>15</v>
      </c>
      <c r="J26547">
        <f t="shared" ca="1" si="2900"/>
        <v>25</v>
      </c>
      <c r="K26547">
        <f t="shared" ca="1" si="2901"/>
        <v>0</v>
      </c>
      <c r="L26547">
        <f t="shared" ca="1" si="2902"/>
        <v>0</v>
      </c>
      <c r="M26547">
        <f t="shared" ca="1" si="2903"/>
        <v>0</v>
      </c>
      <c r="N26547" t="str">
        <f t="shared" ca="1" si="2904"/>
        <v>X</v>
      </c>
    </row>
    <row r="26548" spans="7:14" x14ac:dyDescent="0.3">
      <c r="G26548">
        <v>26547</v>
      </c>
      <c r="H26548">
        <f t="shared" ca="1" si="2898"/>
        <v>154</v>
      </c>
      <c r="I26548">
        <f t="shared" ca="1" si="2899"/>
        <v>9</v>
      </c>
      <c r="J26548">
        <f t="shared" ca="1" si="2900"/>
        <v>85</v>
      </c>
      <c r="K26548">
        <f t="shared" ca="1" si="2901"/>
        <v>0</v>
      </c>
      <c r="L26548">
        <f t="shared" ca="1" si="2902"/>
        <v>0</v>
      </c>
      <c r="M26548">
        <f t="shared" ca="1" si="2903"/>
        <v>0</v>
      </c>
      <c r="N26548" t="str">
        <f t="shared" ca="1" si="2904"/>
        <v>X</v>
      </c>
    </row>
    <row r="26549" spans="7:14" x14ac:dyDescent="0.3">
      <c r="G26549">
        <v>26548</v>
      </c>
      <c r="H26549">
        <f t="shared" ca="1" si="2898"/>
        <v>72</v>
      </c>
      <c r="I26549">
        <f t="shared" ca="1" si="2899"/>
        <v>11</v>
      </c>
      <c r="J26549">
        <f t="shared" ca="1" si="2900"/>
        <v>65</v>
      </c>
      <c r="K26549">
        <f t="shared" ca="1" si="2901"/>
        <v>0</v>
      </c>
      <c r="L26549">
        <f t="shared" ca="1" si="2902"/>
        <v>0</v>
      </c>
      <c r="M26549">
        <f t="shared" ca="1" si="2903"/>
        <v>0</v>
      </c>
      <c r="N26549" t="str">
        <f t="shared" ca="1" si="2904"/>
        <v>X</v>
      </c>
    </row>
    <row r="26550" spans="7:14" x14ac:dyDescent="0.3">
      <c r="G26550">
        <v>26549</v>
      </c>
      <c r="H26550">
        <f t="shared" ca="1" si="2898"/>
        <v>16</v>
      </c>
      <c r="I26550">
        <f t="shared" ca="1" si="2899"/>
        <v>4</v>
      </c>
      <c r="J26550">
        <f t="shared" ca="1" si="2900"/>
        <v>95</v>
      </c>
      <c r="K26550">
        <f t="shared" ca="1" si="2901"/>
        <v>1</v>
      </c>
      <c r="L26550">
        <f t="shared" ca="1" si="2902"/>
        <v>0</v>
      </c>
      <c r="M26550">
        <f t="shared" ca="1" si="2903"/>
        <v>1</v>
      </c>
      <c r="N26550" t="str">
        <f t="shared" ca="1" si="2904"/>
        <v>X</v>
      </c>
    </row>
    <row r="26551" spans="7:14" x14ac:dyDescent="0.3">
      <c r="G26551">
        <v>26550</v>
      </c>
      <c r="H26551">
        <f t="shared" ca="1" si="2898"/>
        <v>44</v>
      </c>
      <c r="I26551">
        <f t="shared" ca="1" si="2899"/>
        <v>9</v>
      </c>
      <c r="J26551">
        <f t="shared" ca="1" si="2900"/>
        <v>47</v>
      </c>
      <c r="K26551">
        <f t="shared" ca="1" si="2901"/>
        <v>0</v>
      </c>
      <c r="L26551">
        <f t="shared" ca="1" si="2902"/>
        <v>0</v>
      </c>
      <c r="M26551">
        <f t="shared" ca="1" si="2903"/>
        <v>1</v>
      </c>
      <c r="N26551" t="str">
        <f t="shared" ca="1" si="2904"/>
        <v>X</v>
      </c>
    </row>
    <row r="26552" spans="7:14" x14ac:dyDescent="0.3">
      <c r="G26552">
        <v>26551</v>
      </c>
      <c r="H26552">
        <f t="shared" ca="1" si="2898"/>
        <v>115</v>
      </c>
      <c r="I26552">
        <f t="shared" ca="1" si="2899"/>
        <v>13</v>
      </c>
      <c r="J26552">
        <f t="shared" ca="1" si="2900"/>
        <v>133</v>
      </c>
      <c r="K26552">
        <f t="shared" ca="1" si="2901"/>
        <v>0</v>
      </c>
      <c r="L26552">
        <f t="shared" ca="1" si="2902"/>
        <v>0</v>
      </c>
      <c r="M26552">
        <f t="shared" ca="1" si="2903"/>
        <v>0</v>
      </c>
      <c r="N26552" t="str">
        <f t="shared" ca="1" si="2904"/>
        <v>X</v>
      </c>
    </row>
    <row r="26553" spans="7:14" x14ac:dyDescent="0.3">
      <c r="G26553">
        <v>26552</v>
      </c>
      <c r="H26553">
        <f t="shared" ca="1" si="2898"/>
        <v>89</v>
      </c>
      <c r="I26553">
        <f t="shared" ca="1" si="2899"/>
        <v>18</v>
      </c>
      <c r="J26553">
        <f t="shared" ca="1" si="2900"/>
        <v>169</v>
      </c>
      <c r="K26553">
        <f t="shared" ca="1" si="2901"/>
        <v>0</v>
      </c>
      <c r="L26553">
        <f t="shared" ca="1" si="2902"/>
        <v>0</v>
      </c>
      <c r="M26553">
        <f t="shared" ca="1" si="2903"/>
        <v>0</v>
      </c>
      <c r="N26553" t="str">
        <f t="shared" ca="1" si="2904"/>
        <v>X</v>
      </c>
    </row>
    <row r="26554" spans="7:14" x14ac:dyDescent="0.3">
      <c r="G26554">
        <v>26553</v>
      </c>
      <c r="H26554">
        <f t="shared" ca="1" si="2898"/>
        <v>16</v>
      </c>
      <c r="I26554">
        <f t="shared" ca="1" si="2899"/>
        <v>20</v>
      </c>
      <c r="J26554">
        <f t="shared" ca="1" si="2900"/>
        <v>76</v>
      </c>
      <c r="K26554">
        <f t="shared" ca="1" si="2901"/>
        <v>0</v>
      </c>
      <c r="L26554">
        <f t="shared" ca="1" si="2902"/>
        <v>0</v>
      </c>
      <c r="M26554">
        <f t="shared" ca="1" si="2903"/>
        <v>0</v>
      </c>
      <c r="N26554" t="str">
        <f t="shared" ca="1" si="2904"/>
        <v>X</v>
      </c>
    </row>
    <row r="26555" spans="7:14" x14ac:dyDescent="0.3">
      <c r="G26555">
        <v>26554</v>
      </c>
      <c r="H26555">
        <f t="shared" ca="1" si="2898"/>
        <v>131</v>
      </c>
      <c r="I26555">
        <f t="shared" ca="1" si="2899"/>
        <v>11</v>
      </c>
      <c r="J26555">
        <f t="shared" ca="1" si="2900"/>
        <v>150</v>
      </c>
      <c r="K26555">
        <f t="shared" ca="1" si="2901"/>
        <v>0</v>
      </c>
      <c r="L26555">
        <f t="shared" ca="1" si="2902"/>
        <v>0</v>
      </c>
      <c r="M26555">
        <f t="shared" ca="1" si="2903"/>
        <v>0</v>
      </c>
      <c r="N26555" t="str">
        <f t="shared" ca="1" si="2904"/>
        <v>X</v>
      </c>
    </row>
    <row r="26556" spans="7:14" x14ac:dyDescent="0.3">
      <c r="G26556">
        <v>26555</v>
      </c>
      <c r="H26556">
        <f t="shared" ca="1" si="2898"/>
        <v>177</v>
      </c>
      <c r="I26556">
        <f t="shared" ca="1" si="2899"/>
        <v>20</v>
      </c>
      <c r="J26556">
        <f t="shared" ca="1" si="2900"/>
        <v>174</v>
      </c>
      <c r="K26556">
        <f t="shared" ca="1" si="2901"/>
        <v>0</v>
      </c>
      <c r="L26556">
        <f t="shared" ca="1" si="2902"/>
        <v>0</v>
      </c>
      <c r="M26556">
        <f t="shared" ca="1" si="2903"/>
        <v>0</v>
      </c>
      <c r="N26556" t="str">
        <f t="shared" ca="1" si="2904"/>
        <v>X</v>
      </c>
    </row>
    <row r="26557" spans="7:14" x14ac:dyDescent="0.3">
      <c r="G26557">
        <v>26556</v>
      </c>
      <c r="H26557">
        <f t="shared" ca="1" si="2898"/>
        <v>63</v>
      </c>
      <c r="I26557">
        <f t="shared" ca="1" si="2899"/>
        <v>18</v>
      </c>
      <c r="J26557">
        <f t="shared" ca="1" si="2900"/>
        <v>143</v>
      </c>
      <c r="K26557">
        <f t="shared" ca="1" si="2901"/>
        <v>0</v>
      </c>
      <c r="L26557">
        <f t="shared" ca="1" si="2902"/>
        <v>0</v>
      </c>
      <c r="M26557">
        <f t="shared" ca="1" si="2903"/>
        <v>0</v>
      </c>
      <c r="N26557" t="str">
        <f t="shared" ca="1" si="2904"/>
        <v>X</v>
      </c>
    </row>
    <row r="26558" spans="7:14" x14ac:dyDescent="0.3">
      <c r="G26558">
        <v>26557</v>
      </c>
      <c r="H26558">
        <f t="shared" ca="1" si="2898"/>
        <v>163</v>
      </c>
      <c r="I26558">
        <f t="shared" ca="1" si="2899"/>
        <v>17</v>
      </c>
      <c r="J26558">
        <f t="shared" ca="1" si="2900"/>
        <v>109</v>
      </c>
      <c r="K26558">
        <f t="shared" ca="1" si="2901"/>
        <v>0</v>
      </c>
      <c r="L26558">
        <f t="shared" ca="1" si="2902"/>
        <v>0</v>
      </c>
      <c r="M26558">
        <f t="shared" ca="1" si="2903"/>
        <v>0</v>
      </c>
      <c r="N26558" t="str">
        <f t="shared" ca="1" si="2904"/>
        <v>X</v>
      </c>
    </row>
    <row r="26559" spans="7:14" x14ac:dyDescent="0.3">
      <c r="G26559">
        <v>26558</v>
      </c>
      <c r="H26559">
        <f t="shared" ca="1" si="2898"/>
        <v>166</v>
      </c>
      <c r="I26559">
        <f t="shared" ca="1" si="2899"/>
        <v>18</v>
      </c>
      <c r="J26559">
        <f t="shared" ca="1" si="2900"/>
        <v>137</v>
      </c>
      <c r="K26559">
        <f t="shared" ca="1" si="2901"/>
        <v>0</v>
      </c>
      <c r="L26559">
        <f t="shared" ca="1" si="2902"/>
        <v>0</v>
      </c>
      <c r="M26559">
        <f t="shared" ca="1" si="2903"/>
        <v>0</v>
      </c>
      <c r="N26559" t="str">
        <f t="shared" ca="1" si="2904"/>
        <v>X</v>
      </c>
    </row>
    <row r="26560" spans="7:14" x14ac:dyDescent="0.3">
      <c r="G26560">
        <v>26559</v>
      </c>
      <c r="H26560">
        <f t="shared" ca="1" si="2898"/>
        <v>139</v>
      </c>
      <c r="I26560">
        <f t="shared" ca="1" si="2899"/>
        <v>19</v>
      </c>
      <c r="J26560">
        <f t="shared" ca="1" si="2900"/>
        <v>1</v>
      </c>
      <c r="K26560">
        <f t="shared" ca="1" si="2901"/>
        <v>0</v>
      </c>
      <c r="L26560">
        <f t="shared" ca="1" si="2902"/>
        <v>1</v>
      </c>
      <c r="M26560">
        <f t="shared" ca="1" si="2903"/>
        <v>0</v>
      </c>
      <c r="N26560" t="str">
        <f t="shared" ca="1" si="2904"/>
        <v>X</v>
      </c>
    </row>
    <row r="26561" spans="7:14" x14ac:dyDescent="0.3">
      <c r="G26561">
        <v>26560</v>
      </c>
      <c r="H26561">
        <f t="shared" ca="1" si="2898"/>
        <v>92</v>
      </c>
      <c r="I26561">
        <f t="shared" ca="1" si="2899"/>
        <v>13</v>
      </c>
      <c r="J26561">
        <f t="shared" ca="1" si="2900"/>
        <v>176</v>
      </c>
      <c r="K26561">
        <f t="shared" ca="1" si="2901"/>
        <v>0</v>
      </c>
      <c r="L26561">
        <f t="shared" ca="1" si="2902"/>
        <v>0</v>
      </c>
      <c r="M26561">
        <f t="shared" ca="1" si="2903"/>
        <v>0</v>
      </c>
      <c r="N26561" t="str">
        <f t="shared" ca="1" si="2904"/>
        <v>X</v>
      </c>
    </row>
    <row r="26562" spans="7:14" x14ac:dyDescent="0.3">
      <c r="G26562">
        <v>26561</v>
      </c>
      <c r="H26562">
        <f t="shared" ca="1" si="2898"/>
        <v>16</v>
      </c>
      <c r="I26562">
        <f t="shared" ca="1" si="2899"/>
        <v>12</v>
      </c>
      <c r="J26562">
        <f t="shared" ca="1" si="2900"/>
        <v>22</v>
      </c>
      <c r="K26562">
        <f t="shared" ca="1" si="2901"/>
        <v>1</v>
      </c>
      <c r="L26562">
        <f t="shared" ca="1" si="2902"/>
        <v>0</v>
      </c>
      <c r="M26562">
        <f t="shared" ca="1" si="2903"/>
        <v>1</v>
      </c>
      <c r="N26562" t="str">
        <f t="shared" ca="1" si="2904"/>
        <v>X</v>
      </c>
    </row>
    <row r="26563" spans="7:14" x14ac:dyDescent="0.3">
      <c r="G26563">
        <v>26562</v>
      </c>
      <c r="H26563">
        <f t="shared" ref="H26563:H26626" ca="1" si="2905">RANDBETWEEN(0,200)</f>
        <v>14</v>
      </c>
      <c r="I26563">
        <f t="shared" ref="I26563:I26626" ca="1" si="2906">RANDBETWEEN(0,20)</f>
        <v>9</v>
      </c>
      <c r="J26563">
        <f t="shared" ref="J26563:J26626" ca="1" si="2907">RANDBETWEEN(0,200)</f>
        <v>54</v>
      </c>
      <c r="K26563">
        <f t="shared" ref="K26563:K26626" ca="1" si="2908">IF(2*H26563+5*I26563&lt;=100,1,0)</f>
        <v>1</v>
      </c>
      <c r="L26563">
        <f t="shared" ref="L26563:L26626" ca="1" si="2909">IF(I26563-J26563&gt;=10,1,0)</f>
        <v>0</v>
      </c>
      <c r="M26563">
        <f t="shared" ref="M26563:M26626" ca="1" si="2910">IF(H26563+I26563^2+J26563&lt;=200,1,0)</f>
        <v>1</v>
      </c>
      <c r="N26563" t="str">
        <f t="shared" ref="N26563:N26626" ca="1" si="2911">IF(K26563*L26563*M26563=1,2*H26563^3+4*I26563+J26563,"X")</f>
        <v>X</v>
      </c>
    </row>
    <row r="26564" spans="7:14" x14ac:dyDescent="0.3">
      <c r="G26564">
        <v>26563</v>
      </c>
      <c r="H26564">
        <f t="shared" ca="1" si="2905"/>
        <v>65</v>
      </c>
      <c r="I26564">
        <f t="shared" ca="1" si="2906"/>
        <v>18</v>
      </c>
      <c r="J26564">
        <f t="shared" ca="1" si="2907"/>
        <v>144</v>
      </c>
      <c r="K26564">
        <f t="shared" ca="1" si="2908"/>
        <v>0</v>
      </c>
      <c r="L26564">
        <f t="shared" ca="1" si="2909"/>
        <v>0</v>
      </c>
      <c r="M26564">
        <f t="shared" ca="1" si="2910"/>
        <v>0</v>
      </c>
      <c r="N26564" t="str">
        <f t="shared" ca="1" si="2911"/>
        <v>X</v>
      </c>
    </row>
    <row r="26565" spans="7:14" x14ac:dyDescent="0.3">
      <c r="G26565">
        <v>26564</v>
      </c>
      <c r="H26565">
        <f t="shared" ca="1" si="2905"/>
        <v>53</v>
      </c>
      <c r="I26565">
        <f t="shared" ca="1" si="2906"/>
        <v>10</v>
      </c>
      <c r="J26565">
        <f t="shared" ca="1" si="2907"/>
        <v>136</v>
      </c>
      <c r="K26565">
        <f t="shared" ca="1" si="2908"/>
        <v>0</v>
      </c>
      <c r="L26565">
        <f t="shared" ca="1" si="2909"/>
        <v>0</v>
      </c>
      <c r="M26565">
        <f t="shared" ca="1" si="2910"/>
        <v>0</v>
      </c>
      <c r="N26565" t="str">
        <f t="shared" ca="1" si="2911"/>
        <v>X</v>
      </c>
    </row>
    <row r="26566" spans="7:14" x14ac:dyDescent="0.3">
      <c r="G26566">
        <v>26565</v>
      </c>
      <c r="H26566">
        <f t="shared" ca="1" si="2905"/>
        <v>0</v>
      </c>
      <c r="I26566">
        <f t="shared" ca="1" si="2906"/>
        <v>20</v>
      </c>
      <c r="J26566">
        <f t="shared" ca="1" si="2907"/>
        <v>166</v>
      </c>
      <c r="K26566">
        <f t="shared" ca="1" si="2908"/>
        <v>1</v>
      </c>
      <c r="L26566">
        <f t="shared" ca="1" si="2909"/>
        <v>0</v>
      </c>
      <c r="M26566">
        <f t="shared" ca="1" si="2910"/>
        <v>0</v>
      </c>
      <c r="N26566" t="str">
        <f t="shared" ca="1" si="2911"/>
        <v>X</v>
      </c>
    </row>
    <row r="26567" spans="7:14" x14ac:dyDescent="0.3">
      <c r="G26567">
        <v>26566</v>
      </c>
      <c r="H26567">
        <f t="shared" ca="1" si="2905"/>
        <v>152</v>
      </c>
      <c r="I26567">
        <f t="shared" ca="1" si="2906"/>
        <v>4</v>
      </c>
      <c r="J26567">
        <f t="shared" ca="1" si="2907"/>
        <v>150</v>
      </c>
      <c r="K26567">
        <f t="shared" ca="1" si="2908"/>
        <v>0</v>
      </c>
      <c r="L26567">
        <f t="shared" ca="1" si="2909"/>
        <v>0</v>
      </c>
      <c r="M26567">
        <f t="shared" ca="1" si="2910"/>
        <v>0</v>
      </c>
      <c r="N26567" t="str">
        <f t="shared" ca="1" si="2911"/>
        <v>X</v>
      </c>
    </row>
    <row r="26568" spans="7:14" x14ac:dyDescent="0.3">
      <c r="G26568">
        <v>26567</v>
      </c>
      <c r="H26568">
        <f t="shared" ca="1" si="2905"/>
        <v>127</v>
      </c>
      <c r="I26568">
        <f t="shared" ca="1" si="2906"/>
        <v>11</v>
      </c>
      <c r="J26568">
        <f t="shared" ca="1" si="2907"/>
        <v>200</v>
      </c>
      <c r="K26568">
        <f t="shared" ca="1" si="2908"/>
        <v>0</v>
      </c>
      <c r="L26568">
        <f t="shared" ca="1" si="2909"/>
        <v>0</v>
      </c>
      <c r="M26568">
        <f t="shared" ca="1" si="2910"/>
        <v>0</v>
      </c>
      <c r="N26568" t="str">
        <f t="shared" ca="1" si="2911"/>
        <v>X</v>
      </c>
    </row>
    <row r="26569" spans="7:14" x14ac:dyDescent="0.3">
      <c r="G26569">
        <v>26568</v>
      </c>
      <c r="H26569">
        <f t="shared" ca="1" si="2905"/>
        <v>137</v>
      </c>
      <c r="I26569">
        <f t="shared" ca="1" si="2906"/>
        <v>0</v>
      </c>
      <c r="J26569">
        <f t="shared" ca="1" si="2907"/>
        <v>18</v>
      </c>
      <c r="K26569">
        <f t="shared" ca="1" si="2908"/>
        <v>0</v>
      </c>
      <c r="L26569">
        <f t="shared" ca="1" si="2909"/>
        <v>0</v>
      </c>
      <c r="M26569">
        <f t="shared" ca="1" si="2910"/>
        <v>1</v>
      </c>
      <c r="N26569" t="str">
        <f t="shared" ca="1" si="2911"/>
        <v>X</v>
      </c>
    </row>
    <row r="26570" spans="7:14" x14ac:dyDescent="0.3">
      <c r="G26570">
        <v>26569</v>
      </c>
      <c r="H26570">
        <f t="shared" ca="1" si="2905"/>
        <v>161</v>
      </c>
      <c r="I26570">
        <f t="shared" ca="1" si="2906"/>
        <v>19</v>
      </c>
      <c r="J26570">
        <f t="shared" ca="1" si="2907"/>
        <v>94</v>
      </c>
      <c r="K26570">
        <f t="shared" ca="1" si="2908"/>
        <v>0</v>
      </c>
      <c r="L26570">
        <f t="shared" ca="1" si="2909"/>
        <v>0</v>
      </c>
      <c r="M26570">
        <f t="shared" ca="1" si="2910"/>
        <v>0</v>
      </c>
      <c r="N26570" t="str">
        <f t="shared" ca="1" si="2911"/>
        <v>X</v>
      </c>
    </row>
    <row r="26571" spans="7:14" x14ac:dyDescent="0.3">
      <c r="G26571">
        <v>26570</v>
      </c>
      <c r="H26571">
        <f t="shared" ca="1" si="2905"/>
        <v>47</v>
      </c>
      <c r="I26571">
        <f t="shared" ca="1" si="2906"/>
        <v>15</v>
      </c>
      <c r="J26571">
        <f t="shared" ca="1" si="2907"/>
        <v>187</v>
      </c>
      <c r="K26571">
        <f t="shared" ca="1" si="2908"/>
        <v>0</v>
      </c>
      <c r="L26571">
        <f t="shared" ca="1" si="2909"/>
        <v>0</v>
      </c>
      <c r="M26571">
        <f t="shared" ca="1" si="2910"/>
        <v>0</v>
      </c>
      <c r="N26571" t="str">
        <f t="shared" ca="1" si="2911"/>
        <v>X</v>
      </c>
    </row>
    <row r="26572" spans="7:14" x14ac:dyDescent="0.3">
      <c r="G26572">
        <v>26571</v>
      </c>
      <c r="H26572">
        <f t="shared" ca="1" si="2905"/>
        <v>149</v>
      </c>
      <c r="I26572">
        <f t="shared" ca="1" si="2906"/>
        <v>14</v>
      </c>
      <c r="J26572">
        <f t="shared" ca="1" si="2907"/>
        <v>161</v>
      </c>
      <c r="K26572">
        <f t="shared" ca="1" si="2908"/>
        <v>0</v>
      </c>
      <c r="L26572">
        <f t="shared" ca="1" si="2909"/>
        <v>0</v>
      </c>
      <c r="M26572">
        <f t="shared" ca="1" si="2910"/>
        <v>0</v>
      </c>
      <c r="N26572" t="str">
        <f t="shared" ca="1" si="2911"/>
        <v>X</v>
      </c>
    </row>
    <row r="26573" spans="7:14" x14ac:dyDescent="0.3">
      <c r="G26573">
        <v>26572</v>
      </c>
      <c r="H26573">
        <f t="shared" ca="1" si="2905"/>
        <v>116</v>
      </c>
      <c r="I26573">
        <f t="shared" ca="1" si="2906"/>
        <v>3</v>
      </c>
      <c r="J26573">
        <f t="shared" ca="1" si="2907"/>
        <v>172</v>
      </c>
      <c r="K26573">
        <f t="shared" ca="1" si="2908"/>
        <v>0</v>
      </c>
      <c r="L26573">
        <f t="shared" ca="1" si="2909"/>
        <v>0</v>
      </c>
      <c r="M26573">
        <f t="shared" ca="1" si="2910"/>
        <v>0</v>
      </c>
      <c r="N26573" t="str">
        <f t="shared" ca="1" si="2911"/>
        <v>X</v>
      </c>
    </row>
    <row r="26574" spans="7:14" x14ac:dyDescent="0.3">
      <c r="G26574">
        <v>26573</v>
      </c>
      <c r="H26574">
        <f t="shared" ca="1" si="2905"/>
        <v>167</v>
      </c>
      <c r="I26574">
        <f t="shared" ca="1" si="2906"/>
        <v>8</v>
      </c>
      <c r="J26574">
        <f t="shared" ca="1" si="2907"/>
        <v>103</v>
      </c>
      <c r="K26574">
        <f t="shared" ca="1" si="2908"/>
        <v>0</v>
      </c>
      <c r="L26574">
        <f t="shared" ca="1" si="2909"/>
        <v>0</v>
      </c>
      <c r="M26574">
        <f t="shared" ca="1" si="2910"/>
        <v>0</v>
      </c>
      <c r="N26574" t="str">
        <f t="shared" ca="1" si="2911"/>
        <v>X</v>
      </c>
    </row>
    <row r="26575" spans="7:14" x14ac:dyDescent="0.3">
      <c r="G26575">
        <v>26574</v>
      </c>
      <c r="H26575">
        <f t="shared" ca="1" si="2905"/>
        <v>95</v>
      </c>
      <c r="I26575">
        <f t="shared" ca="1" si="2906"/>
        <v>15</v>
      </c>
      <c r="J26575">
        <f t="shared" ca="1" si="2907"/>
        <v>95</v>
      </c>
      <c r="K26575">
        <f t="shared" ca="1" si="2908"/>
        <v>0</v>
      </c>
      <c r="L26575">
        <f t="shared" ca="1" si="2909"/>
        <v>0</v>
      </c>
      <c r="M26575">
        <f t="shared" ca="1" si="2910"/>
        <v>0</v>
      </c>
      <c r="N26575" t="str">
        <f t="shared" ca="1" si="2911"/>
        <v>X</v>
      </c>
    </row>
    <row r="26576" spans="7:14" x14ac:dyDescent="0.3">
      <c r="G26576">
        <v>26575</v>
      </c>
      <c r="H26576">
        <f t="shared" ca="1" si="2905"/>
        <v>15</v>
      </c>
      <c r="I26576">
        <f t="shared" ca="1" si="2906"/>
        <v>18</v>
      </c>
      <c r="J26576">
        <f t="shared" ca="1" si="2907"/>
        <v>98</v>
      </c>
      <c r="K26576">
        <f t="shared" ca="1" si="2908"/>
        <v>0</v>
      </c>
      <c r="L26576">
        <f t="shared" ca="1" si="2909"/>
        <v>0</v>
      </c>
      <c r="M26576">
        <f t="shared" ca="1" si="2910"/>
        <v>0</v>
      </c>
      <c r="N26576" t="str">
        <f t="shared" ca="1" si="2911"/>
        <v>X</v>
      </c>
    </row>
    <row r="26577" spans="7:14" x14ac:dyDescent="0.3">
      <c r="G26577">
        <v>26576</v>
      </c>
      <c r="H26577">
        <f t="shared" ca="1" si="2905"/>
        <v>62</v>
      </c>
      <c r="I26577">
        <f t="shared" ca="1" si="2906"/>
        <v>16</v>
      </c>
      <c r="J26577">
        <f t="shared" ca="1" si="2907"/>
        <v>125</v>
      </c>
      <c r="K26577">
        <f t="shared" ca="1" si="2908"/>
        <v>0</v>
      </c>
      <c r="L26577">
        <f t="shared" ca="1" si="2909"/>
        <v>0</v>
      </c>
      <c r="M26577">
        <f t="shared" ca="1" si="2910"/>
        <v>0</v>
      </c>
      <c r="N26577" t="str">
        <f t="shared" ca="1" si="2911"/>
        <v>X</v>
      </c>
    </row>
    <row r="26578" spans="7:14" x14ac:dyDescent="0.3">
      <c r="G26578">
        <v>26577</v>
      </c>
      <c r="H26578">
        <f t="shared" ca="1" si="2905"/>
        <v>63</v>
      </c>
      <c r="I26578">
        <f t="shared" ca="1" si="2906"/>
        <v>11</v>
      </c>
      <c r="J26578">
        <f t="shared" ca="1" si="2907"/>
        <v>123</v>
      </c>
      <c r="K26578">
        <f t="shared" ca="1" si="2908"/>
        <v>0</v>
      </c>
      <c r="L26578">
        <f t="shared" ca="1" si="2909"/>
        <v>0</v>
      </c>
      <c r="M26578">
        <f t="shared" ca="1" si="2910"/>
        <v>0</v>
      </c>
      <c r="N26578" t="str">
        <f t="shared" ca="1" si="2911"/>
        <v>X</v>
      </c>
    </row>
    <row r="26579" spans="7:14" x14ac:dyDescent="0.3">
      <c r="G26579">
        <v>26578</v>
      </c>
      <c r="H26579">
        <f t="shared" ca="1" si="2905"/>
        <v>108</v>
      </c>
      <c r="I26579">
        <f t="shared" ca="1" si="2906"/>
        <v>0</v>
      </c>
      <c r="J26579">
        <f t="shared" ca="1" si="2907"/>
        <v>85</v>
      </c>
      <c r="K26579">
        <f t="shared" ca="1" si="2908"/>
        <v>0</v>
      </c>
      <c r="L26579">
        <f t="shared" ca="1" si="2909"/>
        <v>0</v>
      </c>
      <c r="M26579">
        <f t="shared" ca="1" si="2910"/>
        <v>1</v>
      </c>
      <c r="N26579" t="str">
        <f t="shared" ca="1" si="2911"/>
        <v>X</v>
      </c>
    </row>
    <row r="26580" spans="7:14" x14ac:dyDescent="0.3">
      <c r="G26580">
        <v>26579</v>
      </c>
      <c r="H26580">
        <f t="shared" ca="1" si="2905"/>
        <v>14</v>
      </c>
      <c r="I26580">
        <f t="shared" ca="1" si="2906"/>
        <v>12</v>
      </c>
      <c r="J26580">
        <f t="shared" ca="1" si="2907"/>
        <v>16</v>
      </c>
      <c r="K26580">
        <f t="shared" ca="1" si="2908"/>
        <v>1</v>
      </c>
      <c r="L26580">
        <f t="shared" ca="1" si="2909"/>
        <v>0</v>
      </c>
      <c r="M26580">
        <f t="shared" ca="1" si="2910"/>
        <v>1</v>
      </c>
      <c r="N26580" t="str">
        <f t="shared" ca="1" si="2911"/>
        <v>X</v>
      </c>
    </row>
    <row r="26581" spans="7:14" x14ac:dyDescent="0.3">
      <c r="G26581">
        <v>26580</v>
      </c>
      <c r="H26581">
        <f t="shared" ca="1" si="2905"/>
        <v>181</v>
      </c>
      <c r="I26581">
        <f t="shared" ca="1" si="2906"/>
        <v>13</v>
      </c>
      <c r="J26581">
        <f t="shared" ca="1" si="2907"/>
        <v>153</v>
      </c>
      <c r="K26581">
        <f t="shared" ca="1" si="2908"/>
        <v>0</v>
      </c>
      <c r="L26581">
        <f t="shared" ca="1" si="2909"/>
        <v>0</v>
      </c>
      <c r="M26581">
        <f t="shared" ca="1" si="2910"/>
        <v>0</v>
      </c>
      <c r="N26581" t="str">
        <f t="shared" ca="1" si="2911"/>
        <v>X</v>
      </c>
    </row>
    <row r="26582" spans="7:14" x14ac:dyDescent="0.3">
      <c r="G26582">
        <v>26581</v>
      </c>
      <c r="H26582">
        <f t="shared" ca="1" si="2905"/>
        <v>13</v>
      </c>
      <c r="I26582">
        <f t="shared" ca="1" si="2906"/>
        <v>9</v>
      </c>
      <c r="J26582">
        <f t="shared" ca="1" si="2907"/>
        <v>193</v>
      </c>
      <c r="K26582">
        <f t="shared" ca="1" si="2908"/>
        <v>1</v>
      </c>
      <c r="L26582">
        <f t="shared" ca="1" si="2909"/>
        <v>0</v>
      </c>
      <c r="M26582">
        <f t="shared" ca="1" si="2910"/>
        <v>0</v>
      </c>
      <c r="N26582" t="str">
        <f t="shared" ca="1" si="2911"/>
        <v>X</v>
      </c>
    </row>
    <row r="26583" spans="7:14" x14ac:dyDescent="0.3">
      <c r="G26583">
        <v>26582</v>
      </c>
      <c r="H26583">
        <f t="shared" ca="1" si="2905"/>
        <v>75</v>
      </c>
      <c r="I26583">
        <f t="shared" ca="1" si="2906"/>
        <v>0</v>
      </c>
      <c r="J26583">
        <f t="shared" ca="1" si="2907"/>
        <v>11</v>
      </c>
      <c r="K26583">
        <f t="shared" ca="1" si="2908"/>
        <v>0</v>
      </c>
      <c r="L26583">
        <f t="shared" ca="1" si="2909"/>
        <v>0</v>
      </c>
      <c r="M26583">
        <f t="shared" ca="1" si="2910"/>
        <v>1</v>
      </c>
      <c r="N26583" t="str">
        <f t="shared" ca="1" si="2911"/>
        <v>X</v>
      </c>
    </row>
    <row r="26584" spans="7:14" x14ac:dyDescent="0.3">
      <c r="G26584">
        <v>26583</v>
      </c>
      <c r="H26584">
        <f t="shared" ca="1" si="2905"/>
        <v>183</v>
      </c>
      <c r="I26584">
        <f t="shared" ca="1" si="2906"/>
        <v>8</v>
      </c>
      <c r="J26584">
        <f t="shared" ca="1" si="2907"/>
        <v>167</v>
      </c>
      <c r="K26584">
        <f t="shared" ca="1" si="2908"/>
        <v>0</v>
      </c>
      <c r="L26584">
        <f t="shared" ca="1" si="2909"/>
        <v>0</v>
      </c>
      <c r="M26584">
        <f t="shared" ca="1" si="2910"/>
        <v>0</v>
      </c>
      <c r="N26584" t="str">
        <f t="shared" ca="1" si="2911"/>
        <v>X</v>
      </c>
    </row>
    <row r="26585" spans="7:14" x14ac:dyDescent="0.3">
      <c r="G26585">
        <v>26584</v>
      </c>
      <c r="H26585">
        <f t="shared" ca="1" si="2905"/>
        <v>71</v>
      </c>
      <c r="I26585">
        <f t="shared" ca="1" si="2906"/>
        <v>14</v>
      </c>
      <c r="J26585">
        <f t="shared" ca="1" si="2907"/>
        <v>121</v>
      </c>
      <c r="K26585">
        <f t="shared" ca="1" si="2908"/>
        <v>0</v>
      </c>
      <c r="L26585">
        <f t="shared" ca="1" si="2909"/>
        <v>0</v>
      </c>
      <c r="M26585">
        <f t="shared" ca="1" si="2910"/>
        <v>0</v>
      </c>
      <c r="N26585" t="str">
        <f t="shared" ca="1" si="2911"/>
        <v>X</v>
      </c>
    </row>
    <row r="26586" spans="7:14" x14ac:dyDescent="0.3">
      <c r="G26586">
        <v>26585</v>
      </c>
      <c r="H26586">
        <f t="shared" ca="1" si="2905"/>
        <v>75</v>
      </c>
      <c r="I26586">
        <f t="shared" ca="1" si="2906"/>
        <v>12</v>
      </c>
      <c r="J26586">
        <f t="shared" ca="1" si="2907"/>
        <v>144</v>
      </c>
      <c r="K26586">
        <f t="shared" ca="1" si="2908"/>
        <v>0</v>
      </c>
      <c r="L26586">
        <f t="shared" ca="1" si="2909"/>
        <v>0</v>
      </c>
      <c r="M26586">
        <f t="shared" ca="1" si="2910"/>
        <v>0</v>
      </c>
      <c r="N26586" t="str">
        <f t="shared" ca="1" si="2911"/>
        <v>X</v>
      </c>
    </row>
    <row r="26587" spans="7:14" x14ac:dyDescent="0.3">
      <c r="G26587">
        <v>26586</v>
      </c>
      <c r="H26587">
        <f t="shared" ca="1" si="2905"/>
        <v>71</v>
      </c>
      <c r="I26587">
        <f t="shared" ca="1" si="2906"/>
        <v>14</v>
      </c>
      <c r="J26587">
        <f t="shared" ca="1" si="2907"/>
        <v>80</v>
      </c>
      <c r="K26587">
        <f t="shared" ca="1" si="2908"/>
        <v>0</v>
      </c>
      <c r="L26587">
        <f t="shared" ca="1" si="2909"/>
        <v>0</v>
      </c>
      <c r="M26587">
        <f t="shared" ca="1" si="2910"/>
        <v>0</v>
      </c>
      <c r="N26587" t="str">
        <f t="shared" ca="1" si="2911"/>
        <v>X</v>
      </c>
    </row>
    <row r="26588" spans="7:14" x14ac:dyDescent="0.3">
      <c r="G26588">
        <v>26587</v>
      </c>
      <c r="H26588">
        <f t="shared" ca="1" si="2905"/>
        <v>100</v>
      </c>
      <c r="I26588">
        <f t="shared" ca="1" si="2906"/>
        <v>1</v>
      </c>
      <c r="J26588">
        <f t="shared" ca="1" si="2907"/>
        <v>192</v>
      </c>
      <c r="K26588">
        <f t="shared" ca="1" si="2908"/>
        <v>0</v>
      </c>
      <c r="L26588">
        <f t="shared" ca="1" si="2909"/>
        <v>0</v>
      </c>
      <c r="M26588">
        <f t="shared" ca="1" si="2910"/>
        <v>0</v>
      </c>
      <c r="N26588" t="str">
        <f t="shared" ca="1" si="2911"/>
        <v>X</v>
      </c>
    </row>
    <row r="26589" spans="7:14" x14ac:dyDescent="0.3">
      <c r="G26589">
        <v>26588</v>
      </c>
      <c r="H26589">
        <f t="shared" ca="1" si="2905"/>
        <v>13</v>
      </c>
      <c r="I26589">
        <f t="shared" ca="1" si="2906"/>
        <v>4</v>
      </c>
      <c r="J26589">
        <f t="shared" ca="1" si="2907"/>
        <v>159</v>
      </c>
      <c r="K26589">
        <f t="shared" ca="1" si="2908"/>
        <v>1</v>
      </c>
      <c r="L26589">
        <f t="shared" ca="1" si="2909"/>
        <v>0</v>
      </c>
      <c r="M26589">
        <f t="shared" ca="1" si="2910"/>
        <v>1</v>
      </c>
      <c r="N26589" t="str">
        <f t="shared" ca="1" si="2911"/>
        <v>X</v>
      </c>
    </row>
    <row r="26590" spans="7:14" x14ac:dyDescent="0.3">
      <c r="G26590">
        <v>26589</v>
      </c>
      <c r="H26590">
        <f t="shared" ca="1" si="2905"/>
        <v>144</v>
      </c>
      <c r="I26590">
        <f t="shared" ca="1" si="2906"/>
        <v>13</v>
      </c>
      <c r="J26590">
        <f t="shared" ca="1" si="2907"/>
        <v>28</v>
      </c>
      <c r="K26590">
        <f t="shared" ca="1" si="2908"/>
        <v>0</v>
      </c>
      <c r="L26590">
        <f t="shared" ca="1" si="2909"/>
        <v>0</v>
      </c>
      <c r="M26590">
        <f t="shared" ca="1" si="2910"/>
        <v>0</v>
      </c>
      <c r="N26590" t="str">
        <f t="shared" ca="1" si="2911"/>
        <v>X</v>
      </c>
    </row>
    <row r="26591" spans="7:14" x14ac:dyDescent="0.3">
      <c r="G26591">
        <v>26590</v>
      </c>
      <c r="H26591">
        <f t="shared" ca="1" si="2905"/>
        <v>103</v>
      </c>
      <c r="I26591">
        <f t="shared" ca="1" si="2906"/>
        <v>9</v>
      </c>
      <c r="J26591">
        <f t="shared" ca="1" si="2907"/>
        <v>187</v>
      </c>
      <c r="K26591">
        <f t="shared" ca="1" si="2908"/>
        <v>0</v>
      </c>
      <c r="L26591">
        <f t="shared" ca="1" si="2909"/>
        <v>0</v>
      </c>
      <c r="M26591">
        <f t="shared" ca="1" si="2910"/>
        <v>0</v>
      </c>
      <c r="N26591" t="str">
        <f t="shared" ca="1" si="2911"/>
        <v>X</v>
      </c>
    </row>
    <row r="26592" spans="7:14" x14ac:dyDescent="0.3">
      <c r="G26592">
        <v>26591</v>
      </c>
      <c r="H26592">
        <f t="shared" ca="1" si="2905"/>
        <v>23</v>
      </c>
      <c r="I26592">
        <f t="shared" ca="1" si="2906"/>
        <v>16</v>
      </c>
      <c r="J26592">
        <f t="shared" ca="1" si="2907"/>
        <v>46</v>
      </c>
      <c r="K26592">
        <f t="shared" ca="1" si="2908"/>
        <v>0</v>
      </c>
      <c r="L26592">
        <f t="shared" ca="1" si="2909"/>
        <v>0</v>
      </c>
      <c r="M26592">
        <f t="shared" ca="1" si="2910"/>
        <v>0</v>
      </c>
      <c r="N26592" t="str">
        <f t="shared" ca="1" si="2911"/>
        <v>X</v>
      </c>
    </row>
    <row r="26593" spans="7:14" x14ac:dyDescent="0.3">
      <c r="G26593">
        <v>26592</v>
      </c>
      <c r="H26593">
        <f t="shared" ca="1" si="2905"/>
        <v>187</v>
      </c>
      <c r="I26593">
        <f t="shared" ca="1" si="2906"/>
        <v>8</v>
      </c>
      <c r="J26593">
        <f t="shared" ca="1" si="2907"/>
        <v>1</v>
      </c>
      <c r="K26593">
        <f t="shared" ca="1" si="2908"/>
        <v>0</v>
      </c>
      <c r="L26593">
        <f t="shared" ca="1" si="2909"/>
        <v>0</v>
      </c>
      <c r="M26593">
        <f t="shared" ca="1" si="2910"/>
        <v>0</v>
      </c>
      <c r="N26593" t="str">
        <f t="shared" ca="1" si="2911"/>
        <v>X</v>
      </c>
    </row>
    <row r="26594" spans="7:14" x14ac:dyDescent="0.3">
      <c r="G26594">
        <v>26593</v>
      </c>
      <c r="H26594">
        <f t="shared" ca="1" si="2905"/>
        <v>1</v>
      </c>
      <c r="I26594">
        <f t="shared" ca="1" si="2906"/>
        <v>12</v>
      </c>
      <c r="J26594">
        <f t="shared" ca="1" si="2907"/>
        <v>88</v>
      </c>
      <c r="K26594">
        <f t="shared" ca="1" si="2908"/>
        <v>1</v>
      </c>
      <c r="L26594">
        <f t="shared" ca="1" si="2909"/>
        <v>0</v>
      </c>
      <c r="M26594">
        <f t="shared" ca="1" si="2910"/>
        <v>0</v>
      </c>
      <c r="N26594" t="str">
        <f t="shared" ca="1" si="2911"/>
        <v>X</v>
      </c>
    </row>
    <row r="26595" spans="7:14" x14ac:dyDescent="0.3">
      <c r="G26595">
        <v>26594</v>
      </c>
      <c r="H26595">
        <f t="shared" ca="1" si="2905"/>
        <v>41</v>
      </c>
      <c r="I26595">
        <f t="shared" ca="1" si="2906"/>
        <v>17</v>
      </c>
      <c r="J26595">
        <f t="shared" ca="1" si="2907"/>
        <v>64</v>
      </c>
      <c r="K26595">
        <f t="shared" ca="1" si="2908"/>
        <v>0</v>
      </c>
      <c r="L26595">
        <f t="shared" ca="1" si="2909"/>
        <v>0</v>
      </c>
      <c r="M26595">
        <f t="shared" ca="1" si="2910"/>
        <v>0</v>
      </c>
      <c r="N26595" t="str">
        <f t="shared" ca="1" si="2911"/>
        <v>X</v>
      </c>
    </row>
    <row r="26596" spans="7:14" x14ac:dyDescent="0.3">
      <c r="G26596">
        <v>26595</v>
      </c>
      <c r="H26596">
        <f t="shared" ca="1" si="2905"/>
        <v>100</v>
      </c>
      <c r="I26596">
        <f t="shared" ca="1" si="2906"/>
        <v>15</v>
      </c>
      <c r="J26596">
        <f t="shared" ca="1" si="2907"/>
        <v>69</v>
      </c>
      <c r="K26596">
        <f t="shared" ca="1" si="2908"/>
        <v>0</v>
      </c>
      <c r="L26596">
        <f t="shared" ca="1" si="2909"/>
        <v>0</v>
      </c>
      <c r="M26596">
        <f t="shared" ca="1" si="2910"/>
        <v>0</v>
      </c>
      <c r="N26596" t="str">
        <f t="shared" ca="1" si="2911"/>
        <v>X</v>
      </c>
    </row>
    <row r="26597" spans="7:14" x14ac:dyDescent="0.3">
      <c r="G26597">
        <v>26596</v>
      </c>
      <c r="H26597">
        <f t="shared" ca="1" si="2905"/>
        <v>112</v>
      </c>
      <c r="I26597">
        <f t="shared" ca="1" si="2906"/>
        <v>4</v>
      </c>
      <c r="J26597">
        <f t="shared" ca="1" si="2907"/>
        <v>68</v>
      </c>
      <c r="K26597">
        <f t="shared" ca="1" si="2908"/>
        <v>0</v>
      </c>
      <c r="L26597">
        <f t="shared" ca="1" si="2909"/>
        <v>0</v>
      </c>
      <c r="M26597">
        <f t="shared" ca="1" si="2910"/>
        <v>1</v>
      </c>
      <c r="N26597" t="str">
        <f t="shared" ca="1" si="2911"/>
        <v>X</v>
      </c>
    </row>
    <row r="26598" spans="7:14" x14ac:dyDescent="0.3">
      <c r="G26598">
        <v>26597</v>
      </c>
      <c r="H26598">
        <f t="shared" ca="1" si="2905"/>
        <v>79</v>
      </c>
      <c r="I26598">
        <f t="shared" ca="1" si="2906"/>
        <v>13</v>
      </c>
      <c r="J26598">
        <f t="shared" ca="1" si="2907"/>
        <v>98</v>
      </c>
      <c r="K26598">
        <f t="shared" ca="1" si="2908"/>
        <v>0</v>
      </c>
      <c r="L26598">
        <f t="shared" ca="1" si="2909"/>
        <v>0</v>
      </c>
      <c r="M26598">
        <f t="shared" ca="1" si="2910"/>
        <v>0</v>
      </c>
      <c r="N26598" t="str">
        <f t="shared" ca="1" si="2911"/>
        <v>X</v>
      </c>
    </row>
    <row r="26599" spans="7:14" x14ac:dyDescent="0.3">
      <c r="G26599">
        <v>26598</v>
      </c>
      <c r="H26599">
        <f t="shared" ca="1" si="2905"/>
        <v>165</v>
      </c>
      <c r="I26599">
        <f t="shared" ca="1" si="2906"/>
        <v>15</v>
      </c>
      <c r="J26599">
        <f t="shared" ca="1" si="2907"/>
        <v>97</v>
      </c>
      <c r="K26599">
        <f t="shared" ca="1" si="2908"/>
        <v>0</v>
      </c>
      <c r="L26599">
        <f t="shared" ca="1" si="2909"/>
        <v>0</v>
      </c>
      <c r="M26599">
        <f t="shared" ca="1" si="2910"/>
        <v>0</v>
      </c>
      <c r="N26599" t="str">
        <f t="shared" ca="1" si="2911"/>
        <v>X</v>
      </c>
    </row>
    <row r="26600" spans="7:14" x14ac:dyDescent="0.3">
      <c r="G26600">
        <v>26599</v>
      </c>
      <c r="H26600">
        <f t="shared" ca="1" si="2905"/>
        <v>57</v>
      </c>
      <c r="I26600">
        <f t="shared" ca="1" si="2906"/>
        <v>19</v>
      </c>
      <c r="J26600">
        <f t="shared" ca="1" si="2907"/>
        <v>0</v>
      </c>
      <c r="K26600">
        <f t="shared" ca="1" si="2908"/>
        <v>0</v>
      </c>
      <c r="L26600">
        <f t="shared" ca="1" si="2909"/>
        <v>1</v>
      </c>
      <c r="M26600">
        <f t="shared" ca="1" si="2910"/>
        <v>0</v>
      </c>
      <c r="N26600" t="str">
        <f t="shared" ca="1" si="2911"/>
        <v>X</v>
      </c>
    </row>
    <row r="26601" spans="7:14" x14ac:dyDescent="0.3">
      <c r="G26601">
        <v>26600</v>
      </c>
      <c r="H26601">
        <f t="shared" ca="1" si="2905"/>
        <v>107</v>
      </c>
      <c r="I26601">
        <f t="shared" ca="1" si="2906"/>
        <v>7</v>
      </c>
      <c r="J26601">
        <f t="shared" ca="1" si="2907"/>
        <v>101</v>
      </c>
      <c r="K26601">
        <f t="shared" ca="1" si="2908"/>
        <v>0</v>
      </c>
      <c r="L26601">
        <f t="shared" ca="1" si="2909"/>
        <v>0</v>
      </c>
      <c r="M26601">
        <f t="shared" ca="1" si="2910"/>
        <v>0</v>
      </c>
      <c r="N26601" t="str">
        <f t="shared" ca="1" si="2911"/>
        <v>X</v>
      </c>
    </row>
    <row r="26602" spans="7:14" x14ac:dyDescent="0.3">
      <c r="G26602">
        <v>26601</v>
      </c>
      <c r="H26602">
        <f t="shared" ca="1" si="2905"/>
        <v>169</v>
      </c>
      <c r="I26602">
        <f t="shared" ca="1" si="2906"/>
        <v>12</v>
      </c>
      <c r="J26602">
        <f t="shared" ca="1" si="2907"/>
        <v>160</v>
      </c>
      <c r="K26602">
        <f t="shared" ca="1" si="2908"/>
        <v>0</v>
      </c>
      <c r="L26602">
        <f t="shared" ca="1" si="2909"/>
        <v>0</v>
      </c>
      <c r="M26602">
        <f t="shared" ca="1" si="2910"/>
        <v>0</v>
      </c>
      <c r="N26602" t="str">
        <f t="shared" ca="1" si="2911"/>
        <v>X</v>
      </c>
    </row>
    <row r="26603" spans="7:14" x14ac:dyDescent="0.3">
      <c r="G26603">
        <v>26602</v>
      </c>
      <c r="H26603">
        <f t="shared" ca="1" si="2905"/>
        <v>148</v>
      </c>
      <c r="I26603">
        <f t="shared" ca="1" si="2906"/>
        <v>3</v>
      </c>
      <c r="J26603">
        <f t="shared" ca="1" si="2907"/>
        <v>48</v>
      </c>
      <c r="K26603">
        <f t="shared" ca="1" si="2908"/>
        <v>0</v>
      </c>
      <c r="L26603">
        <f t="shared" ca="1" si="2909"/>
        <v>0</v>
      </c>
      <c r="M26603">
        <f t="shared" ca="1" si="2910"/>
        <v>0</v>
      </c>
      <c r="N26603" t="str">
        <f t="shared" ca="1" si="2911"/>
        <v>X</v>
      </c>
    </row>
    <row r="26604" spans="7:14" x14ac:dyDescent="0.3">
      <c r="G26604">
        <v>26603</v>
      </c>
      <c r="H26604">
        <f t="shared" ca="1" si="2905"/>
        <v>134</v>
      </c>
      <c r="I26604">
        <f t="shared" ca="1" si="2906"/>
        <v>1</v>
      </c>
      <c r="J26604">
        <f t="shared" ca="1" si="2907"/>
        <v>81</v>
      </c>
      <c r="K26604">
        <f t="shared" ca="1" si="2908"/>
        <v>0</v>
      </c>
      <c r="L26604">
        <f t="shared" ca="1" si="2909"/>
        <v>0</v>
      </c>
      <c r="M26604">
        <f t="shared" ca="1" si="2910"/>
        <v>0</v>
      </c>
      <c r="N26604" t="str">
        <f t="shared" ca="1" si="2911"/>
        <v>X</v>
      </c>
    </row>
    <row r="26605" spans="7:14" x14ac:dyDescent="0.3">
      <c r="G26605">
        <v>26604</v>
      </c>
      <c r="H26605">
        <f t="shared" ca="1" si="2905"/>
        <v>100</v>
      </c>
      <c r="I26605">
        <f t="shared" ca="1" si="2906"/>
        <v>10</v>
      </c>
      <c r="J26605">
        <f t="shared" ca="1" si="2907"/>
        <v>140</v>
      </c>
      <c r="K26605">
        <f t="shared" ca="1" si="2908"/>
        <v>0</v>
      </c>
      <c r="L26605">
        <f t="shared" ca="1" si="2909"/>
        <v>0</v>
      </c>
      <c r="M26605">
        <f t="shared" ca="1" si="2910"/>
        <v>0</v>
      </c>
      <c r="N26605" t="str">
        <f t="shared" ca="1" si="2911"/>
        <v>X</v>
      </c>
    </row>
    <row r="26606" spans="7:14" x14ac:dyDescent="0.3">
      <c r="G26606">
        <v>26605</v>
      </c>
      <c r="H26606">
        <f t="shared" ca="1" si="2905"/>
        <v>108</v>
      </c>
      <c r="I26606">
        <f t="shared" ca="1" si="2906"/>
        <v>2</v>
      </c>
      <c r="J26606">
        <f t="shared" ca="1" si="2907"/>
        <v>27</v>
      </c>
      <c r="K26606">
        <f t="shared" ca="1" si="2908"/>
        <v>0</v>
      </c>
      <c r="L26606">
        <f t="shared" ca="1" si="2909"/>
        <v>0</v>
      </c>
      <c r="M26606">
        <f t="shared" ca="1" si="2910"/>
        <v>1</v>
      </c>
      <c r="N26606" t="str">
        <f t="shared" ca="1" si="2911"/>
        <v>X</v>
      </c>
    </row>
    <row r="26607" spans="7:14" x14ac:dyDescent="0.3">
      <c r="G26607">
        <v>26606</v>
      </c>
      <c r="H26607">
        <f t="shared" ca="1" si="2905"/>
        <v>7</v>
      </c>
      <c r="I26607">
        <f t="shared" ca="1" si="2906"/>
        <v>14</v>
      </c>
      <c r="J26607">
        <f t="shared" ca="1" si="2907"/>
        <v>179</v>
      </c>
      <c r="K26607">
        <f t="shared" ca="1" si="2908"/>
        <v>1</v>
      </c>
      <c r="L26607">
        <f t="shared" ca="1" si="2909"/>
        <v>0</v>
      </c>
      <c r="M26607">
        <f t="shared" ca="1" si="2910"/>
        <v>0</v>
      </c>
      <c r="N26607" t="str">
        <f t="shared" ca="1" si="2911"/>
        <v>X</v>
      </c>
    </row>
    <row r="26608" spans="7:14" x14ac:dyDescent="0.3">
      <c r="G26608">
        <v>26607</v>
      </c>
      <c r="H26608">
        <f t="shared" ca="1" si="2905"/>
        <v>180</v>
      </c>
      <c r="I26608">
        <f t="shared" ca="1" si="2906"/>
        <v>14</v>
      </c>
      <c r="J26608">
        <f t="shared" ca="1" si="2907"/>
        <v>163</v>
      </c>
      <c r="K26608">
        <f t="shared" ca="1" si="2908"/>
        <v>0</v>
      </c>
      <c r="L26608">
        <f t="shared" ca="1" si="2909"/>
        <v>0</v>
      </c>
      <c r="M26608">
        <f t="shared" ca="1" si="2910"/>
        <v>0</v>
      </c>
      <c r="N26608" t="str">
        <f t="shared" ca="1" si="2911"/>
        <v>X</v>
      </c>
    </row>
    <row r="26609" spans="7:14" x14ac:dyDescent="0.3">
      <c r="G26609">
        <v>26608</v>
      </c>
      <c r="H26609">
        <f t="shared" ca="1" si="2905"/>
        <v>139</v>
      </c>
      <c r="I26609">
        <f t="shared" ca="1" si="2906"/>
        <v>12</v>
      </c>
      <c r="J26609">
        <f t="shared" ca="1" si="2907"/>
        <v>186</v>
      </c>
      <c r="K26609">
        <f t="shared" ca="1" si="2908"/>
        <v>0</v>
      </c>
      <c r="L26609">
        <f t="shared" ca="1" si="2909"/>
        <v>0</v>
      </c>
      <c r="M26609">
        <f t="shared" ca="1" si="2910"/>
        <v>0</v>
      </c>
      <c r="N26609" t="str">
        <f t="shared" ca="1" si="2911"/>
        <v>X</v>
      </c>
    </row>
    <row r="26610" spans="7:14" x14ac:dyDescent="0.3">
      <c r="G26610">
        <v>26609</v>
      </c>
      <c r="H26610">
        <f t="shared" ca="1" si="2905"/>
        <v>58</v>
      </c>
      <c r="I26610">
        <f t="shared" ca="1" si="2906"/>
        <v>1</v>
      </c>
      <c r="J26610">
        <f t="shared" ca="1" si="2907"/>
        <v>6</v>
      </c>
      <c r="K26610">
        <f t="shared" ca="1" si="2908"/>
        <v>0</v>
      </c>
      <c r="L26610">
        <f t="shared" ca="1" si="2909"/>
        <v>0</v>
      </c>
      <c r="M26610">
        <f t="shared" ca="1" si="2910"/>
        <v>1</v>
      </c>
      <c r="N26610" t="str">
        <f t="shared" ca="1" si="2911"/>
        <v>X</v>
      </c>
    </row>
    <row r="26611" spans="7:14" x14ac:dyDescent="0.3">
      <c r="G26611">
        <v>26610</v>
      </c>
      <c r="H26611">
        <f t="shared" ca="1" si="2905"/>
        <v>166</v>
      </c>
      <c r="I26611">
        <f t="shared" ca="1" si="2906"/>
        <v>8</v>
      </c>
      <c r="J26611">
        <f t="shared" ca="1" si="2907"/>
        <v>86</v>
      </c>
      <c r="K26611">
        <f t="shared" ca="1" si="2908"/>
        <v>0</v>
      </c>
      <c r="L26611">
        <f t="shared" ca="1" si="2909"/>
        <v>0</v>
      </c>
      <c r="M26611">
        <f t="shared" ca="1" si="2910"/>
        <v>0</v>
      </c>
      <c r="N26611" t="str">
        <f t="shared" ca="1" si="2911"/>
        <v>X</v>
      </c>
    </row>
    <row r="26612" spans="7:14" x14ac:dyDescent="0.3">
      <c r="G26612">
        <v>26611</v>
      </c>
      <c r="H26612">
        <f t="shared" ca="1" si="2905"/>
        <v>173</v>
      </c>
      <c r="I26612">
        <f t="shared" ca="1" si="2906"/>
        <v>5</v>
      </c>
      <c r="J26612">
        <f t="shared" ca="1" si="2907"/>
        <v>42</v>
      </c>
      <c r="K26612">
        <f t="shared" ca="1" si="2908"/>
        <v>0</v>
      </c>
      <c r="L26612">
        <f t="shared" ca="1" si="2909"/>
        <v>0</v>
      </c>
      <c r="M26612">
        <f t="shared" ca="1" si="2910"/>
        <v>0</v>
      </c>
      <c r="N26612" t="str">
        <f t="shared" ca="1" si="2911"/>
        <v>X</v>
      </c>
    </row>
    <row r="26613" spans="7:14" x14ac:dyDescent="0.3">
      <c r="G26613">
        <v>26612</v>
      </c>
      <c r="H26613">
        <f t="shared" ca="1" si="2905"/>
        <v>53</v>
      </c>
      <c r="I26613">
        <f t="shared" ca="1" si="2906"/>
        <v>4</v>
      </c>
      <c r="J26613">
        <f t="shared" ca="1" si="2907"/>
        <v>136</v>
      </c>
      <c r="K26613">
        <f t="shared" ca="1" si="2908"/>
        <v>0</v>
      </c>
      <c r="L26613">
        <f t="shared" ca="1" si="2909"/>
        <v>0</v>
      </c>
      <c r="M26613">
        <f t="shared" ca="1" si="2910"/>
        <v>0</v>
      </c>
      <c r="N26613" t="str">
        <f t="shared" ca="1" si="2911"/>
        <v>X</v>
      </c>
    </row>
    <row r="26614" spans="7:14" x14ac:dyDescent="0.3">
      <c r="G26614">
        <v>26613</v>
      </c>
      <c r="H26614">
        <f t="shared" ca="1" si="2905"/>
        <v>139</v>
      </c>
      <c r="I26614">
        <f t="shared" ca="1" si="2906"/>
        <v>11</v>
      </c>
      <c r="J26614">
        <f t="shared" ca="1" si="2907"/>
        <v>189</v>
      </c>
      <c r="K26614">
        <f t="shared" ca="1" si="2908"/>
        <v>0</v>
      </c>
      <c r="L26614">
        <f t="shared" ca="1" si="2909"/>
        <v>0</v>
      </c>
      <c r="M26614">
        <f t="shared" ca="1" si="2910"/>
        <v>0</v>
      </c>
      <c r="N26614" t="str">
        <f t="shared" ca="1" si="2911"/>
        <v>X</v>
      </c>
    </row>
    <row r="26615" spans="7:14" x14ac:dyDescent="0.3">
      <c r="G26615">
        <v>26614</v>
      </c>
      <c r="H26615">
        <f t="shared" ca="1" si="2905"/>
        <v>38</v>
      </c>
      <c r="I26615">
        <f t="shared" ca="1" si="2906"/>
        <v>7</v>
      </c>
      <c r="J26615">
        <f t="shared" ca="1" si="2907"/>
        <v>109</v>
      </c>
      <c r="K26615">
        <f t="shared" ca="1" si="2908"/>
        <v>0</v>
      </c>
      <c r="L26615">
        <f t="shared" ca="1" si="2909"/>
        <v>0</v>
      </c>
      <c r="M26615">
        <f t="shared" ca="1" si="2910"/>
        <v>1</v>
      </c>
      <c r="N26615" t="str">
        <f t="shared" ca="1" si="2911"/>
        <v>X</v>
      </c>
    </row>
    <row r="26616" spans="7:14" x14ac:dyDescent="0.3">
      <c r="G26616">
        <v>26615</v>
      </c>
      <c r="H26616">
        <f t="shared" ca="1" si="2905"/>
        <v>168</v>
      </c>
      <c r="I26616">
        <f t="shared" ca="1" si="2906"/>
        <v>8</v>
      </c>
      <c r="J26616">
        <f t="shared" ca="1" si="2907"/>
        <v>46</v>
      </c>
      <c r="K26616">
        <f t="shared" ca="1" si="2908"/>
        <v>0</v>
      </c>
      <c r="L26616">
        <f t="shared" ca="1" si="2909"/>
        <v>0</v>
      </c>
      <c r="M26616">
        <f t="shared" ca="1" si="2910"/>
        <v>0</v>
      </c>
      <c r="N26616" t="str">
        <f t="shared" ca="1" si="2911"/>
        <v>X</v>
      </c>
    </row>
    <row r="26617" spans="7:14" x14ac:dyDescent="0.3">
      <c r="G26617">
        <v>26616</v>
      </c>
      <c r="H26617">
        <f t="shared" ca="1" si="2905"/>
        <v>103</v>
      </c>
      <c r="I26617">
        <f t="shared" ca="1" si="2906"/>
        <v>8</v>
      </c>
      <c r="J26617">
        <f t="shared" ca="1" si="2907"/>
        <v>192</v>
      </c>
      <c r="K26617">
        <f t="shared" ca="1" si="2908"/>
        <v>0</v>
      </c>
      <c r="L26617">
        <f t="shared" ca="1" si="2909"/>
        <v>0</v>
      </c>
      <c r="M26617">
        <f t="shared" ca="1" si="2910"/>
        <v>0</v>
      </c>
      <c r="N26617" t="str">
        <f t="shared" ca="1" si="2911"/>
        <v>X</v>
      </c>
    </row>
    <row r="26618" spans="7:14" x14ac:dyDescent="0.3">
      <c r="G26618">
        <v>26617</v>
      </c>
      <c r="H26618">
        <f t="shared" ca="1" si="2905"/>
        <v>121</v>
      </c>
      <c r="I26618">
        <f t="shared" ca="1" si="2906"/>
        <v>12</v>
      </c>
      <c r="J26618">
        <f t="shared" ca="1" si="2907"/>
        <v>82</v>
      </c>
      <c r="K26618">
        <f t="shared" ca="1" si="2908"/>
        <v>0</v>
      </c>
      <c r="L26618">
        <f t="shared" ca="1" si="2909"/>
        <v>0</v>
      </c>
      <c r="M26618">
        <f t="shared" ca="1" si="2910"/>
        <v>0</v>
      </c>
      <c r="N26618" t="str">
        <f t="shared" ca="1" si="2911"/>
        <v>X</v>
      </c>
    </row>
    <row r="26619" spans="7:14" x14ac:dyDescent="0.3">
      <c r="G26619">
        <v>26618</v>
      </c>
      <c r="H26619">
        <f t="shared" ca="1" si="2905"/>
        <v>175</v>
      </c>
      <c r="I26619">
        <f t="shared" ca="1" si="2906"/>
        <v>15</v>
      </c>
      <c r="J26619">
        <f t="shared" ca="1" si="2907"/>
        <v>58</v>
      </c>
      <c r="K26619">
        <f t="shared" ca="1" si="2908"/>
        <v>0</v>
      </c>
      <c r="L26619">
        <f t="shared" ca="1" si="2909"/>
        <v>0</v>
      </c>
      <c r="M26619">
        <f t="shared" ca="1" si="2910"/>
        <v>0</v>
      </c>
      <c r="N26619" t="str">
        <f t="shared" ca="1" si="2911"/>
        <v>X</v>
      </c>
    </row>
    <row r="26620" spans="7:14" x14ac:dyDescent="0.3">
      <c r="G26620">
        <v>26619</v>
      </c>
      <c r="H26620">
        <f t="shared" ca="1" si="2905"/>
        <v>23</v>
      </c>
      <c r="I26620">
        <f t="shared" ca="1" si="2906"/>
        <v>5</v>
      </c>
      <c r="J26620">
        <f t="shared" ca="1" si="2907"/>
        <v>175</v>
      </c>
      <c r="K26620">
        <f t="shared" ca="1" si="2908"/>
        <v>1</v>
      </c>
      <c r="L26620">
        <f t="shared" ca="1" si="2909"/>
        <v>0</v>
      </c>
      <c r="M26620">
        <f t="shared" ca="1" si="2910"/>
        <v>0</v>
      </c>
      <c r="N26620" t="str">
        <f t="shared" ca="1" si="2911"/>
        <v>X</v>
      </c>
    </row>
    <row r="26621" spans="7:14" x14ac:dyDescent="0.3">
      <c r="G26621">
        <v>26620</v>
      </c>
      <c r="H26621">
        <f t="shared" ca="1" si="2905"/>
        <v>136</v>
      </c>
      <c r="I26621">
        <f t="shared" ca="1" si="2906"/>
        <v>11</v>
      </c>
      <c r="J26621">
        <f t="shared" ca="1" si="2907"/>
        <v>152</v>
      </c>
      <c r="K26621">
        <f t="shared" ca="1" si="2908"/>
        <v>0</v>
      </c>
      <c r="L26621">
        <f t="shared" ca="1" si="2909"/>
        <v>0</v>
      </c>
      <c r="M26621">
        <f t="shared" ca="1" si="2910"/>
        <v>0</v>
      </c>
      <c r="N26621" t="str">
        <f t="shared" ca="1" si="2911"/>
        <v>X</v>
      </c>
    </row>
    <row r="26622" spans="7:14" x14ac:dyDescent="0.3">
      <c r="G26622">
        <v>26621</v>
      </c>
      <c r="H26622">
        <f t="shared" ca="1" si="2905"/>
        <v>189</v>
      </c>
      <c r="I26622">
        <f t="shared" ca="1" si="2906"/>
        <v>6</v>
      </c>
      <c r="J26622">
        <f t="shared" ca="1" si="2907"/>
        <v>172</v>
      </c>
      <c r="K26622">
        <f t="shared" ca="1" si="2908"/>
        <v>0</v>
      </c>
      <c r="L26622">
        <f t="shared" ca="1" si="2909"/>
        <v>0</v>
      </c>
      <c r="M26622">
        <f t="shared" ca="1" si="2910"/>
        <v>0</v>
      </c>
      <c r="N26622" t="str">
        <f t="shared" ca="1" si="2911"/>
        <v>X</v>
      </c>
    </row>
    <row r="26623" spans="7:14" x14ac:dyDescent="0.3">
      <c r="G26623">
        <v>26622</v>
      </c>
      <c r="H26623">
        <f t="shared" ca="1" si="2905"/>
        <v>156</v>
      </c>
      <c r="I26623">
        <f t="shared" ca="1" si="2906"/>
        <v>6</v>
      </c>
      <c r="J26623">
        <f t="shared" ca="1" si="2907"/>
        <v>166</v>
      </c>
      <c r="K26623">
        <f t="shared" ca="1" si="2908"/>
        <v>0</v>
      </c>
      <c r="L26623">
        <f t="shared" ca="1" si="2909"/>
        <v>0</v>
      </c>
      <c r="M26623">
        <f t="shared" ca="1" si="2910"/>
        <v>0</v>
      </c>
      <c r="N26623" t="str">
        <f t="shared" ca="1" si="2911"/>
        <v>X</v>
      </c>
    </row>
    <row r="26624" spans="7:14" x14ac:dyDescent="0.3">
      <c r="G26624">
        <v>26623</v>
      </c>
      <c r="H26624">
        <f t="shared" ca="1" si="2905"/>
        <v>137</v>
      </c>
      <c r="I26624">
        <f t="shared" ca="1" si="2906"/>
        <v>4</v>
      </c>
      <c r="J26624">
        <f t="shared" ca="1" si="2907"/>
        <v>135</v>
      </c>
      <c r="K26624">
        <f t="shared" ca="1" si="2908"/>
        <v>0</v>
      </c>
      <c r="L26624">
        <f t="shared" ca="1" si="2909"/>
        <v>0</v>
      </c>
      <c r="M26624">
        <f t="shared" ca="1" si="2910"/>
        <v>0</v>
      </c>
      <c r="N26624" t="str">
        <f t="shared" ca="1" si="2911"/>
        <v>X</v>
      </c>
    </row>
    <row r="26625" spans="7:14" x14ac:dyDescent="0.3">
      <c r="G26625">
        <v>26624</v>
      </c>
      <c r="H26625">
        <f t="shared" ca="1" si="2905"/>
        <v>12</v>
      </c>
      <c r="I26625">
        <f t="shared" ca="1" si="2906"/>
        <v>19</v>
      </c>
      <c r="J26625">
        <f t="shared" ca="1" si="2907"/>
        <v>102</v>
      </c>
      <c r="K26625">
        <f t="shared" ca="1" si="2908"/>
        <v>0</v>
      </c>
      <c r="L26625">
        <f t="shared" ca="1" si="2909"/>
        <v>0</v>
      </c>
      <c r="M26625">
        <f t="shared" ca="1" si="2910"/>
        <v>0</v>
      </c>
      <c r="N26625" t="str">
        <f t="shared" ca="1" si="2911"/>
        <v>X</v>
      </c>
    </row>
    <row r="26626" spans="7:14" x14ac:dyDescent="0.3">
      <c r="G26626">
        <v>26625</v>
      </c>
      <c r="H26626">
        <f t="shared" ca="1" si="2905"/>
        <v>23</v>
      </c>
      <c r="I26626">
        <f t="shared" ca="1" si="2906"/>
        <v>16</v>
      </c>
      <c r="J26626">
        <f t="shared" ca="1" si="2907"/>
        <v>56</v>
      </c>
      <c r="K26626">
        <f t="shared" ca="1" si="2908"/>
        <v>0</v>
      </c>
      <c r="L26626">
        <f t="shared" ca="1" si="2909"/>
        <v>0</v>
      </c>
      <c r="M26626">
        <f t="shared" ca="1" si="2910"/>
        <v>0</v>
      </c>
      <c r="N26626" t="str">
        <f t="shared" ca="1" si="2911"/>
        <v>X</v>
      </c>
    </row>
    <row r="26627" spans="7:14" x14ac:dyDescent="0.3">
      <c r="G26627">
        <v>26626</v>
      </c>
      <c r="H26627">
        <f t="shared" ref="H26627:H26690" ca="1" si="2912">RANDBETWEEN(0,200)</f>
        <v>133</v>
      </c>
      <c r="I26627">
        <f t="shared" ref="I26627:I26690" ca="1" si="2913">RANDBETWEEN(0,20)</f>
        <v>15</v>
      </c>
      <c r="J26627">
        <f t="shared" ref="J26627:J26690" ca="1" si="2914">RANDBETWEEN(0,200)</f>
        <v>41</v>
      </c>
      <c r="K26627">
        <f t="shared" ref="K26627:K26690" ca="1" si="2915">IF(2*H26627+5*I26627&lt;=100,1,0)</f>
        <v>0</v>
      </c>
      <c r="L26627">
        <f t="shared" ref="L26627:L26690" ca="1" si="2916">IF(I26627-J26627&gt;=10,1,0)</f>
        <v>0</v>
      </c>
      <c r="M26627">
        <f t="shared" ref="M26627:M26690" ca="1" si="2917">IF(H26627+I26627^2+J26627&lt;=200,1,0)</f>
        <v>0</v>
      </c>
      <c r="N26627" t="str">
        <f t="shared" ref="N26627:N26690" ca="1" si="2918">IF(K26627*L26627*M26627=1,2*H26627^3+4*I26627+J26627,"X")</f>
        <v>X</v>
      </c>
    </row>
    <row r="26628" spans="7:14" x14ac:dyDescent="0.3">
      <c r="G26628">
        <v>26627</v>
      </c>
      <c r="H26628">
        <f t="shared" ca="1" si="2912"/>
        <v>34</v>
      </c>
      <c r="I26628">
        <f t="shared" ca="1" si="2913"/>
        <v>1</v>
      </c>
      <c r="J26628">
        <f t="shared" ca="1" si="2914"/>
        <v>157</v>
      </c>
      <c r="K26628">
        <f t="shared" ca="1" si="2915"/>
        <v>1</v>
      </c>
      <c r="L26628">
        <f t="shared" ca="1" si="2916"/>
        <v>0</v>
      </c>
      <c r="M26628">
        <f t="shared" ca="1" si="2917"/>
        <v>1</v>
      </c>
      <c r="N26628" t="str">
        <f t="shared" ca="1" si="2918"/>
        <v>X</v>
      </c>
    </row>
    <row r="26629" spans="7:14" x14ac:dyDescent="0.3">
      <c r="G26629">
        <v>26628</v>
      </c>
      <c r="H26629">
        <f t="shared" ca="1" si="2912"/>
        <v>166</v>
      </c>
      <c r="I26629">
        <f t="shared" ca="1" si="2913"/>
        <v>8</v>
      </c>
      <c r="J26629">
        <f t="shared" ca="1" si="2914"/>
        <v>122</v>
      </c>
      <c r="K26629">
        <f t="shared" ca="1" si="2915"/>
        <v>0</v>
      </c>
      <c r="L26629">
        <f t="shared" ca="1" si="2916"/>
        <v>0</v>
      </c>
      <c r="M26629">
        <f t="shared" ca="1" si="2917"/>
        <v>0</v>
      </c>
      <c r="N26629" t="str">
        <f t="shared" ca="1" si="2918"/>
        <v>X</v>
      </c>
    </row>
    <row r="26630" spans="7:14" x14ac:dyDescent="0.3">
      <c r="G26630">
        <v>26629</v>
      </c>
      <c r="H26630">
        <f t="shared" ca="1" si="2912"/>
        <v>158</v>
      </c>
      <c r="I26630">
        <f t="shared" ca="1" si="2913"/>
        <v>20</v>
      </c>
      <c r="J26630">
        <f t="shared" ca="1" si="2914"/>
        <v>149</v>
      </c>
      <c r="K26630">
        <f t="shared" ca="1" si="2915"/>
        <v>0</v>
      </c>
      <c r="L26630">
        <f t="shared" ca="1" si="2916"/>
        <v>0</v>
      </c>
      <c r="M26630">
        <f t="shared" ca="1" si="2917"/>
        <v>0</v>
      </c>
      <c r="N26630" t="str">
        <f t="shared" ca="1" si="2918"/>
        <v>X</v>
      </c>
    </row>
    <row r="26631" spans="7:14" x14ac:dyDescent="0.3">
      <c r="G26631">
        <v>26630</v>
      </c>
      <c r="H26631">
        <f t="shared" ca="1" si="2912"/>
        <v>107</v>
      </c>
      <c r="I26631">
        <f t="shared" ca="1" si="2913"/>
        <v>12</v>
      </c>
      <c r="J26631">
        <f t="shared" ca="1" si="2914"/>
        <v>176</v>
      </c>
      <c r="K26631">
        <f t="shared" ca="1" si="2915"/>
        <v>0</v>
      </c>
      <c r="L26631">
        <f t="shared" ca="1" si="2916"/>
        <v>0</v>
      </c>
      <c r="M26631">
        <f t="shared" ca="1" si="2917"/>
        <v>0</v>
      </c>
      <c r="N26631" t="str">
        <f t="shared" ca="1" si="2918"/>
        <v>X</v>
      </c>
    </row>
    <row r="26632" spans="7:14" x14ac:dyDescent="0.3">
      <c r="G26632">
        <v>26631</v>
      </c>
      <c r="H26632">
        <f t="shared" ca="1" si="2912"/>
        <v>155</v>
      </c>
      <c r="I26632">
        <f t="shared" ca="1" si="2913"/>
        <v>20</v>
      </c>
      <c r="J26632">
        <f t="shared" ca="1" si="2914"/>
        <v>1</v>
      </c>
      <c r="K26632">
        <f t="shared" ca="1" si="2915"/>
        <v>0</v>
      </c>
      <c r="L26632">
        <f t="shared" ca="1" si="2916"/>
        <v>1</v>
      </c>
      <c r="M26632">
        <f t="shared" ca="1" si="2917"/>
        <v>0</v>
      </c>
      <c r="N26632" t="str">
        <f t="shared" ca="1" si="2918"/>
        <v>X</v>
      </c>
    </row>
    <row r="26633" spans="7:14" x14ac:dyDescent="0.3">
      <c r="G26633">
        <v>26632</v>
      </c>
      <c r="H26633">
        <f t="shared" ca="1" si="2912"/>
        <v>15</v>
      </c>
      <c r="I26633">
        <f t="shared" ca="1" si="2913"/>
        <v>8</v>
      </c>
      <c r="J26633">
        <f t="shared" ca="1" si="2914"/>
        <v>53</v>
      </c>
      <c r="K26633">
        <f t="shared" ca="1" si="2915"/>
        <v>1</v>
      </c>
      <c r="L26633">
        <f t="shared" ca="1" si="2916"/>
        <v>0</v>
      </c>
      <c r="M26633">
        <f t="shared" ca="1" si="2917"/>
        <v>1</v>
      </c>
      <c r="N26633" t="str">
        <f t="shared" ca="1" si="2918"/>
        <v>X</v>
      </c>
    </row>
    <row r="26634" spans="7:14" x14ac:dyDescent="0.3">
      <c r="G26634">
        <v>26633</v>
      </c>
      <c r="H26634">
        <f t="shared" ca="1" si="2912"/>
        <v>57</v>
      </c>
      <c r="I26634">
        <f t="shared" ca="1" si="2913"/>
        <v>0</v>
      </c>
      <c r="J26634">
        <f t="shared" ca="1" si="2914"/>
        <v>98</v>
      </c>
      <c r="K26634">
        <f t="shared" ca="1" si="2915"/>
        <v>0</v>
      </c>
      <c r="L26634">
        <f t="shared" ca="1" si="2916"/>
        <v>0</v>
      </c>
      <c r="M26634">
        <f t="shared" ca="1" si="2917"/>
        <v>1</v>
      </c>
      <c r="N26634" t="str">
        <f t="shared" ca="1" si="2918"/>
        <v>X</v>
      </c>
    </row>
    <row r="26635" spans="7:14" x14ac:dyDescent="0.3">
      <c r="G26635">
        <v>26634</v>
      </c>
      <c r="H26635">
        <f t="shared" ca="1" si="2912"/>
        <v>24</v>
      </c>
      <c r="I26635">
        <f t="shared" ca="1" si="2913"/>
        <v>9</v>
      </c>
      <c r="J26635">
        <f t="shared" ca="1" si="2914"/>
        <v>39</v>
      </c>
      <c r="K26635">
        <f t="shared" ca="1" si="2915"/>
        <v>1</v>
      </c>
      <c r="L26635">
        <f t="shared" ca="1" si="2916"/>
        <v>0</v>
      </c>
      <c r="M26635">
        <f t="shared" ca="1" si="2917"/>
        <v>1</v>
      </c>
      <c r="N26635" t="str">
        <f t="shared" ca="1" si="2918"/>
        <v>X</v>
      </c>
    </row>
    <row r="26636" spans="7:14" x14ac:dyDescent="0.3">
      <c r="G26636">
        <v>26635</v>
      </c>
      <c r="H26636">
        <f t="shared" ca="1" si="2912"/>
        <v>109</v>
      </c>
      <c r="I26636">
        <f t="shared" ca="1" si="2913"/>
        <v>16</v>
      </c>
      <c r="J26636">
        <f t="shared" ca="1" si="2914"/>
        <v>41</v>
      </c>
      <c r="K26636">
        <f t="shared" ca="1" si="2915"/>
        <v>0</v>
      </c>
      <c r="L26636">
        <f t="shared" ca="1" si="2916"/>
        <v>0</v>
      </c>
      <c r="M26636">
        <f t="shared" ca="1" si="2917"/>
        <v>0</v>
      </c>
      <c r="N26636" t="str">
        <f t="shared" ca="1" si="2918"/>
        <v>X</v>
      </c>
    </row>
    <row r="26637" spans="7:14" x14ac:dyDescent="0.3">
      <c r="G26637">
        <v>26636</v>
      </c>
      <c r="H26637">
        <f t="shared" ca="1" si="2912"/>
        <v>139</v>
      </c>
      <c r="I26637">
        <f t="shared" ca="1" si="2913"/>
        <v>16</v>
      </c>
      <c r="J26637">
        <f t="shared" ca="1" si="2914"/>
        <v>135</v>
      </c>
      <c r="K26637">
        <f t="shared" ca="1" si="2915"/>
        <v>0</v>
      </c>
      <c r="L26637">
        <f t="shared" ca="1" si="2916"/>
        <v>0</v>
      </c>
      <c r="M26637">
        <f t="shared" ca="1" si="2917"/>
        <v>0</v>
      </c>
      <c r="N26637" t="str">
        <f t="shared" ca="1" si="2918"/>
        <v>X</v>
      </c>
    </row>
    <row r="26638" spans="7:14" x14ac:dyDescent="0.3">
      <c r="G26638">
        <v>26637</v>
      </c>
      <c r="H26638">
        <f t="shared" ca="1" si="2912"/>
        <v>126</v>
      </c>
      <c r="I26638">
        <f t="shared" ca="1" si="2913"/>
        <v>10</v>
      </c>
      <c r="J26638">
        <f t="shared" ca="1" si="2914"/>
        <v>140</v>
      </c>
      <c r="K26638">
        <f t="shared" ca="1" si="2915"/>
        <v>0</v>
      </c>
      <c r="L26638">
        <f t="shared" ca="1" si="2916"/>
        <v>0</v>
      </c>
      <c r="M26638">
        <f t="shared" ca="1" si="2917"/>
        <v>0</v>
      </c>
      <c r="N26638" t="str">
        <f t="shared" ca="1" si="2918"/>
        <v>X</v>
      </c>
    </row>
    <row r="26639" spans="7:14" x14ac:dyDescent="0.3">
      <c r="G26639">
        <v>26638</v>
      </c>
      <c r="H26639">
        <f t="shared" ca="1" si="2912"/>
        <v>82</v>
      </c>
      <c r="I26639">
        <f t="shared" ca="1" si="2913"/>
        <v>3</v>
      </c>
      <c r="J26639">
        <f t="shared" ca="1" si="2914"/>
        <v>39</v>
      </c>
      <c r="K26639">
        <f t="shared" ca="1" si="2915"/>
        <v>0</v>
      </c>
      <c r="L26639">
        <f t="shared" ca="1" si="2916"/>
        <v>0</v>
      </c>
      <c r="M26639">
        <f t="shared" ca="1" si="2917"/>
        <v>1</v>
      </c>
      <c r="N26639" t="str">
        <f t="shared" ca="1" si="2918"/>
        <v>X</v>
      </c>
    </row>
    <row r="26640" spans="7:14" x14ac:dyDescent="0.3">
      <c r="G26640">
        <v>26639</v>
      </c>
      <c r="H26640">
        <f t="shared" ca="1" si="2912"/>
        <v>52</v>
      </c>
      <c r="I26640">
        <f t="shared" ca="1" si="2913"/>
        <v>2</v>
      </c>
      <c r="J26640">
        <f t="shared" ca="1" si="2914"/>
        <v>56</v>
      </c>
      <c r="K26640">
        <f t="shared" ca="1" si="2915"/>
        <v>0</v>
      </c>
      <c r="L26640">
        <f t="shared" ca="1" si="2916"/>
        <v>0</v>
      </c>
      <c r="M26640">
        <f t="shared" ca="1" si="2917"/>
        <v>1</v>
      </c>
      <c r="N26640" t="str">
        <f t="shared" ca="1" si="2918"/>
        <v>X</v>
      </c>
    </row>
    <row r="26641" spans="7:14" x14ac:dyDescent="0.3">
      <c r="G26641">
        <v>26640</v>
      </c>
      <c r="H26641">
        <f t="shared" ca="1" si="2912"/>
        <v>73</v>
      </c>
      <c r="I26641">
        <f t="shared" ca="1" si="2913"/>
        <v>18</v>
      </c>
      <c r="J26641">
        <f t="shared" ca="1" si="2914"/>
        <v>178</v>
      </c>
      <c r="K26641">
        <f t="shared" ca="1" si="2915"/>
        <v>0</v>
      </c>
      <c r="L26641">
        <f t="shared" ca="1" si="2916"/>
        <v>0</v>
      </c>
      <c r="M26641">
        <f t="shared" ca="1" si="2917"/>
        <v>0</v>
      </c>
      <c r="N26641" t="str">
        <f t="shared" ca="1" si="2918"/>
        <v>X</v>
      </c>
    </row>
    <row r="26642" spans="7:14" x14ac:dyDescent="0.3">
      <c r="G26642">
        <v>26641</v>
      </c>
      <c r="H26642">
        <f t="shared" ca="1" si="2912"/>
        <v>81</v>
      </c>
      <c r="I26642">
        <f t="shared" ca="1" si="2913"/>
        <v>4</v>
      </c>
      <c r="J26642">
        <f t="shared" ca="1" si="2914"/>
        <v>55</v>
      </c>
      <c r="K26642">
        <f t="shared" ca="1" si="2915"/>
        <v>0</v>
      </c>
      <c r="L26642">
        <f t="shared" ca="1" si="2916"/>
        <v>0</v>
      </c>
      <c r="M26642">
        <f t="shared" ca="1" si="2917"/>
        <v>1</v>
      </c>
      <c r="N26642" t="str">
        <f t="shared" ca="1" si="2918"/>
        <v>X</v>
      </c>
    </row>
    <row r="26643" spans="7:14" x14ac:dyDescent="0.3">
      <c r="G26643">
        <v>26642</v>
      </c>
      <c r="H26643">
        <f t="shared" ca="1" si="2912"/>
        <v>170</v>
      </c>
      <c r="I26643">
        <f t="shared" ca="1" si="2913"/>
        <v>13</v>
      </c>
      <c r="J26643">
        <f t="shared" ca="1" si="2914"/>
        <v>168</v>
      </c>
      <c r="K26643">
        <f t="shared" ca="1" si="2915"/>
        <v>0</v>
      </c>
      <c r="L26643">
        <f t="shared" ca="1" si="2916"/>
        <v>0</v>
      </c>
      <c r="M26643">
        <f t="shared" ca="1" si="2917"/>
        <v>0</v>
      </c>
      <c r="N26643" t="str">
        <f t="shared" ca="1" si="2918"/>
        <v>X</v>
      </c>
    </row>
    <row r="26644" spans="7:14" x14ac:dyDescent="0.3">
      <c r="G26644">
        <v>26643</v>
      </c>
      <c r="H26644">
        <f t="shared" ca="1" si="2912"/>
        <v>178</v>
      </c>
      <c r="I26644">
        <f t="shared" ca="1" si="2913"/>
        <v>12</v>
      </c>
      <c r="J26644">
        <f t="shared" ca="1" si="2914"/>
        <v>72</v>
      </c>
      <c r="K26644">
        <f t="shared" ca="1" si="2915"/>
        <v>0</v>
      </c>
      <c r="L26644">
        <f t="shared" ca="1" si="2916"/>
        <v>0</v>
      </c>
      <c r="M26644">
        <f t="shared" ca="1" si="2917"/>
        <v>0</v>
      </c>
      <c r="N26644" t="str">
        <f t="shared" ca="1" si="2918"/>
        <v>X</v>
      </c>
    </row>
    <row r="26645" spans="7:14" x14ac:dyDescent="0.3">
      <c r="G26645">
        <v>26644</v>
      </c>
      <c r="H26645">
        <f t="shared" ca="1" si="2912"/>
        <v>181</v>
      </c>
      <c r="I26645">
        <f t="shared" ca="1" si="2913"/>
        <v>17</v>
      </c>
      <c r="J26645">
        <f t="shared" ca="1" si="2914"/>
        <v>31</v>
      </c>
      <c r="K26645">
        <f t="shared" ca="1" si="2915"/>
        <v>0</v>
      </c>
      <c r="L26645">
        <f t="shared" ca="1" si="2916"/>
        <v>0</v>
      </c>
      <c r="M26645">
        <f t="shared" ca="1" si="2917"/>
        <v>0</v>
      </c>
      <c r="N26645" t="str">
        <f t="shared" ca="1" si="2918"/>
        <v>X</v>
      </c>
    </row>
    <row r="26646" spans="7:14" x14ac:dyDescent="0.3">
      <c r="G26646">
        <v>26645</v>
      </c>
      <c r="H26646">
        <f t="shared" ca="1" si="2912"/>
        <v>80</v>
      </c>
      <c r="I26646">
        <f t="shared" ca="1" si="2913"/>
        <v>4</v>
      </c>
      <c r="J26646">
        <f t="shared" ca="1" si="2914"/>
        <v>39</v>
      </c>
      <c r="K26646">
        <f t="shared" ca="1" si="2915"/>
        <v>0</v>
      </c>
      <c r="L26646">
        <f t="shared" ca="1" si="2916"/>
        <v>0</v>
      </c>
      <c r="M26646">
        <f t="shared" ca="1" si="2917"/>
        <v>1</v>
      </c>
      <c r="N26646" t="str">
        <f t="shared" ca="1" si="2918"/>
        <v>X</v>
      </c>
    </row>
    <row r="26647" spans="7:14" x14ac:dyDescent="0.3">
      <c r="G26647">
        <v>26646</v>
      </c>
      <c r="H26647">
        <f t="shared" ca="1" si="2912"/>
        <v>5</v>
      </c>
      <c r="I26647">
        <f t="shared" ca="1" si="2913"/>
        <v>18</v>
      </c>
      <c r="J26647">
        <f t="shared" ca="1" si="2914"/>
        <v>101</v>
      </c>
      <c r="K26647">
        <f t="shared" ca="1" si="2915"/>
        <v>1</v>
      </c>
      <c r="L26647">
        <f t="shared" ca="1" si="2916"/>
        <v>0</v>
      </c>
      <c r="M26647">
        <f t="shared" ca="1" si="2917"/>
        <v>0</v>
      </c>
      <c r="N26647" t="str">
        <f t="shared" ca="1" si="2918"/>
        <v>X</v>
      </c>
    </row>
    <row r="26648" spans="7:14" x14ac:dyDescent="0.3">
      <c r="G26648">
        <v>26647</v>
      </c>
      <c r="H26648">
        <f t="shared" ca="1" si="2912"/>
        <v>102</v>
      </c>
      <c r="I26648">
        <f t="shared" ca="1" si="2913"/>
        <v>11</v>
      </c>
      <c r="J26648">
        <f t="shared" ca="1" si="2914"/>
        <v>105</v>
      </c>
      <c r="K26648">
        <f t="shared" ca="1" si="2915"/>
        <v>0</v>
      </c>
      <c r="L26648">
        <f t="shared" ca="1" si="2916"/>
        <v>0</v>
      </c>
      <c r="M26648">
        <f t="shared" ca="1" si="2917"/>
        <v>0</v>
      </c>
      <c r="N26648" t="str">
        <f t="shared" ca="1" si="2918"/>
        <v>X</v>
      </c>
    </row>
    <row r="26649" spans="7:14" x14ac:dyDescent="0.3">
      <c r="G26649">
        <v>26648</v>
      </c>
      <c r="H26649">
        <f t="shared" ca="1" si="2912"/>
        <v>48</v>
      </c>
      <c r="I26649">
        <f t="shared" ca="1" si="2913"/>
        <v>20</v>
      </c>
      <c r="J26649">
        <f t="shared" ca="1" si="2914"/>
        <v>127</v>
      </c>
      <c r="K26649">
        <f t="shared" ca="1" si="2915"/>
        <v>0</v>
      </c>
      <c r="L26649">
        <f t="shared" ca="1" si="2916"/>
        <v>0</v>
      </c>
      <c r="M26649">
        <f t="shared" ca="1" si="2917"/>
        <v>0</v>
      </c>
      <c r="N26649" t="str">
        <f t="shared" ca="1" si="2918"/>
        <v>X</v>
      </c>
    </row>
    <row r="26650" spans="7:14" x14ac:dyDescent="0.3">
      <c r="G26650">
        <v>26649</v>
      </c>
      <c r="H26650">
        <f t="shared" ca="1" si="2912"/>
        <v>10</v>
      </c>
      <c r="I26650">
        <f t="shared" ca="1" si="2913"/>
        <v>3</v>
      </c>
      <c r="J26650">
        <f t="shared" ca="1" si="2914"/>
        <v>181</v>
      </c>
      <c r="K26650">
        <f t="shared" ca="1" si="2915"/>
        <v>1</v>
      </c>
      <c r="L26650">
        <f t="shared" ca="1" si="2916"/>
        <v>0</v>
      </c>
      <c r="M26650">
        <f t="shared" ca="1" si="2917"/>
        <v>1</v>
      </c>
      <c r="N26650" t="str">
        <f t="shared" ca="1" si="2918"/>
        <v>X</v>
      </c>
    </row>
    <row r="26651" spans="7:14" x14ac:dyDescent="0.3">
      <c r="G26651">
        <v>26650</v>
      </c>
      <c r="H26651">
        <f t="shared" ca="1" si="2912"/>
        <v>62</v>
      </c>
      <c r="I26651">
        <f t="shared" ca="1" si="2913"/>
        <v>4</v>
      </c>
      <c r="J26651">
        <f t="shared" ca="1" si="2914"/>
        <v>132</v>
      </c>
      <c r="K26651">
        <f t="shared" ca="1" si="2915"/>
        <v>0</v>
      </c>
      <c r="L26651">
        <f t="shared" ca="1" si="2916"/>
        <v>0</v>
      </c>
      <c r="M26651">
        <f t="shared" ca="1" si="2917"/>
        <v>0</v>
      </c>
      <c r="N26651" t="str">
        <f t="shared" ca="1" si="2918"/>
        <v>X</v>
      </c>
    </row>
    <row r="26652" spans="7:14" x14ac:dyDescent="0.3">
      <c r="G26652">
        <v>26651</v>
      </c>
      <c r="H26652">
        <f t="shared" ca="1" si="2912"/>
        <v>175</v>
      </c>
      <c r="I26652">
        <f t="shared" ca="1" si="2913"/>
        <v>2</v>
      </c>
      <c r="J26652">
        <f t="shared" ca="1" si="2914"/>
        <v>95</v>
      </c>
      <c r="K26652">
        <f t="shared" ca="1" si="2915"/>
        <v>0</v>
      </c>
      <c r="L26652">
        <f t="shared" ca="1" si="2916"/>
        <v>0</v>
      </c>
      <c r="M26652">
        <f t="shared" ca="1" si="2917"/>
        <v>0</v>
      </c>
      <c r="N26652" t="str">
        <f t="shared" ca="1" si="2918"/>
        <v>X</v>
      </c>
    </row>
    <row r="26653" spans="7:14" x14ac:dyDescent="0.3">
      <c r="G26653">
        <v>26652</v>
      </c>
      <c r="H26653">
        <f t="shared" ca="1" si="2912"/>
        <v>79</v>
      </c>
      <c r="I26653">
        <f t="shared" ca="1" si="2913"/>
        <v>11</v>
      </c>
      <c r="J26653">
        <f t="shared" ca="1" si="2914"/>
        <v>158</v>
      </c>
      <c r="K26653">
        <f t="shared" ca="1" si="2915"/>
        <v>0</v>
      </c>
      <c r="L26653">
        <f t="shared" ca="1" si="2916"/>
        <v>0</v>
      </c>
      <c r="M26653">
        <f t="shared" ca="1" si="2917"/>
        <v>0</v>
      </c>
      <c r="N26653" t="str">
        <f t="shared" ca="1" si="2918"/>
        <v>X</v>
      </c>
    </row>
    <row r="26654" spans="7:14" x14ac:dyDescent="0.3">
      <c r="G26654">
        <v>26653</v>
      </c>
      <c r="H26654">
        <f t="shared" ca="1" si="2912"/>
        <v>46</v>
      </c>
      <c r="I26654">
        <f t="shared" ca="1" si="2913"/>
        <v>16</v>
      </c>
      <c r="J26654">
        <f t="shared" ca="1" si="2914"/>
        <v>148</v>
      </c>
      <c r="K26654">
        <f t="shared" ca="1" si="2915"/>
        <v>0</v>
      </c>
      <c r="L26654">
        <f t="shared" ca="1" si="2916"/>
        <v>0</v>
      </c>
      <c r="M26654">
        <f t="shared" ca="1" si="2917"/>
        <v>0</v>
      </c>
      <c r="N26654" t="str">
        <f t="shared" ca="1" si="2918"/>
        <v>X</v>
      </c>
    </row>
    <row r="26655" spans="7:14" x14ac:dyDescent="0.3">
      <c r="G26655">
        <v>26654</v>
      </c>
      <c r="H26655">
        <f t="shared" ca="1" si="2912"/>
        <v>191</v>
      </c>
      <c r="I26655">
        <f t="shared" ca="1" si="2913"/>
        <v>15</v>
      </c>
      <c r="J26655">
        <f t="shared" ca="1" si="2914"/>
        <v>16</v>
      </c>
      <c r="K26655">
        <f t="shared" ca="1" si="2915"/>
        <v>0</v>
      </c>
      <c r="L26655">
        <f t="shared" ca="1" si="2916"/>
        <v>0</v>
      </c>
      <c r="M26655">
        <f t="shared" ca="1" si="2917"/>
        <v>0</v>
      </c>
      <c r="N26655" t="str">
        <f t="shared" ca="1" si="2918"/>
        <v>X</v>
      </c>
    </row>
    <row r="26656" spans="7:14" x14ac:dyDescent="0.3">
      <c r="G26656">
        <v>26655</v>
      </c>
      <c r="H26656">
        <f t="shared" ca="1" si="2912"/>
        <v>175</v>
      </c>
      <c r="I26656">
        <f t="shared" ca="1" si="2913"/>
        <v>8</v>
      </c>
      <c r="J26656">
        <f t="shared" ca="1" si="2914"/>
        <v>101</v>
      </c>
      <c r="K26656">
        <f t="shared" ca="1" si="2915"/>
        <v>0</v>
      </c>
      <c r="L26656">
        <f t="shared" ca="1" si="2916"/>
        <v>0</v>
      </c>
      <c r="M26656">
        <f t="shared" ca="1" si="2917"/>
        <v>0</v>
      </c>
      <c r="N26656" t="str">
        <f t="shared" ca="1" si="2918"/>
        <v>X</v>
      </c>
    </row>
    <row r="26657" spans="7:14" x14ac:dyDescent="0.3">
      <c r="G26657">
        <v>26656</v>
      </c>
      <c r="H26657">
        <f t="shared" ca="1" si="2912"/>
        <v>113</v>
      </c>
      <c r="I26657">
        <f t="shared" ca="1" si="2913"/>
        <v>8</v>
      </c>
      <c r="J26657">
        <f t="shared" ca="1" si="2914"/>
        <v>146</v>
      </c>
      <c r="K26657">
        <f t="shared" ca="1" si="2915"/>
        <v>0</v>
      </c>
      <c r="L26657">
        <f t="shared" ca="1" si="2916"/>
        <v>0</v>
      </c>
      <c r="M26657">
        <f t="shared" ca="1" si="2917"/>
        <v>0</v>
      </c>
      <c r="N26657" t="str">
        <f t="shared" ca="1" si="2918"/>
        <v>X</v>
      </c>
    </row>
    <row r="26658" spans="7:14" x14ac:dyDescent="0.3">
      <c r="G26658">
        <v>26657</v>
      </c>
      <c r="H26658">
        <f t="shared" ca="1" si="2912"/>
        <v>111</v>
      </c>
      <c r="I26658">
        <f t="shared" ca="1" si="2913"/>
        <v>1</v>
      </c>
      <c r="J26658">
        <f t="shared" ca="1" si="2914"/>
        <v>90</v>
      </c>
      <c r="K26658">
        <f t="shared" ca="1" si="2915"/>
        <v>0</v>
      </c>
      <c r="L26658">
        <f t="shared" ca="1" si="2916"/>
        <v>0</v>
      </c>
      <c r="M26658">
        <f t="shared" ca="1" si="2917"/>
        <v>0</v>
      </c>
      <c r="N26658" t="str">
        <f t="shared" ca="1" si="2918"/>
        <v>X</v>
      </c>
    </row>
    <row r="26659" spans="7:14" x14ac:dyDescent="0.3">
      <c r="G26659">
        <v>26658</v>
      </c>
      <c r="H26659">
        <f t="shared" ca="1" si="2912"/>
        <v>68</v>
      </c>
      <c r="I26659">
        <f t="shared" ca="1" si="2913"/>
        <v>6</v>
      </c>
      <c r="J26659">
        <f t="shared" ca="1" si="2914"/>
        <v>96</v>
      </c>
      <c r="K26659">
        <f t="shared" ca="1" si="2915"/>
        <v>0</v>
      </c>
      <c r="L26659">
        <f t="shared" ca="1" si="2916"/>
        <v>0</v>
      </c>
      <c r="M26659">
        <f t="shared" ca="1" si="2917"/>
        <v>1</v>
      </c>
      <c r="N26659" t="str">
        <f t="shared" ca="1" si="2918"/>
        <v>X</v>
      </c>
    </row>
    <row r="26660" spans="7:14" x14ac:dyDescent="0.3">
      <c r="G26660">
        <v>26659</v>
      </c>
      <c r="H26660">
        <f t="shared" ca="1" si="2912"/>
        <v>9</v>
      </c>
      <c r="I26660">
        <f t="shared" ca="1" si="2913"/>
        <v>5</v>
      </c>
      <c r="J26660">
        <f t="shared" ca="1" si="2914"/>
        <v>54</v>
      </c>
      <c r="K26660">
        <f t="shared" ca="1" si="2915"/>
        <v>1</v>
      </c>
      <c r="L26660">
        <f t="shared" ca="1" si="2916"/>
        <v>0</v>
      </c>
      <c r="M26660">
        <f t="shared" ca="1" si="2917"/>
        <v>1</v>
      </c>
      <c r="N26660" t="str">
        <f t="shared" ca="1" si="2918"/>
        <v>X</v>
      </c>
    </row>
    <row r="26661" spans="7:14" x14ac:dyDescent="0.3">
      <c r="G26661">
        <v>26660</v>
      </c>
      <c r="H26661">
        <f t="shared" ca="1" si="2912"/>
        <v>192</v>
      </c>
      <c r="I26661">
        <f t="shared" ca="1" si="2913"/>
        <v>2</v>
      </c>
      <c r="J26661">
        <f t="shared" ca="1" si="2914"/>
        <v>13</v>
      </c>
      <c r="K26661">
        <f t="shared" ca="1" si="2915"/>
        <v>0</v>
      </c>
      <c r="L26661">
        <f t="shared" ca="1" si="2916"/>
        <v>0</v>
      </c>
      <c r="M26661">
        <f t="shared" ca="1" si="2917"/>
        <v>0</v>
      </c>
      <c r="N26661" t="str">
        <f t="shared" ca="1" si="2918"/>
        <v>X</v>
      </c>
    </row>
    <row r="26662" spans="7:14" x14ac:dyDescent="0.3">
      <c r="G26662">
        <v>26661</v>
      </c>
      <c r="H26662">
        <f t="shared" ca="1" si="2912"/>
        <v>87</v>
      </c>
      <c r="I26662">
        <f t="shared" ca="1" si="2913"/>
        <v>20</v>
      </c>
      <c r="J26662">
        <f t="shared" ca="1" si="2914"/>
        <v>128</v>
      </c>
      <c r="K26662">
        <f t="shared" ca="1" si="2915"/>
        <v>0</v>
      </c>
      <c r="L26662">
        <f t="shared" ca="1" si="2916"/>
        <v>0</v>
      </c>
      <c r="M26662">
        <f t="shared" ca="1" si="2917"/>
        <v>0</v>
      </c>
      <c r="N26662" t="str">
        <f t="shared" ca="1" si="2918"/>
        <v>X</v>
      </c>
    </row>
    <row r="26663" spans="7:14" x14ac:dyDescent="0.3">
      <c r="G26663">
        <v>26662</v>
      </c>
      <c r="H26663">
        <f t="shared" ca="1" si="2912"/>
        <v>17</v>
      </c>
      <c r="I26663">
        <f t="shared" ca="1" si="2913"/>
        <v>11</v>
      </c>
      <c r="J26663">
        <f t="shared" ca="1" si="2914"/>
        <v>23</v>
      </c>
      <c r="K26663">
        <f t="shared" ca="1" si="2915"/>
        <v>1</v>
      </c>
      <c r="L26663">
        <f t="shared" ca="1" si="2916"/>
        <v>0</v>
      </c>
      <c r="M26663">
        <f t="shared" ca="1" si="2917"/>
        <v>1</v>
      </c>
      <c r="N26663" t="str">
        <f t="shared" ca="1" si="2918"/>
        <v>X</v>
      </c>
    </row>
    <row r="26664" spans="7:14" x14ac:dyDescent="0.3">
      <c r="G26664">
        <v>26663</v>
      </c>
      <c r="H26664">
        <f t="shared" ca="1" si="2912"/>
        <v>126</v>
      </c>
      <c r="I26664">
        <f t="shared" ca="1" si="2913"/>
        <v>8</v>
      </c>
      <c r="J26664">
        <f t="shared" ca="1" si="2914"/>
        <v>8</v>
      </c>
      <c r="K26664">
        <f t="shared" ca="1" si="2915"/>
        <v>0</v>
      </c>
      <c r="L26664">
        <f t="shared" ca="1" si="2916"/>
        <v>0</v>
      </c>
      <c r="M26664">
        <f t="shared" ca="1" si="2917"/>
        <v>1</v>
      </c>
      <c r="N26664" t="str">
        <f t="shared" ca="1" si="2918"/>
        <v>X</v>
      </c>
    </row>
    <row r="26665" spans="7:14" x14ac:dyDescent="0.3">
      <c r="G26665">
        <v>26664</v>
      </c>
      <c r="H26665">
        <f t="shared" ca="1" si="2912"/>
        <v>158</v>
      </c>
      <c r="I26665">
        <f t="shared" ca="1" si="2913"/>
        <v>8</v>
      </c>
      <c r="J26665">
        <f t="shared" ca="1" si="2914"/>
        <v>134</v>
      </c>
      <c r="K26665">
        <f t="shared" ca="1" si="2915"/>
        <v>0</v>
      </c>
      <c r="L26665">
        <f t="shared" ca="1" si="2916"/>
        <v>0</v>
      </c>
      <c r="M26665">
        <f t="shared" ca="1" si="2917"/>
        <v>0</v>
      </c>
      <c r="N26665" t="str">
        <f t="shared" ca="1" si="2918"/>
        <v>X</v>
      </c>
    </row>
    <row r="26666" spans="7:14" x14ac:dyDescent="0.3">
      <c r="G26666">
        <v>26665</v>
      </c>
      <c r="H26666">
        <f t="shared" ca="1" si="2912"/>
        <v>101</v>
      </c>
      <c r="I26666">
        <f t="shared" ca="1" si="2913"/>
        <v>20</v>
      </c>
      <c r="J26666">
        <f t="shared" ca="1" si="2914"/>
        <v>118</v>
      </c>
      <c r="K26666">
        <f t="shared" ca="1" si="2915"/>
        <v>0</v>
      </c>
      <c r="L26666">
        <f t="shared" ca="1" si="2916"/>
        <v>0</v>
      </c>
      <c r="M26666">
        <f t="shared" ca="1" si="2917"/>
        <v>0</v>
      </c>
      <c r="N26666" t="str">
        <f t="shared" ca="1" si="2918"/>
        <v>X</v>
      </c>
    </row>
    <row r="26667" spans="7:14" x14ac:dyDescent="0.3">
      <c r="G26667">
        <v>26666</v>
      </c>
      <c r="H26667">
        <f t="shared" ca="1" si="2912"/>
        <v>114</v>
      </c>
      <c r="I26667">
        <f t="shared" ca="1" si="2913"/>
        <v>11</v>
      </c>
      <c r="J26667">
        <f t="shared" ca="1" si="2914"/>
        <v>126</v>
      </c>
      <c r="K26667">
        <f t="shared" ca="1" si="2915"/>
        <v>0</v>
      </c>
      <c r="L26667">
        <f t="shared" ca="1" si="2916"/>
        <v>0</v>
      </c>
      <c r="M26667">
        <f t="shared" ca="1" si="2917"/>
        <v>0</v>
      </c>
      <c r="N26667" t="str">
        <f t="shared" ca="1" si="2918"/>
        <v>X</v>
      </c>
    </row>
    <row r="26668" spans="7:14" x14ac:dyDescent="0.3">
      <c r="G26668">
        <v>26667</v>
      </c>
      <c r="H26668">
        <f t="shared" ca="1" si="2912"/>
        <v>52</v>
      </c>
      <c r="I26668">
        <f t="shared" ca="1" si="2913"/>
        <v>3</v>
      </c>
      <c r="J26668">
        <f t="shared" ca="1" si="2914"/>
        <v>94</v>
      </c>
      <c r="K26668">
        <f t="shared" ca="1" si="2915"/>
        <v>0</v>
      </c>
      <c r="L26668">
        <f t="shared" ca="1" si="2916"/>
        <v>0</v>
      </c>
      <c r="M26668">
        <f t="shared" ca="1" si="2917"/>
        <v>1</v>
      </c>
      <c r="N26668" t="str">
        <f t="shared" ca="1" si="2918"/>
        <v>X</v>
      </c>
    </row>
    <row r="26669" spans="7:14" x14ac:dyDescent="0.3">
      <c r="G26669">
        <v>26668</v>
      </c>
      <c r="H26669">
        <f t="shared" ca="1" si="2912"/>
        <v>37</v>
      </c>
      <c r="I26669">
        <f t="shared" ca="1" si="2913"/>
        <v>1</v>
      </c>
      <c r="J26669">
        <f t="shared" ca="1" si="2914"/>
        <v>13</v>
      </c>
      <c r="K26669">
        <f t="shared" ca="1" si="2915"/>
        <v>1</v>
      </c>
      <c r="L26669">
        <f t="shared" ca="1" si="2916"/>
        <v>0</v>
      </c>
      <c r="M26669">
        <f t="shared" ca="1" si="2917"/>
        <v>1</v>
      </c>
      <c r="N26669" t="str">
        <f t="shared" ca="1" si="2918"/>
        <v>X</v>
      </c>
    </row>
    <row r="26670" spans="7:14" x14ac:dyDescent="0.3">
      <c r="G26670">
        <v>26669</v>
      </c>
      <c r="H26670">
        <f t="shared" ca="1" si="2912"/>
        <v>64</v>
      </c>
      <c r="I26670">
        <f t="shared" ca="1" si="2913"/>
        <v>4</v>
      </c>
      <c r="J26670">
        <f t="shared" ca="1" si="2914"/>
        <v>45</v>
      </c>
      <c r="K26670">
        <f t="shared" ca="1" si="2915"/>
        <v>0</v>
      </c>
      <c r="L26670">
        <f t="shared" ca="1" si="2916"/>
        <v>0</v>
      </c>
      <c r="M26670">
        <f t="shared" ca="1" si="2917"/>
        <v>1</v>
      </c>
      <c r="N26670" t="str">
        <f t="shared" ca="1" si="2918"/>
        <v>X</v>
      </c>
    </row>
    <row r="26671" spans="7:14" x14ac:dyDescent="0.3">
      <c r="G26671">
        <v>26670</v>
      </c>
      <c r="H26671">
        <f t="shared" ca="1" si="2912"/>
        <v>184</v>
      </c>
      <c r="I26671">
        <f t="shared" ca="1" si="2913"/>
        <v>16</v>
      </c>
      <c r="J26671">
        <f t="shared" ca="1" si="2914"/>
        <v>110</v>
      </c>
      <c r="K26671">
        <f t="shared" ca="1" si="2915"/>
        <v>0</v>
      </c>
      <c r="L26671">
        <f t="shared" ca="1" si="2916"/>
        <v>0</v>
      </c>
      <c r="M26671">
        <f t="shared" ca="1" si="2917"/>
        <v>0</v>
      </c>
      <c r="N26671" t="str">
        <f t="shared" ca="1" si="2918"/>
        <v>X</v>
      </c>
    </row>
    <row r="26672" spans="7:14" x14ac:dyDescent="0.3">
      <c r="G26672">
        <v>26671</v>
      </c>
      <c r="H26672">
        <f t="shared" ca="1" si="2912"/>
        <v>86</v>
      </c>
      <c r="I26672">
        <f t="shared" ca="1" si="2913"/>
        <v>10</v>
      </c>
      <c r="J26672">
        <f t="shared" ca="1" si="2914"/>
        <v>10</v>
      </c>
      <c r="K26672">
        <f t="shared" ca="1" si="2915"/>
        <v>0</v>
      </c>
      <c r="L26672">
        <f t="shared" ca="1" si="2916"/>
        <v>0</v>
      </c>
      <c r="M26672">
        <f t="shared" ca="1" si="2917"/>
        <v>1</v>
      </c>
      <c r="N26672" t="str">
        <f t="shared" ca="1" si="2918"/>
        <v>X</v>
      </c>
    </row>
    <row r="26673" spans="7:14" x14ac:dyDescent="0.3">
      <c r="G26673">
        <v>26672</v>
      </c>
      <c r="H26673">
        <f t="shared" ca="1" si="2912"/>
        <v>165</v>
      </c>
      <c r="I26673">
        <f t="shared" ca="1" si="2913"/>
        <v>20</v>
      </c>
      <c r="J26673">
        <f t="shared" ca="1" si="2914"/>
        <v>34</v>
      </c>
      <c r="K26673">
        <f t="shared" ca="1" si="2915"/>
        <v>0</v>
      </c>
      <c r="L26673">
        <f t="shared" ca="1" si="2916"/>
        <v>0</v>
      </c>
      <c r="M26673">
        <f t="shared" ca="1" si="2917"/>
        <v>0</v>
      </c>
      <c r="N26673" t="str">
        <f t="shared" ca="1" si="2918"/>
        <v>X</v>
      </c>
    </row>
    <row r="26674" spans="7:14" x14ac:dyDescent="0.3">
      <c r="G26674">
        <v>26673</v>
      </c>
      <c r="H26674">
        <f t="shared" ca="1" si="2912"/>
        <v>16</v>
      </c>
      <c r="I26674">
        <f t="shared" ca="1" si="2913"/>
        <v>0</v>
      </c>
      <c r="J26674">
        <f t="shared" ca="1" si="2914"/>
        <v>22</v>
      </c>
      <c r="K26674">
        <f t="shared" ca="1" si="2915"/>
        <v>1</v>
      </c>
      <c r="L26674">
        <f t="shared" ca="1" si="2916"/>
        <v>0</v>
      </c>
      <c r="M26674">
        <f t="shared" ca="1" si="2917"/>
        <v>1</v>
      </c>
      <c r="N26674" t="str">
        <f t="shared" ca="1" si="2918"/>
        <v>X</v>
      </c>
    </row>
    <row r="26675" spans="7:14" x14ac:dyDescent="0.3">
      <c r="G26675">
        <v>26674</v>
      </c>
      <c r="H26675">
        <f t="shared" ca="1" si="2912"/>
        <v>96</v>
      </c>
      <c r="I26675">
        <f t="shared" ca="1" si="2913"/>
        <v>20</v>
      </c>
      <c r="J26675">
        <f t="shared" ca="1" si="2914"/>
        <v>103</v>
      </c>
      <c r="K26675">
        <f t="shared" ca="1" si="2915"/>
        <v>0</v>
      </c>
      <c r="L26675">
        <f t="shared" ca="1" si="2916"/>
        <v>0</v>
      </c>
      <c r="M26675">
        <f t="shared" ca="1" si="2917"/>
        <v>0</v>
      </c>
      <c r="N26675" t="str">
        <f t="shared" ca="1" si="2918"/>
        <v>X</v>
      </c>
    </row>
    <row r="26676" spans="7:14" x14ac:dyDescent="0.3">
      <c r="G26676">
        <v>26675</v>
      </c>
      <c r="H26676">
        <f t="shared" ca="1" si="2912"/>
        <v>52</v>
      </c>
      <c r="I26676">
        <f t="shared" ca="1" si="2913"/>
        <v>5</v>
      </c>
      <c r="J26676">
        <f t="shared" ca="1" si="2914"/>
        <v>177</v>
      </c>
      <c r="K26676">
        <f t="shared" ca="1" si="2915"/>
        <v>0</v>
      </c>
      <c r="L26676">
        <f t="shared" ca="1" si="2916"/>
        <v>0</v>
      </c>
      <c r="M26676">
        <f t="shared" ca="1" si="2917"/>
        <v>0</v>
      </c>
      <c r="N26676" t="str">
        <f t="shared" ca="1" si="2918"/>
        <v>X</v>
      </c>
    </row>
    <row r="26677" spans="7:14" x14ac:dyDescent="0.3">
      <c r="G26677">
        <v>26676</v>
      </c>
      <c r="H26677">
        <f t="shared" ca="1" si="2912"/>
        <v>100</v>
      </c>
      <c r="I26677">
        <f t="shared" ca="1" si="2913"/>
        <v>3</v>
      </c>
      <c r="J26677">
        <f t="shared" ca="1" si="2914"/>
        <v>157</v>
      </c>
      <c r="K26677">
        <f t="shared" ca="1" si="2915"/>
        <v>0</v>
      </c>
      <c r="L26677">
        <f t="shared" ca="1" si="2916"/>
        <v>0</v>
      </c>
      <c r="M26677">
        <f t="shared" ca="1" si="2917"/>
        <v>0</v>
      </c>
      <c r="N26677" t="str">
        <f t="shared" ca="1" si="2918"/>
        <v>X</v>
      </c>
    </row>
    <row r="26678" spans="7:14" x14ac:dyDescent="0.3">
      <c r="G26678">
        <v>26677</v>
      </c>
      <c r="H26678">
        <f t="shared" ca="1" si="2912"/>
        <v>169</v>
      </c>
      <c r="I26678">
        <f t="shared" ca="1" si="2913"/>
        <v>8</v>
      </c>
      <c r="J26678">
        <f t="shared" ca="1" si="2914"/>
        <v>162</v>
      </c>
      <c r="K26678">
        <f t="shared" ca="1" si="2915"/>
        <v>0</v>
      </c>
      <c r="L26678">
        <f t="shared" ca="1" si="2916"/>
        <v>0</v>
      </c>
      <c r="M26678">
        <f t="shared" ca="1" si="2917"/>
        <v>0</v>
      </c>
      <c r="N26678" t="str">
        <f t="shared" ca="1" si="2918"/>
        <v>X</v>
      </c>
    </row>
    <row r="26679" spans="7:14" x14ac:dyDescent="0.3">
      <c r="G26679">
        <v>26678</v>
      </c>
      <c r="H26679">
        <f t="shared" ca="1" si="2912"/>
        <v>125</v>
      </c>
      <c r="I26679">
        <f t="shared" ca="1" si="2913"/>
        <v>11</v>
      </c>
      <c r="J26679">
        <f t="shared" ca="1" si="2914"/>
        <v>113</v>
      </c>
      <c r="K26679">
        <f t="shared" ca="1" si="2915"/>
        <v>0</v>
      </c>
      <c r="L26679">
        <f t="shared" ca="1" si="2916"/>
        <v>0</v>
      </c>
      <c r="M26679">
        <f t="shared" ca="1" si="2917"/>
        <v>0</v>
      </c>
      <c r="N26679" t="str">
        <f t="shared" ca="1" si="2918"/>
        <v>X</v>
      </c>
    </row>
    <row r="26680" spans="7:14" x14ac:dyDescent="0.3">
      <c r="G26680">
        <v>26679</v>
      </c>
      <c r="H26680">
        <f t="shared" ca="1" si="2912"/>
        <v>87</v>
      </c>
      <c r="I26680">
        <f t="shared" ca="1" si="2913"/>
        <v>14</v>
      </c>
      <c r="J26680">
        <f t="shared" ca="1" si="2914"/>
        <v>81</v>
      </c>
      <c r="K26680">
        <f t="shared" ca="1" si="2915"/>
        <v>0</v>
      </c>
      <c r="L26680">
        <f t="shared" ca="1" si="2916"/>
        <v>0</v>
      </c>
      <c r="M26680">
        <f t="shared" ca="1" si="2917"/>
        <v>0</v>
      </c>
      <c r="N26680" t="str">
        <f t="shared" ca="1" si="2918"/>
        <v>X</v>
      </c>
    </row>
    <row r="26681" spans="7:14" x14ac:dyDescent="0.3">
      <c r="G26681">
        <v>26680</v>
      </c>
      <c r="H26681">
        <f t="shared" ca="1" si="2912"/>
        <v>44</v>
      </c>
      <c r="I26681">
        <f t="shared" ca="1" si="2913"/>
        <v>11</v>
      </c>
      <c r="J26681">
        <f t="shared" ca="1" si="2914"/>
        <v>157</v>
      </c>
      <c r="K26681">
        <f t="shared" ca="1" si="2915"/>
        <v>0</v>
      </c>
      <c r="L26681">
        <f t="shared" ca="1" si="2916"/>
        <v>0</v>
      </c>
      <c r="M26681">
        <f t="shared" ca="1" si="2917"/>
        <v>0</v>
      </c>
      <c r="N26681" t="str">
        <f t="shared" ca="1" si="2918"/>
        <v>X</v>
      </c>
    </row>
    <row r="26682" spans="7:14" x14ac:dyDescent="0.3">
      <c r="G26682">
        <v>26681</v>
      </c>
      <c r="H26682">
        <f t="shared" ca="1" si="2912"/>
        <v>167</v>
      </c>
      <c r="I26682">
        <f t="shared" ca="1" si="2913"/>
        <v>3</v>
      </c>
      <c r="J26682">
        <f t="shared" ca="1" si="2914"/>
        <v>54</v>
      </c>
      <c r="K26682">
        <f t="shared" ca="1" si="2915"/>
        <v>0</v>
      </c>
      <c r="L26682">
        <f t="shared" ca="1" si="2916"/>
        <v>0</v>
      </c>
      <c r="M26682">
        <f t="shared" ca="1" si="2917"/>
        <v>0</v>
      </c>
      <c r="N26682" t="str">
        <f t="shared" ca="1" si="2918"/>
        <v>X</v>
      </c>
    </row>
    <row r="26683" spans="7:14" x14ac:dyDescent="0.3">
      <c r="G26683">
        <v>26682</v>
      </c>
      <c r="H26683">
        <f t="shared" ca="1" si="2912"/>
        <v>65</v>
      </c>
      <c r="I26683">
        <f t="shared" ca="1" si="2913"/>
        <v>20</v>
      </c>
      <c r="J26683">
        <f t="shared" ca="1" si="2914"/>
        <v>143</v>
      </c>
      <c r="K26683">
        <f t="shared" ca="1" si="2915"/>
        <v>0</v>
      </c>
      <c r="L26683">
        <f t="shared" ca="1" si="2916"/>
        <v>0</v>
      </c>
      <c r="M26683">
        <f t="shared" ca="1" si="2917"/>
        <v>0</v>
      </c>
      <c r="N26683" t="str">
        <f t="shared" ca="1" si="2918"/>
        <v>X</v>
      </c>
    </row>
    <row r="26684" spans="7:14" x14ac:dyDescent="0.3">
      <c r="G26684">
        <v>26683</v>
      </c>
      <c r="H26684">
        <f t="shared" ca="1" si="2912"/>
        <v>10</v>
      </c>
      <c r="I26684">
        <f t="shared" ca="1" si="2913"/>
        <v>11</v>
      </c>
      <c r="J26684">
        <f t="shared" ca="1" si="2914"/>
        <v>49</v>
      </c>
      <c r="K26684">
        <f t="shared" ca="1" si="2915"/>
        <v>1</v>
      </c>
      <c r="L26684">
        <f t="shared" ca="1" si="2916"/>
        <v>0</v>
      </c>
      <c r="M26684">
        <f t="shared" ca="1" si="2917"/>
        <v>1</v>
      </c>
      <c r="N26684" t="str">
        <f t="shared" ca="1" si="2918"/>
        <v>X</v>
      </c>
    </row>
    <row r="26685" spans="7:14" x14ac:dyDescent="0.3">
      <c r="G26685">
        <v>26684</v>
      </c>
      <c r="H26685">
        <f t="shared" ca="1" si="2912"/>
        <v>145</v>
      </c>
      <c r="I26685">
        <f t="shared" ca="1" si="2913"/>
        <v>0</v>
      </c>
      <c r="J26685">
        <f t="shared" ca="1" si="2914"/>
        <v>50</v>
      </c>
      <c r="K26685">
        <f t="shared" ca="1" si="2915"/>
        <v>0</v>
      </c>
      <c r="L26685">
        <f t="shared" ca="1" si="2916"/>
        <v>0</v>
      </c>
      <c r="M26685">
        <f t="shared" ca="1" si="2917"/>
        <v>1</v>
      </c>
      <c r="N26685" t="str">
        <f t="shared" ca="1" si="2918"/>
        <v>X</v>
      </c>
    </row>
    <row r="26686" spans="7:14" x14ac:dyDescent="0.3">
      <c r="G26686">
        <v>26685</v>
      </c>
      <c r="H26686">
        <f t="shared" ca="1" si="2912"/>
        <v>152</v>
      </c>
      <c r="I26686">
        <f t="shared" ca="1" si="2913"/>
        <v>8</v>
      </c>
      <c r="J26686">
        <f t="shared" ca="1" si="2914"/>
        <v>124</v>
      </c>
      <c r="K26686">
        <f t="shared" ca="1" si="2915"/>
        <v>0</v>
      </c>
      <c r="L26686">
        <f t="shared" ca="1" si="2916"/>
        <v>0</v>
      </c>
      <c r="M26686">
        <f t="shared" ca="1" si="2917"/>
        <v>0</v>
      </c>
      <c r="N26686" t="str">
        <f t="shared" ca="1" si="2918"/>
        <v>X</v>
      </c>
    </row>
    <row r="26687" spans="7:14" x14ac:dyDescent="0.3">
      <c r="G26687">
        <v>26686</v>
      </c>
      <c r="H26687">
        <f t="shared" ca="1" si="2912"/>
        <v>58</v>
      </c>
      <c r="I26687">
        <f t="shared" ca="1" si="2913"/>
        <v>0</v>
      </c>
      <c r="J26687">
        <f t="shared" ca="1" si="2914"/>
        <v>25</v>
      </c>
      <c r="K26687">
        <f t="shared" ca="1" si="2915"/>
        <v>0</v>
      </c>
      <c r="L26687">
        <f t="shared" ca="1" si="2916"/>
        <v>0</v>
      </c>
      <c r="M26687">
        <f t="shared" ca="1" si="2917"/>
        <v>1</v>
      </c>
      <c r="N26687" t="str">
        <f t="shared" ca="1" si="2918"/>
        <v>X</v>
      </c>
    </row>
    <row r="26688" spans="7:14" x14ac:dyDescent="0.3">
      <c r="G26688">
        <v>26687</v>
      </c>
      <c r="H26688">
        <f t="shared" ca="1" si="2912"/>
        <v>81</v>
      </c>
      <c r="I26688">
        <f t="shared" ca="1" si="2913"/>
        <v>4</v>
      </c>
      <c r="J26688">
        <f t="shared" ca="1" si="2914"/>
        <v>171</v>
      </c>
      <c r="K26688">
        <f t="shared" ca="1" si="2915"/>
        <v>0</v>
      </c>
      <c r="L26688">
        <f t="shared" ca="1" si="2916"/>
        <v>0</v>
      </c>
      <c r="M26688">
        <f t="shared" ca="1" si="2917"/>
        <v>0</v>
      </c>
      <c r="N26688" t="str">
        <f t="shared" ca="1" si="2918"/>
        <v>X</v>
      </c>
    </row>
    <row r="26689" spans="7:14" x14ac:dyDescent="0.3">
      <c r="G26689">
        <v>26688</v>
      </c>
      <c r="H26689">
        <f t="shared" ca="1" si="2912"/>
        <v>91</v>
      </c>
      <c r="I26689">
        <f t="shared" ca="1" si="2913"/>
        <v>13</v>
      </c>
      <c r="J26689">
        <f t="shared" ca="1" si="2914"/>
        <v>181</v>
      </c>
      <c r="K26689">
        <f t="shared" ca="1" si="2915"/>
        <v>0</v>
      </c>
      <c r="L26689">
        <f t="shared" ca="1" si="2916"/>
        <v>0</v>
      </c>
      <c r="M26689">
        <f t="shared" ca="1" si="2917"/>
        <v>0</v>
      </c>
      <c r="N26689" t="str">
        <f t="shared" ca="1" si="2918"/>
        <v>X</v>
      </c>
    </row>
    <row r="26690" spans="7:14" x14ac:dyDescent="0.3">
      <c r="G26690">
        <v>26689</v>
      </c>
      <c r="H26690">
        <f t="shared" ca="1" si="2912"/>
        <v>78</v>
      </c>
      <c r="I26690">
        <f t="shared" ca="1" si="2913"/>
        <v>7</v>
      </c>
      <c r="J26690">
        <f t="shared" ca="1" si="2914"/>
        <v>98</v>
      </c>
      <c r="K26690">
        <f t="shared" ca="1" si="2915"/>
        <v>0</v>
      </c>
      <c r="L26690">
        <f t="shared" ca="1" si="2916"/>
        <v>0</v>
      </c>
      <c r="M26690">
        <f t="shared" ca="1" si="2917"/>
        <v>0</v>
      </c>
      <c r="N26690" t="str">
        <f t="shared" ca="1" si="2918"/>
        <v>X</v>
      </c>
    </row>
    <row r="26691" spans="7:14" x14ac:dyDescent="0.3">
      <c r="G26691">
        <v>26690</v>
      </c>
      <c r="H26691">
        <f t="shared" ref="H26691:H26754" ca="1" si="2919">RANDBETWEEN(0,200)</f>
        <v>99</v>
      </c>
      <c r="I26691">
        <f t="shared" ref="I26691:I26754" ca="1" si="2920">RANDBETWEEN(0,20)</f>
        <v>14</v>
      </c>
      <c r="J26691">
        <f t="shared" ref="J26691:J26754" ca="1" si="2921">RANDBETWEEN(0,200)</f>
        <v>60</v>
      </c>
      <c r="K26691">
        <f t="shared" ref="K26691:K26754" ca="1" si="2922">IF(2*H26691+5*I26691&lt;=100,1,0)</f>
        <v>0</v>
      </c>
      <c r="L26691">
        <f t="shared" ref="L26691:L26754" ca="1" si="2923">IF(I26691-J26691&gt;=10,1,0)</f>
        <v>0</v>
      </c>
      <c r="M26691">
        <f t="shared" ref="M26691:M26754" ca="1" si="2924">IF(H26691+I26691^2+J26691&lt;=200,1,0)</f>
        <v>0</v>
      </c>
      <c r="N26691" t="str">
        <f t="shared" ref="N26691:N26754" ca="1" si="2925">IF(K26691*L26691*M26691=1,2*H26691^3+4*I26691+J26691,"X")</f>
        <v>X</v>
      </c>
    </row>
    <row r="26692" spans="7:14" x14ac:dyDescent="0.3">
      <c r="G26692">
        <v>26691</v>
      </c>
      <c r="H26692">
        <f t="shared" ca="1" si="2919"/>
        <v>112</v>
      </c>
      <c r="I26692">
        <f t="shared" ca="1" si="2920"/>
        <v>12</v>
      </c>
      <c r="J26692">
        <f t="shared" ca="1" si="2921"/>
        <v>14</v>
      </c>
      <c r="K26692">
        <f t="shared" ca="1" si="2922"/>
        <v>0</v>
      </c>
      <c r="L26692">
        <f t="shared" ca="1" si="2923"/>
        <v>0</v>
      </c>
      <c r="M26692">
        <f t="shared" ca="1" si="2924"/>
        <v>0</v>
      </c>
      <c r="N26692" t="str">
        <f t="shared" ca="1" si="2925"/>
        <v>X</v>
      </c>
    </row>
    <row r="26693" spans="7:14" x14ac:dyDescent="0.3">
      <c r="G26693">
        <v>26692</v>
      </c>
      <c r="H26693">
        <f t="shared" ca="1" si="2919"/>
        <v>65</v>
      </c>
      <c r="I26693">
        <f t="shared" ca="1" si="2920"/>
        <v>12</v>
      </c>
      <c r="J26693">
        <f t="shared" ca="1" si="2921"/>
        <v>55</v>
      </c>
      <c r="K26693">
        <f t="shared" ca="1" si="2922"/>
        <v>0</v>
      </c>
      <c r="L26693">
        <f t="shared" ca="1" si="2923"/>
        <v>0</v>
      </c>
      <c r="M26693">
        <f t="shared" ca="1" si="2924"/>
        <v>0</v>
      </c>
      <c r="N26693" t="str">
        <f t="shared" ca="1" si="2925"/>
        <v>X</v>
      </c>
    </row>
    <row r="26694" spans="7:14" x14ac:dyDescent="0.3">
      <c r="G26694">
        <v>26693</v>
      </c>
      <c r="H26694">
        <f t="shared" ca="1" si="2919"/>
        <v>105</v>
      </c>
      <c r="I26694">
        <f t="shared" ca="1" si="2920"/>
        <v>8</v>
      </c>
      <c r="J26694">
        <f t="shared" ca="1" si="2921"/>
        <v>112</v>
      </c>
      <c r="K26694">
        <f t="shared" ca="1" si="2922"/>
        <v>0</v>
      </c>
      <c r="L26694">
        <f t="shared" ca="1" si="2923"/>
        <v>0</v>
      </c>
      <c r="M26694">
        <f t="shared" ca="1" si="2924"/>
        <v>0</v>
      </c>
      <c r="N26694" t="str">
        <f t="shared" ca="1" si="2925"/>
        <v>X</v>
      </c>
    </row>
    <row r="26695" spans="7:14" x14ac:dyDescent="0.3">
      <c r="G26695">
        <v>26694</v>
      </c>
      <c r="H26695">
        <f t="shared" ca="1" si="2919"/>
        <v>181</v>
      </c>
      <c r="I26695">
        <f t="shared" ca="1" si="2920"/>
        <v>15</v>
      </c>
      <c r="J26695">
        <f t="shared" ca="1" si="2921"/>
        <v>58</v>
      </c>
      <c r="K26695">
        <f t="shared" ca="1" si="2922"/>
        <v>0</v>
      </c>
      <c r="L26695">
        <f t="shared" ca="1" si="2923"/>
        <v>0</v>
      </c>
      <c r="M26695">
        <f t="shared" ca="1" si="2924"/>
        <v>0</v>
      </c>
      <c r="N26695" t="str">
        <f t="shared" ca="1" si="2925"/>
        <v>X</v>
      </c>
    </row>
    <row r="26696" spans="7:14" x14ac:dyDescent="0.3">
      <c r="G26696">
        <v>26695</v>
      </c>
      <c r="H26696">
        <f t="shared" ca="1" si="2919"/>
        <v>14</v>
      </c>
      <c r="I26696">
        <f t="shared" ca="1" si="2920"/>
        <v>15</v>
      </c>
      <c r="J26696">
        <f t="shared" ca="1" si="2921"/>
        <v>1</v>
      </c>
      <c r="K26696">
        <f t="shared" ca="1" si="2922"/>
        <v>0</v>
      </c>
      <c r="L26696">
        <f t="shared" ca="1" si="2923"/>
        <v>1</v>
      </c>
      <c r="M26696">
        <f t="shared" ca="1" si="2924"/>
        <v>0</v>
      </c>
      <c r="N26696" t="str">
        <f t="shared" ca="1" si="2925"/>
        <v>X</v>
      </c>
    </row>
    <row r="26697" spans="7:14" x14ac:dyDescent="0.3">
      <c r="G26697">
        <v>26696</v>
      </c>
      <c r="H26697">
        <f t="shared" ca="1" si="2919"/>
        <v>18</v>
      </c>
      <c r="I26697">
        <f t="shared" ca="1" si="2920"/>
        <v>9</v>
      </c>
      <c r="J26697">
        <f t="shared" ca="1" si="2921"/>
        <v>60</v>
      </c>
      <c r="K26697">
        <f t="shared" ca="1" si="2922"/>
        <v>1</v>
      </c>
      <c r="L26697">
        <f t="shared" ca="1" si="2923"/>
        <v>0</v>
      </c>
      <c r="M26697">
        <f t="shared" ca="1" si="2924"/>
        <v>1</v>
      </c>
      <c r="N26697" t="str">
        <f t="shared" ca="1" si="2925"/>
        <v>X</v>
      </c>
    </row>
    <row r="26698" spans="7:14" x14ac:dyDescent="0.3">
      <c r="G26698">
        <v>26697</v>
      </c>
      <c r="H26698">
        <f t="shared" ca="1" si="2919"/>
        <v>121</v>
      </c>
      <c r="I26698">
        <f t="shared" ca="1" si="2920"/>
        <v>13</v>
      </c>
      <c r="J26698">
        <f t="shared" ca="1" si="2921"/>
        <v>79</v>
      </c>
      <c r="K26698">
        <f t="shared" ca="1" si="2922"/>
        <v>0</v>
      </c>
      <c r="L26698">
        <f t="shared" ca="1" si="2923"/>
        <v>0</v>
      </c>
      <c r="M26698">
        <f t="shared" ca="1" si="2924"/>
        <v>0</v>
      </c>
      <c r="N26698" t="str">
        <f t="shared" ca="1" si="2925"/>
        <v>X</v>
      </c>
    </row>
    <row r="26699" spans="7:14" x14ac:dyDescent="0.3">
      <c r="G26699">
        <v>26698</v>
      </c>
      <c r="H26699">
        <f t="shared" ca="1" si="2919"/>
        <v>136</v>
      </c>
      <c r="I26699">
        <f t="shared" ca="1" si="2920"/>
        <v>10</v>
      </c>
      <c r="J26699">
        <f t="shared" ca="1" si="2921"/>
        <v>111</v>
      </c>
      <c r="K26699">
        <f t="shared" ca="1" si="2922"/>
        <v>0</v>
      </c>
      <c r="L26699">
        <f t="shared" ca="1" si="2923"/>
        <v>0</v>
      </c>
      <c r="M26699">
        <f t="shared" ca="1" si="2924"/>
        <v>0</v>
      </c>
      <c r="N26699" t="str">
        <f t="shared" ca="1" si="2925"/>
        <v>X</v>
      </c>
    </row>
    <row r="26700" spans="7:14" x14ac:dyDescent="0.3">
      <c r="G26700">
        <v>26699</v>
      </c>
      <c r="H26700">
        <f t="shared" ca="1" si="2919"/>
        <v>23</v>
      </c>
      <c r="I26700">
        <f t="shared" ca="1" si="2920"/>
        <v>11</v>
      </c>
      <c r="J26700">
        <f t="shared" ca="1" si="2921"/>
        <v>120</v>
      </c>
      <c r="K26700">
        <f t="shared" ca="1" si="2922"/>
        <v>0</v>
      </c>
      <c r="L26700">
        <f t="shared" ca="1" si="2923"/>
        <v>0</v>
      </c>
      <c r="M26700">
        <f t="shared" ca="1" si="2924"/>
        <v>0</v>
      </c>
      <c r="N26700" t="str">
        <f t="shared" ca="1" si="2925"/>
        <v>X</v>
      </c>
    </row>
    <row r="26701" spans="7:14" x14ac:dyDescent="0.3">
      <c r="G26701">
        <v>26700</v>
      </c>
      <c r="H26701">
        <f t="shared" ca="1" si="2919"/>
        <v>24</v>
      </c>
      <c r="I26701">
        <f t="shared" ca="1" si="2920"/>
        <v>17</v>
      </c>
      <c r="J26701">
        <f t="shared" ca="1" si="2921"/>
        <v>44</v>
      </c>
      <c r="K26701">
        <f t="shared" ca="1" si="2922"/>
        <v>0</v>
      </c>
      <c r="L26701">
        <f t="shared" ca="1" si="2923"/>
        <v>0</v>
      </c>
      <c r="M26701">
        <f t="shared" ca="1" si="2924"/>
        <v>0</v>
      </c>
      <c r="N26701" t="str">
        <f t="shared" ca="1" si="2925"/>
        <v>X</v>
      </c>
    </row>
    <row r="26702" spans="7:14" x14ac:dyDescent="0.3">
      <c r="G26702">
        <v>26701</v>
      </c>
      <c r="H26702">
        <f t="shared" ca="1" si="2919"/>
        <v>142</v>
      </c>
      <c r="I26702">
        <f t="shared" ca="1" si="2920"/>
        <v>20</v>
      </c>
      <c r="J26702">
        <f t="shared" ca="1" si="2921"/>
        <v>179</v>
      </c>
      <c r="K26702">
        <f t="shared" ca="1" si="2922"/>
        <v>0</v>
      </c>
      <c r="L26702">
        <f t="shared" ca="1" si="2923"/>
        <v>0</v>
      </c>
      <c r="M26702">
        <f t="shared" ca="1" si="2924"/>
        <v>0</v>
      </c>
      <c r="N26702" t="str">
        <f t="shared" ca="1" si="2925"/>
        <v>X</v>
      </c>
    </row>
    <row r="26703" spans="7:14" x14ac:dyDescent="0.3">
      <c r="G26703">
        <v>26702</v>
      </c>
      <c r="H26703">
        <f t="shared" ca="1" si="2919"/>
        <v>137</v>
      </c>
      <c r="I26703">
        <f t="shared" ca="1" si="2920"/>
        <v>13</v>
      </c>
      <c r="J26703">
        <f t="shared" ca="1" si="2921"/>
        <v>158</v>
      </c>
      <c r="K26703">
        <f t="shared" ca="1" si="2922"/>
        <v>0</v>
      </c>
      <c r="L26703">
        <f t="shared" ca="1" si="2923"/>
        <v>0</v>
      </c>
      <c r="M26703">
        <f t="shared" ca="1" si="2924"/>
        <v>0</v>
      </c>
      <c r="N26703" t="str">
        <f t="shared" ca="1" si="2925"/>
        <v>X</v>
      </c>
    </row>
    <row r="26704" spans="7:14" x14ac:dyDescent="0.3">
      <c r="G26704">
        <v>26703</v>
      </c>
      <c r="H26704">
        <f t="shared" ca="1" si="2919"/>
        <v>29</v>
      </c>
      <c r="I26704">
        <f t="shared" ca="1" si="2920"/>
        <v>4</v>
      </c>
      <c r="J26704">
        <f t="shared" ca="1" si="2921"/>
        <v>190</v>
      </c>
      <c r="K26704">
        <f t="shared" ca="1" si="2922"/>
        <v>1</v>
      </c>
      <c r="L26704">
        <f t="shared" ca="1" si="2923"/>
        <v>0</v>
      </c>
      <c r="M26704">
        <f t="shared" ca="1" si="2924"/>
        <v>0</v>
      </c>
      <c r="N26704" t="str">
        <f t="shared" ca="1" si="2925"/>
        <v>X</v>
      </c>
    </row>
    <row r="26705" spans="7:14" x14ac:dyDescent="0.3">
      <c r="G26705">
        <v>26704</v>
      </c>
      <c r="H26705">
        <f t="shared" ca="1" si="2919"/>
        <v>199</v>
      </c>
      <c r="I26705">
        <f t="shared" ca="1" si="2920"/>
        <v>11</v>
      </c>
      <c r="J26705">
        <f t="shared" ca="1" si="2921"/>
        <v>151</v>
      </c>
      <c r="K26705">
        <f t="shared" ca="1" si="2922"/>
        <v>0</v>
      </c>
      <c r="L26705">
        <f t="shared" ca="1" si="2923"/>
        <v>0</v>
      </c>
      <c r="M26705">
        <f t="shared" ca="1" si="2924"/>
        <v>0</v>
      </c>
      <c r="N26705" t="str">
        <f t="shared" ca="1" si="2925"/>
        <v>X</v>
      </c>
    </row>
    <row r="26706" spans="7:14" x14ac:dyDescent="0.3">
      <c r="G26706">
        <v>26705</v>
      </c>
      <c r="H26706">
        <f t="shared" ca="1" si="2919"/>
        <v>163</v>
      </c>
      <c r="I26706">
        <f t="shared" ca="1" si="2920"/>
        <v>20</v>
      </c>
      <c r="J26706">
        <f t="shared" ca="1" si="2921"/>
        <v>133</v>
      </c>
      <c r="K26706">
        <f t="shared" ca="1" si="2922"/>
        <v>0</v>
      </c>
      <c r="L26706">
        <f t="shared" ca="1" si="2923"/>
        <v>0</v>
      </c>
      <c r="M26706">
        <f t="shared" ca="1" si="2924"/>
        <v>0</v>
      </c>
      <c r="N26706" t="str">
        <f t="shared" ca="1" si="2925"/>
        <v>X</v>
      </c>
    </row>
    <row r="26707" spans="7:14" x14ac:dyDescent="0.3">
      <c r="G26707">
        <v>26706</v>
      </c>
      <c r="H26707">
        <f t="shared" ca="1" si="2919"/>
        <v>6</v>
      </c>
      <c r="I26707">
        <f t="shared" ca="1" si="2920"/>
        <v>6</v>
      </c>
      <c r="J26707">
        <f t="shared" ca="1" si="2921"/>
        <v>62</v>
      </c>
      <c r="K26707">
        <f t="shared" ca="1" si="2922"/>
        <v>1</v>
      </c>
      <c r="L26707">
        <f t="shared" ca="1" si="2923"/>
        <v>0</v>
      </c>
      <c r="M26707">
        <f t="shared" ca="1" si="2924"/>
        <v>1</v>
      </c>
      <c r="N26707" t="str">
        <f t="shared" ca="1" si="2925"/>
        <v>X</v>
      </c>
    </row>
    <row r="26708" spans="7:14" x14ac:dyDescent="0.3">
      <c r="G26708">
        <v>26707</v>
      </c>
      <c r="H26708">
        <f t="shared" ca="1" si="2919"/>
        <v>100</v>
      </c>
      <c r="I26708">
        <f t="shared" ca="1" si="2920"/>
        <v>15</v>
      </c>
      <c r="J26708">
        <f t="shared" ca="1" si="2921"/>
        <v>178</v>
      </c>
      <c r="K26708">
        <f t="shared" ca="1" si="2922"/>
        <v>0</v>
      </c>
      <c r="L26708">
        <f t="shared" ca="1" si="2923"/>
        <v>0</v>
      </c>
      <c r="M26708">
        <f t="shared" ca="1" si="2924"/>
        <v>0</v>
      </c>
      <c r="N26708" t="str">
        <f t="shared" ca="1" si="2925"/>
        <v>X</v>
      </c>
    </row>
    <row r="26709" spans="7:14" x14ac:dyDescent="0.3">
      <c r="G26709">
        <v>26708</v>
      </c>
      <c r="H26709">
        <f t="shared" ca="1" si="2919"/>
        <v>195</v>
      </c>
      <c r="I26709">
        <f t="shared" ca="1" si="2920"/>
        <v>18</v>
      </c>
      <c r="J26709">
        <f t="shared" ca="1" si="2921"/>
        <v>36</v>
      </c>
      <c r="K26709">
        <f t="shared" ca="1" si="2922"/>
        <v>0</v>
      </c>
      <c r="L26709">
        <f t="shared" ca="1" si="2923"/>
        <v>0</v>
      </c>
      <c r="M26709">
        <f t="shared" ca="1" si="2924"/>
        <v>0</v>
      </c>
      <c r="N26709" t="str">
        <f t="shared" ca="1" si="2925"/>
        <v>X</v>
      </c>
    </row>
    <row r="26710" spans="7:14" x14ac:dyDescent="0.3">
      <c r="G26710">
        <v>26709</v>
      </c>
      <c r="H26710">
        <f t="shared" ca="1" si="2919"/>
        <v>112</v>
      </c>
      <c r="I26710">
        <f t="shared" ca="1" si="2920"/>
        <v>5</v>
      </c>
      <c r="J26710">
        <f t="shared" ca="1" si="2921"/>
        <v>131</v>
      </c>
      <c r="K26710">
        <f t="shared" ca="1" si="2922"/>
        <v>0</v>
      </c>
      <c r="L26710">
        <f t="shared" ca="1" si="2923"/>
        <v>0</v>
      </c>
      <c r="M26710">
        <f t="shared" ca="1" si="2924"/>
        <v>0</v>
      </c>
      <c r="N26710" t="str">
        <f t="shared" ca="1" si="2925"/>
        <v>X</v>
      </c>
    </row>
    <row r="26711" spans="7:14" x14ac:dyDescent="0.3">
      <c r="G26711">
        <v>26710</v>
      </c>
      <c r="H26711">
        <f t="shared" ca="1" si="2919"/>
        <v>155</v>
      </c>
      <c r="I26711">
        <f t="shared" ca="1" si="2920"/>
        <v>5</v>
      </c>
      <c r="J26711">
        <f t="shared" ca="1" si="2921"/>
        <v>168</v>
      </c>
      <c r="K26711">
        <f t="shared" ca="1" si="2922"/>
        <v>0</v>
      </c>
      <c r="L26711">
        <f t="shared" ca="1" si="2923"/>
        <v>0</v>
      </c>
      <c r="M26711">
        <f t="shared" ca="1" si="2924"/>
        <v>0</v>
      </c>
      <c r="N26711" t="str">
        <f t="shared" ca="1" si="2925"/>
        <v>X</v>
      </c>
    </row>
    <row r="26712" spans="7:14" x14ac:dyDescent="0.3">
      <c r="G26712">
        <v>26711</v>
      </c>
      <c r="H26712">
        <f t="shared" ca="1" si="2919"/>
        <v>114</v>
      </c>
      <c r="I26712">
        <f t="shared" ca="1" si="2920"/>
        <v>0</v>
      </c>
      <c r="J26712">
        <f t="shared" ca="1" si="2921"/>
        <v>72</v>
      </c>
      <c r="K26712">
        <f t="shared" ca="1" si="2922"/>
        <v>0</v>
      </c>
      <c r="L26712">
        <f t="shared" ca="1" si="2923"/>
        <v>0</v>
      </c>
      <c r="M26712">
        <f t="shared" ca="1" si="2924"/>
        <v>1</v>
      </c>
      <c r="N26712" t="str">
        <f t="shared" ca="1" si="2925"/>
        <v>X</v>
      </c>
    </row>
    <row r="26713" spans="7:14" x14ac:dyDescent="0.3">
      <c r="G26713">
        <v>26712</v>
      </c>
      <c r="H26713">
        <f t="shared" ca="1" si="2919"/>
        <v>125</v>
      </c>
      <c r="I26713">
        <f t="shared" ca="1" si="2920"/>
        <v>16</v>
      </c>
      <c r="J26713">
        <f t="shared" ca="1" si="2921"/>
        <v>179</v>
      </c>
      <c r="K26713">
        <f t="shared" ca="1" si="2922"/>
        <v>0</v>
      </c>
      <c r="L26713">
        <f t="shared" ca="1" si="2923"/>
        <v>0</v>
      </c>
      <c r="M26713">
        <f t="shared" ca="1" si="2924"/>
        <v>0</v>
      </c>
      <c r="N26713" t="str">
        <f t="shared" ca="1" si="2925"/>
        <v>X</v>
      </c>
    </row>
    <row r="26714" spans="7:14" x14ac:dyDescent="0.3">
      <c r="G26714">
        <v>26713</v>
      </c>
      <c r="H26714">
        <f t="shared" ca="1" si="2919"/>
        <v>122</v>
      </c>
      <c r="I26714">
        <f t="shared" ca="1" si="2920"/>
        <v>1</v>
      </c>
      <c r="J26714">
        <f t="shared" ca="1" si="2921"/>
        <v>142</v>
      </c>
      <c r="K26714">
        <f t="shared" ca="1" si="2922"/>
        <v>0</v>
      </c>
      <c r="L26714">
        <f t="shared" ca="1" si="2923"/>
        <v>0</v>
      </c>
      <c r="M26714">
        <f t="shared" ca="1" si="2924"/>
        <v>0</v>
      </c>
      <c r="N26714" t="str">
        <f t="shared" ca="1" si="2925"/>
        <v>X</v>
      </c>
    </row>
    <row r="26715" spans="7:14" x14ac:dyDescent="0.3">
      <c r="G26715">
        <v>26714</v>
      </c>
      <c r="H26715">
        <f t="shared" ca="1" si="2919"/>
        <v>186</v>
      </c>
      <c r="I26715">
        <f t="shared" ca="1" si="2920"/>
        <v>12</v>
      </c>
      <c r="J26715">
        <f t="shared" ca="1" si="2921"/>
        <v>68</v>
      </c>
      <c r="K26715">
        <f t="shared" ca="1" si="2922"/>
        <v>0</v>
      </c>
      <c r="L26715">
        <f t="shared" ca="1" si="2923"/>
        <v>0</v>
      </c>
      <c r="M26715">
        <f t="shared" ca="1" si="2924"/>
        <v>0</v>
      </c>
      <c r="N26715" t="str">
        <f t="shared" ca="1" si="2925"/>
        <v>X</v>
      </c>
    </row>
    <row r="26716" spans="7:14" x14ac:dyDescent="0.3">
      <c r="G26716">
        <v>26715</v>
      </c>
      <c r="H26716">
        <f t="shared" ca="1" si="2919"/>
        <v>91</v>
      </c>
      <c r="I26716">
        <f t="shared" ca="1" si="2920"/>
        <v>14</v>
      </c>
      <c r="J26716">
        <f t="shared" ca="1" si="2921"/>
        <v>100</v>
      </c>
      <c r="K26716">
        <f t="shared" ca="1" si="2922"/>
        <v>0</v>
      </c>
      <c r="L26716">
        <f t="shared" ca="1" si="2923"/>
        <v>0</v>
      </c>
      <c r="M26716">
        <f t="shared" ca="1" si="2924"/>
        <v>0</v>
      </c>
      <c r="N26716" t="str">
        <f t="shared" ca="1" si="2925"/>
        <v>X</v>
      </c>
    </row>
    <row r="26717" spans="7:14" x14ac:dyDescent="0.3">
      <c r="G26717">
        <v>26716</v>
      </c>
      <c r="H26717">
        <f t="shared" ca="1" si="2919"/>
        <v>19</v>
      </c>
      <c r="I26717">
        <f t="shared" ca="1" si="2920"/>
        <v>11</v>
      </c>
      <c r="J26717">
        <f t="shared" ca="1" si="2921"/>
        <v>55</v>
      </c>
      <c r="K26717">
        <f t="shared" ca="1" si="2922"/>
        <v>1</v>
      </c>
      <c r="L26717">
        <f t="shared" ca="1" si="2923"/>
        <v>0</v>
      </c>
      <c r="M26717">
        <f t="shared" ca="1" si="2924"/>
        <v>1</v>
      </c>
      <c r="N26717" t="str">
        <f t="shared" ca="1" si="2925"/>
        <v>X</v>
      </c>
    </row>
    <row r="26718" spans="7:14" x14ac:dyDescent="0.3">
      <c r="G26718">
        <v>26717</v>
      </c>
      <c r="H26718">
        <f t="shared" ca="1" si="2919"/>
        <v>114</v>
      </c>
      <c r="I26718">
        <f t="shared" ca="1" si="2920"/>
        <v>8</v>
      </c>
      <c r="J26718">
        <f t="shared" ca="1" si="2921"/>
        <v>51</v>
      </c>
      <c r="K26718">
        <f t="shared" ca="1" si="2922"/>
        <v>0</v>
      </c>
      <c r="L26718">
        <f t="shared" ca="1" si="2923"/>
        <v>0</v>
      </c>
      <c r="M26718">
        <f t="shared" ca="1" si="2924"/>
        <v>0</v>
      </c>
      <c r="N26718" t="str">
        <f t="shared" ca="1" si="2925"/>
        <v>X</v>
      </c>
    </row>
    <row r="26719" spans="7:14" x14ac:dyDescent="0.3">
      <c r="G26719">
        <v>26718</v>
      </c>
      <c r="H26719">
        <f t="shared" ca="1" si="2919"/>
        <v>98</v>
      </c>
      <c r="I26719">
        <f t="shared" ca="1" si="2920"/>
        <v>3</v>
      </c>
      <c r="J26719">
        <f t="shared" ca="1" si="2921"/>
        <v>126</v>
      </c>
      <c r="K26719">
        <f t="shared" ca="1" si="2922"/>
        <v>0</v>
      </c>
      <c r="L26719">
        <f t="shared" ca="1" si="2923"/>
        <v>0</v>
      </c>
      <c r="M26719">
        <f t="shared" ca="1" si="2924"/>
        <v>0</v>
      </c>
      <c r="N26719" t="str">
        <f t="shared" ca="1" si="2925"/>
        <v>X</v>
      </c>
    </row>
    <row r="26720" spans="7:14" x14ac:dyDescent="0.3">
      <c r="G26720">
        <v>26719</v>
      </c>
      <c r="H26720">
        <f t="shared" ca="1" si="2919"/>
        <v>157</v>
      </c>
      <c r="I26720">
        <f t="shared" ca="1" si="2920"/>
        <v>4</v>
      </c>
      <c r="J26720">
        <f t="shared" ca="1" si="2921"/>
        <v>176</v>
      </c>
      <c r="K26720">
        <f t="shared" ca="1" si="2922"/>
        <v>0</v>
      </c>
      <c r="L26720">
        <f t="shared" ca="1" si="2923"/>
        <v>0</v>
      </c>
      <c r="M26720">
        <f t="shared" ca="1" si="2924"/>
        <v>0</v>
      </c>
      <c r="N26720" t="str">
        <f t="shared" ca="1" si="2925"/>
        <v>X</v>
      </c>
    </row>
    <row r="26721" spans="7:14" x14ac:dyDescent="0.3">
      <c r="G26721">
        <v>26720</v>
      </c>
      <c r="H26721">
        <f t="shared" ca="1" si="2919"/>
        <v>129</v>
      </c>
      <c r="I26721">
        <f t="shared" ca="1" si="2920"/>
        <v>13</v>
      </c>
      <c r="J26721">
        <f t="shared" ca="1" si="2921"/>
        <v>185</v>
      </c>
      <c r="K26721">
        <f t="shared" ca="1" si="2922"/>
        <v>0</v>
      </c>
      <c r="L26721">
        <f t="shared" ca="1" si="2923"/>
        <v>0</v>
      </c>
      <c r="M26721">
        <f t="shared" ca="1" si="2924"/>
        <v>0</v>
      </c>
      <c r="N26721" t="str">
        <f t="shared" ca="1" si="2925"/>
        <v>X</v>
      </c>
    </row>
    <row r="26722" spans="7:14" x14ac:dyDescent="0.3">
      <c r="G26722">
        <v>26721</v>
      </c>
      <c r="H26722">
        <f t="shared" ca="1" si="2919"/>
        <v>80</v>
      </c>
      <c r="I26722">
        <f t="shared" ca="1" si="2920"/>
        <v>0</v>
      </c>
      <c r="J26722">
        <f t="shared" ca="1" si="2921"/>
        <v>2</v>
      </c>
      <c r="K26722">
        <f t="shared" ca="1" si="2922"/>
        <v>0</v>
      </c>
      <c r="L26722">
        <f t="shared" ca="1" si="2923"/>
        <v>0</v>
      </c>
      <c r="M26722">
        <f t="shared" ca="1" si="2924"/>
        <v>1</v>
      </c>
      <c r="N26722" t="str">
        <f t="shared" ca="1" si="2925"/>
        <v>X</v>
      </c>
    </row>
    <row r="26723" spans="7:14" x14ac:dyDescent="0.3">
      <c r="G26723">
        <v>26722</v>
      </c>
      <c r="H26723">
        <f t="shared" ca="1" si="2919"/>
        <v>196</v>
      </c>
      <c r="I26723">
        <f t="shared" ca="1" si="2920"/>
        <v>19</v>
      </c>
      <c r="J26723">
        <f t="shared" ca="1" si="2921"/>
        <v>7</v>
      </c>
      <c r="K26723">
        <f t="shared" ca="1" si="2922"/>
        <v>0</v>
      </c>
      <c r="L26723">
        <f t="shared" ca="1" si="2923"/>
        <v>1</v>
      </c>
      <c r="M26723">
        <f t="shared" ca="1" si="2924"/>
        <v>0</v>
      </c>
      <c r="N26723" t="str">
        <f t="shared" ca="1" si="2925"/>
        <v>X</v>
      </c>
    </row>
    <row r="26724" spans="7:14" x14ac:dyDescent="0.3">
      <c r="G26724">
        <v>26723</v>
      </c>
      <c r="H26724">
        <f t="shared" ca="1" si="2919"/>
        <v>50</v>
      </c>
      <c r="I26724">
        <f t="shared" ca="1" si="2920"/>
        <v>0</v>
      </c>
      <c r="J26724">
        <f t="shared" ca="1" si="2921"/>
        <v>29</v>
      </c>
      <c r="K26724">
        <f t="shared" ca="1" si="2922"/>
        <v>1</v>
      </c>
      <c r="L26724">
        <f t="shared" ca="1" si="2923"/>
        <v>0</v>
      </c>
      <c r="M26724">
        <f t="shared" ca="1" si="2924"/>
        <v>1</v>
      </c>
      <c r="N26724" t="str">
        <f t="shared" ca="1" si="2925"/>
        <v>X</v>
      </c>
    </row>
    <row r="26725" spans="7:14" x14ac:dyDescent="0.3">
      <c r="G26725">
        <v>26724</v>
      </c>
      <c r="H26725">
        <f t="shared" ca="1" si="2919"/>
        <v>67</v>
      </c>
      <c r="I26725">
        <f t="shared" ca="1" si="2920"/>
        <v>6</v>
      </c>
      <c r="J26725">
        <f t="shared" ca="1" si="2921"/>
        <v>141</v>
      </c>
      <c r="K26725">
        <f t="shared" ca="1" si="2922"/>
        <v>0</v>
      </c>
      <c r="L26725">
        <f t="shared" ca="1" si="2923"/>
        <v>0</v>
      </c>
      <c r="M26725">
        <f t="shared" ca="1" si="2924"/>
        <v>0</v>
      </c>
      <c r="N26725" t="str">
        <f t="shared" ca="1" si="2925"/>
        <v>X</v>
      </c>
    </row>
    <row r="26726" spans="7:14" x14ac:dyDescent="0.3">
      <c r="G26726">
        <v>26725</v>
      </c>
      <c r="H26726">
        <f t="shared" ca="1" si="2919"/>
        <v>90</v>
      </c>
      <c r="I26726">
        <f t="shared" ca="1" si="2920"/>
        <v>15</v>
      </c>
      <c r="J26726">
        <f t="shared" ca="1" si="2921"/>
        <v>29</v>
      </c>
      <c r="K26726">
        <f t="shared" ca="1" si="2922"/>
        <v>0</v>
      </c>
      <c r="L26726">
        <f t="shared" ca="1" si="2923"/>
        <v>0</v>
      </c>
      <c r="M26726">
        <f t="shared" ca="1" si="2924"/>
        <v>0</v>
      </c>
      <c r="N26726" t="str">
        <f t="shared" ca="1" si="2925"/>
        <v>X</v>
      </c>
    </row>
    <row r="26727" spans="7:14" x14ac:dyDescent="0.3">
      <c r="G26727">
        <v>26726</v>
      </c>
      <c r="H26727">
        <f t="shared" ca="1" si="2919"/>
        <v>60</v>
      </c>
      <c r="I26727">
        <f t="shared" ca="1" si="2920"/>
        <v>3</v>
      </c>
      <c r="J26727">
        <f t="shared" ca="1" si="2921"/>
        <v>108</v>
      </c>
      <c r="K26727">
        <f t="shared" ca="1" si="2922"/>
        <v>0</v>
      </c>
      <c r="L26727">
        <f t="shared" ca="1" si="2923"/>
        <v>0</v>
      </c>
      <c r="M26727">
        <f t="shared" ca="1" si="2924"/>
        <v>1</v>
      </c>
      <c r="N26727" t="str">
        <f t="shared" ca="1" si="2925"/>
        <v>X</v>
      </c>
    </row>
    <row r="26728" spans="7:14" x14ac:dyDescent="0.3">
      <c r="G26728">
        <v>26727</v>
      </c>
      <c r="H26728">
        <f t="shared" ca="1" si="2919"/>
        <v>7</v>
      </c>
      <c r="I26728">
        <f t="shared" ca="1" si="2920"/>
        <v>6</v>
      </c>
      <c r="J26728">
        <f t="shared" ca="1" si="2921"/>
        <v>121</v>
      </c>
      <c r="K26728">
        <f t="shared" ca="1" si="2922"/>
        <v>1</v>
      </c>
      <c r="L26728">
        <f t="shared" ca="1" si="2923"/>
        <v>0</v>
      </c>
      <c r="M26728">
        <f t="shared" ca="1" si="2924"/>
        <v>1</v>
      </c>
      <c r="N26728" t="str">
        <f t="shared" ca="1" si="2925"/>
        <v>X</v>
      </c>
    </row>
    <row r="26729" spans="7:14" x14ac:dyDescent="0.3">
      <c r="G26729">
        <v>26728</v>
      </c>
      <c r="H26729">
        <f t="shared" ca="1" si="2919"/>
        <v>116</v>
      </c>
      <c r="I26729">
        <f t="shared" ca="1" si="2920"/>
        <v>11</v>
      </c>
      <c r="J26729">
        <f t="shared" ca="1" si="2921"/>
        <v>167</v>
      </c>
      <c r="K26729">
        <f t="shared" ca="1" si="2922"/>
        <v>0</v>
      </c>
      <c r="L26729">
        <f t="shared" ca="1" si="2923"/>
        <v>0</v>
      </c>
      <c r="M26729">
        <f t="shared" ca="1" si="2924"/>
        <v>0</v>
      </c>
      <c r="N26729" t="str">
        <f t="shared" ca="1" si="2925"/>
        <v>X</v>
      </c>
    </row>
    <row r="26730" spans="7:14" x14ac:dyDescent="0.3">
      <c r="G26730">
        <v>26729</v>
      </c>
      <c r="H26730">
        <f t="shared" ca="1" si="2919"/>
        <v>8</v>
      </c>
      <c r="I26730">
        <f t="shared" ca="1" si="2920"/>
        <v>12</v>
      </c>
      <c r="J26730">
        <f t="shared" ca="1" si="2921"/>
        <v>158</v>
      </c>
      <c r="K26730">
        <f t="shared" ca="1" si="2922"/>
        <v>1</v>
      </c>
      <c r="L26730">
        <f t="shared" ca="1" si="2923"/>
        <v>0</v>
      </c>
      <c r="M26730">
        <f t="shared" ca="1" si="2924"/>
        <v>0</v>
      </c>
      <c r="N26730" t="str">
        <f t="shared" ca="1" si="2925"/>
        <v>X</v>
      </c>
    </row>
    <row r="26731" spans="7:14" x14ac:dyDescent="0.3">
      <c r="G26731">
        <v>26730</v>
      </c>
      <c r="H26731">
        <f t="shared" ca="1" si="2919"/>
        <v>68</v>
      </c>
      <c r="I26731">
        <f t="shared" ca="1" si="2920"/>
        <v>18</v>
      </c>
      <c r="J26731">
        <f t="shared" ca="1" si="2921"/>
        <v>156</v>
      </c>
      <c r="K26731">
        <f t="shared" ca="1" si="2922"/>
        <v>0</v>
      </c>
      <c r="L26731">
        <f t="shared" ca="1" si="2923"/>
        <v>0</v>
      </c>
      <c r="M26731">
        <f t="shared" ca="1" si="2924"/>
        <v>0</v>
      </c>
      <c r="N26731" t="str">
        <f t="shared" ca="1" si="2925"/>
        <v>X</v>
      </c>
    </row>
    <row r="26732" spans="7:14" x14ac:dyDescent="0.3">
      <c r="G26732">
        <v>26731</v>
      </c>
      <c r="H26732">
        <f t="shared" ca="1" si="2919"/>
        <v>172</v>
      </c>
      <c r="I26732">
        <f t="shared" ca="1" si="2920"/>
        <v>13</v>
      </c>
      <c r="J26732">
        <f t="shared" ca="1" si="2921"/>
        <v>187</v>
      </c>
      <c r="K26732">
        <f t="shared" ca="1" si="2922"/>
        <v>0</v>
      </c>
      <c r="L26732">
        <f t="shared" ca="1" si="2923"/>
        <v>0</v>
      </c>
      <c r="M26732">
        <f t="shared" ca="1" si="2924"/>
        <v>0</v>
      </c>
      <c r="N26732" t="str">
        <f t="shared" ca="1" si="2925"/>
        <v>X</v>
      </c>
    </row>
    <row r="26733" spans="7:14" x14ac:dyDescent="0.3">
      <c r="G26733">
        <v>26732</v>
      </c>
      <c r="H26733">
        <f t="shared" ca="1" si="2919"/>
        <v>116</v>
      </c>
      <c r="I26733">
        <f t="shared" ca="1" si="2920"/>
        <v>9</v>
      </c>
      <c r="J26733">
        <f t="shared" ca="1" si="2921"/>
        <v>15</v>
      </c>
      <c r="K26733">
        <f t="shared" ca="1" si="2922"/>
        <v>0</v>
      </c>
      <c r="L26733">
        <f t="shared" ca="1" si="2923"/>
        <v>0</v>
      </c>
      <c r="M26733">
        <f t="shared" ca="1" si="2924"/>
        <v>0</v>
      </c>
      <c r="N26733" t="str">
        <f t="shared" ca="1" si="2925"/>
        <v>X</v>
      </c>
    </row>
    <row r="26734" spans="7:14" x14ac:dyDescent="0.3">
      <c r="G26734">
        <v>26733</v>
      </c>
      <c r="H26734">
        <f t="shared" ca="1" si="2919"/>
        <v>167</v>
      </c>
      <c r="I26734">
        <f t="shared" ca="1" si="2920"/>
        <v>11</v>
      </c>
      <c r="J26734">
        <f t="shared" ca="1" si="2921"/>
        <v>126</v>
      </c>
      <c r="K26734">
        <f t="shared" ca="1" si="2922"/>
        <v>0</v>
      </c>
      <c r="L26734">
        <f t="shared" ca="1" si="2923"/>
        <v>0</v>
      </c>
      <c r="M26734">
        <f t="shared" ca="1" si="2924"/>
        <v>0</v>
      </c>
      <c r="N26734" t="str">
        <f t="shared" ca="1" si="2925"/>
        <v>X</v>
      </c>
    </row>
    <row r="26735" spans="7:14" x14ac:dyDescent="0.3">
      <c r="G26735">
        <v>26734</v>
      </c>
      <c r="H26735">
        <f t="shared" ca="1" si="2919"/>
        <v>116</v>
      </c>
      <c r="I26735">
        <f t="shared" ca="1" si="2920"/>
        <v>19</v>
      </c>
      <c r="J26735">
        <f t="shared" ca="1" si="2921"/>
        <v>165</v>
      </c>
      <c r="K26735">
        <f t="shared" ca="1" si="2922"/>
        <v>0</v>
      </c>
      <c r="L26735">
        <f t="shared" ca="1" si="2923"/>
        <v>0</v>
      </c>
      <c r="M26735">
        <f t="shared" ca="1" si="2924"/>
        <v>0</v>
      </c>
      <c r="N26735" t="str">
        <f t="shared" ca="1" si="2925"/>
        <v>X</v>
      </c>
    </row>
    <row r="26736" spans="7:14" x14ac:dyDescent="0.3">
      <c r="G26736">
        <v>26735</v>
      </c>
      <c r="H26736">
        <f t="shared" ca="1" si="2919"/>
        <v>3</v>
      </c>
      <c r="I26736">
        <f t="shared" ca="1" si="2920"/>
        <v>8</v>
      </c>
      <c r="J26736">
        <f t="shared" ca="1" si="2921"/>
        <v>183</v>
      </c>
      <c r="K26736">
        <f t="shared" ca="1" si="2922"/>
        <v>1</v>
      </c>
      <c r="L26736">
        <f t="shared" ca="1" si="2923"/>
        <v>0</v>
      </c>
      <c r="M26736">
        <f t="shared" ca="1" si="2924"/>
        <v>0</v>
      </c>
      <c r="N26736" t="str">
        <f t="shared" ca="1" si="2925"/>
        <v>X</v>
      </c>
    </row>
    <row r="26737" spans="7:14" x14ac:dyDescent="0.3">
      <c r="G26737">
        <v>26736</v>
      </c>
      <c r="H26737">
        <f t="shared" ca="1" si="2919"/>
        <v>118</v>
      </c>
      <c r="I26737">
        <f t="shared" ca="1" si="2920"/>
        <v>13</v>
      </c>
      <c r="J26737">
        <f t="shared" ca="1" si="2921"/>
        <v>168</v>
      </c>
      <c r="K26737">
        <f t="shared" ca="1" si="2922"/>
        <v>0</v>
      </c>
      <c r="L26737">
        <f t="shared" ca="1" si="2923"/>
        <v>0</v>
      </c>
      <c r="M26737">
        <f t="shared" ca="1" si="2924"/>
        <v>0</v>
      </c>
      <c r="N26737" t="str">
        <f t="shared" ca="1" si="2925"/>
        <v>X</v>
      </c>
    </row>
    <row r="26738" spans="7:14" x14ac:dyDescent="0.3">
      <c r="G26738">
        <v>26737</v>
      </c>
      <c r="H26738">
        <f t="shared" ca="1" si="2919"/>
        <v>114</v>
      </c>
      <c r="I26738">
        <f t="shared" ca="1" si="2920"/>
        <v>19</v>
      </c>
      <c r="J26738">
        <f t="shared" ca="1" si="2921"/>
        <v>36</v>
      </c>
      <c r="K26738">
        <f t="shared" ca="1" si="2922"/>
        <v>0</v>
      </c>
      <c r="L26738">
        <f t="shared" ca="1" si="2923"/>
        <v>0</v>
      </c>
      <c r="M26738">
        <f t="shared" ca="1" si="2924"/>
        <v>0</v>
      </c>
      <c r="N26738" t="str">
        <f t="shared" ca="1" si="2925"/>
        <v>X</v>
      </c>
    </row>
    <row r="26739" spans="7:14" x14ac:dyDescent="0.3">
      <c r="G26739">
        <v>26738</v>
      </c>
      <c r="H26739">
        <f t="shared" ca="1" si="2919"/>
        <v>55</v>
      </c>
      <c r="I26739">
        <f t="shared" ca="1" si="2920"/>
        <v>2</v>
      </c>
      <c r="J26739">
        <f t="shared" ca="1" si="2921"/>
        <v>116</v>
      </c>
      <c r="K26739">
        <f t="shared" ca="1" si="2922"/>
        <v>0</v>
      </c>
      <c r="L26739">
        <f t="shared" ca="1" si="2923"/>
        <v>0</v>
      </c>
      <c r="M26739">
        <f t="shared" ca="1" si="2924"/>
        <v>1</v>
      </c>
      <c r="N26739" t="str">
        <f t="shared" ca="1" si="2925"/>
        <v>X</v>
      </c>
    </row>
    <row r="26740" spans="7:14" x14ac:dyDescent="0.3">
      <c r="G26740">
        <v>26739</v>
      </c>
      <c r="H26740">
        <f t="shared" ca="1" si="2919"/>
        <v>53</v>
      </c>
      <c r="I26740">
        <f t="shared" ca="1" si="2920"/>
        <v>6</v>
      </c>
      <c r="J26740">
        <f t="shared" ca="1" si="2921"/>
        <v>189</v>
      </c>
      <c r="K26740">
        <f t="shared" ca="1" si="2922"/>
        <v>0</v>
      </c>
      <c r="L26740">
        <f t="shared" ca="1" si="2923"/>
        <v>0</v>
      </c>
      <c r="M26740">
        <f t="shared" ca="1" si="2924"/>
        <v>0</v>
      </c>
      <c r="N26740" t="str">
        <f t="shared" ca="1" si="2925"/>
        <v>X</v>
      </c>
    </row>
    <row r="26741" spans="7:14" x14ac:dyDescent="0.3">
      <c r="G26741">
        <v>26740</v>
      </c>
      <c r="H26741">
        <f t="shared" ca="1" si="2919"/>
        <v>194</v>
      </c>
      <c r="I26741">
        <f t="shared" ca="1" si="2920"/>
        <v>2</v>
      </c>
      <c r="J26741">
        <f t="shared" ca="1" si="2921"/>
        <v>173</v>
      </c>
      <c r="K26741">
        <f t="shared" ca="1" si="2922"/>
        <v>0</v>
      </c>
      <c r="L26741">
        <f t="shared" ca="1" si="2923"/>
        <v>0</v>
      </c>
      <c r="M26741">
        <f t="shared" ca="1" si="2924"/>
        <v>0</v>
      </c>
      <c r="N26741" t="str">
        <f t="shared" ca="1" si="2925"/>
        <v>X</v>
      </c>
    </row>
    <row r="26742" spans="7:14" x14ac:dyDescent="0.3">
      <c r="G26742">
        <v>26741</v>
      </c>
      <c r="H26742">
        <f t="shared" ca="1" si="2919"/>
        <v>1</v>
      </c>
      <c r="I26742">
        <f t="shared" ca="1" si="2920"/>
        <v>15</v>
      </c>
      <c r="J26742">
        <f t="shared" ca="1" si="2921"/>
        <v>180</v>
      </c>
      <c r="K26742">
        <f t="shared" ca="1" si="2922"/>
        <v>1</v>
      </c>
      <c r="L26742">
        <f t="shared" ca="1" si="2923"/>
        <v>0</v>
      </c>
      <c r="M26742">
        <f t="shared" ca="1" si="2924"/>
        <v>0</v>
      </c>
      <c r="N26742" t="str">
        <f t="shared" ca="1" si="2925"/>
        <v>X</v>
      </c>
    </row>
    <row r="26743" spans="7:14" x14ac:dyDescent="0.3">
      <c r="G26743">
        <v>26742</v>
      </c>
      <c r="H26743">
        <f t="shared" ca="1" si="2919"/>
        <v>17</v>
      </c>
      <c r="I26743">
        <f t="shared" ca="1" si="2920"/>
        <v>16</v>
      </c>
      <c r="J26743">
        <f t="shared" ca="1" si="2921"/>
        <v>65</v>
      </c>
      <c r="K26743">
        <f t="shared" ca="1" si="2922"/>
        <v>0</v>
      </c>
      <c r="L26743">
        <f t="shared" ca="1" si="2923"/>
        <v>0</v>
      </c>
      <c r="M26743">
        <f t="shared" ca="1" si="2924"/>
        <v>0</v>
      </c>
      <c r="N26743" t="str">
        <f t="shared" ca="1" si="2925"/>
        <v>X</v>
      </c>
    </row>
    <row r="26744" spans="7:14" x14ac:dyDescent="0.3">
      <c r="G26744">
        <v>26743</v>
      </c>
      <c r="H26744">
        <f t="shared" ca="1" si="2919"/>
        <v>38</v>
      </c>
      <c r="I26744">
        <f t="shared" ca="1" si="2920"/>
        <v>1</v>
      </c>
      <c r="J26744">
        <f t="shared" ca="1" si="2921"/>
        <v>85</v>
      </c>
      <c r="K26744">
        <f t="shared" ca="1" si="2922"/>
        <v>1</v>
      </c>
      <c r="L26744">
        <f t="shared" ca="1" si="2923"/>
        <v>0</v>
      </c>
      <c r="M26744">
        <f t="shared" ca="1" si="2924"/>
        <v>1</v>
      </c>
      <c r="N26744" t="str">
        <f t="shared" ca="1" si="2925"/>
        <v>X</v>
      </c>
    </row>
    <row r="26745" spans="7:14" x14ac:dyDescent="0.3">
      <c r="G26745">
        <v>26744</v>
      </c>
      <c r="H26745">
        <f t="shared" ca="1" si="2919"/>
        <v>48</v>
      </c>
      <c r="I26745">
        <f t="shared" ca="1" si="2920"/>
        <v>9</v>
      </c>
      <c r="J26745">
        <f t="shared" ca="1" si="2921"/>
        <v>67</v>
      </c>
      <c r="K26745">
        <f t="shared" ca="1" si="2922"/>
        <v>0</v>
      </c>
      <c r="L26745">
        <f t="shared" ca="1" si="2923"/>
        <v>0</v>
      </c>
      <c r="M26745">
        <f t="shared" ca="1" si="2924"/>
        <v>1</v>
      </c>
      <c r="N26745" t="str">
        <f t="shared" ca="1" si="2925"/>
        <v>X</v>
      </c>
    </row>
    <row r="26746" spans="7:14" x14ac:dyDescent="0.3">
      <c r="G26746">
        <v>26745</v>
      </c>
      <c r="H26746">
        <f t="shared" ca="1" si="2919"/>
        <v>131</v>
      </c>
      <c r="I26746">
        <f t="shared" ca="1" si="2920"/>
        <v>3</v>
      </c>
      <c r="J26746">
        <f t="shared" ca="1" si="2921"/>
        <v>25</v>
      </c>
      <c r="K26746">
        <f t="shared" ca="1" si="2922"/>
        <v>0</v>
      </c>
      <c r="L26746">
        <f t="shared" ca="1" si="2923"/>
        <v>0</v>
      </c>
      <c r="M26746">
        <f t="shared" ca="1" si="2924"/>
        <v>1</v>
      </c>
      <c r="N26746" t="str">
        <f t="shared" ca="1" si="2925"/>
        <v>X</v>
      </c>
    </row>
    <row r="26747" spans="7:14" x14ac:dyDescent="0.3">
      <c r="G26747">
        <v>26746</v>
      </c>
      <c r="H26747">
        <f t="shared" ca="1" si="2919"/>
        <v>26</v>
      </c>
      <c r="I26747">
        <f t="shared" ca="1" si="2920"/>
        <v>12</v>
      </c>
      <c r="J26747">
        <f t="shared" ca="1" si="2921"/>
        <v>87</v>
      </c>
      <c r="K26747">
        <f t="shared" ca="1" si="2922"/>
        <v>0</v>
      </c>
      <c r="L26747">
        <f t="shared" ca="1" si="2923"/>
        <v>0</v>
      </c>
      <c r="M26747">
        <f t="shared" ca="1" si="2924"/>
        <v>0</v>
      </c>
      <c r="N26747" t="str">
        <f t="shared" ca="1" si="2925"/>
        <v>X</v>
      </c>
    </row>
    <row r="26748" spans="7:14" x14ac:dyDescent="0.3">
      <c r="G26748">
        <v>26747</v>
      </c>
      <c r="H26748">
        <f t="shared" ca="1" si="2919"/>
        <v>36</v>
      </c>
      <c r="I26748">
        <f t="shared" ca="1" si="2920"/>
        <v>4</v>
      </c>
      <c r="J26748">
        <f t="shared" ca="1" si="2921"/>
        <v>12</v>
      </c>
      <c r="K26748">
        <f t="shared" ca="1" si="2922"/>
        <v>1</v>
      </c>
      <c r="L26748">
        <f t="shared" ca="1" si="2923"/>
        <v>0</v>
      </c>
      <c r="M26748">
        <f t="shared" ca="1" si="2924"/>
        <v>1</v>
      </c>
      <c r="N26748" t="str">
        <f t="shared" ca="1" si="2925"/>
        <v>X</v>
      </c>
    </row>
    <row r="26749" spans="7:14" x14ac:dyDescent="0.3">
      <c r="G26749">
        <v>26748</v>
      </c>
      <c r="H26749">
        <f t="shared" ca="1" si="2919"/>
        <v>143</v>
      </c>
      <c r="I26749">
        <f t="shared" ca="1" si="2920"/>
        <v>18</v>
      </c>
      <c r="J26749">
        <f t="shared" ca="1" si="2921"/>
        <v>124</v>
      </c>
      <c r="K26749">
        <f t="shared" ca="1" si="2922"/>
        <v>0</v>
      </c>
      <c r="L26749">
        <f t="shared" ca="1" si="2923"/>
        <v>0</v>
      </c>
      <c r="M26749">
        <f t="shared" ca="1" si="2924"/>
        <v>0</v>
      </c>
      <c r="N26749" t="str">
        <f t="shared" ca="1" si="2925"/>
        <v>X</v>
      </c>
    </row>
    <row r="26750" spans="7:14" x14ac:dyDescent="0.3">
      <c r="G26750">
        <v>26749</v>
      </c>
      <c r="H26750">
        <f t="shared" ca="1" si="2919"/>
        <v>33</v>
      </c>
      <c r="I26750">
        <f t="shared" ca="1" si="2920"/>
        <v>16</v>
      </c>
      <c r="J26750">
        <f t="shared" ca="1" si="2921"/>
        <v>167</v>
      </c>
      <c r="K26750">
        <f t="shared" ca="1" si="2922"/>
        <v>0</v>
      </c>
      <c r="L26750">
        <f t="shared" ca="1" si="2923"/>
        <v>0</v>
      </c>
      <c r="M26750">
        <f t="shared" ca="1" si="2924"/>
        <v>0</v>
      </c>
      <c r="N26750" t="str">
        <f t="shared" ca="1" si="2925"/>
        <v>X</v>
      </c>
    </row>
    <row r="26751" spans="7:14" x14ac:dyDescent="0.3">
      <c r="G26751">
        <v>26750</v>
      </c>
      <c r="H26751">
        <f t="shared" ca="1" si="2919"/>
        <v>69</v>
      </c>
      <c r="I26751">
        <f t="shared" ca="1" si="2920"/>
        <v>6</v>
      </c>
      <c r="J26751">
        <f t="shared" ca="1" si="2921"/>
        <v>77</v>
      </c>
      <c r="K26751">
        <f t="shared" ca="1" si="2922"/>
        <v>0</v>
      </c>
      <c r="L26751">
        <f t="shared" ca="1" si="2923"/>
        <v>0</v>
      </c>
      <c r="M26751">
        <f t="shared" ca="1" si="2924"/>
        <v>1</v>
      </c>
      <c r="N26751" t="str">
        <f t="shared" ca="1" si="2925"/>
        <v>X</v>
      </c>
    </row>
    <row r="26752" spans="7:14" x14ac:dyDescent="0.3">
      <c r="G26752">
        <v>26751</v>
      </c>
      <c r="H26752">
        <f t="shared" ca="1" si="2919"/>
        <v>85</v>
      </c>
      <c r="I26752">
        <f t="shared" ca="1" si="2920"/>
        <v>9</v>
      </c>
      <c r="J26752">
        <f t="shared" ca="1" si="2921"/>
        <v>41</v>
      </c>
      <c r="K26752">
        <f t="shared" ca="1" si="2922"/>
        <v>0</v>
      </c>
      <c r="L26752">
        <f t="shared" ca="1" si="2923"/>
        <v>0</v>
      </c>
      <c r="M26752">
        <f t="shared" ca="1" si="2924"/>
        <v>0</v>
      </c>
      <c r="N26752" t="str">
        <f t="shared" ca="1" si="2925"/>
        <v>X</v>
      </c>
    </row>
    <row r="26753" spans="7:14" x14ac:dyDescent="0.3">
      <c r="G26753">
        <v>26752</v>
      </c>
      <c r="H26753">
        <f t="shared" ca="1" si="2919"/>
        <v>123</v>
      </c>
      <c r="I26753">
        <f t="shared" ca="1" si="2920"/>
        <v>20</v>
      </c>
      <c r="J26753">
        <f t="shared" ca="1" si="2921"/>
        <v>141</v>
      </c>
      <c r="K26753">
        <f t="shared" ca="1" si="2922"/>
        <v>0</v>
      </c>
      <c r="L26753">
        <f t="shared" ca="1" si="2923"/>
        <v>0</v>
      </c>
      <c r="M26753">
        <f t="shared" ca="1" si="2924"/>
        <v>0</v>
      </c>
      <c r="N26753" t="str">
        <f t="shared" ca="1" si="2925"/>
        <v>X</v>
      </c>
    </row>
    <row r="26754" spans="7:14" x14ac:dyDescent="0.3">
      <c r="G26754">
        <v>26753</v>
      </c>
      <c r="H26754">
        <f t="shared" ca="1" si="2919"/>
        <v>183</v>
      </c>
      <c r="I26754">
        <f t="shared" ca="1" si="2920"/>
        <v>2</v>
      </c>
      <c r="J26754">
        <f t="shared" ca="1" si="2921"/>
        <v>21</v>
      </c>
      <c r="K26754">
        <f t="shared" ca="1" si="2922"/>
        <v>0</v>
      </c>
      <c r="L26754">
        <f t="shared" ca="1" si="2923"/>
        <v>0</v>
      </c>
      <c r="M26754">
        <f t="shared" ca="1" si="2924"/>
        <v>0</v>
      </c>
      <c r="N26754" t="str">
        <f t="shared" ca="1" si="2925"/>
        <v>X</v>
      </c>
    </row>
    <row r="26755" spans="7:14" x14ac:dyDescent="0.3">
      <c r="G26755">
        <v>26754</v>
      </c>
      <c r="H26755">
        <f t="shared" ref="H26755:H26818" ca="1" si="2926">RANDBETWEEN(0,200)</f>
        <v>189</v>
      </c>
      <c r="I26755">
        <f t="shared" ref="I26755:I26818" ca="1" si="2927">RANDBETWEEN(0,20)</f>
        <v>7</v>
      </c>
      <c r="J26755">
        <f t="shared" ref="J26755:J26818" ca="1" si="2928">RANDBETWEEN(0,200)</f>
        <v>57</v>
      </c>
      <c r="K26755">
        <f t="shared" ref="K26755:K26818" ca="1" si="2929">IF(2*H26755+5*I26755&lt;=100,1,0)</f>
        <v>0</v>
      </c>
      <c r="L26755">
        <f t="shared" ref="L26755:L26818" ca="1" si="2930">IF(I26755-J26755&gt;=10,1,0)</f>
        <v>0</v>
      </c>
      <c r="M26755">
        <f t="shared" ref="M26755:M26818" ca="1" si="2931">IF(H26755+I26755^2+J26755&lt;=200,1,0)</f>
        <v>0</v>
      </c>
      <c r="N26755" t="str">
        <f t="shared" ref="N26755:N26818" ca="1" si="2932">IF(K26755*L26755*M26755=1,2*H26755^3+4*I26755+J26755,"X")</f>
        <v>X</v>
      </c>
    </row>
    <row r="26756" spans="7:14" x14ac:dyDescent="0.3">
      <c r="G26756">
        <v>26755</v>
      </c>
      <c r="H26756">
        <f t="shared" ca="1" si="2926"/>
        <v>154</v>
      </c>
      <c r="I26756">
        <f t="shared" ca="1" si="2927"/>
        <v>7</v>
      </c>
      <c r="J26756">
        <f t="shared" ca="1" si="2928"/>
        <v>84</v>
      </c>
      <c r="K26756">
        <f t="shared" ca="1" si="2929"/>
        <v>0</v>
      </c>
      <c r="L26756">
        <f t="shared" ca="1" si="2930"/>
        <v>0</v>
      </c>
      <c r="M26756">
        <f t="shared" ca="1" si="2931"/>
        <v>0</v>
      </c>
      <c r="N26756" t="str">
        <f t="shared" ca="1" si="2932"/>
        <v>X</v>
      </c>
    </row>
    <row r="26757" spans="7:14" x14ac:dyDescent="0.3">
      <c r="G26757">
        <v>26756</v>
      </c>
      <c r="H26757">
        <f t="shared" ca="1" si="2926"/>
        <v>1</v>
      </c>
      <c r="I26757">
        <f t="shared" ca="1" si="2927"/>
        <v>19</v>
      </c>
      <c r="J26757">
        <f t="shared" ca="1" si="2928"/>
        <v>2</v>
      </c>
      <c r="K26757">
        <f t="shared" ca="1" si="2929"/>
        <v>1</v>
      </c>
      <c r="L26757">
        <f t="shared" ca="1" si="2930"/>
        <v>1</v>
      </c>
      <c r="M26757">
        <f t="shared" ca="1" si="2931"/>
        <v>0</v>
      </c>
      <c r="N26757" t="str">
        <f t="shared" ca="1" si="2932"/>
        <v>X</v>
      </c>
    </row>
    <row r="26758" spans="7:14" x14ac:dyDescent="0.3">
      <c r="G26758">
        <v>26757</v>
      </c>
      <c r="H26758">
        <f t="shared" ca="1" si="2926"/>
        <v>188</v>
      </c>
      <c r="I26758">
        <f t="shared" ca="1" si="2927"/>
        <v>19</v>
      </c>
      <c r="J26758">
        <f t="shared" ca="1" si="2928"/>
        <v>33</v>
      </c>
      <c r="K26758">
        <f t="shared" ca="1" si="2929"/>
        <v>0</v>
      </c>
      <c r="L26758">
        <f t="shared" ca="1" si="2930"/>
        <v>0</v>
      </c>
      <c r="M26758">
        <f t="shared" ca="1" si="2931"/>
        <v>0</v>
      </c>
      <c r="N26758" t="str">
        <f t="shared" ca="1" si="2932"/>
        <v>X</v>
      </c>
    </row>
    <row r="26759" spans="7:14" x14ac:dyDescent="0.3">
      <c r="G26759">
        <v>26758</v>
      </c>
      <c r="H26759">
        <f t="shared" ca="1" si="2926"/>
        <v>161</v>
      </c>
      <c r="I26759">
        <f t="shared" ca="1" si="2927"/>
        <v>20</v>
      </c>
      <c r="J26759">
        <f t="shared" ca="1" si="2928"/>
        <v>17</v>
      </c>
      <c r="K26759">
        <f t="shared" ca="1" si="2929"/>
        <v>0</v>
      </c>
      <c r="L26759">
        <f t="shared" ca="1" si="2930"/>
        <v>0</v>
      </c>
      <c r="M26759">
        <f t="shared" ca="1" si="2931"/>
        <v>0</v>
      </c>
      <c r="N26759" t="str">
        <f t="shared" ca="1" si="2932"/>
        <v>X</v>
      </c>
    </row>
    <row r="26760" spans="7:14" x14ac:dyDescent="0.3">
      <c r="G26760">
        <v>26759</v>
      </c>
      <c r="H26760">
        <f t="shared" ca="1" si="2926"/>
        <v>51</v>
      </c>
      <c r="I26760">
        <f t="shared" ca="1" si="2927"/>
        <v>12</v>
      </c>
      <c r="J26760">
        <f t="shared" ca="1" si="2928"/>
        <v>135</v>
      </c>
      <c r="K26760">
        <f t="shared" ca="1" si="2929"/>
        <v>0</v>
      </c>
      <c r="L26760">
        <f t="shared" ca="1" si="2930"/>
        <v>0</v>
      </c>
      <c r="M26760">
        <f t="shared" ca="1" si="2931"/>
        <v>0</v>
      </c>
      <c r="N26760" t="str">
        <f t="shared" ca="1" si="2932"/>
        <v>X</v>
      </c>
    </row>
    <row r="26761" spans="7:14" x14ac:dyDescent="0.3">
      <c r="G26761">
        <v>26760</v>
      </c>
      <c r="H26761">
        <f t="shared" ca="1" si="2926"/>
        <v>107</v>
      </c>
      <c r="I26761">
        <f t="shared" ca="1" si="2927"/>
        <v>11</v>
      </c>
      <c r="J26761">
        <f t="shared" ca="1" si="2928"/>
        <v>148</v>
      </c>
      <c r="K26761">
        <f t="shared" ca="1" si="2929"/>
        <v>0</v>
      </c>
      <c r="L26761">
        <f t="shared" ca="1" si="2930"/>
        <v>0</v>
      </c>
      <c r="M26761">
        <f t="shared" ca="1" si="2931"/>
        <v>0</v>
      </c>
      <c r="N26761" t="str">
        <f t="shared" ca="1" si="2932"/>
        <v>X</v>
      </c>
    </row>
    <row r="26762" spans="7:14" x14ac:dyDescent="0.3">
      <c r="G26762">
        <v>26761</v>
      </c>
      <c r="H26762">
        <f t="shared" ca="1" si="2926"/>
        <v>136</v>
      </c>
      <c r="I26762">
        <f t="shared" ca="1" si="2927"/>
        <v>20</v>
      </c>
      <c r="J26762">
        <f t="shared" ca="1" si="2928"/>
        <v>156</v>
      </c>
      <c r="K26762">
        <f t="shared" ca="1" si="2929"/>
        <v>0</v>
      </c>
      <c r="L26762">
        <f t="shared" ca="1" si="2930"/>
        <v>0</v>
      </c>
      <c r="M26762">
        <f t="shared" ca="1" si="2931"/>
        <v>0</v>
      </c>
      <c r="N26762" t="str">
        <f t="shared" ca="1" si="2932"/>
        <v>X</v>
      </c>
    </row>
    <row r="26763" spans="7:14" x14ac:dyDescent="0.3">
      <c r="G26763">
        <v>26762</v>
      </c>
      <c r="H26763">
        <f t="shared" ca="1" si="2926"/>
        <v>27</v>
      </c>
      <c r="I26763">
        <f t="shared" ca="1" si="2927"/>
        <v>10</v>
      </c>
      <c r="J26763">
        <f t="shared" ca="1" si="2928"/>
        <v>106</v>
      </c>
      <c r="K26763">
        <f t="shared" ca="1" si="2929"/>
        <v>0</v>
      </c>
      <c r="L26763">
        <f t="shared" ca="1" si="2930"/>
        <v>0</v>
      </c>
      <c r="M26763">
        <f t="shared" ca="1" si="2931"/>
        <v>0</v>
      </c>
      <c r="N26763" t="str">
        <f t="shared" ca="1" si="2932"/>
        <v>X</v>
      </c>
    </row>
    <row r="26764" spans="7:14" x14ac:dyDescent="0.3">
      <c r="G26764">
        <v>26763</v>
      </c>
      <c r="H26764">
        <f t="shared" ca="1" si="2926"/>
        <v>106</v>
      </c>
      <c r="I26764">
        <f t="shared" ca="1" si="2927"/>
        <v>9</v>
      </c>
      <c r="J26764">
        <f t="shared" ca="1" si="2928"/>
        <v>156</v>
      </c>
      <c r="K26764">
        <f t="shared" ca="1" si="2929"/>
        <v>0</v>
      </c>
      <c r="L26764">
        <f t="shared" ca="1" si="2930"/>
        <v>0</v>
      </c>
      <c r="M26764">
        <f t="shared" ca="1" si="2931"/>
        <v>0</v>
      </c>
      <c r="N26764" t="str">
        <f t="shared" ca="1" si="2932"/>
        <v>X</v>
      </c>
    </row>
    <row r="26765" spans="7:14" x14ac:dyDescent="0.3">
      <c r="G26765">
        <v>26764</v>
      </c>
      <c r="H26765">
        <f t="shared" ca="1" si="2926"/>
        <v>124</v>
      </c>
      <c r="I26765">
        <f t="shared" ca="1" si="2927"/>
        <v>12</v>
      </c>
      <c r="J26765">
        <f t="shared" ca="1" si="2928"/>
        <v>190</v>
      </c>
      <c r="K26765">
        <f t="shared" ca="1" si="2929"/>
        <v>0</v>
      </c>
      <c r="L26765">
        <f t="shared" ca="1" si="2930"/>
        <v>0</v>
      </c>
      <c r="M26765">
        <f t="shared" ca="1" si="2931"/>
        <v>0</v>
      </c>
      <c r="N26765" t="str">
        <f t="shared" ca="1" si="2932"/>
        <v>X</v>
      </c>
    </row>
    <row r="26766" spans="7:14" x14ac:dyDescent="0.3">
      <c r="G26766">
        <v>26765</v>
      </c>
      <c r="H26766">
        <f t="shared" ca="1" si="2926"/>
        <v>23</v>
      </c>
      <c r="I26766">
        <f t="shared" ca="1" si="2927"/>
        <v>13</v>
      </c>
      <c r="J26766">
        <f t="shared" ca="1" si="2928"/>
        <v>117</v>
      </c>
      <c r="K26766">
        <f t="shared" ca="1" si="2929"/>
        <v>0</v>
      </c>
      <c r="L26766">
        <f t="shared" ca="1" si="2930"/>
        <v>0</v>
      </c>
      <c r="M26766">
        <f t="shared" ca="1" si="2931"/>
        <v>0</v>
      </c>
      <c r="N26766" t="str">
        <f t="shared" ca="1" si="2932"/>
        <v>X</v>
      </c>
    </row>
    <row r="26767" spans="7:14" x14ac:dyDescent="0.3">
      <c r="G26767">
        <v>26766</v>
      </c>
      <c r="H26767">
        <f t="shared" ca="1" si="2926"/>
        <v>122</v>
      </c>
      <c r="I26767">
        <f t="shared" ca="1" si="2927"/>
        <v>16</v>
      </c>
      <c r="J26767">
        <f t="shared" ca="1" si="2928"/>
        <v>117</v>
      </c>
      <c r="K26767">
        <f t="shared" ca="1" si="2929"/>
        <v>0</v>
      </c>
      <c r="L26767">
        <f t="shared" ca="1" si="2930"/>
        <v>0</v>
      </c>
      <c r="M26767">
        <f t="shared" ca="1" si="2931"/>
        <v>0</v>
      </c>
      <c r="N26767" t="str">
        <f t="shared" ca="1" si="2932"/>
        <v>X</v>
      </c>
    </row>
    <row r="26768" spans="7:14" x14ac:dyDescent="0.3">
      <c r="G26768">
        <v>26767</v>
      </c>
      <c r="H26768">
        <f t="shared" ca="1" si="2926"/>
        <v>49</v>
      </c>
      <c r="I26768">
        <f t="shared" ca="1" si="2927"/>
        <v>8</v>
      </c>
      <c r="J26768">
        <f t="shared" ca="1" si="2928"/>
        <v>47</v>
      </c>
      <c r="K26768">
        <f t="shared" ca="1" si="2929"/>
        <v>0</v>
      </c>
      <c r="L26768">
        <f t="shared" ca="1" si="2930"/>
        <v>0</v>
      </c>
      <c r="M26768">
        <f t="shared" ca="1" si="2931"/>
        <v>1</v>
      </c>
      <c r="N26768" t="str">
        <f t="shared" ca="1" si="2932"/>
        <v>X</v>
      </c>
    </row>
    <row r="26769" spans="7:14" x14ac:dyDescent="0.3">
      <c r="G26769">
        <v>26768</v>
      </c>
      <c r="H26769">
        <f t="shared" ca="1" si="2926"/>
        <v>54</v>
      </c>
      <c r="I26769">
        <f t="shared" ca="1" si="2927"/>
        <v>8</v>
      </c>
      <c r="J26769">
        <f t="shared" ca="1" si="2928"/>
        <v>190</v>
      </c>
      <c r="K26769">
        <f t="shared" ca="1" si="2929"/>
        <v>0</v>
      </c>
      <c r="L26769">
        <f t="shared" ca="1" si="2930"/>
        <v>0</v>
      </c>
      <c r="M26769">
        <f t="shared" ca="1" si="2931"/>
        <v>0</v>
      </c>
      <c r="N26769" t="str">
        <f t="shared" ca="1" si="2932"/>
        <v>X</v>
      </c>
    </row>
    <row r="26770" spans="7:14" x14ac:dyDescent="0.3">
      <c r="G26770">
        <v>26769</v>
      </c>
      <c r="H26770">
        <f t="shared" ca="1" si="2926"/>
        <v>136</v>
      </c>
      <c r="I26770">
        <f t="shared" ca="1" si="2927"/>
        <v>18</v>
      </c>
      <c r="J26770">
        <f t="shared" ca="1" si="2928"/>
        <v>85</v>
      </c>
      <c r="K26770">
        <f t="shared" ca="1" si="2929"/>
        <v>0</v>
      </c>
      <c r="L26770">
        <f t="shared" ca="1" si="2930"/>
        <v>0</v>
      </c>
      <c r="M26770">
        <f t="shared" ca="1" si="2931"/>
        <v>0</v>
      </c>
      <c r="N26770" t="str">
        <f t="shared" ca="1" si="2932"/>
        <v>X</v>
      </c>
    </row>
    <row r="26771" spans="7:14" x14ac:dyDescent="0.3">
      <c r="G26771">
        <v>26770</v>
      </c>
      <c r="H26771">
        <f t="shared" ca="1" si="2926"/>
        <v>184</v>
      </c>
      <c r="I26771">
        <f t="shared" ca="1" si="2927"/>
        <v>10</v>
      </c>
      <c r="J26771">
        <f t="shared" ca="1" si="2928"/>
        <v>195</v>
      </c>
      <c r="K26771">
        <f t="shared" ca="1" si="2929"/>
        <v>0</v>
      </c>
      <c r="L26771">
        <f t="shared" ca="1" si="2930"/>
        <v>0</v>
      </c>
      <c r="M26771">
        <f t="shared" ca="1" si="2931"/>
        <v>0</v>
      </c>
      <c r="N26771" t="str">
        <f t="shared" ca="1" si="2932"/>
        <v>X</v>
      </c>
    </row>
    <row r="26772" spans="7:14" x14ac:dyDescent="0.3">
      <c r="G26772">
        <v>26771</v>
      </c>
      <c r="H26772">
        <f t="shared" ca="1" si="2926"/>
        <v>11</v>
      </c>
      <c r="I26772">
        <f t="shared" ca="1" si="2927"/>
        <v>16</v>
      </c>
      <c r="J26772">
        <f t="shared" ca="1" si="2928"/>
        <v>75</v>
      </c>
      <c r="K26772">
        <f t="shared" ca="1" si="2929"/>
        <v>0</v>
      </c>
      <c r="L26772">
        <f t="shared" ca="1" si="2930"/>
        <v>0</v>
      </c>
      <c r="M26772">
        <f t="shared" ca="1" si="2931"/>
        <v>0</v>
      </c>
      <c r="N26772" t="str">
        <f t="shared" ca="1" si="2932"/>
        <v>X</v>
      </c>
    </row>
    <row r="26773" spans="7:14" x14ac:dyDescent="0.3">
      <c r="G26773">
        <v>26772</v>
      </c>
      <c r="H26773">
        <f t="shared" ca="1" si="2926"/>
        <v>36</v>
      </c>
      <c r="I26773">
        <f t="shared" ca="1" si="2927"/>
        <v>14</v>
      </c>
      <c r="J26773">
        <f t="shared" ca="1" si="2928"/>
        <v>153</v>
      </c>
      <c r="K26773">
        <f t="shared" ca="1" si="2929"/>
        <v>0</v>
      </c>
      <c r="L26773">
        <f t="shared" ca="1" si="2930"/>
        <v>0</v>
      </c>
      <c r="M26773">
        <f t="shared" ca="1" si="2931"/>
        <v>0</v>
      </c>
      <c r="N26773" t="str">
        <f t="shared" ca="1" si="2932"/>
        <v>X</v>
      </c>
    </row>
    <row r="26774" spans="7:14" x14ac:dyDescent="0.3">
      <c r="G26774">
        <v>26773</v>
      </c>
      <c r="H26774">
        <f t="shared" ca="1" si="2926"/>
        <v>166</v>
      </c>
      <c r="I26774">
        <f t="shared" ca="1" si="2927"/>
        <v>2</v>
      </c>
      <c r="J26774">
        <f t="shared" ca="1" si="2928"/>
        <v>30</v>
      </c>
      <c r="K26774">
        <f t="shared" ca="1" si="2929"/>
        <v>0</v>
      </c>
      <c r="L26774">
        <f t="shared" ca="1" si="2930"/>
        <v>0</v>
      </c>
      <c r="M26774">
        <f t="shared" ca="1" si="2931"/>
        <v>1</v>
      </c>
      <c r="N26774" t="str">
        <f t="shared" ca="1" si="2932"/>
        <v>X</v>
      </c>
    </row>
    <row r="26775" spans="7:14" x14ac:dyDescent="0.3">
      <c r="G26775">
        <v>26774</v>
      </c>
      <c r="H26775">
        <f t="shared" ca="1" si="2926"/>
        <v>14</v>
      </c>
      <c r="I26775">
        <f t="shared" ca="1" si="2927"/>
        <v>11</v>
      </c>
      <c r="J26775">
        <f t="shared" ca="1" si="2928"/>
        <v>92</v>
      </c>
      <c r="K26775">
        <f t="shared" ca="1" si="2929"/>
        <v>1</v>
      </c>
      <c r="L26775">
        <f t="shared" ca="1" si="2930"/>
        <v>0</v>
      </c>
      <c r="M26775">
        <f t="shared" ca="1" si="2931"/>
        <v>0</v>
      </c>
      <c r="N26775" t="str">
        <f t="shared" ca="1" si="2932"/>
        <v>X</v>
      </c>
    </row>
    <row r="26776" spans="7:14" x14ac:dyDescent="0.3">
      <c r="G26776">
        <v>26775</v>
      </c>
      <c r="H26776">
        <f t="shared" ca="1" si="2926"/>
        <v>14</v>
      </c>
      <c r="I26776">
        <f t="shared" ca="1" si="2927"/>
        <v>14</v>
      </c>
      <c r="J26776">
        <f t="shared" ca="1" si="2928"/>
        <v>67</v>
      </c>
      <c r="K26776">
        <f t="shared" ca="1" si="2929"/>
        <v>1</v>
      </c>
      <c r="L26776">
        <f t="shared" ca="1" si="2930"/>
        <v>0</v>
      </c>
      <c r="M26776">
        <f t="shared" ca="1" si="2931"/>
        <v>0</v>
      </c>
      <c r="N26776" t="str">
        <f t="shared" ca="1" si="2932"/>
        <v>X</v>
      </c>
    </row>
    <row r="26777" spans="7:14" x14ac:dyDescent="0.3">
      <c r="G26777">
        <v>26776</v>
      </c>
      <c r="H26777">
        <f t="shared" ca="1" si="2926"/>
        <v>1</v>
      </c>
      <c r="I26777">
        <f t="shared" ca="1" si="2927"/>
        <v>4</v>
      </c>
      <c r="J26777">
        <f t="shared" ca="1" si="2928"/>
        <v>167</v>
      </c>
      <c r="K26777">
        <f t="shared" ca="1" si="2929"/>
        <v>1</v>
      </c>
      <c r="L26777">
        <f t="shared" ca="1" si="2930"/>
        <v>0</v>
      </c>
      <c r="M26777">
        <f t="shared" ca="1" si="2931"/>
        <v>1</v>
      </c>
      <c r="N26777" t="str">
        <f t="shared" ca="1" si="2932"/>
        <v>X</v>
      </c>
    </row>
    <row r="26778" spans="7:14" x14ac:dyDescent="0.3">
      <c r="G26778">
        <v>26777</v>
      </c>
      <c r="H26778">
        <f t="shared" ca="1" si="2926"/>
        <v>129</v>
      </c>
      <c r="I26778">
        <f t="shared" ca="1" si="2927"/>
        <v>14</v>
      </c>
      <c r="J26778">
        <f t="shared" ca="1" si="2928"/>
        <v>44</v>
      </c>
      <c r="K26778">
        <f t="shared" ca="1" si="2929"/>
        <v>0</v>
      </c>
      <c r="L26778">
        <f t="shared" ca="1" si="2930"/>
        <v>0</v>
      </c>
      <c r="M26778">
        <f t="shared" ca="1" si="2931"/>
        <v>0</v>
      </c>
      <c r="N26778" t="str">
        <f t="shared" ca="1" si="2932"/>
        <v>X</v>
      </c>
    </row>
    <row r="26779" spans="7:14" x14ac:dyDescent="0.3">
      <c r="G26779">
        <v>26778</v>
      </c>
      <c r="H26779">
        <f t="shared" ca="1" si="2926"/>
        <v>55</v>
      </c>
      <c r="I26779">
        <f t="shared" ca="1" si="2927"/>
        <v>17</v>
      </c>
      <c r="J26779">
        <f t="shared" ca="1" si="2928"/>
        <v>60</v>
      </c>
      <c r="K26779">
        <f t="shared" ca="1" si="2929"/>
        <v>0</v>
      </c>
      <c r="L26779">
        <f t="shared" ca="1" si="2930"/>
        <v>0</v>
      </c>
      <c r="M26779">
        <f t="shared" ca="1" si="2931"/>
        <v>0</v>
      </c>
      <c r="N26779" t="str">
        <f t="shared" ca="1" si="2932"/>
        <v>X</v>
      </c>
    </row>
    <row r="26780" spans="7:14" x14ac:dyDescent="0.3">
      <c r="G26780">
        <v>26779</v>
      </c>
      <c r="H26780">
        <f t="shared" ca="1" si="2926"/>
        <v>2</v>
      </c>
      <c r="I26780">
        <f t="shared" ca="1" si="2927"/>
        <v>0</v>
      </c>
      <c r="J26780">
        <f t="shared" ca="1" si="2928"/>
        <v>184</v>
      </c>
      <c r="K26780">
        <f t="shared" ca="1" si="2929"/>
        <v>1</v>
      </c>
      <c r="L26780">
        <f t="shared" ca="1" si="2930"/>
        <v>0</v>
      </c>
      <c r="M26780">
        <f t="shared" ca="1" si="2931"/>
        <v>1</v>
      </c>
      <c r="N26780" t="str">
        <f t="shared" ca="1" si="2932"/>
        <v>X</v>
      </c>
    </row>
    <row r="26781" spans="7:14" x14ac:dyDescent="0.3">
      <c r="G26781">
        <v>26780</v>
      </c>
      <c r="H26781">
        <f t="shared" ca="1" si="2926"/>
        <v>109</v>
      </c>
      <c r="I26781">
        <f t="shared" ca="1" si="2927"/>
        <v>19</v>
      </c>
      <c r="J26781">
        <f t="shared" ca="1" si="2928"/>
        <v>81</v>
      </c>
      <c r="K26781">
        <f t="shared" ca="1" si="2929"/>
        <v>0</v>
      </c>
      <c r="L26781">
        <f t="shared" ca="1" si="2930"/>
        <v>0</v>
      </c>
      <c r="M26781">
        <f t="shared" ca="1" si="2931"/>
        <v>0</v>
      </c>
      <c r="N26781" t="str">
        <f t="shared" ca="1" si="2932"/>
        <v>X</v>
      </c>
    </row>
    <row r="26782" spans="7:14" x14ac:dyDescent="0.3">
      <c r="G26782">
        <v>26781</v>
      </c>
      <c r="H26782">
        <f t="shared" ca="1" si="2926"/>
        <v>46</v>
      </c>
      <c r="I26782">
        <f t="shared" ca="1" si="2927"/>
        <v>11</v>
      </c>
      <c r="J26782">
        <f t="shared" ca="1" si="2928"/>
        <v>74</v>
      </c>
      <c r="K26782">
        <f t="shared" ca="1" si="2929"/>
        <v>0</v>
      </c>
      <c r="L26782">
        <f t="shared" ca="1" si="2930"/>
        <v>0</v>
      </c>
      <c r="M26782">
        <f t="shared" ca="1" si="2931"/>
        <v>0</v>
      </c>
      <c r="N26782" t="str">
        <f t="shared" ca="1" si="2932"/>
        <v>X</v>
      </c>
    </row>
    <row r="26783" spans="7:14" x14ac:dyDescent="0.3">
      <c r="G26783">
        <v>26782</v>
      </c>
      <c r="H26783">
        <f t="shared" ca="1" si="2926"/>
        <v>80</v>
      </c>
      <c r="I26783">
        <f t="shared" ca="1" si="2927"/>
        <v>16</v>
      </c>
      <c r="J26783">
        <f t="shared" ca="1" si="2928"/>
        <v>57</v>
      </c>
      <c r="K26783">
        <f t="shared" ca="1" si="2929"/>
        <v>0</v>
      </c>
      <c r="L26783">
        <f t="shared" ca="1" si="2930"/>
        <v>0</v>
      </c>
      <c r="M26783">
        <f t="shared" ca="1" si="2931"/>
        <v>0</v>
      </c>
      <c r="N26783" t="str">
        <f t="shared" ca="1" si="2932"/>
        <v>X</v>
      </c>
    </row>
    <row r="26784" spans="7:14" x14ac:dyDescent="0.3">
      <c r="G26784">
        <v>26783</v>
      </c>
      <c r="H26784">
        <f t="shared" ca="1" si="2926"/>
        <v>133</v>
      </c>
      <c r="I26784">
        <f t="shared" ca="1" si="2927"/>
        <v>9</v>
      </c>
      <c r="J26784">
        <f t="shared" ca="1" si="2928"/>
        <v>121</v>
      </c>
      <c r="K26784">
        <f t="shared" ca="1" si="2929"/>
        <v>0</v>
      </c>
      <c r="L26784">
        <f t="shared" ca="1" si="2930"/>
        <v>0</v>
      </c>
      <c r="M26784">
        <f t="shared" ca="1" si="2931"/>
        <v>0</v>
      </c>
      <c r="N26784" t="str">
        <f t="shared" ca="1" si="2932"/>
        <v>X</v>
      </c>
    </row>
    <row r="26785" spans="7:14" x14ac:dyDescent="0.3">
      <c r="G26785">
        <v>26784</v>
      </c>
      <c r="H26785">
        <f t="shared" ca="1" si="2926"/>
        <v>89</v>
      </c>
      <c r="I26785">
        <f t="shared" ca="1" si="2927"/>
        <v>12</v>
      </c>
      <c r="J26785">
        <f t="shared" ca="1" si="2928"/>
        <v>59</v>
      </c>
      <c r="K26785">
        <f t="shared" ca="1" si="2929"/>
        <v>0</v>
      </c>
      <c r="L26785">
        <f t="shared" ca="1" si="2930"/>
        <v>0</v>
      </c>
      <c r="M26785">
        <f t="shared" ca="1" si="2931"/>
        <v>0</v>
      </c>
      <c r="N26785" t="str">
        <f t="shared" ca="1" si="2932"/>
        <v>X</v>
      </c>
    </row>
    <row r="26786" spans="7:14" x14ac:dyDescent="0.3">
      <c r="G26786">
        <v>26785</v>
      </c>
      <c r="H26786">
        <f t="shared" ca="1" si="2926"/>
        <v>74</v>
      </c>
      <c r="I26786">
        <f t="shared" ca="1" si="2927"/>
        <v>3</v>
      </c>
      <c r="J26786">
        <f t="shared" ca="1" si="2928"/>
        <v>90</v>
      </c>
      <c r="K26786">
        <f t="shared" ca="1" si="2929"/>
        <v>0</v>
      </c>
      <c r="L26786">
        <f t="shared" ca="1" si="2930"/>
        <v>0</v>
      </c>
      <c r="M26786">
        <f t="shared" ca="1" si="2931"/>
        <v>1</v>
      </c>
      <c r="N26786" t="str">
        <f t="shared" ca="1" si="2932"/>
        <v>X</v>
      </c>
    </row>
    <row r="26787" spans="7:14" x14ac:dyDescent="0.3">
      <c r="G26787">
        <v>26786</v>
      </c>
      <c r="H26787">
        <f t="shared" ca="1" si="2926"/>
        <v>124</v>
      </c>
      <c r="I26787">
        <f t="shared" ca="1" si="2927"/>
        <v>9</v>
      </c>
      <c r="J26787">
        <f t="shared" ca="1" si="2928"/>
        <v>20</v>
      </c>
      <c r="K26787">
        <f t="shared" ca="1" si="2929"/>
        <v>0</v>
      </c>
      <c r="L26787">
        <f t="shared" ca="1" si="2930"/>
        <v>0</v>
      </c>
      <c r="M26787">
        <f t="shared" ca="1" si="2931"/>
        <v>0</v>
      </c>
      <c r="N26787" t="str">
        <f t="shared" ca="1" si="2932"/>
        <v>X</v>
      </c>
    </row>
    <row r="26788" spans="7:14" x14ac:dyDescent="0.3">
      <c r="G26788">
        <v>26787</v>
      </c>
      <c r="H26788">
        <f t="shared" ca="1" si="2926"/>
        <v>182</v>
      </c>
      <c r="I26788">
        <f t="shared" ca="1" si="2927"/>
        <v>11</v>
      </c>
      <c r="J26788">
        <f t="shared" ca="1" si="2928"/>
        <v>140</v>
      </c>
      <c r="K26788">
        <f t="shared" ca="1" si="2929"/>
        <v>0</v>
      </c>
      <c r="L26788">
        <f t="shared" ca="1" si="2930"/>
        <v>0</v>
      </c>
      <c r="M26788">
        <f t="shared" ca="1" si="2931"/>
        <v>0</v>
      </c>
      <c r="N26788" t="str">
        <f t="shared" ca="1" si="2932"/>
        <v>X</v>
      </c>
    </row>
    <row r="26789" spans="7:14" x14ac:dyDescent="0.3">
      <c r="G26789">
        <v>26788</v>
      </c>
      <c r="H26789">
        <f t="shared" ca="1" si="2926"/>
        <v>175</v>
      </c>
      <c r="I26789">
        <f t="shared" ca="1" si="2927"/>
        <v>9</v>
      </c>
      <c r="J26789">
        <f t="shared" ca="1" si="2928"/>
        <v>112</v>
      </c>
      <c r="K26789">
        <f t="shared" ca="1" si="2929"/>
        <v>0</v>
      </c>
      <c r="L26789">
        <f t="shared" ca="1" si="2930"/>
        <v>0</v>
      </c>
      <c r="M26789">
        <f t="shared" ca="1" si="2931"/>
        <v>0</v>
      </c>
      <c r="N26789" t="str">
        <f t="shared" ca="1" si="2932"/>
        <v>X</v>
      </c>
    </row>
    <row r="26790" spans="7:14" x14ac:dyDescent="0.3">
      <c r="G26790">
        <v>26789</v>
      </c>
      <c r="H26790">
        <f t="shared" ca="1" si="2926"/>
        <v>49</v>
      </c>
      <c r="I26790">
        <f t="shared" ca="1" si="2927"/>
        <v>1</v>
      </c>
      <c r="J26790">
        <f t="shared" ca="1" si="2928"/>
        <v>149</v>
      </c>
      <c r="K26790">
        <f t="shared" ca="1" si="2929"/>
        <v>0</v>
      </c>
      <c r="L26790">
        <f t="shared" ca="1" si="2930"/>
        <v>0</v>
      </c>
      <c r="M26790">
        <f t="shared" ca="1" si="2931"/>
        <v>1</v>
      </c>
      <c r="N26790" t="str">
        <f t="shared" ca="1" si="2932"/>
        <v>X</v>
      </c>
    </row>
    <row r="26791" spans="7:14" x14ac:dyDescent="0.3">
      <c r="G26791">
        <v>26790</v>
      </c>
      <c r="H26791">
        <f t="shared" ca="1" si="2926"/>
        <v>151</v>
      </c>
      <c r="I26791">
        <f t="shared" ca="1" si="2927"/>
        <v>13</v>
      </c>
      <c r="J26791">
        <f t="shared" ca="1" si="2928"/>
        <v>151</v>
      </c>
      <c r="K26791">
        <f t="shared" ca="1" si="2929"/>
        <v>0</v>
      </c>
      <c r="L26791">
        <f t="shared" ca="1" si="2930"/>
        <v>0</v>
      </c>
      <c r="M26791">
        <f t="shared" ca="1" si="2931"/>
        <v>0</v>
      </c>
      <c r="N26791" t="str">
        <f t="shared" ca="1" si="2932"/>
        <v>X</v>
      </c>
    </row>
    <row r="26792" spans="7:14" x14ac:dyDescent="0.3">
      <c r="G26792">
        <v>26791</v>
      </c>
      <c r="H26792">
        <f t="shared" ca="1" si="2926"/>
        <v>20</v>
      </c>
      <c r="I26792">
        <f t="shared" ca="1" si="2927"/>
        <v>18</v>
      </c>
      <c r="J26792">
        <f t="shared" ca="1" si="2928"/>
        <v>14</v>
      </c>
      <c r="K26792">
        <f t="shared" ca="1" si="2929"/>
        <v>0</v>
      </c>
      <c r="L26792">
        <f t="shared" ca="1" si="2930"/>
        <v>0</v>
      </c>
      <c r="M26792">
        <f t="shared" ca="1" si="2931"/>
        <v>0</v>
      </c>
      <c r="N26792" t="str">
        <f t="shared" ca="1" si="2932"/>
        <v>X</v>
      </c>
    </row>
    <row r="26793" spans="7:14" x14ac:dyDescent="0.3">
      <c r="G26793">
        <v>26792</v>
      </c>
      <c r="H26793">
        <f t="shared" ca="1" si="2926"/>
        <v>94</v>
      </c>
      <c r="I26793">
        <f t="shared" ca="1" si="2927"/>
        <v>4</v>
      </c>
      <c r="J26793">
        <f t="shared" ca="1" si="2928"/>
        <v>122</v>
      </c>
      <c r="K26793">
        <f t="shared" ca="1" si="2929"/>
        <v>0</v>
      </c>
      <c r="L26793">
        <f t="shared" ca="1" si="2930"/>
        <v>0</v>
      </c>
      <c r="M26793">
        <f t="shared" ca="1" si="2931"/>
        <v>0</v>
      </c>
      <c r="N26793" t="str">
        <f t="shared" ca="1" si="2932"/>
        <v>X</v>
      </c>
    </row>
    <row r="26794" spans="7:14" x14ac:dyDescent="0.3">
      <c r="G26794">
        <v>26793</v>
      </c>
      <c r="H26794">
        <f t="shared" ca="1" si="2926"/>
        <v>90</v>
      </c>
      <c r="I26794">
        <f t="shared" ca="1" si="2927"/>
        <v>19</v>
      </c>
      <c r="J26794">
        <f t="shared" ca="1" si="2928"/>
        <v>32</v>
      </c>
      <c r="K26794">
        <f t="shared" ca="1" si="2929"/>
        <v>0</v>
      </c>
      <c r="L26794">
        <f t="shared" ca="1" si="2930"/>
        <v>0</v>
      </c>
      <c r="M26794">
        <f t="shared" ca="1" si="2931"/>
        <v>0</v>
      </c>
      <c r="N26794" t="str">
        <f t="shared" ca="1" si="2932"/>
        <v>X</v>
      </c>
    </row>
    <row r="26795" spans="7:14" x14ac:dyDescent="0.3">
      <c r="G26795">
        <v>26794</v>
      </c>
      <c r="H26795">
        <f t="shared" ca="1" si="2926"/>
        <v>72</v>
      </c>
      <c r="I26795">
        <f t="shared" ca="1" si="2927"/>
        <v>15</v>
      </c>
      <c r="J26795">
        <f t="shared" ca="1" si="2928"/>
        <v>45</v>
      </c>
      <c r="K26795">
        <f t="shared" ca="1" si="2929"/>
        <v>0</v>
      </c>
      <c r="L26795">
        <f t="shared" ca="1" si="2930"/>
        <v>0</v>
      </c>
      <c r="M26795">
        <f t="shared" ca="1" si="2931"/>
        <v>0</v>
      </c>
      <c r="N26795" t="str">
        <f t="shared" ca="1" si="2932"/>
        <v>X</v>
      </c>
    </row>
    <row r="26796" spans="7:14" x14ac:dyDescent="0.3">
      <c r="G26796">
        <v>26795</v>
      </c>
      <c r="H26796">
        <f t="shared" ca="1" si="2926"/>
        <v>167</v>
      </c>
      <c r="I26796">
        <f t="shared" ca="1" si="2927"/>
        <v>17</v>
      </c>
      <c r="J26796">
        <f t="shared" ca="1" si="2928"/>
        <v>111</v>
      </c>
      <c r="K26796">
        <f t="shared" ca="1" si="2929"/>
        <v>0</v>
      </c>
      <c r="L26796">
        <f t="shared" ca="1" si="2930"/>
        <v>0</v>
      </c>
      <c r="M26796">
        <f t="shared" ca="1" si="2931"/>
        <v>0</v>
      </c>
      <c r="N26796" t="str">
        <f t="shared" ca="1" si="2932"/>
        <v>X</v>
      </c>
    </row>
    <row r="26797" spans="7:14" x14ac:dyDescent="0.3">
      <c r="G26797">
        <v>26796</v>
      </c>
      <c r="H26797">
        <f t="shared" ca="1" si="2926"/>
        <v>124</v>
      </c>
      <c r="I26797">
        <f t="shared" ca="1" si="2927"/>
        <v>15</v>
      </c>
      <c r="J26797">
        <f t="shared" ca="1" si="2928"/>
        <v>113</v>
      </c>
      <c r="K26797">
        <f t="shared" ca="1" si="2929"/>
        <v>0</v>
      </c>
      <c r="L26797">
        <f t="shared" ca="1" si="2930"/>
        <v>0</v>
      </c>
      <c r="M26797">
        <f t="shared" ca="1" si="2931"/>
        <v>0</v>
      </c>
      <c r="N26797" t="str">
        <f t="shared" ca="1" si="2932"/>
        <v>X</v>
      </c>
    </row>
    <row r="26798" spans="7:14" x14ac:dyDescent="0.3">
      <c r="G26798">
        <v>26797</v>
      </c>
      <c r="H26798">
        <f t="shared" ca="1" si="2926"/>
        <v>102</v>
      </c>
      <c r="I26798">
        <f t="shared" ca="1" si="2927"/>
        <v>19</v>
      </c>
      <c r="J26798">
        <f t="shared" ca="1" si="2928"/>
        <v>102</v>
      </c>
      <c r="K26798">
        <f t="shared" ca="1" si="2929"/>
        <v>0</v>
      </c>
      <c r="L26798">
        <f t="shared" ca="1" si="2930"/>
        <v>0</v>
      </c>
      <c r="M26798">
        <f t="shared" ca="1" si="2931"/>
        <v>0</v>
      </c>
      <c r="N26798" t="str">
        <f t="shared" ca="1" si="2932"/>
        <v>X</v>
      </c>
    </row>
    <row r="26799" spans="7:14" x14ac:dyDescent="0.3">
      <c r="G26799">
        <v>26798</v>
      </c>
      <c r="H26799">
        <f t="shared" ca="1" si="2926"/>
        <v>186</v>
      </c>
      <c r="I26799">
        <f t="shared" ca="1" si="2927"/>
        <v>1</v>
      </c>
      <c r="J26799">
        <f t="shared" ca="1" si="2928"/>
        <v>41</v>
      </c>
      <c r="K26799">
        <f t="shared" ca="1" si="2929"/>
        <v>0</v>
      </c>
      <c r="L26799">
        <f t="shared" ca="1" si="2930"/>
        <v>0</v>
      </c>
      <c r="M26799">
        <f t="shared" ca="1" si="2931"/>
        <v>0</v>
      </c>
      <c r="N26799" t="str">
        <f t="shared" ca="1" si="2932"/>
        <v>X</v>
      </c>
    </row>
    <row r="26800" spans="7:14" x14ac:dyDescent="0.3">
      <c r="G26800">
        <v>26799</v>
      </c>
      <c r="H26800">
        <f t="shared" ca="1" si="2926"/>
        <v>74</v>
      </c>
      <c r="I26800">
        <f t="shared" ca="1" si="2927"/>
        <v>11</v>
      </c>
      <c r="J26800">
        <f t="shared" ca="1" si="2928"/>
        <v>165</v>
      </c>
      <c r="K26800">
        <f t="shared" ca="1" si="2929"/>
        <v>0</v>
      </c>
      <c r="L26800">
        <f t="shared" ca="1" si="2930"/>
        <v>0</v>
      </c>
      <c r="M26800">
        <f t="shared" ca="1" si="2931"/>
        <v>0</v>
      </c>
      <c r="N26800" t="str">
        <f t="shared" ca="1" si="2932"/>
        <v>X</v>
      </c>
    </row>
    <row r="26801" spans="7:14" x14ac:dyDescent="0.3">
      <c r="G26801">
        <v>26800</v>
      </c>
      <c r="H26801">
        <f t="shared" ca="1" si="2926"/>
        <v>150</v>
      </c>
      <c r="I26801">
        <f t="shared" ca="1" si="2927"/>
        <v>8</v>
      </c>
      <c r="J26801">
        <f t="shared" ca="1" si="2928"/>
        <v>91</v>
      </c>
      <c r="K26801">
        <f t="shared" ca="1" si="2929"/>
        <v>0</v>
      </c>
      <c r="L26801">
        <f t="shared" ca="1" si="2930"/>
        <v>0</v>
      </c>
      <c r="M26801">
        <f t="shared" ca="1" si="2931"/>
        <v>0</v>
      </c>
      <c r="N26801" t="str">
        <f t="shared" ca="1" si="2932"/>
        <v>X</v>
      </c>
    </row>
    <row r="26802" spans="7:14" x14ac:dyDescent="0.3">
      <c r="G26802">
        <v>26801</v>
      </c>
      <c r="H26802">
        <f t="shared" ca="1" si="2926"/>
        <v>14</v>
      </c>
      <c r="I26802">
        <f t="shared" ca="1" si="2927"/>
        <v>9</v>
      </c>
      <c r="J26802">
        <f t="shared" ca="1" si="2928"/>
        <v>190</v>
      </c>
      <c r="K26802">
        <f t="shared" ca="1" si="2929"/>
        <v>1</v>
      </c>
      <c r="L26802">
        <f t="shared" ca="1" si="2930"/>
        <v>0</v>
      </c>
      <c r="M26802">
        <f t="shared" ca="1" si="2931"/>
        <v>0</v>
      </c>
      <c r="N26802" t="str">
        <f t="shared" ca="1" si="2932"/>
        <v>X</v>
      </c>
    </row>
    <row r="26803" spans="7:14" x14ac:dyDescent="0.3">
      <c r="G26803">
        <v>26802</v>
      </c>
      <c r="H26803">
        <f t="shared" ca="1" si="2926"/>
        <v>156</v>
      </c>
      <c r="I26803">
        <f t="shared" ca="1" si="2927"/>
        <v>17</v>
      </c>
      <c r="J26803">
        <f t="shared" ca="1" si="2928"/>
        <v>124</v>
      </c>
      <c r="K26803">
        <f t="shared" ca="1" si="2929"/>
        <v>0</v>
      </c>
      <c r="L26803">
        <f t="shared" ca="1" si="2930"/>
        <v>0</v>
      </c>
      <c r="M26803">
        <f t="shared" ca="1" si="2931"/>
        <v>0</v>
      </c>
      <c r="N26803" t="str">
        <f t="shared" ca="1" si="2932"/>
        <v>X</v>
      </c>
    </row>
    <row r="26804" spans="7:14" x14ac:dyDescent="0.3">
      <c r="G26804">
        <v>26803</v>
      </c>
      <c r="H26804">
        <f t="shared" ca="1" si="2926"/>
        <v>83</v>
      </c>
      <c r="I26804">
        <f t="shared" ca="1" si="2927"/>
        <v>3</v>
      </c>
      <c r="J26804">
        <f t="shared" ca="1" si="2928"/>
        <v>182</v>
      </c>
      <c r="K26804">
        <f t="shared" ca="1" si="2929"/>
        <v>0</v>
      </c>
      <c r="L26804">
        <f t="shared" ca="1" si="2930"/>
        <v>0</v>
      </c>
      <c r="M26804">
        <f t="shared" ca="1" si="2931"/>
        <v>0</v>
      </c>
      <c r="N26804" t="str">
        <f t="shared" ca="1" si="2932"/>
        <v>X</v>
      </c>
    </row>
    <row r="26805" spans="7:14" x14ac:dyDescent="0.3">
      <c r="G26805">
        <v>26804</v>
      </c>
      <c r="H26805">
        <f t="shared" ca="1" si="2926"/>
        <v>52</v>
      </c>
      <c r="I26805">
        <f t="shared" ca="1" si="2927"/>
        <v>3</v>
      </c>
      <c r="J26805">
        <f t="shared" ca="1" si="2928"/>
        <v>8</v>
      </c>
      <c r="K26805">
        <f t="shared" ca="1" si="2929"/>
        <v>0</v>
      </c>
      <c r="L26805">
        <f t="shared" ca="1" si="2930"/>
        <v>0</v>
      </c>
      <c r="M26805">
        <f t="shared" ca="1" si="2931"/>
        <v>1</v>
      </c>
      <c r="N26805" t="str">
        <f t="shared" ca="1" si="2932"/>
        <v>X</v>
      </c>
    </row>
    <row r="26806" spans="7:14" x14ac:dyDescent="0.3">
      <c r="G26806">
        <v>26805</v>
      </c>
      <c r="H26806">
        <f t="shared" ca="1" si="2926"/>
        <v>50</v>
      </c>
      <c r="I26806">
        <f t="shared" ca="1" si="2927"/>
        <v>8</v>
      </c>
      <c r="J26806">
        <f t="shared" ca="1" si="2928"/>
        <v>46</v>
      </c>
      <c r="K26806">
        <f t="shared" ca="1" si="2929"/>
        <v>0</v>
      </c>
      <c r="L26806">
        <f t="shared" ca="1" si="2930"/>
        <v>0</v>
      </c>
      <c r="M26806">
        <f t="shared" ca="1" si="2931"/>
        <v>1</v>
      </c>
      <c r="N26806" t="str">
        <f t="shared" ca="1" si="2932"/>
        <v>X</v>
      </c>
    </row>
    <row r="26807" spans="7:14" x14ac:dyDescent="0.3">
      <c r="G26807">
        <v>26806</v>
      </c>
      <c r="H26807">
        <f t="shared" ca="1" si="2926"/>
        <v>27</v>
      </c>
      <c r="I26807">
        <f t="shared" ca="1" si="2927"/>
        <v>8</v>
      </c>
      <c r="J26807">
        <f t="shared" ca="1" si="2928"/>
        <v>182</v>
      </c>
      <c r="K26807">
        <f t="shared" ca="1" si="2929"/>
        <v>1</v>
      </c>
      <c r="L26807">
        <f t="shared" ca="1" si="2930"/>
        <v>0</v>
      </c>
      <c r="M26807">
        <f t="shared" ca="1" si="2931"/>
        <v>0</v>
      </c>
      <c r="N26807" t="str">
        <f t="shared" ca="1" si="2932"/>
        <v>X</v>
      </c>
    </row>
    <row r="26808" spans="7:14" x14ac:dyDescent="0.3">
      <c r="G26808">
        <v>26807</v>
      </c>
      <c r="H26808">
        <f t="shared" ca="1" si="2926"/>
        <v>170</v>
      </c>
      <c r="I26808">
        <f t="shared" ca="1" si="2927"/>
        <v>9</v>
      </c>
      <c r="J26808">
        <f t="shared" ca="1" si="2928"/>
        <v>51</v>
      </c>
      <c r="K26808">
        <f t="shared" ca="1" si="2929"/>
        <v>0</v>
      </c>
      <c r="L26808">
        <f t="shared" ca="1" si="2930"/>
        <v>0</v>
      </c>
      <c r="M26808">
        <f t="shared" ca="1" si="2931"/>
        <v>0</v>
      </c>
      <c r="N26808" t="str">
        <f t="shared" ca="1" si="2932"/>
        <v>X</v>
      </c>
    </row>
    <row r="26809" spans="7:14" x14ac:dyDescent="0.3">
      <c r="G26809">
        <v>26808</v>
      </c>
      <c r="H26809">
        <f t="shared" ca="1" si="2926"/>
        <v>64</v>
      </c>
      <c r="I26809">
        <f t="shared" ca="1" si="2927"/>
        <v>2</v>
      </c>
      <c r="J26809">
        <f t="shared" ca="1" si="2928"/>
        <v>118</v>
      </c>
      <c r="K26809">
        <f t="shared" ca="1" si="2929"/>
        <v>0</v>
      </c>
      <c r="L26809">
        <f t="shared" ca="1" si="2930"/>
        <v>0</v>
      </c>
      <c r="M26809">
        <f t="shared" ca="1" si="2931"/>
        <v>1</v>
      </c>
      <c r="N26809" t="str">
        <f t="shared" ca="1" si="2932"/>
        <v>X</v>
      </c>
    </row>
    <row r="26810" spans="7:14" x14ac:dyDescent="0.3">
      <c r="G26810">
        <v>26809</v>
      </c>
      <c r="H26810">
        <f t="shared" ca="1" si="2926"/>
        <v>151</v>
      </c>
      <c r="I26810">
        <f t="shared" ca="1" si="2927"/>
        <v>8</v>
      </c>
      <c r="J26810">
        <f t="shared" ca="1" si="2928"/>
        <v>65</v>
      </c>
      <c r="K26810">
        <f t="shared" ca="1" si="2929"/>
        <v>0</v>
      </c>
      <c r="L26810">
        <f t="shared" ca="1" si="2930"/>
        <v>0</v>
      </c>
      <c r="M26810">
        <f t="shared" ca="1" si="2931"/>
        <v>0</v>
      </c>
      <c r="N26810" t="str">
        <f t="shared" ca="1" si="2932"/>
        <v>X</v>
      </c>
    </row>
    <row r="26811" spans="7:14" x14ac:dyDescent="0.3">
      <c r="G26811">
        <v>26810</v>
      </c>
      <c r="H26811">
        <f t="shared" ca="1" si="2926"/>
        <v>82</v>
      </c>
      <c r="I26811">
        <f t="shared" ca="1" si="2927"/>
        <v>8</v>
      </c>
      <c r="J26811">
        <f t="shared" ca="1" si="2928"/>
        <v>8</v>
      </c>
      <c r="K26811">
        <f t="shared" ca="1" si="2929"/>
        <v>0</v>
      </c>
      <c r="L26811">
        <f t="shared" ca="1" si="2930"/>
        <v>0</v>
      </c>
      <c r="M26811">
        <f t="shared" ca="1" si="2931"/>
        <v>1</v>
      </c>
      <c r="N26811" t="str">
        <f t="shared" ca="1" si="2932"/>
        <v>X</v>
      </c>
    </row>
    <row r="26812" spans="7:14" x14ac:dyDescent="0.3">
      <c r="G26812">
        <v>26811</v>
      </c>
      <c r="H26812">
        <f t="shared" ca="1" si="2926"/>
        <v>136</v>
      </c>
      <c r="I26812">
        <f t="shared" ca="1" si="2927"/>
        <v>17</v>
      </c>
      <c r="J26812">
        <f t="shared" ca="1" si="2928"/>
        <v>197</v>
      </c>
      <c r="K26812">
        <f t="shared" ca="1" si="2929"/>
        <v>0</v>
      </c>
      <c r="L26812">
        <f t="shared" ca="1" si="2930"/>
        <v>0</v>
      </c>
      <c r="M26812">
        <f t="shared" ca="1" si="2931"/>
        <v>0</v>
      </c>
      <c r="N26812" t="str">
        <f t="shared" ca="1" si="2932"/>
        <v>X</v>
      </c>
    </row>
    <row r="26813" spans="7:14" x14ac:dyDescent="0.3">
      <c r="G26813">
        <v>26812</v>
      </c>
      <c r="H26813">
        <f t="shared" ca="1" si="2926"/>
        <v>189</v>
      </c>
      <c r="I26813">
        <f t="shared" ca="1" si="2927"/>
        <v>14</v>
      </c>
      <c r="J26813">
        <f t="shared" ca="1" si="2928"/>
        <v>51</v>
      </c>
      <c r="K26813">
        <f t="shared" ca="1" si="2929"/>
        <v>0</v>
      </c>
      <c r="L26813">
        <f t="shared" ca="1" si="2930"/>
        <v>0</v>
      </c>
      <c r="M26813">
        <f t="shared" ca="1" si="2931"/>
        <v>0</v>
      </c>
      <c r="N26813" t="str">
        <f t="shared" ca="1" si="2932"/>
        <v>X</v>
      </c>
    </row>
    <row r="26814" spans="7:14" x14ac:dyDescent="0.3">
      <c r="G26814">
        <v>26813</v>
      </c>
      <c r="H26814">
        <f t="shared" ca="1" si="2926"/>
        <v>123</v>
      </c>
      <c r="I26814">
        <f t="shared" ca="1" si="2927"/>
        <v>13</v>
      </c>
      <c r="J26814">
        <f t="shared" ca="1" si="2928"/>
        <v>141</v>
      </c>
      <c r="K26814">
        <f t="shared" ca="1" si="2929"/>
        <v>0</v>
      </c>
      <c r="L26814">
        <f t="shared" ca="1" si="2930"/>
        <v>0</v>
      </c>
      <c r="M26814">
        <f t="shared" ca="1" si="2931"/>
        <v>0</v>
      </c>
      <c r="N26814" t="str">
        <f t="shared" ca="1" si="2932"/>
        <v>X</v>
      </c>
    </row>
    <row r="26815" spans="7:14" x14ac:dyDescent="0.3">
      <c r="G26815">
        <v>26814</v>
      </c>
      <c r="H26815">
        <f t="shared" ca="1" si="2926"/>
        <v>93</v>
      </c>
      <c r="I26815">
        <f t="shared" ca="1" si="2927"/>
        <v>0</v>
      </c>
      <c r="J26815">
        <f t="shared" ca="1" si="2928"/>
        <v>166</v>
      </c>
      <c r="K26815">
        <f t="shared" ca="1" si="2929"/>
        <v>0</v>
      </c>
      <c r="L26815">
        <f t="shared" ca="1" si="2930"/>
        <v>0</v>
      </c>
      <c r="M26815">
        <f t="shared" ca="1" si="2931"/>
        <v>0</v>
      </c>
      <c r="N26815" t="str">
        <f t="shared" ca="1" si="2932"/>
        <v>X</v>
      </c>
    </row>
    <row r="26816" spans="7:14" x14ac:dyDescent="0.3">
      <c r="G26816">
        <v>26815</v>
      </c>
      <c r="H26816">
        <f t="shared" ca="1" si="2926"/>
        <v>67</v>
      </c>
      <c r="I26816">
        <f t="shared" ca="1" si="2927"/>
        <v>14</v>
      </c>
      <c r="J26816">
        <f t="shared" ca="1" si="2928"/>
        <v>84</v>
      </c>
      <c r="K26816">
        <f t="shared" ca="1" si="2929"/>
        <v>0</v>
      </c>
      <c r="L26816">
        <f t="shared" ca="1" si="2930"/>
        <v>0</v>
      </c>
      <c r="M26816">
        <f t="shared" ca="1" si="2931"/>
        <v>0</v>
      </c>
      <c r="N26816" t="str">
        <f t="shared" ca="1" si="2932"/>
        <v>X</v>
      </c>
    </row>
    <row r="26817" spans="7:14" x14ac:dyDescent="0.3">
      <c r="G26817">
        <v>26816</v>
      </c>
      <c r="H26817">
        <f t="shared" ca="1" si="2926"/>
        <v>188</v>
      </c>
      <c r="I26817">
        <f t="shared" ca="1" si="2927"/>
        <v>9</v>
      </c>
      <c r="J26817">
        <f t="shared" ca="1" si="2928"/>
        <v>106</v>
      </c>
      <c r="K26817">
        <f t="shared" ca="1" si="2929"/>
        <v>0</v>
      </c>
      <c r="L26817">
        <f t="shared" ca="1" si="2930"/>
        <v>0</v>
      </c>
      <c r="M26817">
        <f t="shared" ca="1" si="2931"/>
        <v>0</v>
      </c>
      <c r="N26817" t="str">
        <f t="shared" ca="1" si="2932"/>
        <v>X</v>
      </c>
    </row>
    <row r="26818" spans="7:14" x14ac:dyDescent="0.3">
      <c r="G26818">
        <v>26817</v>
      </c>
      <c r="H26818">
        <f t="shared" ca="1" si="2926"/>
        <v>74</v>
      </c>
      <c r="I26818">
        <f t="shared" ca="1" si="2927"/>
        <v>8</v>
      </c>
      <c r="J26818">
        <f t="shared" ca="1" si="2928"/>
        <v>109</v>
      </c>
      <c r="K26818">
        <f t="shared" ca="1" si="2929"/>
        <v>0</v>
      </c>
      <c r="L26818">
        <f t="shared" ca="1" si="2930"/>
        <v>0</v>
      </c>
      <c r="M26818">
        <f t="shared" ca="1" si="2931"/>
        <v>0</v>
      </c>
      <c r="N26818" t="str">
        <f t="shared" ca="1" si="2932"/>
        <v>X</v>
      </c>
    </row>
    <row r="26819" spans="7:14" x14ac:dyDescent="0.3">
      <c r="G26819">
        <v>26818</v>
      </c>
      <c r="H26819">
        <f t="shared" ref="H26819:H26882" ca="1" si="2933">RANDBETWEEN(0,200)</f>
        <v>157</v>
      </c>
      <c r="I26819">
        <f t="shared" ref="I26819:I26882" ca="1" si="2934">RANDBETWEEN(0,20)</f>
        <v>13</v>
      </c>
      <c r="J26819">
        <f t="shared" ref="J26819:J26882" ca="1" si="2935">RANDBETWEEN(0,200)</f>
        <v>152</v>
      </c>
      <c r="K26819">
        <f t="shared" ref="K26819:K26882" ca="1" si="2936">IF(2*H26819+5*I26819&lt;=100,1,0)</f>
        <v>0</v>
      </c>
      <c r="L26819">
        <f t="shared" ref="L26819:L26882" ca="1" si="2937">IF(I26819-J26819&gt;=10,1,0)</f>
        <v>0</v>
      </c>
      <c r="M26819">
        <f t="shared" ref="M26819:M26882" ca="1" si="2938">IF(H26819+I26819^2+J26819&lt;=200,1,0)</f>
        <v>0</v>
      </c>
      <c r="N26819" t="str">
        <f t="shared" ref="N26819:N26882" ca="1" si="2939">IF(K26819*L26819*M26819=1,2*H26819^3+4*I26819+J26819,"X")</f>
        <v>X</v>
      </c>
    </row>
    <row r="26820" spans="7:14" x14ac:dyDescent="0.3">
      <c r="G26820">
        <v>26819</v>
      </c>
      <c r="H26820">
        <f t="shared" ca="1" si="2933"/>
        <v>95</v>
      </c>
      <c r="I26820">
        <f t="shared" ca="1" si="2934"/>
        <v>3</v>
      </c>
      <c r="J26820">
        <f t="shared" ca="1" si="2935"/>
        <v>56</v>
      </c>
      <c r="K26820">
        <f t="shared" ca="1" si="2936"/>
        <v>0</v>
      </c>
      <c r="L26820">
        <f t="shared" ca="1" si="2937"/>
        <v>0</v>
      </c>
      <c r="M26820">
        <f t="shared" ca="1" si="2938"/>
        <v>1</v>
      </c>
      <c r="N26820" t="str">
        <f t="shared" ca="1" si="2939"/>
        <v>X</v>
      </c>
    </row>
    <row r="26821" spans="7:14" x14ac:dyDescent="0.3">
      <c r="G26821">
        <v>26820</v>
      </c>
      <c r="H26821">
        <f t="shared" ca="1" si="2933"/>
        <v>16</v>
      </c>
      <c r="I26821">
        <f t="shared" ca="1" si="2934"/>
        <v>20</v>
      </c>
      <c r="J26821">
        <f t="shared" ca="1" si="2935"/>
        <v>29</v>
      </c>
      <c r="K26821">
        <f t="shared" ca="1" si="2936"/>
        <v>0</v>
      </c>
      <c r="L26821">
        <f t="shared" ca="1" si="2937"/>
        <v>0</v>
      </c>
      <c r="M26821">
        <f t="shared" ca="1" si="2938"/>
        <v>0</v>
      </c>
      <c r="N26821" t="str">
        <f t="shared" ca="1" si="2939"/>
        <v>X</v>
      </c>
    </row>
    <row r="26822" spans="7:14" x14ac:dyDescent="0.3">
      <c r="G26822">
        <v>26821</v>
      </c>
      <c r="H26822">
        <f t="shared" ca="1" si="2933"/>
        <v>90</v>
      </c>
      <c r="I26822">
        <f t="shared" ca="1" si="2934"/>
        <v>10</v>
      </c>
      <c r="J26822">
        <f t="shared" ca="1" si="2935"/>
        <v>61</v>
      </c>
      <c r="K26822">
        <f t="shared" ca="1" si="2936"/>
        <v>0</v>
      </c>
      <c r="L26822">
        <f t="shared" ca="1" si="2937"/>
        <v>0</v>
      </c>
      <c r="M26822">
        <f t="shared" ca="1" si="2938"/>
        <v>0</v>
      </c>
      <c r="N26822" t="str">
        <f t="shared" ca="1" si="2939"/>
        <v>X</v>
      </c>
    </row>
    <row r="26823" spans="7:14" x14ac:dyDescent="0.3">
      <c r="G26823">
        <v>26822</v>
      </c>
      <c r="H26823">
        <f t="shared" ca="1" si="2933"/>
        <v>155</v>
      </c>
      <c r="I26823">
        <f t="shared" ca="1" si="2934"/>
        <v>14</v>
      </c>
      <c r="J26823">
        <f t="shared" ca="1" si="2935"/>
        <v>79</v>
      </c>
      <c r="K26823">
        <f t="shared" ca="1" si="2936"/>
        <v>0</v>
      </c>
      <c r="L26823">
        <f t="shared" ca="1" si="2937"/>
        <v>0</v>
      </c>
      <c r="M26823">
        <f t="shared" ca="1" si="2938"/>
        <v>0</v>
      </c>
      <c r="N26823" t="str">
        <f t="shared" ca="1" si="2939"/>
        <v>X</v>
      </c>
    </row>
    <row r="26824" spans="7:14" x14ac:dyDescent="0.3">
      <c r="G26824">
        <v>26823</v>
      </c>
      <c r="H26824">
        <f t="shared" ca="1" si="2933"/>
        <v>51</v>
      </c>
      <c r="I26824">
        <f t="shared" ca="1" si="2934"/>
        <v>20</v>
      </c>
      <c r="J26824">
        <f t="shared" ca="1" si="2935"/>
        <v>44</v>
      </c>
      <c r="K26824">
        <f t="shared" ca="1" si="2936"/>
        <v>0</v>
      </c>
      <c r="L26824">
        <f t="shared" ca="1" si="2937"/>
        <v>0</v>
      </c>
      <c r="M26824">
        <f t="shared" ca="1" si="2938"/>
        <v>0</v>
      </c>
      <c r="N26824" t="str">
        <f t="shared" ca="1" si="2939"/>
        <v>X</v>
      </c>
    </row>
    <row r="26825" spans="7:14" x14ac:dyDescent="0.3">
      <c r="G26825">
        <v>26824</v>
      </c>
      <c r="H26825">
        <f t="shared" ca="1" si="2933"/>
        <v>61</v>
      </c>
      <c r="I26825">
        <f t="shared" ca="1" si="2934"/>
        <v>7</v>
      </c>
      <c r="J26825">
        <f t="shared" ca="1" si="2935"/>
        <v>146</v>
      </c>
      <c r="K26825">
        <f t="shared" ca="1" si="2936"/>
        <v>0</v>
      </c>
      <c r="L26825">
        <f t="shared" ca="1" si="2937"/>
        <v>0</v>
      </c>
      <c r="M26825">
        <f t="shared" ca="1" si="2938"/>
        <v>0</v>
      </c>
      <c r="N26825" t="str">
        <f t="shared" ca="1" si="2939"/>
        <v>X</v>
      </c>
    </row>
    <row r="26826" spans="7:14" x14ac:dyDescent="0.3">
      <c r="G26826">
        <v>26825</v>
      </c>
      <c r="H26826">
        <f t="shared" ca="1" si="2933"/>
        <v>88</v>
      </c>
      <c r="I26826">
        <f t="shared" ca="1" si="2934"/>
        <v>2</v>
      </c>
      <c r="J26826">
        <f t="shared" ca="1" si="2935"/>
        <v>81</v>
      </c>
      <c r="K26826">
        <f t="shared" ca="1" si="2936"/>
        <v>0</v>
      </c>
      <c r="L26826">
        <f t="shared" ca="1" si="2937"/>
        <v>0</v>
      </c>
      <c r="M26826">
        <f t="shared" ca="1" si="2938"/>
        <v>1</v>
      </c>
      <c r="N26826" t="str">
        <f t="shared" ca="1" si="2939"/>
        <v>X</v>
      </c>
    </row>
    <row r="26827" spans="7:14" x14ac:dyDescent="0.3">
      <c r="G26827">
        <v>26826</v>
      </c>
      <c r="H26827">
        <f t="shared" ca="1" si="2933"/>
        <v>117</v>
      </c>
      <c r="I26827">
        <f t="shared" ca="1" si="2934"/>
        <v>10</v>
      </c>
      <c r="J26827">
        <f t="shared" ca="1" si="2935"/>
        <v>47</v>
      </c>
      <c r="K26827">
        <f t="shared" ca="1" si="2936"/>
        <v>0</v>
      </c>
      <c r="L26827">
        <f t="shared" ca="1" si="2937"/>
        <v>0</v>
      </c>
      <c r="M26827">
        <f t="shared" ca="1" si="2938"/>
        <v>0</v>
      </c>
      <c r="N26827" t="str">
        <f t="shared" ca="1" si="2939"/>
        <v>X</v>
      </c>
    </row>
    <row r="26828" spans="7:14" x14ac:dyDescent="0.3">
      <c r="G26828">
        <v>26827</v>
      </c>
      <c r="H26828">
        <f t="shared" ca="1" si="2933"/>
        <v>5</v>
      </c>
      <c r="I26828">
        <f t="shared" ca="1" si="2934"/>
        <v>15</v>
      </c>
      <c r="J26828">
        <f t="shared" ca="1" si="2935"/>
        <v>118</v>
      </c>
      <c r="K26828">
        <f t="shared" ca="1" si="2936"/>
        <v>1</v>
      </c>
      <c r="L26828">
        <f t="shared" ca="1" si="2937"/>
        <v>0</v>
      </c>
      <c r="M26828">
        <f t="shared" ca="1" si="2938"/>
        <v>0</v>
      </c>
      <c r="N26828" t="str">
        <f t="shared" ca="1" si="2939"/>
        <v>X</v>
      </c>
    </row>
    <row r="26829" spans="7:14" x14ac:dyDescent="0.3">
      <c r="G26829">
        <v>26828</v>
      </c>
      <c r="H26829">
        <f t="shared" ca="1" si="2933"/>
        <v>82</v>
      </c>
      <c r="I26829">
        <f t="shared" ca="1" si="2934"/>
        <v>5</v>
      </c>
      <c r="J26829">
        <f t="shared" ca="1" si="2935"/>
        <v>12</v>
      </c>
      <c r="K26829">
        <f t="shared" ca="1" si="2936"/>
        <v>0</v>
      </c>
      <c r="L26829">
        <f t="shared" ca="1" si="2937"/>
        <v>0</v>
      </c>
      <c r="M26829">
        <f t="shared" ca="1" si="2938"/>
        <v>1</v>
      </c>
      <c r="N26829" t="str">
        <f t="shared" ca="1" si="2939"/>
        <v>X</v>
      </c>
    </row>
    <row r="26830" spans="7:14" x14ac:dyDescent="0.3">
      <c r="G26830">
        <v>26829</v>
      </c>
      <c r="H26830">
        <f t="shared" ca="1" si="2933"/>
        <v>168</v>
      </c>
      <c r="I26830">
        <f t="shared" ca="1" si="2934"/>
        <v>9</v>
      </c>
      <c r="J26830">
        <f t="shared" ca="1" si="2935"/>
        <v>149</v>
      </c>
      <c r="K26830">
        <f t="shared" ca="1" si="2936"/>
        <v>0</v>
      </c>
      <c r="L26830">
        <f t="shared" ca="1" si="2937"/>
        <v>0</v>
      </c>
      <c r="M26830">
        <f t="shared" ca="1" si="2938"/>
        <v>0</v>
      </c>
      <c r="N26830" t="str">
        <f t="shared" ca="1" si="2939"/>
        <v>X</v>
      </c>
    </row>
    <row r="26831" spans="7:14" x14ac:dyDescent="0.3">
      <c r="G26831">
        <v>26830</v>
      </c>
      <c r="H26831">
        <f t="shared" ca="1" si="2933"/>
        <v>145</v>
      </c>
      <c r="I26831">
        <f t="shared" ca="1" si="2934"/>
        <v>6</v>
      </c>
      <c r="J26831">
        <f t="shared" ca="1" si="2935"/>
        <v>15</v>
      </c>
      <c r="K26831">
        <f t="shared" ca="1" si="2936"/>
        <v>0</v>
      </c>
      <c r="L26831">
        <f t="shared" ca="1" si="2937"/>
        <v>0</v>
      </c>
      <c r="M26831">
        <f t="shared" ca="1" si="2938"/>
        <v>1</v>
      </c>
      <c r="N26831" t="str">
        <f t="shared" ca="1" si="2939"/>
        <v>X</v>
      </c>
    </row>
    <row r="26832" spans="7:14" x14ac:dyDescent="0.3">
      <c r="G26832">
        <v>26831</v>
      </c>
      <c r="H26832">
        <f t="shared" ca="1" si="2933"/>
        <v>119</v>
      </c>
      <c r="I26832">
        <f t="shared" ca="1" si="2934"/>
        <v>6</v>
      </c>
      <c r="J26832">
        <f t="shared" ca="1" si="2935"/>
        <v>123</v>
      </c>
      <c r="K26832">
        <f t="shared" ca="1" si="2936"/>
        <v>0</v>
      </c>
      <c r="L26832">
        <f t="shared" ca="1" si="2937"/>
        <v>0</v>
      </c>
      <c r="M26832">
        <f t="shared" ca="1" si="2938"/>
        <v>0</v>
      </c>
      <c r="N26832" t="str">
        <f t="shared" ca="1" si="2939"/>
        <v>X</v>
      </c>
    </row>
    <row r="26833" spans="7:14" x14ac:dyDescent="0.3">
      <c r="G26833">
        <v>26832</v>
      </c>
      <c r="H26833">
        <f t="shared" ca="1" si="2933"/>
        <v>140</v>
      </c>
      <c r="I26833">
        <f t="shared" ca="1" si="2934"/>
        <v>16</v>
      </c>
      <c r="J26833">
        <f t="shared" ca="1" si="2935"/>
        <v>151</v>
      </c>
      <c r="K26833">
        <f t="shared" ca="1" si="2936"/>
        <v>0</v>
      </c>
      <c r="L26833">
        <f t="shared" ca="1" si="2937"/>
        <v>0</v>
      </c>
      <c r="M26833">
        <f t="shared" ca="1" si="2938"/>
        <v>0</v>
      </c>
      <c r="N26833" t="str">
        <f t="shared" ca="1" si="2939"/>
        <v>X</v>
      </c>
    </row>
    <row r="26834" spans="7:14" x14ac:dyDescent="0.3">
      <c r="G26834">
        <v>26833</v>
      </c>
      <c r="H26834">
        <f t="shared" ca="1" si="2933"/>
        <v>150</v>
      </c>
      <c r="I26834">
        <f t="shared" ca="1" si="2934"/>
        <v>12</v>
      </c>
      <c r="J26834">
        <f t="shared" ca="1" si="2935"/>
        <v>150</v>
      </c>
      <c r="K26834">
        <f t="shared" ca="1" si="2936"/>
        <v>0</v>
      </c>
      <c r="L26834">
        <f t="shared" ca="1" si="2937"/>
        <v>0</v>
      </c>
      <c r="M26834">
        <f t="shared" ca="1" si="2938"/>
        <v>0</v>
      </c>
      <c r="N26834" t="str">
        <f t="shared" ca="1" si="2939"/>
        <v>X</v>
      </c>
    </row>
    <row r="26835" spans="7:14" x14ac:dyDescent="0.3">
      <c r="G26835">
        <v>26834</v>
      </c>
      <c r="H26835">
        <f t="shared" ca="1" si="2933"/>
        <v>108</v>
      </c>
      <c r="I26835">
        <f t="shared" ca="1" si="2934"/>
        <v>7</v>
      </c>
      <c r="J26835">
        <f t="shared" ca="1" si="2935"/>
        <v>92</v>
      </c>
      <c r="K26835">
        <f t="shared" ca="1" si="2936"/>
        <v>0</v>
      </c>
      <c r="L26835">
        <f t="shared" ca="1" si="2937"/>
        <v>0</v>
      </c>
      <c r="M26835">
        <f t="shared" ca="1" si="2938"/>
        <v>0</v>
      </c>
      <c r="N26835" t="str">
        <f t="shared" ca="1" si="2939"/>
        <v>X</v>
      </c>
    </row>
    <row r="26836" spans="7:14" x14ac:dyDescent="0.3">
      <c r="G26836">
        <v>26835</v>
      </c>
      <c r="H26836">
        <f t="shared" ca="1" si="2933"/>
        <v>198</v>
      </c>
      <c r="I26836">
        <f t="shared" ca="1" si="2934"/>
        <v>4</v>
      </c>
      <c r="J26836">
        <f t="shared" ca="1" si="2935"/>
        <v>20</v>
      </c>
      <c r="K26836">
        <f t="shared" ca="1" si="2936"/>
        <v>0</v>
      </c>
      <c r="L26836">
        <f t="shared" ca="1" si="2937"/>
        <v>0</v>
      </c>
      <c r="M26836">
        <f t="shared" ca="1" si="2938"/>
        <v>0</v>
      </c>
      <c r="N26836" t="str">
        <f t="shared" ca="1" si="2939"/>
        <v>X</v>
      </c>
    </row>
    <row r="26837" spans="7:14" x14ac:dyDescent="0.3">
      <c r="G26837">
        <v>26836</v>
      </c>
      <c r="H26837">
        <f t="shared" ca="1" si="2933"/>
        <v>13</v>
      </c>
      <c r="I26837">
        <f t="shared" ca="1" si="2934"/>
        <v>13</v>
      </c>
      <c r="J26837">
        <f t="shared" ca="1" si="2935"/>
        <v>178</v>
      </c>
      <c r="K26837">
        <f t="shared" ca="1" si="2936"/>
        <v>1</v>
      </c>
      <c r="L26837">
        <f t="shared" ca="1" si="2937"/>
        <v>0</v>
      </c>
      <c r="M26837">
        <f t="shared" ca="1" si="2938"/>
        <v>0</v>
      </c>
      <c r="N26837" t="str">
        <f t="shared" ca="1" si="2939"/>
        <v>X</v>
      </c>
    </row>
    <row r="26838" spans="7:14" x14ac:dyDescent="0.3">
      <c r="G26838">
        <v>26837</v>
      </c>
      <c r="H26838">
        <f t="shared" ca="1" si="2933"/>
        <v>78</v>
      </c>
      <c r="I26838">
        <f t="shared" ca="1" si="2934"/>
        <v>5</v>
      </c>
      <c r="J26838">
        <f t="shared" ca="1" si="2935"/>
        <v>161</v>
      </c>
      <c r="K26838">
        <f t="shared" ca="1" si="2936"/>
        <v>0</v>
      </c>
      <c r="L26838">
        <f t="shared" ca="1" si="2937"/>
        <v>0</v>
      </c>
      <c r="M26838">
        <f t="shared" ca="1" si="2938"/>
        <v>0</v>
      </c>
      <c r="N26838" t="str">
        <f t="shared" ca="1" si="2939"/>
        <v>X</v>
      </c>
    </row>
    <row r="26839" spans="7:14" x14ac:dyDescent="0.3">
      <c r="G26839">
        <v>26838</v>
      </c>
      <c r="H26839">
        <f t="shared" ca="1" si="2933"/>
        <v>93</v>
      </c>
      <c r="I26839">
        <f t="shared" ca="1" si="2934"/>
        <v>20</v>
      </c>
      <c r="J26839">
        <f t="shared" ca="1" si="2935"/>
        <v>93</v>
      </c>
      <c r="K26839">
        <f t="shared" ca="1" si="2936"/>
        <v>0</v>
      </c>
      <c r="L26839">
        <f t="shared" ca="1" si="2937"/>
        <v>0</v>
      </c>
      <c r="M26839">
        <f t="shared" ca="1" si="2938"/>
        <v>0</v>
      </c>
      <c r="N26839" t="str">
        <f t="shared" ca="1" si="2939"/>
        <v>X</v>
      </c>
    </row>
    <row r="26840" spans="7:14" x14ac:dyDescent="0.3">
      <c r="G26840">
        <v>26839</v>
      </c>
      <c r="H26840">
        <f t="shared" ca="1" si="2933"/>
        <v>55</v>
      </c>
      <c r="I26840">
        <f t="shared" ca="1" si="2934"/>
        <v>11</v>
      </c>
      <c r="J26840">
        <f t="shared" ca="1" si="2935"/>
        <v>88</v>
      </c>
      <c r="K26840">
        <f t="shared" ca="1" si="2936"/>
        <v>0</v>
      </c>
      <c r="L26840">
        <f t="shared" ca="1" si="2937"/>
        <v>0</v>
      </c>
      <c r="M26840">
        <f t="shared" ca="1" si="2938"/>
        <v>0</v>
      </c>
      <c r="N26840" t="str">
        <f t="shared" ca="1" si="2939"/>
        <v>X</v>
      </c>
    </row>
    <row r="26841" spans="7:14" x14ac:dyDescent="0.3">
      <c r="G26841">
        <v>26840</v>
      </c>
      <c r="H26841">
        <f t="shared" ca="1" si="2933"/>
        <v>38</v>
      </c>
      <c r="I26841">
        <f t="shared" ca="1" si="2934"/>
        <v>19</v>
      </c>
      <c r="J26841">
        <f t="shared" ca="1" si="2935"/>
        <v>60</v>
      </c>
      <c r="K26841">
        <f t="shared" ca="1" si="2936"/>
        <v>0</v>
      </c>
      <c r="L26841">
        <f t="shared" ca="1" si="2937"/>
        <v>0</v>
      </c>
      <c r="M26841">
        <f t="shared" ca="1" si="2938"/>
        <v>0</v>
      </c>
      <c r="N26841" t="str">
        <f t="shared" ca="1" si="2939"/>
        <v>X</v>
      </c>
    </row>
    <row r="26842" spans="7:14" x14ac:dyDescent="0.3">
      <c r="G26842">
        <v>26841</v>
      </c>
      <c r="H26842">
        <f t="shared" ca="1" si="2933"/>
        <v>133</v>
      </c>
      <c r="I26842">
        <f t="shared" ca="1" si="2934"/>
        <v>1</v>
      </c>
      <c r="J26842">
        <f t="shared" ca="1" si="2935"/>
        <v>140</v>
      </c>
      <c r="K26842">
        <f t="shared" ca="1" si="2936"/>
        <v>0</v>
      </c>
      <c r="L26842">
        <f t="shared" ca="1" si="2937"/>
        <v>0</v>
      </c>
      <c r="M26842">
        <f t="shared" ca="1" si="2938"/>
        <v>0</v>
      </c>
      <c r="N26842" t="str">
        <f t="shared" ca="1" si="2939"/>
        <v>X</v>
      </c>
    </row>
    <row r="26843" spans="7:14" x14ac:dyDescent="0.3">
      <c r="G26843">
        <v>26842</v>
      </c>
      <c r="H26843">
        <f t="shared" ca="1" si="2933"/>
        <v>26</v>
      </c>
      <c r="I26843">
        <f t="shared" ca="1" si="2934"/>
        <v>11</v>
      </c>
      <c r="J26843">
        <f t="shared" ca="1" si="2935"/>
        <v>49</v>
      </c>
      <c r="K26843">
        <f t="shared" ca="1" si="2936"/>
        <v>0</v>
      </c>
      <c r="L26843">
        <f t="shared" ca="1" si="2937"/>
        <v>0</v>
      </c>
      <c r="M26843">
        <f t="shared" ca="1" si="2938"/>
        <v>1</v>
      </c>
      <c r="N26843" t="str">
        <f t="shared" ca="1" si="2939"/>
        <v>X</v>
      </c>
    </row>
    <row r="26844" spans="7:14" x14ac:dyDescent="0.3">
      <c r="G26844">
        <v>26843</v>
      </c>
      <c r="H26844">
        <f t="shared" ca="1" si="2933"/>
        <v>182</v>
      </c>
      <c r="I26844">
        <f t="shared" ca="1" si="2934"/>
        <v>15</v>
      </c>
      <c r="J26844">
        <f t="shared" ca="1" si="2935"/>
        <v>25</v>
      </c>
      <c r="K26844">
        <f t="shared" ca="1" si="2936"/>
        <v>0</v>
      </c>
      <c r="L26844">
        <f t="shared" ca="1" si="2937"/>
        <v>0</v>
      </c>
      <c r="M26844">
        <f t="shared" ca="1" si="2938"/>
        <v>0</v>
      </c>
      <c r="N26844" t="str">
        <f t="shared" ca="1" si="2939"/>
        <v>X</v>
      </c>
    </row>
    <row r="26845" spans="7:14" x14ac:dyDescent="0.3">
      <c r="G26845">
        <v>26844</v>
      </c>
      <c r="H26845">
        <f t="shared" ca="1" si="2933"/>
        <v>179</v>
      </c>
      <c r="I26845">
        <f t="shared" ca="1" si="2934"/>
        <v>6</v>
      </c>
      <c r="J26845">
        <f t="shared" ca="1" si="2935"/>
        <v>68</v>
      </c>
      <c r="K26845">
        <f t="shared" ca="1" si="2936"/>
        <v>0</v>
      </c>
      <c r="L26845">
        <f t="shared" ca="1" si="2937"/>
        <v>0</v>
      </c>
      <c r="M26845">
        <f t="shared" ca="1" si="2938"/>
        <v>0</v>
      </c>
      <c r="N26845" t="str">
        <f t="shared" ca="1" si="2939"/>
        <v>X</v>
      </c>
    </row>
    <row r="26846" spans="7:14" x14ac:dyDescent="0.3">
      <c r="G26846">
        <v>26845</v>
      </c>
      <c r="H26846">
        <f t="shared" ca="1" si="2933"/>
        <v>25</v>
      </c>
      <c r="I26846">
        <f t="shared" ca="1" si="2934"/>
        <v>9</v>
      </c>
      <c r="J26846">
        <f t="shared" ca="1" si="2935"/>
        <v>43</v>
      </c>
      <c r="K26846">
        <f t="shared" ca="1" si="2936"/>
        <v>1</v>
      </c>
      <c r="L26846">
        <f t="shared" ca="1" si="2937"/>
        <v>0</v>
      </c>
      <c r="M26846">
        <f t="shared" ca="1" si="2938"/>
        <v>1</v>
      </c>
      <c r="N26846" t="str">
        <f t="shared" ca="1" si="2939"/>
        <v>X</v>
      </c>
    </row>
    <row r="26847" spans="7:14" x14ac:dyDescent="0.3">
      <c r="G26847">
        <v>26846</v>
      </c>
      <c r="H26847">
        <f t="shared" ca="1" si="2933"/>
        <v>33</v>
      </c>
      <c r="I26847">
        <f t="shared" ca="1" si="2934"/>
        <v>7</v>
      </c>
      <c r="J26847">
        <f t="shared" ca="1" si="2935"/>
        <v>181</v>
      </c>
      <c r="K26847">
        <f t="shared" ca="1" si="2936"/>
        <v>0</v>
      </c>
      <c r="L26847">
        <f t="shared" ca="1" si="2937"/>
        <v>0</v>
      </c>
      <c r="M26847">
        <f t="shared" ca="1" si="2938"/>
        <v>0</v>
      </c>
      <c r="N26847" t="str">
        <f t="shared" ca="1" si="2939"/>
        <v>X</v>
      </c>
    </row>
    <row r="26848" spans="7:14" x14ac:dyDescent="0.3">
      <c r="G26848">
        <v>26847</v>
      </c>
      <c r="H26848">
        <f t="shared" ca="1" si="2933"/>
        <v>134</v>
      </c>
      <c r="I26848">
        <f t="shared" ca="1" si="2934"/>
        <v>14</v>
      </c>
      <c r="J26848">
        <f t="shared" ca="1" si="2935"/>
        <v>56</v>
      </c>
      <c r="K26848">
        <f t="shared" ca="1" si="2936"/>
        <v>0</v>
      </c>
      <c r="L26848">
        <f t="shared" ca="1" si="2937"/>
        <v>0</v>
      </c>
      <c r="M26848">
        <f t="shared" ca="1" si="2938"/>
        <v>0</v>
      </c>
      <c r="N26848" t="str">
        <f t="shared" ca="1" si="2939"/>
        <v>X</v>
      </c>
    </row>
    <row r="26849" spans="7:14" x14ac:dyDescent="0.3">
      <c r="G26849">
        <v>26848</v>
      </c>
      <c r="H26849">
        <f t="shared" ca="1" si="2933"/>
        <v>80</v>
      </c>
      <c r="I26849">
        <f t="shared" ca="1" si="2934"/>
        <v>12</v>
      </c>
      <c r="J26849">
        <f t="shared" ca="1" si="2935"/>
        <v>113</v>
      </c>
      <c r="K26849">
        <f t="shared" ca="1" si="2936"/>
        <v>0</v>
      </c>
      <c r="L26849">
        <f t="shared" ca="1" si="2937"/>
        <v>0</v>
      </c>
      <c r="M26849">
        <f t="shared" ca="1" si="2938"/>
        <v>0</v>
      </c>
      <c r="N26849" t="str">
        <f t="shared" ca="1" si="2939"/>
        <v>X</v>
      </c>
    </row>
    <row r="26850" spans="7:14" x14ac:dyDescent="0.3">
      <c r="G26850">
        <v>26849</v>
      </c>
      <c r="H26850">
        <f t="shared" ca="1" si="2933"/>
        <v>55</v>
      </c>
      <c r="I26850">
        <f t="shared" ca="1" si="2934"/>
        <v>2</v>
      </c>
      <c r="J26850">
        <f t="shared" ca="1" si="2935"/>
        <v>162</v>
      </c>
      <c r="K26850">
        <f t="shared" ca="1" si="2936"/>
        <v>0</v>
      </c>
      <c r="L26850">
        <f t="shared" ca="1" si="2937"/>
        <v>0</v>
      </c>
      <c r="M26850">
        <f t="shared" ca="1" si="2938"/>
        <v>0</v>
      </c>
      <c r="N26850" t="str">
        <f t="shared" ca="1" si="2939"/>
        <v>X</v>
      </c>
    </row>
    <row r="26851" spans="7:14" x14ac:dyDescent="0.3">
      <c r="G26851">
        <v>26850</v>
      </c>
      <c r="H26851">
        <f t="shared" ca="1" si="2933"/>
        <v>39</v>
      </c>
      <c r="I26851">
        <f t="shared" ca="1" si="2934"/>
        <v>4</v>
      </c>
      <c r="J26851">
        <f t="shared" ca="1" si="2935"/>
        <v>44</v>
      </c>
      <c r="K26851">
        <f t="shared" ca="1" si="2936"/>
        <v>1</v>
      </c>
      <c r="L26851">
        <f t="shared" ca="1" si="2937"/>
        <v>0</v>
      </c>
      <c r="M26851">
        <f t="shared" ca="1" si="2938"/>
        <v>1</v>
      </c>
      <c r="N26851" t="str">
        <f t="shared" ca="1" si="2939"/>
        <v>X</v>
      </c>
    </row>
    <row r="26852" spans="7:14" x14ac:dyDescent="0.3">
      <c r="G26852">
        <v>26851</v>
      </c>
      <c r="H26852">
        <f t="shared" ca="1" si="2933"/>
        <v>183</v>
      </c>
      <c r="I26852">
        <f t="shared" ca="1" si="2934"/>
        <v>9</v>
      </c>
      <c r="J26852">
        <f t="shared" ca="1" si="2935"/>
        <v>46</v>
      </c>
      <c r="K26852">
        <f t="shared" ca="1" si="2936"/>
        <v>0</v>
      </c>
      <c r="L26852">
        <f t="shared" ca="1" si="2937"/>
        <v>0</v>
      </c>
      <c r="M26852">
        <f t="shared" ca="1" si="2938"/>
        <v>0</v>
      </c>
      <c r="N26852" t="str">
        <f t="shared" ca="1" si="2939"/>
        <v>X</v>
      </c>
    </row>
    <row r="26853" spans="7:14" x14ac:dyDescent="0.3">
      <c r="G26853">
        <v>26852</v>
      </c>
      <c r="H26853">
        <f t="shared" ca="1" si="2933"/>
        <v>152</v>
      </c>
      <c r="I26853">
        <f t="shared" ca="1" si="2934"/>
        <v>15</v>
      </c>
      <c r="J26853">
        <f t="shared" ca="1" si="2935"/>
        <v>17</v>
      </c>
      <c r="K26853">
        <f t="shared" ca="1" si="2936"/>
        <v>0</v>
      </c>
      <c r="L26853">
        <f t="shared" ca="1" si="2937"/>
        <v>0</v>
      </c>
      <c r="M26853">
        <f t="shared" ca="1" si="2938"/>
        <v>0</v>
      </c>
      <c r="N26853" t="str">
        <f t="shared" ca="1" si="2939"/>
        <v>X</v>
      </c>
    </row>
    <row r="26854" spans="7:14" x14ac:dyDescent="0.3">
      <c r="G26854">
        <v>26853</v>
      </c>
      <c r="H26854">
        <f t="shared" ca="1" si="2933"/>
        <v>29</v>
      </c>
      <c r="I26854">
        <f t="shared" ca="1" si="2934"/>
        <v>6</v>
      </c>
      <c r="J26854">
        <f t="shared" ca="1" si="2935"/>
        <v>64</v>
      </c>
      <c r="K26854">
        <f t="shared" ca="1" si="2936"/>
        <v>1</v>
      </c>
      <c r="L26854">
        <f t="shared" ca="1" si="2937"/>
        <v>0</v>
      </c>
      <c r="M26854">
        <f t="shared" ca="1" si="2938"/>
        <v>1</v>
      </c>
      <c r="N26854" t="str">
        <f t="shared" ca="1" si="2939"/>
        <v>X</v>
      </c>
    </row>
    <row r="26855" spans="7:14" x14ac:dyDescent="0.3">
      <c r="G26855">
        <v>26854</v>
      </c>
      <c r="H26855">
        <f t="shared" ca="1" si="2933"/>
        <v>178</v>
      </c>
      <c r="I26855">
        <f t="shared" ca="1" si="2934"/>
        <v>4</v>
      </c>
      <c r="J26855">
        <f t="shared" ca="1" si="2935"/>
        <v>110</v>
      </c>
      <c r="K26855">
        <f t="shared" ca="1" si="2936"/>
        <v>0</v>
      </c>
      <c r="L26855">
        <f t="shared" ca="1" si="2937"/>
        <v>0</v>
      </c>
      <c r="M26855">
        <f t="shared" ca="1" si="2938"/>
        <v>0</v>
      </c>
      <c r="N26855" t="str">
        <f t="shared" ca="1" si="2939"/>
        <v>X</v>
      </c>
    </row>
    <row r="26856" spans="7:14" x14ac:dyDescent="0.3">
      <c r="G26856">
        <v>26855</v>
      </c>
      <c r="H26856">
        <f t="shared" ca="1" si="2933"/>
        <v>86</v>
      </c>
      <c r="I26856">
        <f t="shared" ca="1" si="2934"/>
        <v>2</v>
      </c>
      <c r="J26856">
        <f t="shared" ca="1" si="2935"/>
        <v>101</v>
      </c>
      <c r="K26856">
        <f t="shared" ca="1" si="2936"/>
        <v>0</v>
      </c>
      <c r="L26856">
        <f t="shared" ca="1" si="2937"/>
        <v>0</v>
      </c>
      <c r="M26856">
        <f t="shared" ca="1" si="2938"/>
        <v>1</v>
      </c>
      <c r="N26856" t="str">
        <f t="shared" ca="1" si="2939"/>
        <v>X</v>
      </c>
    </row>
    <row r="26857" spans="7:14" x14ac:dyDescent="0.3">
      <c r="G26857">
        <v>26856</v>
      </c>
      <c r="H26857">
        <f t="shared" ca="1" si="2933"/>
        <v>6</v>
      </c>
      <c r="I26857">
        <f t="shared" ca="1" si="2934"/>
        <v>2</v>
      </c>
      <c r="J26857">
        <f t="shared" ca="1" si="2935"/>
        <v>22</v>
      </c>
      <c r="K26857">
        <f t="shared" ca="1" si="2936"/>
        <v>1</v>
      </c>
      <c r="L26857">
        <f t="shared" ca="1" si="2937"/>
        <v>0</v>
      </c>
      <c r="M26857">
        <f t="shared" ca="1" si="2938"/>
        <v>1</v>
      </c>
      <c r="N26857" t="str">
        <f t="shared" ca="1" si="2939"/>
        <v>X</v>
      </c>
    </row>
    <row r="26858" spans="7:14" x14ac:dyDescent="0.3">
      <c r="G26858">
        <v>26857</v>
      </c>
      <c r="H26858">
        <f t="shared" ca="1" si="2933"/>
        <v>125</v>
      </c>
      <c r="I26858">
        <f t="shared" ca="1" si="2934"/>
        <v>3</v>
      </c>
      <c r="J26858">
        <f t="shared" ca="1" si="2935"/>
        <v>13</v>
      </c>
      <c r="K26858">
        <f t="shared" ca="1" si="2936"/>
        <v>0</v>
      </c>
      <c r="L26858">
        <f t="shared" ca="1" si="2937"/>
        <v>0</v>
      </c>
      <c r="M26858">
        <f t="shared" ca="1" si="2938"/>
        <v>1</v>
      </c>
      <c r="N26858" t="str">
        <f t="shared" ca="1" si="2939"/>
        <v>X</v>
      </c>
    </row>
    <row r="26859" spans="7:14" x14ac:dyDescent="0.3">
      <c r="G26859">
        <v>26858</v>
      </c>
      <c r="H26859">
        <f t="shared" ca="1" si="2933"/>
        <v>73</v>
      </c>
      <c r="I26859">
        <f t="shared" ca="1" si="2934"/>
        <v>11</v>
      </c>
      <c r="J26859">
        <f t="shared" ca="1" si="2935"/>
        <v>46</v>
      </c>
      <c r="K26859">
        <f t="shared" ca="1" si="2936"/>
        <v>0</v>
      </c>
      <c r="L26859">
        <f t="shared" ca="1" si="2937"/>
        <v>0</v>
      </c>
      <c r="M26859">
        <f t="shared" ca="1" si="2938"/>
        <v>0</v>
      </c>
      <c r="N26859" t="str">
        <f t="shared" ca="1" si="2939"/>
        <v>X</v>
      </c>
    </row>
    <row r="26860" spans="7:14" x14ac:dyDescent="0.3">
      <c r="G26860">
        <v>26859</v>
      </c>
      <c r="H26860">
        <f t="shared" ca="1" si="2933"/>
        <v>69</v>
      </c>
      <c r="I26860">
        <f t="shared" ca="1" si="2934"/>
        <v>7</v>
      </c>
      <c r="J26860">
        <f t="shared" ca="1" si="2935"/>
        <v>150</v>
      </c>
      <c r="K26860">
        <f t="shared" ca="1" si="2936"/>
        <v>0</v>
      </c>
      <c r="L26860">
        <f t="shared" ca="1" si="2937"/>
        <v>0</v>
      </c>
      <c r="M26860">
        <f t="shared" ca="1" si="2938"/>
        <v>0</v>
      </c>
      <c r="N26860" t="str">
        <f t="shared" ca="1" si="2939"/>
        <v>X</v>
      </c>
    </row>
    <row r="26861" spans="7:14" x14ac:dyDescent="0.3">
      <c r="G26861">
        <v>26860</v>
      </c>
      <c r="H26861">
        <f t="shared" ca="1" si="2933"/>
        <v>95</v>
      </c>
      <c r="I26861">
        <f t="shared" ca="1" si="2934"/>
        <v>15</v>
      </c>
      <c r="J26861">
        <f t="shared" ca="1" si="2935"/>
        <v>146</v>
      </c>
      <c r="K26861">
        <f t="shared" ca="1" si="2936"/>
        <v>0</v>
      </c>
      <c r="L26861">
        <f t="shared" ca="1" si="2937"/>
        <v>0</v>
      </c>
      <c r="M26861">
        <f t="shared" ca="1" si="2938"/>
        <v>0</v>
      </c>
      <c r="N26861" t="str">
        <f t="shared" ca="1" si="2939"/>
        <v>X</v>
      </c>
    </row>
    <row r="26862" spans="7:14" x14ac:dyDescent="0.3">
      <c r="G26862">
        <v>26861</v>
      </c>
      <c r="H26862">
        <f t="shared" ca="1" si="2933"/>
        <v>168</v>
      </c>
      <c r="I26862">
        <f t="shared" ca="1" si="2934"/>
        <v>14</v>
      </c>
      <c r="J26862">
        <f t="shared" ca="1" si="2935"/>
        <v>173</v>
      </c>
      <c r="K26862">
        <f t="shared" ca="1" si="2936"/>
        <v>0</v>
      </c>
      <c r="L26862">
        <f t="shared" ca="1" si="2937"/>
        <v>0</v>
      </c>
      <c r="M26862">
        <f t="shared" ca="1" si="2938"/>
        <v>0</v>
      </c>
      <c r="N26862" t="str">
        <f t="shared" ca="1" si="2939"/>
        <v>X</v>
      </c>
    </row>
    <row r="26863" spans="7:14" x14ac:dyDescent="0.3">
      <c r="G26863">
        <v>26862</v>
      </c>
      <c r="H26863">
        <f t="shared" ca="1" si="2933"/>
        <v>144</v>
      </c>
      <c r="I26863">
        <f t="shared" ca="1" si="2934"/>
        <v>10</v>
      </c>
      <c r="J26863">
        <f t="shared" ca="1" si="2935"/>
        <v>119</v>
      </c>
      <c r="K26863">
        <f t="shared" ca="1" si="2936"/>
        <v>0</v>
      </c>
      <c r="L26863">
        <f t="shared" ca="1" si="2937"/>
        <v>0</v>
      </c>
      <c r="M26863">
        <f t="shared" ca="1" si="2938"/>
        <v>0</v>
      </c>
      <c r="N26863" t="str">
        <f t="shared" ca="1" si="2939"/>
        <v>X</v>
      </c>
    </row>
    <row r="26864" spans="7:14" x14ac:dyDescent="0.3">
      <c r="G26864">
        <v>26863</v>
      </c>
      <c r="H26864">
        <f t="shared" ca="1" si="2933"/>
        <v>172</v>
      </c>
      <c r="I26864">
        <f t="shared" ca="1" si="2934"/>
        <v>12</v>
      </c>
      <c r="J26864">
        <f t="shared" ca="1" si="2935"/>
        <v>57</v>
      </c>
      <c r="K26864">
        <f t="shared" ca="1" si="2936"/>
        <v>0</v>
      </c>
      <c r="L26864">
        <f t="shared" ca="1" si="2937"/>
        <v>0</v>
      </c>
      <c r="M26864">
        <f t="shared" ca="1" si="2938"/>
        <v>0</v>
      </c>
      <c r="N26864" t="str">
        <f t="shared" ca="1" si="2939"/>
        <v>X</v>
      </c>
    </row>
    <row r="26865" spans="7:14" x14ac:dyDescent="0.3">
      <c r="G26865">
        <v>26864</v>
      </c>
      <c r="H26865">
        <f t="shared" ca="1" si="2933"/>
        <v>99</v>
      </c>
      <c r="I26865">
        <f t="shared" ca="1" si="2934"/>
        <v>17</v>
      </c>
      <c r="J26865">
        <f t="shared" ca="1" si="2935"/>
        <v>177</v>
      </c>
      <c r="K26865">
        <f t="shared" ca="1" si="2936"/>
        <v>0</v>
      </c>
      <c r="L26865">
        <f t="shared" ca="1" si="2937"/>
        <v>0</v>
      </c>
      <c r="M26865">
        <f t="shared" ca="1" si="2938"/>
        <v>0</v>
      </c>
      <c r="N26865" t="str">
        <f t="shared" ca="1" si="2939"/>
        <v>X</v>
      </c>
    </row>
    <row r="26866" spans="7:14" x14ac:dyDescent="0.3">
      <c r="G26866">
        <v>26865</v>
      </c>
      <c r="H26866">
        <f t="shared" ca="1" si="2933"/>
        <v>190</v>
      </c>
      <c r="I26866">
        <f t="shared" ca="1" si="2934"/>
        <v>9</v>
      </c>
      <c r="J26866">
        <f t="shared" ca="1" si="2935"/>
        <v>94</v>
      </c>
      <c r="K26866">
        <f t="shared" ca="1" si="2936"/>
        <v>0</v>
      </c>
      <c r="L26866">
        <f t="shared" ca="1" si="2937"/>
        <v>0</v>
      </c>
      <c r="M26866">
        <f t="shared" ca="1" si="2938"/>
        <v>0</v>
      </c>
      <c r="N26866" t="str">
        <f t="shared" ca="1" si="2939"/>
        <v>X</v>
      </c>
    </row>
    <row r="26867" spans="7:14" x14ac:dyDescent="0.3">
      <c r="G26867">
        <v>26866</v>
      </c>
      <c r="H26867">
        <f t="shared" ca="1" si="2933"/>
        <v>80</v>
      </c>
      <c r="I26867">
        <f t="shared" ca="1" si="2934"/>
        <v>12</v>
      </c>
      <c r="J26867">
        <f t="shared" ca="1" si="2935"/>
        <v>130</v>
      </c>
      <c r="K26867">
        <f t="shared" ca="1" si="2936"/>
        <v>0</v>
      </c>
      <c r="L26867">
        <f t="shared" ca="1" si="2937"/>
        <v>0</v>
      </c>
      <c r="M26867">
        <f t="shared" ca="1" si="2938"/>
        <v>0</v>
      </c>
      <c r="N26867" t="str">
        <f t="shared" ca="1" si="2939"/>
        <v>X</v>
      </c>
    </row>
    <row r="26868" spans="7:14" x14ac:dyDescent="0.3">
      <c r="G26868">
        <v>26867</v>
      </c>
      <c r="H26868">
        <f t="shared" ca="1" si="2933"/>
        <v>108</v>
      </c>
      <c r="I26868">
        <f t="shared" ca="1" si="2934"/>
        <v>18</v>
      </c>
      <c r="J26868">
        <f t="shared" ca="1" si="2935"/>
        <v>10</v>
      </c>
      <c r="K26868">
        <f t="shared" ca="1" si="2936"/>
        <v>0</v>
      </c>
      <c r="L26868">
        <f t="shared" ca="1" si="2937"/>
        <v>0</v>
      </c>
      <c r="M26868">
        <f t="shared" ca="1" si="2938"/>
        <v>0</v>
      </c>
      <c r="N26868" t="str">
        <f t="shared" ca="1" si="2939"/>
        <v>X</v>
      </c>
    </row>
    <row r="26869" spans="7:14" x14ac:dyDescent="0.3">
      <c r="G26869">
        <v>26868</v>
      </c>
      <c r="H26869">
        <f t="shared" ca="1" si="2933"/>
        <v>168</v>
      </c>
      <c r="I26869">
        <f t="shared" ca="1" si="2934"/>
        <v>17</v>
      </c>
      <c r="J26869">
        <f t="shared" ca="1" si="2935"/>
        <v>80</v>
      </c>
      <c r="K26869">
        <f t="shared" ca="1" si="2936"/>
        <v>0</v>
      </c>
      <c r="L26869">
        <f t="shared" ca="1" si="2937"/>
        <v>0</v>
      </c>
      <c r="M26869">
        <f t="shared" ca="1" si="2938"/>
        <v>0</v>
      </c>
      <c r="N26869" t="str">
        <f t="shared" ca="1" si="2939"/>
        <v>X</v>
      </c>
    </row>
    <row r="26870" spans="7:14" x14ac:dyDescent="0.3">
      <c r="G26870">
        <v>26869</v>
      </c>
      <c r="H26870">
        <f t="shared" ca="1" si="2933"/>
        <v>179</v>
      </c>
      <c r="I26870">
        <f t="shared" ca="1" si="2934"/>
        <v>13</v>
      </c>
      <c r="J26870">
        <f t="shared" ca="1" si="2935"/>
        <v>61</v>
      </c>
      <c r="K26870">
        <f t="shared" ca="1" si="2936"/>
        <v>0</v>
      </c>
      <c r="L26870">
        <f t="shared" ca="1" si="2937"/>
        <v>0</v>
      </c>
      <c r="M26870">
        <f t="shared" ca="1" si="2938"/>
        <v>0</v>
      </c>
      <c r="N26870" t="str">
        <f t="shared" ca="1" si="2939"/>
        <v>X</v>
      </c>
    </row>
    <row r="26871" spans="7:14" x14ac:dyDescent="0.3">
      <c r="G26871">
        <v>26870</v>
      </c>
      <c r="H26871">
        <f t="shared" ca="1" si="2933"/>
        <v>47</v>
      </c>
      <c r="I26871">
        <f t="shared" ca="1" si="2934"/>
        <v>9</v>
      </c>
      <c r="J26871">
        <f t="shared" ca="1" si="2935"/>
        <v>137</v>
      </c>
      <c r="K26871">
        <f t="shared" ca="1" si="2936"/>
        <v>0</v>
      </c>
      <c r="L26871">
        <f t="shared" ca="1" si="2937"/>
        <v>0</v>
      </c>
      <c r="M26871">
        <f t="shared" ca="1" si="2938"/>
        <v>0</v>
      </c>
      <c r="N26871" t="str">
        <f t="shared" ca="1" si="2939"/>
        <v>X</v>
      </c>
    </row>
    <row r="26872" spans="7:14" x14ac:dyDescent="0.3">
      <c r="G26872">
        <v>26871</v>
      </c>
      <c r="H26872">
        <f t="shared" ca="1" si="2933"/>
        <v>72</v>
      </c>
      <c r="I26872">
        <f t="shared" ca="1" si="2934"/>
        <v>11</v>
      </c>
      <c r="J26872">
        <f t="shared" ca="1" si="2935"/>
        <v>50</v>
      </c>
      <c r="K26872">
        <f t="shared" ca="1" si="2936"/>
        <v>0</v>
      </c>
      <c r="L26872">
        <f t="shared" ca="1" si="2937"/>
        <v>0</v>
      </c>
      <c r="M26872">
        <f t="shared" ca="1" si="2938"/>
        <v>0</v>
      </c>
      <c r="N26872" t="str">
        <f t="shared" ca="1" si="2939"/>
        <v>X</v>
      </c>
    </row>
    <row r="26873" spans="7:14" x14ac:dyDescent="0.3">
      <c r="G26873">
        <v>26872</v>
      </c>
      <c r="H26873">
        <f t="shared" ca="1" si="2933"/>
        <v>90</v>
      </c>
      <c r="I26873">
        <f t="shared" ca="1" si="2934"/>
        <v>3</v>
      </c>
      <c r="J26873">
        <f t="shared" ca="1" si="2935"/>
        <v>28</v>
      </c>
      <c r="K26873">
        <f t="shared" ca="1" si="2936"/>
        <v>0</v>
      </c>
      <c r="L26873">
        <f t="shared" ca="1" si="2937"/>
        <v>0</v>
      </c>
      <c r="M26873">
        <f t="shared" ca="1" si="2938"/>
        <v>1</v>
      </c>
      <c r="N26873" t="str">
        <f t="shared" ca="1" si="2939"/>
        <v>X</v>
      </c>
    </row>
    <row r="26874" spans="7:14" x14ac:dyDescent="0.3">
      <c r="G26874">
        <v>26873</v>
      </c>
      <c r="H26874">
        <f t="shared" ca="1" si="2933"/>
        <v>106</v>
      </c>
      <c r="I26874">
        <f t="shared" ca="1" si="2934"/>
        <v>8</v>
      </c>
      <c r="J26874">
        <f t="shared" ca="1" si="2935"/>
        <v>15</v>
      </c>
      <c r="K26874">
        <f t="shared" ca="1" si="2936"/>
        <v>0</v>
      </c>
      <c r="L26874">
        <f t="shared" ca="1" si="2937"/>
        <v>0</v>
      </c>
      <c r="M26874">
        <f t="shared" ca="1" si="2938"/>
        <v>1</v>
      </c>
      <c r="N26874" t="str">
        <f t="shared" ca="1" si="2939"/>
        <v>X</v>
      </c>
    </row>
    <row r="26875" spans="7:14" x14ac:dyDescent="0.3">
      <c r="G26875">
        <v>26874</v>
      </c>
      <c r="H26875">
        <f t="shared" ca="1" si="2933"/>
        <v>42</v>
      </c>
      <c r="I26875">
        <f t="shared" ca="1" si="2934"/>
        <v>18</v>
      </c>
      <c r="J26875">
        <f t="shared" ca="1" si="2935"/>
        <v>99</v>
      </c>
      <c r="K26875">
        <f t="shared" ca="1" si="2936"/>
        <v>0</v>
      </c>
      <c r="L26875">
        <f t="shared" ca="1" si="2937"/>
        <v>0</v>
      </c>
      <c r="M26875">
        <f t="shared" ca="1" si="2938"/>
        <v>0</v>
      </c>
      <c r="N26875" t="str">
        <f t="shared" ca="1" si="2939"/>
        <v>X</v>
      </c>
    </row>
    <row r="26876" spans="7:14" x14ac:dyDescent="0.3">
      <c r="G26876">
        <v>26875</v>
      </c>
      <c r="H26876">
        <f t="shared" ca="1" si="2933"/>
        <v>73</v>
      </c>
      <c r="I26876">
        <f t="shared" ca="1" si="2934"/>
        <v>17</v>
      </c>
      <c r="J26876">
        <f t="shared" ca="1" si="2935"/>
        <v>36</v>
      </c>
      <c r="K26876">
        <f t="shared" ca="1" si="2936"/>
        <v>0</v>
      </c>
      <c r="L26876">
        <f t="shared" ca="1" si="2937"/>
        <v>0</v>
      </c>
      <c r="M26876">
        <f t="shared" ca="1" si="2938"/>
        <v>0</v>
      </c>
      <c r="N26876" t="str">
        <f t="shared" ca="1" si="2939"/>
        <v>X</v>
      </c>
    </row>
    <row r="26877" spans="7:14" x14ac:dyDescent="0.3">
      <c r="G26877">
        <v>26876</v>
      </c>
      <c r="H26877">
        <f t="shared" ca="1" si="2933"/>
        <v>178</v>
      </c>
      <c r="I26877">
        <f t="shared" ca="1" si="2934"/>
        <v>19</v>
      </c>
      <c r="J26877">
        <f t="shared" ca="1" si="2935"/>
        <v>179</v>
      </c>
      <c r="K26877">
        <f t="shared" ca="1" si="2936"/>
        <v>0</v>
      </c>
      <c r="L26877">
        <f t="shared" ca="1" si="2937"/>
        <v>0</v>
      </c>
      <c r="M26877">
        <f t="shared" ca="1" si="2938"/>
        <v>0</v>
      </c>
      <c r="N26877" t="str">
        <f t="shared" ca="1" si="2939"/>
        <v>X</v>
      </c>
    </row>
    <row r="26878" spans="7:14" x14ac:dyDescent="0.3">
      <c r="G26878">
        <v>26877</v>
      </c>
      <c r="H26878">
        <f t="shared" ca="1" si="2933"/>
        <v>125</v>
      </c>
      <c r="I26878">
        <f t="shared" ca="1" si="2934"/>
        <v>20</v>
      </c>
      <c r="J26878">
        <f t="shared" ca="1" si="2935"/>
        <v>196</v>
      </c>
      <c r="K26878">
        <f t="shared" ca="1" si="2936"/>
        <v>0</v>
      </c>
      <c r="L26878">
        <f t="shared" ca="1" si="2937"/>
        <v>0</v>
      </c>
      <c r="M26878">
        <f t="shared" ca="1" si="2938"/>
        <v>0</v>
      </c>
      <c r="N26878" t="str">
        <f t="shared" ca="1" si="2939"/>
        <v>X</v>
      </c>
    </row>
    <row r="26879" spans="7:14" x14ac:dyDescent="0.3">
      <c r="G26879">
        <v>26878</v>
      </c>
      <c r="H26879">
        <f t="shared" ca="1" si="2933"/>
        <v>104</v>
      </c>
      <c r="I26879">
        <f t="shared" ca="1" si="2934"/>
        <v>13</v>
      </c>
      <c r="J26879">
        <f t="shared" ca="1" si="2935"/>
        <v>19</v>
      </c>
      <c r="K26879">
        <f t="shared" ca="1" si="2936"/>
        <v>0</v>
      </c>
      <c r="L26879">
        <f t="shared" ca="1" si="2937"/>
        <v>0</v>
      </c>
      <c r="M26879">
        <f t="shared" ca="1" si="2938"/>
        <v>0</v>
      </c>
      <c r="N26879" t="str">
        <f t="shared" ca="1" si="2939"/>
        <v>X</v>
      </c>
    </row>
    <row r="26880" spans="7:14" x14ac:dyDescent="0.3">
      <c r="G26880">
        <v>26879</v>
      </c>
      <c r="H26880">
        <f t="shared" ca="1" si="2933"/>
        <v>104</v>
      </c>
      <c r="I26880">
        <f t="shared" ca="1" si="2934"/>
        <v>5</v>
      </c>
      <c r="J26880">
        <f t="shared" ca="1" si="2935"/>
        <v>33</v>
      </c>
      <c r="K26880">
        <f t="shared" ca="1" si="2936"/>
        <v>0</v>
      </c>
      <c r="L26880">
        <f t="shared" ca="1" si="2937"/>
        <v>0</v>
      </c>
      <c r="M26880">
        <f t="shared" ca="1" si="2938"/>
        <v>1</v>
      </c>
      <c r="N26880" t="str">
        <f t="shared" ca="1" si="2939"/>
        <v>X</v>
      </c>
    </row>
    <row r="26881" spans="7:14" x14ac:dyDescent="0.3">
      <c r="G26881">
        <v>26880</v>
      </c>
      <c r="H26881">
        <f t="shared" ca="1" si="2933"/>
        <v>116</v>
      </c>
      <c r="I26881">
        <f t="shared" ca="1" si="2934"/>
        <v>4</v>
      </c>
      <c r="J26881">
        <f t="shared" ca="1" si="2935"/>
        <v>22</v>
      </c>
      <c r="K26881">
        <f t="shared" ca="1" si="2936"/>
        <v>0</v>
      </c>
      <c r="L26881">
        <f t="shared" ca="1" si="2937"/>
        <v>0</v>
      </c>
      <c r="M26881">
        <f t="shared" ca="1" si="2938"/>
        <v>1</v>
      </c>
      <c r="N26881" t="str">
        <f t="shared" ca="1" si="2939"/>
        <v>X</v>
      </c>
    </row>
    <row r="26882" spans="7:14" x14ac:dyDescent="0.3">
      <c r="G26882">
        <v>26881</v>
      </c>
      <c r="H26882">
        <f t="shared" ca="1" si="2933"/>
        <v>89</v>
      </c>
      <c r="I26882">
        <f t="shared" ca="1" si="2934"/>
        <v>16</v>
      </c>
      <c r="J26882">
        <f t="shared" ca="1" si="2935"/>
        <v>100</v>
      </c>
      <c r="K26882">
        <f t="shared" ca="1" si="2936"/>
        <v>0</v>
      </c>
      <c r="L26882">
        <f t="shared" ca="1" si="2937"/>
        <v>0</v>
      </c>
      <c r="M26882">
        <f t="shared" ca="1" si="2938"/>
        <v>0</v>
      </c>
      <c r="N26882" t="str">
        <f t="shared" ca="1" si="2939"/>
        <v>X</v>
      </c>
    </row>
    <row r="26883" spans="7:14" x14ac:dyDescent="0.3">
      <c r="G26883">
        <v>26882</v>
      </c>
      <c r="H26883">
        <f t="shared" ref="H26883:H26946" ca="1" si="2940">RANDBETWEEN(0,200)</f>
        <v>145</v>
      </c>
      <c r="I26883">
        <f t="shared" ref="I26883:I26946" ca="1" si="2941">RANDBETWEEN(0,20)</f>
        <v>4</v>
      </c>
      <c r="J26883">
        <f t="shared" ref="J26883:J26946" ca="1" si="2942">RANDBETWEEN(0,200)</f>
        <v>76</v>
      </c>
      <c r="K26883">
        <f t="shared" ref="K26883:K26946" ca="1" si="2943">IF(2*H26883+5*I26883&lt;=100,1,0)</f>
        <v>0</v>
      </c>
      <c r="L26883">
        <f t="shared" ref="L26883:L26946" ca="1" si="2944">IF(I26883-J26883&gt;=10,1,0)</f>
        <v>0</v>
      </c>
      <c r="M26883">
        <f t="shared" ref="M26883:M26946" ca="1" si="2945">IF(H26883+I26883^2+J26883&lt;=200,1,0)</f>
        <v>0</v>
      </c>
      <c r="N26883" t="str">
        <f t="shared" ref="N26883:N26946" ca="1" si="2946">IF(K26883*L26883*M26883=1,2*H26883^3+4*I26883+J26883,"X")</f>
        <v>X</v>
      </c>
    </row>
    <row r="26884" spans="7:14" x14ac:dyDescent="0.3">
      <c r="G26884">
        <v>26883</v>
      </c>
      <c r="H26884">
        <f t="shared" ca="1" si="2940"/>
        <v>157</v>
      </c>
      <c r="I26884">
        <f t="shared" ca="1" si="2941"/>
        <v>17</v>
      </c>
      <c r="J26884">
        <f t="shared" ca="1" si="2942"/>
        <v>34</v>
      </c>
      <c r="K26884">
        <f t="shared" ca="1" si="2943"/>
        <v>0</v>
      </c>
      <c r="L26884">
        <f t="shared" ca="1" si="2944"/>
        <v>0</v>
      </c>
      <c r="M26884">
        <f t="shared" ca="1" si="2945"/>
        <v>0</v>
      </c>
      <c r="N26884" t="str">
        <f t="shared" ca="1" si="2946"/>
        <v>X</v>
      </c>
    </row>
    <row r="26885" spans="7:14" x14ac:dyDescent="0.3">
      <c r="G26885">
        <v>26884</v>
      </c>
      <c r="H26885">
        <f t="shared" ca="1" si="2940"/>
        <v>131</v>
      </c>
      <c r="I26885">
        <f t="shared" ca="1" si="2941"/>
        <v>8</v>
      </c>
      <c r="J26885">
        <f t="shared" ca="1" si="2942"/>
        <v>196</v>
      </c>
      <c r="K26885">
        <f t="shared" ca="1" si="2943"/>
        <v>0</v>
      </c>
      <c r="L26885">
        <f t="shared" ca="1" si="2944"/>
        <v>0</v>
      </c>
      <c r="M26885">
        <f t="shared" ca="1" si="2945"/>
        <v>0</v>
      </c>
      <c r="N26885" t="str">
        <f t="shared" ca="1" si="2946"/>
        <v>X</v>
      </c>
    </row>
    <row r="26886" spans="7:14" x14ac:dyDescent="0.3">
      <c r="G26886">
        <v>26885</v>
      </c>
      <c r="H26886">
        <f t="shared" ca="1" si="2940"/>
        <v>122</v>
      </c>
      <c r="I26886">
        <f t="shared" ca="1" si="2941"/>
        <v>20</v>
      </c>
      <c r="J26886">
        <f t="shared" ca="1" si="2942"/>
        <v>172</v>
      </c>
      <c r="K26886">
        <f t="shared" ca="1" si="2943"/>
        <v>0</v>
      </c>
      <c r="L26886">
        <f t="shared" ca="1" si="2944"/>
        <v>0</v>
      </c>
      <c r="M26886">
        <f t="shared" ca="1" si="2945"/>
        <v>0</v>
      </c>
      <c r="N26886" t="str">
        <f t="shared" ca="1" si="2946"/>
        <v>X</v>
      </c>
    </row>
    <row r="26887" spans="7:14" x14ac:dyDescent="0.3">
      <c r="G26887">
        <v>26886</v>
      </c>
      <c r="H26887">
        <f t="shared" ca="1" si="2940"/>
        <v>171</v>
      </c>
      <c r="I26887">
        <f t="shared" ca="1" si="2941"/>
        <v>11</v>
      </c>
      <c r="J26887">
        <f t="shared" ca="1" si="2942"/>
        <v>97</v>
      </c>
      <c r="K26887">
        <f t="shared" ca="1" si="2943"/>
        <v>0</v>
      </c>
      <c r="L26887">
        <f t="shared" ca="1" si="2944"/>
        <v>0</v>
      </c>
      <c r="M26887">
        <f t="shared" ca="1" si="2945"/>
        <v>0</v>
      </c>
      <c r="N26887" t="str">
        <f t="shared" ca="1" si="2946"/>
        <v>X</v>
      </c>
    </row>
    <row r="26888" spans="7:14" x14ac:dyDescent="0.3">
      <c r="G26888">
        <v>26887</v>
      </c>
      <c r="H26888">
        <f t="shared" ca="1" si="2940"/>
        <v>100</v>
      </c>
      <c r="I26888">
        <f t="shared" ca="1" si="2941"/>
        <v>2</v>
      </c>
      <c r="J26888">
        <f t="shared" ca="1" si="2942"/>
        <v>60</v>
      </c>
      <c r="K26888">
        <f t="shared" ca="1" si="2943"/>
        <v>0</v>
      </c>
      <c r="L26888">
        <f t="shared" ca="1" si="2944"/>
        <v>0</v>
      </c>
      <c r="M26888">
        <f t="shared" ca="1" si="2945"/>
        <v>1</v>
      </c>
      <c r="N26888" t="str">
        <f t="shared" ca="1" si="2946"/>
        <v>X</v>
      </c>
    </row>
    <row r="26889" spans="7:14" x14ac:dyDescent="0.3">
      <c r="G26889">
        <v>26888</v>
      </c>
      <c r="H26889">
        <f t="shared" ca="1" si="2940"/>
        <v>55</v>
      </c>
      <c r="I26889">
        <f t="shared" ca="1" si="2941"/>
        <v>18</v>
      </c>
      <c r="J26889">
        <f t="shared" ca="1" si="2942"/>
        <v>185</v>
      </c>
      <c r="K26889">
        <f t="shared" ca="1" si="2943"/>
        <v>0</v>
      </c>
      <c r="L26889">
        <f t="shared" ca="1" si="2944"/>
        <v>0</v>
      </c>
      <c r="M26889">
        <f t="shared" ca="1" si="2945"/>
        <v>0</v>
      </c>
      <c r="N26889" t="str">
        <f t="shared" ca="1" si="2946"/>
        <v>X</v>
      </c>
    </row>
    <row r="26890" spans="7:14" x14ac:dyDescent="0.3">
      <c r="G26890">
        <v>26889</v>
      </c>
      <c r="H26890">
        <f t="shared" ca="1" si="2940"/>
        <v>105</v>
      </c>
      <c r="I26890">
        <f t="shared" ca="1" si="2941"/>
        <v>0</v>
      </c>
      <c r="J26890">
        <f t="shared" ca="1" si="2942"/>
        <v>90</v>
      </c>
      <c r="K26890">
        <f t="shared" ca="1" si="2943"/>
        <v>0</v>
      </c>
      <c r="L26890">
        <f t="shared" ca="1" si="2944"/>
        <v>0</v>
      </c>
      <c r="M26890">
        <f t="shared" ca="1" si="2945"/>
        <v>1</v>
      </c>
      <c r="N26890" t="str">
        <f t="shared" ca="1" si="2946"/>
        <v>X</v>
      </c>
    </row>
    <row r="26891" spans="7:14" x14ac:dyDescent="0.3">
      <c r="G26891">
        <v>26890</v>
      </c>
      <c r="H26891">
        <f t="shared" ca="1" si="2940"/>
        <v>66</v>
      </c>
      <c r="I26891">
        <f t="shared" ca="1" si="2941"/>
        <v>9</v>
      </c>
      <c r="J26891">
        <f t="shared" ca="1" si="2942"/>
        <v>47</v>
      </c>
      <c r="K26891">
        <f t="shared" ca="1" si="2943"/>
        <v>0</v>
      </c>
      <c r="L26891">
        <f t="shared" ca="1" si="2944"/>
        <v>0</v>
      </c>
      <c r="M26891">
        <f t="shared" ca="1" si="2945"/>
        <v>1</v>
      </c>
      <c r="N26891" t="str">
        <f t="shared" ca="1" si="2946"/>
        <v>X</v>
      </c>
    </row>
    <row r="26892" spans="7:14" x14ac:dyDescent="0.3">
      <c r="G26892">
        <v>26891</v>
      </c>
      <c r="H26892">
        <f t="shared" ca="1" si="2940"/>
        <v>59</v>
      </c>
      <c r="I26892">
        <f t="shared" ca="1" si="2941"/>
        <v>9</v>
      </c>
      <c r="J26892">
        <f t="shared" ca="1" si="2942"/>
        <v>132</v>
      </c>
      <c r="K26892">
        <f t="shared" ca="1" si="2943"/>
        <v>0</v>
      </c>
      <c r="L26892">
        <f t="shared" ca="1" si="2944"/>
        <v>0</v>
      </c>
      <c r="M26892">
        <f t="shared" ca="1" si="2945"/>
        <v>0</v>
      </c>
      <c r="N26892" t="str">
        <f t="shared" ca="1" si="2946"/>
        <v>X</v>
      </c>
    </row>
    <row r="26893" spans="7:14" x14ac:dyDescent="0.3">
      <c r="G26893">
        <v>26892</v>
      </c>
      <c r="H26893">
        <f t="shared" ca="1" si="2940"/>
        <v>38</v>
      </c>
      <c r="I26893">
        <f t="shared" ca="1" si="2941"/>
        <v>15</v>
      </c>
      <c r="J26893">
        <f t="shared" ca="1" si="2942"/>
        <v>102</v>
      </c>
      <c r="K26893">
        <f t="shared" ca="1" si="2943"/>
        <v>0</v>
      </c>
      <c r="L26893">
        <f t="shared" ca="1" si="2944"/>
        <v>0</v>
      </c>
      <c r="M26893">
        <f t="shared" ca="1" si="2945"/>
        <v>0</v>
      </c>
      <c r="N26893" t="str">
        <f t="shared" ca="1" si="2946"/>
        <v>X</v>
      </c>
    </row>
    <row r="26894" spans="7:14" x14ac:dyDescent="0.3">
      <c r="G26894">
        <v>26893</v>
      </c>
      <c r="H26894">
        <f t="shared" ca="1" si="2940"/>
        <v>114</v>
      </c>
      <c r="I26894">
        <f t="shared" ca="1" si="2941"/>
        <v>19</v>
      </c>
      <c r="J26894">
        <f t="shared" ca="1" si="2942"/>
        <v>176</v>
      </c>
      <c r="K26894">
        <f t="shared" ca="1" si="2943"/>
        <v>0</v>
      </c>
      <c r="L26894">
        <f t="shared" ca="1" si="2944"/>
        <v>0</v>
      </c>
      <c r="M26894">
        <f t="shared" ca="1" si="2945"/>
        <v>0</v>
      </c>
      <c r="N26894" t="str">
        <f t="shared" ca="1" si="2946"/>
        <v>X</v>
      </c>
    </row>
    <row r="26895" spans="7:14" x14ac:dyDescent="0.3">
      <c r="G26895">
        <v>26894</v>
      </c>
      <c r="H26895">
        <f t="shared" ca="1" si="2940"/>
        <v>1</v>
      </c>
      <c r="I26895">
        <f t="shared" ca="1" si="2941"/>
        <v>1</v>
      </c>
      <c r="J26895">
        <f t="shared" ca="1" si="2942"/>
        <v>130</v>
      </c>
      <c r="K26895">
        <f t="shared" ca="1" si="2943"/>
        <v>1</v>
      </c>
      <c r="L26895">
        <f t="shared" ca="1" si="2944"/>
        <v>0</v>
      </c>
      <c r="M26895">
        <f t="shared" ca="1" si="2945"/>
        <v>1</v>
      </c>
      <c r="N26895" t="str">
        <f t="shared" ca="1" si="2946"/>
        <v>X</v>
      </c>
    </row>
    <row r="26896" spans="7:14" x14ac:dyDescent="0.3">
      <c r="G26896">
        <v>26895</v>
      </c>
      <c r="H26896">
        <f t="shared" ca="1" si="2940"/>
        <v>71</v>
      </c>
      <c r="I26896">
        <f t="shared" ca="1" si="2941"/>
        <v>20</v>
      </c>
      <c r="J26896">
        <f t="shared" ca="1" si="2942"/>
        <v>99</v>
      </c>
      <c r="K26896">
        <f t="shared" ca="1" si="2943"/>
        <v>0</v>
      </c>
      <c r="L26896">
        <f t="shared" ca="1" si="2944"/>
        <v>0</v>
      </c>
      <c r="M26896">
        <f t="shared" ca="1" si="2945"/>
        <v>0</v>
      </c>
      <c r="N26896" t="str">
        <f t="shared" ca="1" si="2946"/>
        <v>X</v>
      </c>
    </row>
    <row r="26897" spans="7:14" x14ac:dyDescent="0.3">
      <c r="G26897">
        <v>26896</v>
      </c>
      <c r="H26897">
        <f t="shared" ca="1" si="2940"/>
        <v>74</v>
      </c>
      <c r="I26897">
        <f t="shared" ca="1" si="2941"/>
        <v>5</v>
      </c>
      <c r="J26897">
        <f t="shared" ca="1" si="2942"/>
        <v>104</v>
      </c>
      <c r="K26897">
        <f t="shared" ca="1" si="2943"/>
        <v>0</v>
      </c>
      <c r="L26897">
        <f t="shared" ca="1" si="2944"/>
        <v>0</v>
      </c>
      <c r="M26897">
        <f t="shared" ca="1" si="2945"/>
        <v>0</v>
      </c>
      <c r="N26897" t="str">
        <f t="shared" ca="1" si="2946"/>
        <v>X</v>
      </c>
    </row>
    <row r="26898" spans="7:14" x14ac:dyDescent="0.3">
      <c r="G26898">
        <v>26897</v>
      </c>
      <c r="H26898">
        <f t="shared" ca="1" si="2940"/>
        <v>69</v>
      </c>
      <c r="I26898">
        <f t="shared" ca="1" si="2941"/>
        <v>16</v>
      </c>
      <c r="J26898">
        <f t="shared" ca="1" si="2942"/>
        <v>16</v>
      </c>
      <c r="K26898">
        <f t="shared" ca="1" si="2943"/>
        <v>0</v>
      </c>
      <c r="L26898">
        <f t="shared" ca="1" si="2944"/>
        <v>0</v>
      </c>
      <c r="M26898">
        <f t="shared" ca="1" si="2945"/>
        <v>0</v>
      </c>
      <c r="N26898" t="str">
        <f t="shared" ca="1" si="2946"/>
        <v>X</v>
      </c>
    </row>
    <row r="26899" spans="7:14" x14ac:dyDescent="0.3">
      <c r="G26899">
        <v>26898</v>
      </c>
      <c r="H26899">
        <f t="shared" ca="1" si="2940"/>
        <v>192</v>
      </c>
      <c r="I26899">
        <f t="shared" ca="1" si="2941"/>
        <v>1</v>
      </c>
      <c r="J26899">
        <f t="shared" ca="1" si="2942"/>
        <v>23</v>
      </c>
      <c r="K26899">
        <f t="shared" ca="1" si="2943"/>
        <v>0</v>
      </c>
      <c r="L26899">
        <f t="shared" ca="1" si="2944"/>
        <v>0</v>
      </c>
      <c r="M26899">
        <f t="shared" ca="1" si="2945"/>
        <v>0</v>
      </c>
      <c r="N26899" t="str">
        <f t="shared" ca="1" si="2946"/>
        <v>X</v>
      </c>
    </row>
    <row r="26900" spans="7:14" x14ac:dyDescent="0.3">
      <c r="G26900">
        <v>26899</v>
      </c>
      <c r="H26900">
        <f t="shared" ca="1" si="2940"/>
        <v>197</v>
      </c>
      <c r="I26900">
        <f t="shared" ca="1" si="2941"/>
        <v>8</v>
      </c>
      <c r="J26900">
        <f t="shared" ca="1" si="2942"/>
        <v>103</v>
      </c>
      <c r="K26900">
        <f t="shared" ca="1" si="2943"/>
        <v>0</v>
      </c>
      <c r="L26900">
        <f t="shared" ca="1" si="2944"/>
        <v>0</v>
      </c>
      <c r="M26900">
        <f t="shared" ca="1" si="2945"/>
        <v>0</v>
      </c>
      <c r="N26900" t="str">
        <f t="shared" ca="1" si="2946"/>
        <v>X</v>
      </c>
    </row>
    <row r="26901" spans="7:14" x14ac:dyDescent="0.3">
      <c r="G26901">
        <v>26900</v>
      </c>
      <c r="H26901">
        <f t="shared" ca="1" si="2940"/>
        <v>39</v>
      </c>
      <c r="I26901">
        <f t="shared" ca="1" si="2941"/>
        <v>9</v>
      </c>
      <c r="J26901">
        <f t="shared" ca="1" si="2942"/>
        <v>165</v>
      </c>
      <c r="K26901">
        <f t="shared" ca="1" si="2943"/>
        <v>0</v>
      </c>
      <c r="L26901">
        <f t="shared" ca="1" si="2944"/>
        <v>0</v>
      </c>
      <c r="M26901">
        <f t="shared" ca="1" si="2945"/>
        <v>0</v>
      </c>
      <c r="N26901" t="str">
        <f t="shared" ca="1" si="2946"/>
        <v>X</v>
      </c>
    </row>
    <row r="26902" spans="7:14" x14ac:dyDescent="0.3">
      <c r="G26902">
        <v>26901</v>
      </c>
      <c r="H26902">
        <f t="shared" ca="1" si="2940"/>
        <v>75</v>
      </c>
      <c r="I26902">
        <f t="shared" ca="1" si="2941"/>
        <v>1</v>
      </c>
      <c r="J26902">
        <f t="shared" ca="1" si="2942"/>
        <v>195</v>
      </c>
      <c r="K26902">
        <f t="shared" ca="1" si="2943"/>
        <v>0</v>
      </c>
      <c r="L26902">
        <f t="shared" ca="1" si="2944"/>
        <v>0</v>
      </c>
      <c r="M26902">
        <f t="shared" ca="1" si="2945"/>
        <v>0</v>
      </c>
      <c r="N26902" t="str">
        <f t="shared" ca="1" si="2946"/>
        <v>X</v>
      </c>
    </row>
    <row r="26903" spans="7:14" x14ac:dyDescent="0.3">
      <c r="G26903">
        <v>26902</v>
      </c>
      <c r="H26903">
        <f t="shared" ca="1" si="2940"/>
        <v>71</v>
      </c>
      <c r="I26903">
        <f t="shared" ca="1" si="2941"/>
        <v>17</v>
      </c>
      <c r="J26903">
        <f t="shared" ca="1" si="2942"/>
        <v>94</v>
      </c>
      <c r="K26903">
        <f t="shared" ca="1" si="2943"/>
        <v>0</v>
      </c>
      <c r="L26903">
        <f t="shared" ca="1" si="2944"/>
        <v>0</v>
      </c>
      <c r="M26903">
        <f t="shared" ca="1" si="2945"/>
        <v>0</v>
      </c>
      <c r="N26903" t="str">
        <f t="shared" ca="1" si="2946"/>
        <v>X</v>
      </c>
    </row>
    <row r="26904" spans="7:14" x14ac:dyDescent="0.3">
      <c r="G26904">
        <v>26903</v>
      </c>
      <c r="H26904">
        <f t="shared" ca="1" si="2940"/>
        <v>69</v>
      </c>
      <c r="I26904">
        <f t="shared" ca="1" si="2941"/>
        <v>17</v>
      </c>
      <c r="J26904">
        <f t="shared" ca="1" si="2942"/>
        <v>178</v>
      </c>
      <c r="K26904">
        <f t="shared" ca="1" si="2943"/>
        <v>0</v>
      </c>
      <c r="L26904">
        <f t="shared" ca="1" si="2944"/>
        <v>0</v>
      </c>
      <c r="M26904">
        <f t="shared" ca="1" si="2945"/>
        <v>0</v>
      </c>
      <c r="N26904" t="str">
        <f t="shared" ca="1" si="2946"/>
        <v>X</v>
      </c>
    </row>
    <row r="26905" spans="7:14" x14ac:dyDescent="0.3">
      <c r="G26905">
        <v>26904</v>
      </c>
      <c r="H26905">
        <f t="shared" ca="1" si="2940"/>
        <v>114</v>
      </c>
      <c r="I26905">
        <f t="shared" ca="1" si="2941"/>
        <v>15</v>
      </c>
      <c r="J26905">
        <f t="shared" ca="1" si="2942"/>
        <v>70</v>
      </c>
      <c r="K26905">
        <f t="shared" ca="1" si="2943"/>
        <v>0</v>
      </c>
      <c r="L26905">
        <f t="shared" ca="1" si="2944"/>
        <v>0</v>
      </c>
      <c r="M26905">
        <f t="shared" ca="1" si="2945"/>
        <v>0</v>
      </c>
      <c r="N26905" t="str">
        <f t="shared" ca="1" si="2946"/>
        <v>X</v>
      </c>
    </row>
    <row r="26906" spans="7:14" x14ac:dyDescent="0.3">
      <c r="G26906">
        <v>26905</v>
      </c>
      <c r="H26906">
        <f t="shared" ca="1" si="2940"/>
        <v>13</v>
      </c>
      <c r="I26906">
        <f t="shared" ca="1" si="2941"/>
        <v>5</v>
      </c>
      <c r="J26906">
        <f t="shared" ca="1" si="2942"/>
        <v>20</v>
      </c>
      <c r="K26906">
        <f t="shared" ca="1" si="2943"/>
        <v>1</v>
      </c>
      <c r="L26906">
        <f t="shared" ca="1" si="2944"/>
        <v>0</v>
      </c>
      <c r="M26906">
        <f t="shared" ca="1" si="2945"/>
        <v>1</v>
      </c>
      <c r="N26906" t="str">
        <f t="shared" ca="1" si="2946"/>
        <v>X</v>
      </c>
    </row>
    <row r="26907" spans="7:14" x14ac:dyDescent="0.3">
      <c r="G26907">
        <v>26906</v>
      </c>
      <c r="H26907">
        <f t="shared" ca="1" si="2940"/>
        <v>110</v>
      </c>
      <c r="I26907">
        <f t="shared" ca="1" si="2941"/>
        <v>4</v>
      </c>
      <c r="J26907">
        <f t="shared" ca="1" si="2942"/>
        <v>82</v>
      </c>
      <c r="K26907">
        <f t="shared" ca="1" si="2943"/>
        <v>0</v>
      </c>
      <c r="L26907">
        <f t="shared" ca="1" si="2944"/>
        <v>0</v>
      </c>
      <c r="M26907">
        <f t="shared" ca="1" si="2945"/>
        <v>0</v>
      </c>
      <c r="N26907" t="str">
        <f t="shared" ca="1" si="2946"/>
        <v>X</v>
      </c>
    </row>
    <row r="26908" spans="7:14" x14ac:dyDescent="0.3">
      <c r="G26908">
        <v>26907</v>
      </c>
      <c r="H26908">
        <f t="shared" ca="1" si="2940"/>
        <v>69</v>
      </c>
      <c r="I26908">
        <f t="shared" ca="1" si="2941"/>
        <v>9</v>
      </c>
      <c r="J26908">
        <f t="shared" ca="1" si="2942"/>
        <v>24</v>
      </c>
      <c r="K26908">
        <f t="shared" ca="1" si="2943"/>
        <v>0</v>
      </c>
      <c r="L26908">
        <f t="shared" ca="1" si="2944"/>
        <v>0</v>
      </c>
      <c r="M26908">
        <f t="shared" ca="1" si="2945"/>
        <v>1</v>
      </c>
      <c r="N26908" t="str">
        <f t="shared" ca="1" si="2946"/>
        <v>X</v>
      </c>
    </row>
    <row r="26909" spans="7:14" x14ac:dyDescent="0.3">
      <c r="G26909">
        <v>26908</v>
      </c>
      <c r="H26909">
        <f t="shared" ca="1" si="2940"/>
        <v>99</v>
      </c>
      <c r="I26909">
        <f t="shared" ca="1" si="2941"/>
        <v>16</v>
      </c>
      <c r="J26909">
        <f t="shared" ca="1" si="2942"/>
        <v>188</v>
      </c>
      <c r="K26909">
        <f t="shared" ca="1" si="2943"/>
        <v>0</v>
      </c>
      <c r="L26909">
        <f t="shared" ca="1" si="2944"/>
        <v>0</v>
      </c>
      <c r="M26909">
        <f t="shared" ca="1" si="2945"/>
        <v>0</v>
      </c>
      <c r="N26909" t="str">
        <f t="shared" ca="1" si="2946"/>
        <v>X</v>
      </c>
    </row>
    <row r="26910" spans="7:14" x14ac:dyDescent="0.3">
      <c r="G26910">
        <v>26909</v>
      </c>
      <c r="H26910">
        <f t="shared" ca="1" si="2940"/>
        <v>194</v>
      </c>
      <c r="I26910">
        <f t="shared" ca="1" si="2941"/>
        <v>9</v>
      </c>
      <c r="J26910">
        <f t="shared" ca="1" si="2942"/>
        <v>186</v>
      </c>
      <c r="K26910">
        <f t="shared" ca="1" si="2943"/>
        <v>0</v>
      </c>
      <c r="L26910">
        <f t="shared" ca="1" si="2944"/>
        <v>0</v>
      </c>
      <c r="M26910">
        <f t="shared" ca="1" si="2945"/>
        <v>0</v>
      </c>
      <c r="N26910" t="str">
        <f t="shared" ca="1" si="2946"/>
        <v>X</v>
      </c>
    </row>
    <row r="26911" spans="7:14" x14ac:dyDescent="0.3">
      <c r="G26911">
        <v>26910</v>
      </c>
      <c r="H26911">
        <f t="shared" ca="1" si="2940"/>
        <v>134</v>
      </c>
      <c r="I26911">
        <f t="shared" ca="1" si="2941"/>
        <v>5</v>
      </c>
      <c r="J26911">
        <f t="shared" ca="1" si="2942"/>
        <v>119</v>
      </c>
      <c r="K26911">
        <f t="shared" ca="1" si="2943"/>
        <v>0</v>
      </c>
      <c r="L26911">
        <f t="shared" ca="1" si="2944"/>
        <v>0</v>
      </c>
      <c r="M26911">
        <f t="shared" ca="1" si="2945"/>
        <v>0</v>
      </c>
      <c r="N26911" t="str">
        <f t="shared" ca="1" si="2946"/>
        <v>X</v>
      </c>
    </row>
    <row r="26912" spans="7:14" x14ac:dyDescent="0.3">
      <c r="G26912">
        <v>26911</v>
      </c>
      <c r="H26912">
        <f t="shared" ca="1" si="2940"/>
        <v>150</v>
      </c>
      <c r="I26912">
        <f t="shared" ca="1" si="2941"/>
        <v>7</v>
      </c>
      <c r="J26912">
        <f t="shared" ca="1" si="2942"/>
        <v>105</v>
      </c>
      <c r="K26912">
        <f t="shared" ca="1" si="2943"/>
        <v>0</v>
      </c>
      <c r="L26912">
        <f t="shared" ca="1" si="2944"/>
        <v>0</v>
      </c>
      <c r="M26912">
        <f t="shared" ca="1" si="2945"/>
        <v>0</v>
      </c>
      <c r="N26912" t="str">
        <f t="shared" ca="1" si="2946"/>
        <v>X</v>
      </c>
    </row>
    <row r="26913" spans="7:14" x14ac:dyDescent="0.3">
      <c r="G26913">
        <v>26912</v>
      </c>
      <c r="H26913">
        <f t="shared" ca="1" si="2940"/>
        <v>113</v>
      </c>
      <c r="I26913">
        <f t="shared" ca="1" si="2941"/>
        <v>10</v>
      </c>
      <c r="J26913">
        <f t="shared" ca="1" si="2942"/>
        <v>15</v>
      </c>
      <c r="K26913">
        <f t="shared" ca="1" si="2943"/>
        <v>0</v>
      </c>
      <c r="L26913">
        <f t="shared" ca="1" si="2944"/>
        <v>0</v>
      </c>
      <c r="M26913">
        <f t="shared" ca="1" si="2945"/>
        <v>0</v>
      </c>
      <c r="N26913" t="str">
        <f t="shared" ca="1" si="2946"/>
        <v>X</v>
      </c>
    </row>
    <row r="26914" spans="7:14" x14ac:dyDescent="0.3">
      <c r="G26914">
        <v>26913</v>
      </c>
      <c r="H26914">
        <f t="shared" ca="1" si="2940"/>
        <v>13</v>
      </c>
      <c r="I26914">
        <f t="shared" ca="1" si="2941"/>
        <v>3</v>
      </c>
      <c r="J26914">
        <f t="shared" ca="1" si="2942"/>
        <v>190</v>
      </c>
      <c r="K26914">
        <f t="shared" ca="1" si="2943"/>
        <v>1</v>
      </c>
      <c r="L26914">
        <f t="shared" ca="1" si="2944"/>
        <v>0</v>
      </c>
      <c r="M26914">
        <f t="shared" ca="1" si="2945"/>
        <v>0</v>
      </c>
      <c r="N26914" t="str">
        <f t="shared" ca="1" si="2946"/>
        <v>X</v>
      </c>
    </row>
    <row r="26915" spans="7:14" x14ac:dyDescent="0.3">
      <c r="G26915">
        <v>26914</v>
      </c>
      <c r="H26915">
        <f t="shared" ca="1" si="2940"/>
        <v>111</v>
      </c>
      <c r="I26915">
        <f t="shared" ca="1" si="2941"/>
        <v>8</v>
      </c>
      <c r="J26915">
        <f t="shared" ca="1" si="2942"/>
        <v>144</v>
      </c>
      <c r="K26915">
        <f t="shared" ca="1" si="2943"/>
        <v>0</v>
      </c>
      <c r="L26915">
        <f t="shared" ca="1" si="2944"/>
        <v>0</v>
      </c>
      <c r="M26915">
        <f t="shared" ca="1" si="2945"/>
        <v>0</v>
      </c>
      <c r="N26915" t="str">
        <f t="shared" ca="1" si="2946"/>
        <v>X</v>
      </c>
    </row>
    <row r="26916" spans="7:14" x14ac:dyDescent="0.3">
      <c r="G26916">
        <v>26915</v>
      </c>
      <c r="H26916">
        <f t="shared" ca="1" si="2940"/>
        <v>108</v>
      </c>
      <c r="I26916">
        <f t="shared" ca="1" si="2941"/>
        <v>2</v>
      </c>
      <c r="J26916">
        <f t="shared" ca="1" si="2942"/>
        <v>71</v>
      </c>
      <c r="K26916">
        <f t="shared" ca="1" si="2943"/>
        <v>0</v>
      </c>
      <c r="L26916">
        <f t="shared" ca="1" si="2944"/>
        <v>0</v>
      </c>
      <c r="M26916">
        <f t="shared" ca="1" si="2945"/>
        <v>1</v>
      </c>
      <c r="N26916" t="str">
        <f t="shared" ca="1" si="2946"/>
        <v>X</v>
      </c>
    </row>
    <row r="26917" spans="7:14" x14ac:dyDescent="0.3">
      <c r="G26917">
        <v>26916</v>
      </c>
      <c r="H26917">
        <f t="shared" ca="1" si="2940"/>
        <v>29</v>
      </c>
      <c r="I26917">
        <f t="shared" ca="1" si="2941"/>
        <v>5</v>
      </c>
      <c r="J26917">
        <f t="shared" ca="1" si="2942"/>
        <v>5</v>
      </c>
      <c r="K26917">
        <f t="shared" ca="1" si="2943"/>
        <v>1</v>
      </c>
      <c r="L26917">
        <f t="shared" ca="1" si="2944"/>
        <v>0</v>
      </c>
      <c r="M26917">
        <f t="shared" ca="1" si="2945"/>
        <v>1</v>
      </c>
      <c r="N26917" t="str">
        <f t="shared" ca="1" si="2946"/>
        <v>X</v>
      </c>
    </row>
    <row r="26918" spans="7:14" x14ac:dyDescent="0.3">
      <c r="G26918">
        <v>26917</v>
      </c>
      <c r="H26918">
        <f t="shared" ca="1" si="2940"/>
        <v>108</v>
      </c>
      <c r="I26918">
        <f t="shared" ca="1" si="2941"/>
        <v>14</v>
      </c>
      <c r="J26918">
        <f t="shared" ca="1" si="2942"/>
        <v>179</v>
      </c>
      <c r="K26918">
        <f t="shared" ca="1" si="2943"/>
        <v>0</v>
      </c>
      <c r="L26918">
        <f t="shared" ca="1" si="2944"/>
        <v>0</v>
      </c>
      <c r="M26918">
        <f t="shared" ca="1" si="2945"/>
        <v>0</v>
      </c>
      <c r="N26918" t="str">
        <f t="shared" ca="1" si="2946"/>
        <v>X</v>
      </c>
    </row>
    <row r="26919" spans="7:14" x14ac:dyDescent="0.3">
      <c r="G26919">
        <v>26918</v>
      </c>
      <c r="H26919">
        <f t="shared" ca="1" si="2940"/>
        <v>133</v>
      </c>
      <c r="I26919">
        <f t="shared" ca="1" si="2941"/>
        <v>5</v>
      </c>
      <c r="J26919">
        <f t="shared" ca="1" si="2942"/>
        <v>174</v>
      </c>
      <c r="K26919">
        <f t="shared" ca="1" si="2943"/>
        <v>0</v>
      </c>
      <c r="L26919">
        <f t="shared" ca="1" si="2944"/>
        <v>0</v>
      </c>
      <c r="M26919">
        <f t="shared" ca="1" si="2945"/>
        <v>0</v>
      </c>
      <c r="N26919" t="str">
        <f t="shared" ca="1" si="2946"/>
        <v>X</v>
      </c>
    </row>
    <row r="26920" spans="7:14" x14ac:dyDescent="0.3">
      <c r="G26920">
        <v>26919</v>
      </c>
      <c r="H26920">
        <f t="shared" ca="1" si="2940"/>
        <v>199</v>
      </c>
      <c r="I26920">
        <f t="shared" ca="1" si="2941"/>
        <v>9</v>
      </c>
      <c r="J26920">
        <f t="shared" ca="1" si="2942"/>
        <v>91</v>
      </c>
      <c r="K26920">
        <f t="shared" ca="1" si="2943"/>
        <v>0</v>
      </c>
      <c r="L26920">
        <f t="shared" ca="1" si="2944"/>
        <v>0</v>
      </c>
      <c r="M26920">
        <f t="shared" ca="1" si="2945"/>
        <v>0</v>
      </c>
      <c r="N26920" t="str">
        <f t="shared" ca="1" si="2946"/>
        <v>X</v>
      </c>
    </row>
    <row r="26921" spans="7:14" x14ac:dyDescent="0.3">
      <c r="G26921">
        <v>26920</v>
      </c>
      <c r="H26921">
        <f t="shared" ca="1" si="2940"/>
        <v>193</v>
      </c>
      <c r="I26921">
        <f t="shared" ca="1" si="2941"/>
        <v>13</v>
      </c>
      <c r="J26921">
        <f t="shared" ca="1" si="2942"/>
        <v>85</v>
      </c>
      <c r="K26921">
        <f t="shared" ca="1" si="2943"/>
        <v>0</v>
      </c>
      <c r="L26921">
        <f t="shared" ca="1" si="2944"/>
        <v>0</v>
      </c>
      <c r="M26921">
        <f t="shared" ca="1" si="2945"/>
        <v>0</v>
      </c>
      <c r="N26921" t="str">
        <f t="shared" ca="1" si="2946"/>
        <v>X</v>
      </c>
    </row>
    <row r="26922" spans="7:14" x14ac:dyDescent="0.3">
      <c r="G26922">
        <v>26921</v>
      </c>
      <c r="H26922">
        <f t="shared" ca="1" si="2940"/>
        <v>151</v>
      </c>
      <c r="I26922">
        <f t="shared" ca="1" si="2941"/>
        <v>18</v>
      </c>
      <c r="J26922">
        <f t="shared" ca="1" si="2942"/>
        <v>28</v>
      </c>
      <c r="K26922">
        <f t="shared" ca="1" si="2943"/>
        <v>0</v>
      </c>
      <c r="L26922">
        <f t="shared" ca="1" si="2944"/>
        <v>0</v>
      </c>
      <c r="M26922">
        <f t="shared" ca="1" si="2945"/>
        <v>0</v>
      </c>
      <c r="N26922" t="str">
        <f t="shared" ca="1" si="2946"/>
        <v>X</v>
      </c>
    </row>
    <row r="26923" spans="7:14" x14ac:dyDescent="0.3">
      <c r="G26923">
        <v>26922</v>
      </c>
      <c r="H26923">
        <f t="shared" ca="1" si="2940"/>
        <v>173</v>
      </c>
      <c r="I26923">
        <f t="shared" ca="1" si="2941"/>
        <v>14</v>
      </c>
      <c r="J26923">
        <f t="shared" ca="1" si="2942"/>
        <v>69</v>
      </c>
      <c r="K26923">
        <f t="shared" ca="1" si="2943"/>
        <v>0</v>
      </c>
      <c r="L26923">
        <f t="shared" ca="1" si="2944"/>
        <v>0</v>
      </c>
      <c r="M26923">
        <f t="shared" ca="1" si="2945"/>
        <v>0</v>
      </c>
      <c r="N26923" t="str">
        <f t="shared" ca="1" si="2946"/>
        <v>X</v>
      </c>
    </row>
    <row r="26924" spans="7:14" x14ac:dyDescent="0.3">
      <c r="G26924">
        <v>26923</v>
      </c>
      <c r="H26924">
        <f t="shared" ca="1" si="2940"/>
        <v>186</v>
      </c>
      <c r="I26924">
        <f t="shared" ca="1" si="2941"/>
        <v>7</v>
      </c>
      <c r="J26924">
        <f t="shared" ca="1" si="2942"/>
        <v>40</v>
      </c>
      <c r="K26924">
        <f t="shared" ca="1" si="2943"/>
        <v>0</v>
      </c>
      <c r="L26924">
        <f t="shared" ca="1" si="2944"/>
        <v>0</v>
      </c>
      <c r="M26924">
        <f t="shared" ca="1" si="2945"/>
        <v>0</v>
      </c>
      <c r="N26924" t="str">
        <f t="shared" ca="1" si="2946"/>
        <v>X</v>
      </c>
    </row>
    <row r="26925" spans="7:14" x14ac:dyDescent="0.3">
      <c r="G26925">
        <v>26924</v>
      </c>
      <c r="H26925">
        <f t="shared" ca="1" si="2940"/>
        <v>127</v>
      </c>
      <c r="I26925">
        <f t="shared" ca="1" si="2941"/>
        <v>13</v>
      </c>
      <c r="J26925">
        <f t="shared" ca="1" si="2942"/>
        <v>178</v>
      </c>
      <c r="K26925">
        <f t="shared" ca="1" si="2943"/>
        <v>0</v>
      </c>
      <c r="L26925">
        <f t="shared" ca="1" si="2944"/>
        <v>0</v>
      </c>
      <c r="M26925">
        <f t="shared" ca="1" si="2945"/>
        <v>0</v>
      </c>
      <c r="N26925" t="str">
        <f t="shared" ca="1" si="2946"/>
        <v>X</v>
      </c>
    </row>
    <row r="26926" spans="7:14" x14ac:dyDescent="0.3">
      <c r="G26926">
        <v>26925</v>
      </c>
      <c r="H26926">
        <f t="shared" ca="1" si="2940"/>
        <v>133</v>
      </c>
      <c r="I26926">
        <f t="shared" ca="1" si="2941"/>
        <v>15</v>
      </c>
      <c r="J26926">
        <f t="shared" ca="1" si="2942"/>
        <v>134</v>
      </c>
      <c r="K26926">
        <f t="shared" ca="1" si="2943"/>
        <v>0</v>
      </c>
      <c r="L26926">
        <f t="shared" ca="1" si="2944"/>
        <v>0</v>
      </c>
      <c r="M26926">
        <f t="shared" ca="1" si="2945"/>
        <v>0</v>
      </c>
      <c r="N26926" t="str">
        <f t="shared" ca="1" si="2946"/>
        <v>X</v>
      </c>
    </row>
    <row r="26927" spans="7:14" x14ac:dyDescent="0.3">
      <c r="G26927">
        <v>26926</v>
      </c>
      <c r="H26927">
        <f t="shared" ca="1" si="2940"/>
        <v>10</v>
      </c>
      <c r="I26927">
        <f t="shared" ca="1" si="2941"/>
        <v>8</v>
      </c>
      <c r="J26927">
        <f t="shared" ca="1" si="2942"/>
        <v>122</v>
      </c>
      <c r="K26927">
        <f t="shared" ca="1" si="2943"/>
        <v>1</v>
      </c>
      <c r="L26927">
        <f t="shared" ca="1" si="2944"/>
        <v>0</v>
      </c>
      <c r="M26927">
        <f t="shared" ca="1" si="2945"/>
        <v>1</v>
      </c>
      <c r="N26927" t="str">
        <f t="shared" ca="1" si="2946"/>
        <v>X</v>
      </c>
    </row>
    <row r="26928" spans="7:14" x14ac:dyDescent="0.3">
      <c r="G26928">
        <v>26927</v>
      </c>
      <c r="H26928">
        <f t="shared" ca="1" si="2940"/>
        <v>173</v>
      </c>
      <c r="I26928">
        <f t="shared" ca="1" si="2941"/>
        <v>7</v>
      </c>
      <c r="J26928">
        <f t="shared" ca="1" si="2942"/>
        <v>73</v>
      </c>
      <c r="K26928">
        <f t="shared" ca="1" si="2943"/>
        <v>0</v>
      </c>
      <c r="L26928">
        <f t="shared" ca="1" si="2944"/>
        <v>0</v>
      </c>
      <c r="M26928">
        <f t="shared" ca="1" si="2945"/>
        <v>0</v>
      </c>
      <c r="N26928" t="str">
        <f t="shared" ca="1" si="2946"/>
        <v>X</v>
      </c>
    </row>
    <row r="26929" spans="7:14" x14ac:dyDescent="0.3">
      <c r="G26929">
        <v>26928</v>
      </c>
      <c r="H26929">
        <f t="shared" ca="1" si="2940"/>
        <v>1</v>
      </c>
      <c r="I26929">
        <f t="shared" ca="1" si="2941"/>
        <v>20</v>
      </c>
      <c r="J26929">
        <f t="shared" ca="1" si="2942"/>
        <v>61</v>
      </c>
      <c r="K26929">
        <f t="shared" ca="1" si="2943"/>
        <v>0</v>
      </c>
      <c r="L26929">
        <f t="shared" ca="1" si="2944"/>
        <v>0</v>
      </c>
      <c r="M26929">
        <f t="shared" ca="1" si="2945"/>
        <v>0</v>
      </c>
      <c r="N26929" t="str">
        <f t="shared" ca="1" si="2946"/>
        <v>X</v>
      </c>
    </row>
    <row r="26930" spans="7:14" x14ac:dyDescent="0.3">
      <c r="G26930">
        <v>26929</v>
      </c>
      <c r="H26930">
        <f t="shared" ca="1" si="2940"/>
        <v>5</v>
      </c>
      <c r="I26930">
        <f t="shared" ca="1" si="2941"/>
        <v>11</v>
      </c>
      <c r="J26930">
        <f t="shared" ca="1" si="2942"/>
        <v>102</v>
      </c>
      <c r="K26930">
        <f t="shared" ca="1" si="2943"/>
        <v>1</v>
      </c>
      <c r="L26930">
        <f t="shared" ca="1" si="2944"/>
        <v>0</v>
      </c>
      <c r="M26930">
        <f t="shared" ca="1" si="2945"/>
        <v>0</v>
      </c>
      <c r="N26930" t="str">
        <f t="shared" ca="1" si="2946"/>
        <v>X</v>
      </c>
    </row>
    <row r="26931" spans="7:14" x14ac:dyDescent="0.3">
      <c r="G26931">
        <v>26930</v>
      </c>
      <c r="H26931">
        <f t="shared" ca="1" si="2940"/>
        <v>170</v>
      </c>
      <c r="I26931">
        <f t="shared" ca="1" si="2941"/>
        <v>10</v>
      </c>
      <c r="J26931">
        <f t="shared" ca="1" si="2942"/>
        <v>77</v>
      </c>
      <c r="K26931">
        <f t="shared" ca="1" si="2943"/>
        <v>0</v>
      </c>
      <c r="L26931">
        <f t="shared" ca="1" si="2944"/>
        <v>0</v>
      </c>
      <c r="M26931">
        <f t="shared" ca="1" si="2945"/>
        <v>0</v>
      </c>
      <c r="N26931" t="str">
        <f t="shared" ca="1" si="2946"/>
        <v>X</v>
      </c>
    </row>
    <row r="26932" spans="7:14" x14ac:dyDescent="0.3">
      <c r="G26932">
        <v>26931</v>
      </c>
      <c r="H26932">
        <f t="shared" ca="1" si="2940"/>
        <v>181</v>
      </c>
      <c r="I26932">
        <f t="shared" ca="1" si="2941"/>
        <v>10</v>
      </c>
      <c r="J26932">
        <f t="shared" ca="1" si="2942"/>
        <v>96</v>
      </c>
      <c r="K26932">
        <f t="shared" ca="1" si="2943"/>
        <v>0</v>
      </c>
      <c r="L26932">
        <f t="shared" ca="1" si="2944"/>
        <v>0</v>
      </c>
      <c r="M26932">
        <f t="shared" ca="1" si="2945"/>
        <v>0</v>
      </c>
      <c r="N26932" t="str">
        <f t="shared" ca="1" si="2946"/>
        <v>X</v>
      </c>
    </row>
    <row r="26933" spans="7:14" x14ac:dyDescent="0.3">
      <c r="G26933">
        <v>26932</v>
      </c>
      <c r="H26933">
        <f t="shared" ca="1" si="2940"/>
        <v>133</v>
      </c>
      <c r="I26933">
        <f t="shared" ca="1" si="2941"/>
        <v>10</v>
      </c>
      <c r="J26933">
        <f t="shared" ca="1" si="2942"/>
        <v>187</v>
      </c>
      <c r="K26933">
        <f t="shared" ca="1" si="2943"/>
        <v>0</v>
      </c>
      <c r="L26933">
        <f t="shared" ca="1" si="2944"/>
        <v>0</v>
      </c>
      <c r="M26933">
        <f t="shared" ca="1" si="2945"/>
        <v>0</v>
      </c>
      <c r="N26933" t="str">
        <f t="shared" ca="1" si="2946"/>
        <v>X</v>
      </c>
    </row>
    <row r="26934" spans="7:14" x14ac:dyDescent="0.3">
      <c r="G26934">
        <v>26933</v>
      </c>
      <c r="H26934">
        <f t="shared" ca="1" si="2940"/>
        <v>184</v>
      </c>
      <c r="I26934">
        <f t="shared" ca="1" si="2941"/>
        <v>12</v>
      </c>
      <c r="J26934">
        <f t="shared" ca="1" si="2942"/>
        <v>84</v>
      </c>
      <c r="K26934">
        <f t="shared" ca="1" si="2943"/>
        <v>0</v>
      </c>
      <c r="L26934">
        <f t="shared" ca="1" si="2944"/>
        <v>0</v>
      </c>
      <c r="M26934">
        <f t="shared" ca="1" si="2945"/>
        <v>0</v>
      </c>
      <c r="N26934" t="str">
        <f t="shared" ca="1" si="2946"/>
        <v>X</v>
      </c>
    </row>
    <row r="26935" spans="7:14" x14ac:dyDescent="0.3">
      <c r="G26935">
        <v>26934</v>
      </c>
      <c r="H26935">
        <f t="shared" ca="1" si="2940"/>
        <v>151</v>
      </c>
      <c r="I26935">
        <f t="shared" ca="1" si="2941"/>
        <v>0</v>
      </c>
      <c r="J26935">
        <f t="shared" ca="1" si="2942"/>
        <v>138</v>
      </c>
      <c r="K26935">
        <f t="shared" ca="1" si="2943"/>
        <v>0</v>
      </c>
      <c r="L26935">
        <f t="shared" ca="1" si="2944"/>
        <v>0</v>
      </c>
      <c r="M26935">
        <f t="shared" ca="1" si="2945"/>
        <v>0</v>
      </c>
      <c r="N26935" t="str">
        <f t="shared" ca="1" si="2946"/>
        <v>X</v>
      </c>
    </row>
    <row r="26936" spans="7:14" x14ac:dyDescent="0.3">
      <c r="G26936">
        <v>26935</v>
      </c>
      <c r="H26936">
        <f t="shared" ca="1" si="2940"/>
        <v>170</v>
      </c>
      <c r="I26936">
        <f t="shared" ca="1" si="2941"/>
        <v>4</v>
      </c>
      <c r="J26936">
        <f t="shared" ca="1" si="2942"/>
        <v>46</v>
      </c>
      <c r="K26936">
        <f t="shared" ca="1" si="2943"/>
        <v>0</v>
      </c>
      <c r="L26936">
        <f t="shared" ca="1" si="2944"/>
        <v>0</v>
      </c>
      <c r="M26936">
        <f t="shared" ca="1" si="2945"/>
        <v>0</v>
      </c>
      <c r="N26936" t="str">
        <f t="shared" ca="1" si="2946"/>
        <v>X</v>
      </c>
    </row>
    <row r="26937" spans="7:14" x14ac:dyDescent="0.3">
      <c r="G26937">
        <v>26936</v>
      </c>
      <c r="H26937">
        <f t="shared" ca="1" si="2940"/>
        <v>13</v>
      </c>
      <c r="I26937">
        <f t="shared" ca="1" si="2941"/>
        <v>14</v>
      </c>
      <c r="J26937">
        <f t="shared" ca="1" si="2942"/>
        <v>170</v>
      </c>
      <c r="K26937">
        <f t="shared" ca="1" si="2943"/>
        <v>1</v>
      </c>
      <c r="L26937">
        <f t="shared" ca="1" si="2944"/>
        <v>0</v>
      </c>
      <c r="M26937">
        <f t="shared" ca="1" si="2945"/>
        <v>0</v>
      </c>
      <c r="N26937" t="str">
        <f t="shared" ca="1" si="2946"/>
        <v>X</v>
      </c>
    </row>
    <row r="26938" spans="7:14" x14ac:dyDescent="0.3">
      <c r="G26938">
        <v>26937</v>
      </c>
      <c r="H26938">
        <f t="shared" ca="1" si="2940"/>
        <v>146</v>
      </c>
      <c r="I26938">
        <f t="shared" ca="1" si="2941"/>
        <v>11</v>
      </c>
      <c r="J26938">
        <f t="shared" ca="1" si="2942"/>
        <v>111</v>
      </c>
      <c r="K26938">
        <f t="shared" ca="1" si="2943"/>
        <v>0</v>
      </c>
      <c r="L26938">
        <f t="shared" ca="1" si="2944"/>
        <v>0</v>
      </c>
      <c r="M26938">
        <f t="shared" ca="1" si="2945"/>
        <v>0</v>
      </c>
      <c r="N26938" t="str">
        <f t="shared" ca="1" si="2946"/>
        <v>X</v>
      </c>
    </row>
    <row r="26939" spans="7:14" x14ac:dyDescent="0.3">
      <c r="G26939">
        <v>26938</v>
      </c>
      <c r="H26939">
        <f t="shared" ca="1" si="2940"/>
        <v>139</v>
      </c>
      <c r="I26939">
        <f t="shared" ca="1" si="2941"/>
        <v>11</v>
      </c>
      <c r="J26939">
        <f t="shared" ca="1" si="2942"/>
        <v>12</v>
      </c>
      <c r="K26939">
        <f t="shared" ca="1" si="2943"/>
        <v>0</v>
      </c>
      <c r="L26939">
        <f t="shared" ca="1" si="2944"/>
        <v>0</v>
      </c>
      <c r="M26939">
        <f t="shared" ca="1" si="2945"/>
        <v>0</v>
      </c>
      <c r="N26939" t="str">
        <f t="shared" ca="1" si="2946"/>
        <v>X</v>
      </c>
    </row>
    <row r="26940" spans="7:14" x14ac:dyDescent="0.3">
      <c r="G26940">
        <v>26939</v>
      </c>
      <c r="H26940">
        <f t="shared" ca="1" si="2940"/>
        <v>165</v>
      </c>
      <c r="I26940">
        <f t="shared" ca="1" si="2941"/>
        <v>1</v>
      </c>
      <c r="J26940">
        <f t="shared" ca="1" si="2942"/>
        <v>42</v>
      </c>
      <c r="K26940">
        <f t="shared" ca="1" si="2943"/>
        <v>0</v>
      </c>
      <c r="L26940">
        <f t="shared" ca="1" si="2944"/>
        <v>0</v>
      </c>
      <c r="M26940">
        <f t="shared" ca="1" si="2945"/>
        <v>0</v>
      </c>
      <c r="N26940" t="str">
        <f t="shared" ca="1" si="2946"/>
        <v>X</v>
      </c>
    </row>
    <row r="26941" spans="7:14" x14ac:dyDescent="0.3">
      <c r="G26941">
        <v>26940</v>
      </c>
      <c r="H26941">
        <f t="shared" ca="1" si="2940"/>
        <v>131</v>
      </c>
      <c r="I26941">
        <f t="shared" ca="1" si="2941"/>
        <v>17</v>
      </c>
      <c r="J26941">
        <f t="shared" ca="1" si="2942"/>
        <v>98</v>
      </c>
      <c r="K26941">
        <f t="shared" ca="1" si="2943"/>
        <v>0</v>
      </c>
      <c r="L26941">
        <f t="shared" ca="1" si="2944"/>
        <v>0</v>
      </c>
      <c r="M26941">
        <f t="shared" ca="1" si="2945"/>
        <v>0</v>
      </c>
      <c r="N26941" t="str">
        <f t="shared" ca="1" si="2946"/>
        <v>X</v>
      </c>
    </row>
    <row r="26942" spans="7:14" x14ac:dyDescent="0.3">
      <c r="G26942">
        <v>26941</v>
      </c>
      <c r="H26942">
        <f t="shared" ca="1" si="2940"/>
        <v>121</v>
      </c>
      <c r="I26942">
        <f t="shared" ca="1" si="2941"/>
        <v>19</v>
      </c>
      <c r="J26942">
        <f t="shared" ca="1" si="2942"/>
        <v>167</v>
      </c>
      <c r="K26942">
        <f t="shared" ca="1" si="2943"/>
        <v>0</v>
      </c>
      <c r="L26942">
        <f t="shared" ca="1" si="2944"/>
        <v>0</v>
      </c>
      <c r="M26942">
        <f t="shared" ca="1" si="2945"/>
        <v>0</v>
      </c>
      <c r="N26942" t="str">
        <f t="shared" ca="1" si="2946"/>
        <v>X</v>
      </c>
    </row>
    <row r="26943" spans="7:14" x14ac:dyDescent="0.3">
      <c r="G26943">
        <v>26942</v>
      </c>
      <c r="H26943">
        <f t="shared" ca="1" si="2940"/>
        <v>77</v>
      </c>
      <c r="I26943">
        <f t="shared" ca="1" si="2941"/>
        <v>14</v>
      </c>
      <c r="J26943">
        <f t="shared" ca="1" si="2942"/>
        <v>171</v>
      </c>
      <c r="K26943">
        <f t="shared" ca="1" si="2943"/>
        <v>0</v>
      </c>
      <c r="L26943">
        <f t="shared" ca="1" si="2944"/>
        <v>0</v>
      </c>
      <c r="M26943">
        <f t="shared" ca="1" si="2945"/>
        <v>0</v>
      </c>
      <c r="N26943" t="str">
        <f t="shared" ca="1" si="2946"/>
        <v>X</v>
      </c>
    </row>
    <row r="26944" spans="7:14" x14ac:dyDescent="0.3">
      <c r="G26944">
        <v>26943</v>
      </c>
      <c r="H26944">
        <f t="shared" ca="1" si="2940"/>
        <v>154</v>
      </c>
      <c r="I26944">
        <f t="shared" ca="1" si="2941"/>
        <v>8</v>
      </c>
      <c r="J26944">
        <f t="shared" ca="1" si="2942"/>
        <v>122</v>
      </c>
      <c r="K26944">
        <f t="shared" ca="1" si="2943"/>
        <v>0</v>
      </c>
      <c r="L26944">
        <f t="shared" ca="1" si="2944"/>
        <v>0</v>
      </c>
      <c r="M26944">
        <f t="shared" ca="1" si="2945"/>
        <v>0</v>
      </c>
      <c r="N26944" t="str">
        <f t="shared" ca="1" si="2946"/>
        <v>X</v>
      </c>
    </row>
    <row r="26945" spans="7:14" x14ac:dyDescent="0.3">
      <c r="G26945">
        <v>26944</v>
      </c>
      <c r="H26945">
        <f t="shared" ca="1" si="2940"/>
        <v>102</v>
      </c>
      <c r="I26945">
        <f t="shared" ca="1" si="2941"/>
        <v>4</v>
      </c>
      <c r="J26945">
        <f t="shared" ca="1" si="2942"/>
        <v>137</v>
      </c>
      <c r="K26945">
        <f t="shared" ca="1" si="2943"/>
        <v>0</v>
      </c>
      <c r="L26945">
        <f t="shared" ca="1" si="2944"/>
        <v>0</v>
      </c>
      <c r="M26945">
        <f t="shared" ca="1" si="2945"/>
        <v>0</v>
      </c>
      <c r="N26945" t="str">
        <f t="shared" ca="1" si="2946"/>
        <v>X</v>
      </c>
    </row>
    <row r="26946" spans="7:14" x14ac:dyDescent="0.3">
      <c r="G26946">
        <v>26945</v>
      </c>
      <c r="H26946">
        <f t="shared" ca="1" si="2940"/>
        <v>150</v>
      </c>
      <c r="I26946">
        <f t="shared" ca="1" si="2941"/>
        <v>2</v>
      </c>
      <c r="J26946">
        <f t="shared" ca="1" si="2942"/>
        <v>126</v>
      </c>
      <c r="K26946">
        <f t="shared" ca="1" si="2943"/>
        <v>0</v>
      </c>
      <c r="L26946">
        <f t="shared" ca="1" si="2944"/>
        <v>0</v>
      </c>
      <c r="M26946">
        <f t="shared" ca="1" si="2945"/>
        <v>0</v>
      </c>
      <c r="N26946" t="str">
        <f t="shared" ca="1" si="2946"/>
        <v>X</v>
      </c>
    </row>
    <row r="26947" spans="7:14" x14ac:dyDescent="0.3">
      <c r="G26947">
        <v>26946</v>
      </c>
      <c r="H26947">
        <f t="shared" ref="H26947:H27010" ca="1" si="2947">RANDBETWEEN(0,200)</f>
        <v>49</v>
      </c>
      <c r="I26947">
        <f t="shared" ref="I26947:I27010" ca="1" si="2948">RANDBETWEEN(0,20)</f>
        <v>8</v>
      </c>
      <c r="J26947">
        <f t="shared" ref="J26947:J27010" ca="1" si="2949">RANDBETWEEN(0,200)</f>
        <v>115</v>
      </c>
      <c r="K26947">
        <f t="shared" ref="K26947:K27010" ca="1" si="2950">IF(2*H26947+5*I26947&lt;=100,1,0)</f>
        <v>0</v>
      </c>
      <c r="L26947">
        <f t="shared" ref="L26947:L27010" ca="1" si="2951">IF(I26947-J26947&gt;=10,1,0)</f>
        <v>0</v>
      </c>
      <c r="M26947">
        <f t="shared" ref="M26947:M27010" ca="1" si="2952">IF(H26947+I26947^2+J26947&lt;=200,1,0)</f>
        <v>0</v>
      </c>
      <c r="N26947" t="str">
        <f t="shared" ref="N26947:N27010" ca="1" si="2953">IF(K26947*L26947*M26947=1,2*H26947^3+4*I26947+J26947,"X")</f>
        <v>X</v>
      </c>
    </row>
    <row r="26948" spans="7:14" x14ac:dyDescent="0.3">
      <c r="G26948">
        <v>26947</v>
      </c>
      <c r="H26948">
        <f t="shared" ca="1" si="2947"/>
        <v>62</v>
      </c>
      <c r="I26948">
        <f t="shared" ca="1" si="2948"/>
        <v>0</v>
      </c>
      <c r="J26948">
        <f t="shared" ca="1" si="2949"/>
        <v>193</v>
      </c>
      <c r="K26948">
        <f t="shared" ca="1" si="2950"/>
        <v>0</v>
      </c>
      <c r="L26948">
        <f t="shared" ca="1" si="2951"/>
        <v>0</v>
      </c>
      <c r="M26948">
        <f t="shared" ca="1" si="2952"/>
        <v>0</v>
      </c>
      <c r="N26948" t="str">
        <f t="shared" ca="1" si="2953"/>
        <v>X</v>
      </c>
    </row>
    <row r="26949" spans="7:14" x14ac:dyDescent="0.3">
      <c r="G26949">
        <v>26948</v>
      </c>
      <c r="H26949">
        <f t="shared" ca="1" si="2947"/>
        <v>118</v>
      </c>
      <c r="I26949">
        <f t="shared" ca="1" si="2948"/>
        <v>20</v>
      </c>
      <c r="J26949">
        <f t="shared" ca="1" si="2949"/>
        <v>144</v>
      </c>
      <c r="K26949">
        <f t="shared" ca="1" si="2950"/>
        <v>0</v>
      </c>
      <c r="L26949">
        <f t="shared" ca="1" si="2951"/>
        <v>0</v>
      </c>
      <c r="M26949">
        <f t="shared" ca="1" si="2952"/>
        <v>0</v>
      </c>
      <c r="N26949" t="str">
        <f t="shared" ca="1" si="2953"/>
        <v>X</v>
      </c>
    </row>
    <row r="26950" spans="7:14" x14ac:dyDescent="0.3">
      <c r="G26950">
        <v>26949</v>
      </c>
      <c r="H26950">
        <f t="shared" ca="1" si="2947"/>
        <v>34</v>
      </c>
      <c r="I26950">
        <f t="shared" ca="1" si="2948"/>
        <v>18</v>
      </c>
      <c r="J26950">
        <f t="shared" ca="1" si="2949"/>
        <v>44</v>
      </c>
      <c r="K26950">
        <f t="shared" ca="1" si="2950"/>
        <v>0</v>
      </c>
      <c r="L26950">
        <f t="shared" ca="1" si="2951"/>
        <v>0</v>
      </c>
      <c r="M26950">
        <f t="shared" ca="1" si="2952"/>
        <v>0</v>
      </c>
      <c r="N26950" t="str">
        <f t="shared" ca="1" si="2953"/>
        <v>X</v>
      </c>
    </row>
    <row r="26951" spans="7:14" x14ac:dyDescent="0.3">
      <c r="G26951">
        <v>26950</v>
      </c>
      <c r="H26951">
        <f t="shared" ca="1" si="2947"/>
        <v>50</v>
      </c>
      <c r="I26951">
        <f t="shared" ca="1" si="2948"/>
        <v>3</v>
      </c>
      <c r="J26951">
        <f t="shared" ca="1" si="2949"/>
        <v>44</v>
      </c>
      <c r="K26951">
        <f t="shared" ca="1" si="2950"/>
        <v>0</v>
      </c>
      <c r="L26951">
        <f t="shared" ca="1" si="2951"/>
        <v>0</v>
      </c>
      <c r="M26951">
        <f t="shared" ca="1" si="2952"/>
        <v>1</v>
      </c>
      <c r="N26951" t="str">
        <f t="shared" ca="1" si="2953"/>
        <v>X</v>
      </c>
    </row>
    <row r="26952" spans="7:14" x14ac:dyDescent="0.3">
      <c r="G26952">
        <v>26951</v>
      </c>
      <c r="H26952">
        <f t="shared" ca="1" si="2947"/>
        <v>192</v>
      </c>
      <c r="I26952">
        <f t="shared" ca="1" si="2948"/>
        <v>5</v>
      </c>
      <c r="J26952">
        <f t="shared" ca="1" si="2949"/>
        <v>194</v>
      </c>
      <c r="K26952">
        <f t="shared" ca="1" si="2950"/>
        <v>0</v>
      </c>
      <c r="L26952">
        <f t="shared" ca="1" si="2951"/>
        <v>0</v>
      </c>
      <c r="M26952">
        <f t="shared" ca="1" si="2952"/>
        <v>0</v>
      </c>
      <c r="N26952" t="str">
        <f t="shared" ca="1" si="2953"/>
        <v>X</v>
      </c>
    </row>
    <row r="26953" spans="7:14" x14ac:dyDescent="0.3">
      <c r="G26953">
        <v>26952</v>
      </c>
      <c r="H26953">
        <f t="shared" ca="1" si="2947"/>
        <v>158</v>
      </c>
      <c r="I26953">
        <f t="shared" ca="1" si="2948"/>
        <v>16</v>
      </c>
      <c r="J26953">
        <f t="shared" ca="1" si="2949"/>
        <v>166</v>
      </c>
      <c r="K26953">
        <f t="shared" ca="1" si="2950"/>
        <v>0</v>
      </c>
      <c r="L26953">
        <f t="shared" ca="1" si="2951"/>
        <v>0</v>
      </c>
      <c r="M26953">
        <f t="shared" ca="1" si="2952"/>
        <v>0</v>
      </c>
      <c r="N26953" t="str">
        <f t="shared" ca="1" si="2953"/>
        <v>X</v>
      </c>
    </row>
    <row r="26954" spans="7:14" x14ac:dyDescent="0.3">
      <c r="G26954">
        <v>26953</v>
      </c>
      <c r="H26954">
        <f t="shared" ca="1" si="2947"/>
        <v>8</v>
      </c>
      <c r="I26954">
        <f t="shared" ca="1" si="2948"/>
        <v>6</v>
      </c>
      <c r="J26954">
        <f t="shared" ca="1" si="2949"/>
        <v>9</v>
      </c>
      <c r="K26954">
        <f t="shared" ca="1" si="2950"/>
        <v>1</v>
      </c>
      <c r="L26954">
        <f t="shared" ca="1" si="2951"/>
        <v>0</v>
      </c>
      <c r="M26954">
        <f t="shared" ca="1" si="2952"/>
        <v>1</v>
      </c>
      <c r="N26954" t="str">
        <f t="shared" ca="1" si="2953"/>
        <v>X</v>
      </c>
    </row>
    <row r="26955" spans="7:14" x14ac:dyDescent="0.3">
      <c r="G26955">
        <v>26954</v>
      </c>
      <c r="H26955">
        <f t="shared" ca="1" si="2947"/>
        <v>141</v>
      </c>
      <c r="I26955">
        <f t="shared" ca="1" si="2948"/>
        <v>2</v>
      </c>
      <c r="J26955">
        <f t="shared" ca="1" si="2949"/>
        <v>190</v>
      </c>
      <c r="K26955">
        <f t="shared" ca="1" si="2950"/>
        <v>0</v>
      </c>
      <c r="L26955">
        <f t="shared" ca="1" si="2951"/>
        <v>0</v>
      </c>
      <c r="M26955">
        <f t="shared" ca="1" si="2952"/>
        <v>0</v>
      </c>
      <c r="N26955" t="str">
        <f t="shared" ca="1" si="2953"/>
        <v>X</v>
      </c>
    </row>
    <row r="26956" spans="7:14" x14ac:dyDescent="0.3">
      <c r="G26956">
        <v>26955</v>
      </c>
      <c r="H26956">
        <f t="shared" ca="1" si="2947"/>
        <v>197</v>
      </c>
      <c r="I26956">
        <f t="shared" ca="1" si="2948"/>
        <v>3</v>
      </c>
      <c r="J26956">
        <f t="shared" ca="1" si="2949"/>
        <v>168</v>
      </c>
      <c r="K26956">
        <f t="shared" ca="1" si="2950"/>
        <v>0</v>
      </c>
      <c r="L26956">
        <f t="shared" ca="1" si="2951"/>
        <v>0</v>
      </c>
      <c r="M26956">
        <f t="shared" ca="1" si="2952"/>
        <v>0</v>
      </c>
      <c r="N26956" t="str">
        <f t="shared" ca="1" si="2953"/>
        <v>X</v>
      </c>
    </row>
    <row r="26957" spans="7:14" x14ac:dyDescent="0.3">
      <c r="G26957">
        <v>26956</v>
      </c>
      <c r="H26957">
        <f t="shared" ca="1" si="2947"/>
        <v>172</v>
      </c>
      <c r="I26957">
        <f t="shared" ca="1" si="2948"/>
        <v>19</v>
      </c>
      <c r="J26957">
        <f t="shared" ca="1" si="2949"/>
        <v>134</v>
      </c>
      <c r="K26957">
        <f t="shared" ca="1" si="2950"/>
        <v>0</v>
      </c>
      <c r="L26957">
        <f t="shared" ca="1" si="2951"/>
        <v>0</v>
      </c>
      <c r="M26957">
        <f t="shared" ca="1" si="2952"/>
        <v>0</v>
      </c>
      <c r="N26957" t="str">
        <f t="shared" ca="1" si="2953"/>
        <v>X</v>
      </c>
    </row>
    <row r="26958" spans="7:14" x14ac:dyDescent="0.3">
      <c r="G26958">
        <v>26957</v>
      </c>
      <c r="H26958">
        <f t="shared" ca="1" si="2947"/>
        <v>91</v>
      </c>
      <c r="I26958">
        <f t="shared" ca="1" si="2948"/>
        <v>11</v>
      </c>
      <c r="J26958">
        <f t="shared" ca="1" si="2949"/>
        <v>143</v>
      </c>
      <c r="K26958">
        <f t="shared" ca="1" si="2950"/>
        <v>0</v>
      </c>
      <c r="L26958">
        <f t="shared" ca="1" si="2951"/>
        <v>0</v>
      </c>
      <c r="M26958">
        <f t="shared" ca="1" si="2952"/>
        <v>0</v>
      </c>
      <c r="N26958" t="str">
        <f t="shared" ca="1" si="2953"/>
        <v>X</v>
      </c>
    </row>
    <row r="26959" spans="7:14" x14ac:dyDescent="0.3">
      <c r="G26959">
        <v>26958</v>
      </c>
      <c r="H26959">
        <f t="shared" ca="1" si="2947"/>
        <v>114</v>
      </c>
      <c r="I26959">
        <f t="shared" ca="1" si="2948"/>
        <v>6</v>
      </c>
      <c r="J26959">
        <f t="shared" ca="1" si="2949"/>
        <v>157</v>
      </c>
      <c r="K26959">
        <f t="shared" ca="1" si="2950"/>
        <v>0</v>
      </c>
      <c r="L26959">
        <f t="shared" ca="1" si="2951"/>
        <v>0</v>
      </c>
      <c r="M26959">
        <f t="shared" ca="1" si="2952"/>
        <v>0</v>
      </c>
      <c r="N26959" t="str">
        <f t="shared" ca="1" si="2953"/>
        <v>X</v>
      </c>
    </row>
    <row r="26960" spans="7:14" x14ac:dyDescent="0.3">
      <c r="G26960">
        <v>26959</v>
      </c>
      <c r="H26960">
        <f t="shared" ca="1" si="2947"/>
        <v>109</v>
      </c>
      <c r="I26960">
        <f t="shared" ca="1" si="2948"/>
        <v>10</v>
      </c>
      <c r="J26960">
        <f t="shared" ca="1" si="2949"/>
        <v>113</v>
      </c>
      <c r="K26960">
        <f t="shared" ca="1" si="2950"/>
        <v>0</v>
      </c>
      <c r="L26960">
        <f t="shared" ca="1" si="2951"/>
        <v>0</v>
      </c>
      <c r="M26960">
        <f t="shared" ca="1" si="2952"/>
        <v>0</v>
      </c>
      <c r="N26960" t="str">
        <f t="shared" ca="1" si="2953"/>
        <v>X</v>
      </c>
    </row>
    <row r="26961" spans="7:14" x14ac:dyDescent="0.3">
      <c r="G26961">
        <v>26960</v>
      </c>
      <c r="H26961">
        <f t="shared" ca="1" si="2947"/>
        <v>98</v>
      </c>
      <c r="I26961">
        <f t="shared" ca="1" si="2948"/>
        <v>8</v>
      </c>
      <c r="J26961">
        <f t="shared" ca="1" si="2949"/>
        <v>90</v>
      </c>
      <c r="K26961">
        <f t="shared" ca="1" si="2950"/>
        <v>0</v>
      </c>
      <c r="L26961">
        <f t="shared" ca="1" si="2951"/>
        <v>0</v>
      </c>
      <c r="M26961">
        <f t="shared" ca="1" si="2952"/>
        <v>0</v>
      </c>
      <c r="N26961" t="str">
        <f t="shared" ca="1" si="2953"/>
        <v>X</v>
      </c>
    </row>
    <row r="26962" spans="7:14" x14ac:dyDescent="0.3">
      <c r="G26962">
        <v>26961</v>
      </c>
      <c r="H26962">
        <f t="shared" ca="1" si="2947"/>
        <v>182</v>
      </c>
      <c r="I26962">
        <f t="shared" ca="1" si="2948"/>
        <v>18</v>
      </c>
      <c r="J26962">
        <f t="shared" ca="1" si="2949"/>
        <v>159</v>
      </c>
      <c r="K26962">
        <f t="shared" ca="1" si="2950"/>
        <v>0</v>
      </c>
      <c r="L26962">
        <f t="shared" ca="1" si="2951"/>
        <v>0</v>
      </c>
      <c r="M26962">
        <f t="shared" ca="1" si="2952"/>
        <v>0</v>
      </c>
      <c r="N26962" t="str">
        <f t="shared" ca="1" si="2953"/>
        <v>X</v>
      </c>
    </row>
    <row r="26963" spans="7:14" x14ac:dyDescent="0.3">
      <c r="G26963">
        <v>26962</v>
      </c>
      <c r="H26963">
        <f t="shared" ca="1" si="2947"/>
        <v>20</v>
      </c>
      <c r="I26963">
        <f t="shared" ca="1" si="2948"/>
        <v>18</v>
      </c>
      <c r="J26963">
        <f t="shared" ca="1" si="2949"/>
        <v>100</v>
      </c>
      <c r="K26963">
        <f t="shared" ca="1" si="2950"/>
        <v>0</v>
      </c>
      <c r="L26963">
        <f t="shared" ca="1" si="2951"/>
        <v>0</v>
      </c>
      <c r="M26963">
        <f t="shared" ca="1" si="2952"/>
        <v>0</v>
      </c>
      <c r="N26963" t="str">
        <f t="shared" ca="1" si="2953"/>
        <v>X</v>
      </c>
    </row>
    <row r="26964" spans="7:14" x14ac:dyDescent="0.3">
      <c r="G26964">
        <v>26963</v>
      </c>
      <c r="H26964">
        <f t="shared" ca="1" si="2947"/>
        <v>131</v>
      </c>
      <c r="I26964">
        <f t="shared" ca="1" si="2948"/>
        <v>8</v>
      </c>
      <c r="J26964">
        <f t="shared" ca="1" si="2949"/>
        <v>85</v>
      </c>
      <c r="K26964">
        <f t="shared" ca="1" si="2950"/>
        <v>0</v>
      </c>
      <c r="L26964">
        <f t="shared" ca="1" si="2951"/>
        <v>0</v>
      </c>
      <c r="M26964">
        <f t="shared" ca="1" si="2952"/>
        <v>0</v>
      </c>
      <c r="N26964" t="str">
        <f t="shared" ca="1" si="2953"/>
        <v>X</v>
      </c>
    </row>
    <row r="26965" spans="7:14" x14ac:dyDescent="0.3">
      <c r="G26965">
        <v>26964</v>
      </c>
      <c r="H26965">
        <f t="shared" ca="1" si="2947"/>
        <v>44</v>
      </c>
      <c r="I26965">
        <f t="shared" ca="1" si="2948"/>
        <v>16</v>
      </c>
      <c r="J26965">
        <f t="shared" ca="1" si="2949"/>
        <v>125</v>
      </c>
      <c r="K26965">
        <f t="shared" ca="1" si="2950"/>
        <v>0</v>
      </c>
      <c r="L26965">
        <f t="shared" ca="1" si="2951"/>
        <v>0</v>
      </c>
      <c r="M26965">
        <f t="shared" ca="1" si="2952"/>
        <v>0</v>
      </c>
      <c r="N26965" t="str">
        <f t="shared" ca="1" si="2953"/>
        <v>X</v>
      </c>
    </row>
    <row r="26966" spans="7:14" x14ac:dyDescent="0.3">
      <c r="G26966">
        <v>26965</v>
      </c>
      <c r="H26966">
        <f t="shared" ca="1" si="2947"/>
        <v>87</v>
      </c>
      <c r="I26966">
        <f t="shared" ca="1" si="2948"/>
        <v>2</v>
      </c>
      <c r="J26966">
        <f t="shared" ca="1" si="2949"/>
        <v>188</v>
      </c>
      <c r="K26966">
        <f t="shared" ca="1" si="2950"/>
        <v>0</v>
      </c>
      <c r="L26966">
        <f t="shared" ca="1" si="2951"/>
        <v>0</v>
      </c>
      <c r="M26966">
        <f t="shared" ca="1" si="2952"/>
        <v>0</v>
      </c>
      <c r="N26966" t="str">
        <f t="shared" ca="1" si="2953"/>
        <v>X</v>
      </c>
    </row>
    <row r="26967" spans="7:14" x14ac:dyDescent="0.3">
      <c r="G26967">
        <v>26966</v>
      </c>
      <c r="H26967">
        <f t="shared" ca="1" si="2947"/>
        <v>119</v>
      </c>
      <c r="I26967">
        <f t="shared" ca="1" si="2948"/>
        <v>9</v>
      </c>
      <c r="J26967">
        <f t="shared" ca="1" si="2949"/>
        <v>43</v>
      </c>
      <c r="K26967">
        <f t="shared" ca="1" si="2950"/>
        <v>0</v>
      </c>
      <c r="L26967">
        <f t="shared" ca="1" si="2951"/>
        <v>0</v>
      </c>
      <c r="M26967">
        <f t="shared" ca="1" si="2952"/>
        <v>0</v>
      </c>
      <c r="N26967" t="str">
        <f t="shared" ca="1" si="2953"/>
        <v>X</v>
      </c>
    </row>
    <row r="26968" spans="7:14" x14ac:dyDescent="0.3">
      <c r="G26968">
        <v>26967</v>
      </c>
      <c r="H26968">
        <f t="shared" ca="1" si="2947"/>
        <v>51</v>
      </c>
      <c r="I26968">
        <f t="shared" ca="1" si="2948"/>
        <v>12</v>
      </c>
      <c r="J26968">
        <f t="shared" ca="1" si="2949"/>
        <v>145</v>
      </c>
      <c r="K26968">
        <f t="shared" ca="1" si="2950"/>
        <v>0</v>
      </c>
      <c r="L26968">
        <f t="shared" ca="1" si="2951"/>
        <v>0</v>
      </c>
      <c r="M26968">
        <f t="shared" ca="1" si="2952"/>
        <v>0</v>
      </c>
      <c r="N26968" t="str">
        <f t="shared" ca="1" si="2953"/>
        <v>X</v>
      </c>
    </row>
    <row r="26969" spans="7:14" x14ac:dyDescent="0.3">
      <c r="G26969">
        <v>26968</v>
      </c>
      <c r="H26969">
        <f t="shared" ca="1" si="2947"/>
        <v>27</v>
      </c>
      <c r="I26969">
        <f t="shared" ca="1" si="2948"/>
        <v>2</v>
      </c>
      <c r="J26969">
        <f t="shared" ca="1" si="2949"/>
        <v>24</v>
      </c>
      <c r="K26969">
        <f t="shared" ca="1" si="2950"/>
        <v>1</v>
      </c>
      <c r="L26969">
        <f t="shared" ca="1" si="2951"/>
        <v>0</v>
      </c>
      <c r="M26969">
        <f t="shared" ca="1" si="2952"/>
        <v>1</v>
      </c>
      <c r="N26969" t="str">
        <f t="shared" ca="1" si="2953"/>
        <v>X</v>
      </c>
    </row>
    <row r="26970" spans="7:14" x14ac:dyDescent="0.3">
      <c r="G26970">
        <v>26969</v>
      </c>
      <c r="H26970">
        <f t="shared" ca="1" si="2947"/>
        <v>103</v>
      </c>
      <c r="I26970">
        <f t="shared" ca="1" si="2948"/>
        <v>13</v>
      </c>
      <c r="J26970">
        <f t="shared" ca="1" si="2949"/>
        <v>141</v>
      </c>
      <c r="K26970">
        <f t="shared" ca="1" si="2950"/>
        <v>0</v>
      </c>
      <c r="L26970">
        <f t="shared" ca="1" si="2951"/>
        <v>0</v>
      </c>
      <c r="M26970">
        <f t="shared" ca="1" si="2952"/>
        <v>0</v>
      </c>
      <c r="N26970" t="str">
        <f t="shared" ca="1" si="2953"/>
        <v>X</v>
      </c>
    </row>
    <row r="26971" spans="7:14" x14ac:dyDescent="0.3">
      <c r="G26971">
        <v>26970</v>
      </c>
      <c r="H26971">
        <f t="shared" ca="1" si="2947"/>
        <v>173</v>
      </c>
      <c r="I26971">
        <f t="shared" ca="1" si="2948"/>
        <v>15</v>
      </c>
      <c r="J26971">
        <f t="shared" ca="1" si="2949"/>
        <v>137</v>
      </c>
      <c r="K26971">
        <f t="shared" ca="1" si="2950"/>
        <v>0</v>
      </c>
      <c r="L26971">
        <f t="shared" ca="1" si="2951"/>
        <v>0</v>
      </c>
      <c r="M26971">
        <f t="shared" ca="1" si="2952"/>
        <v>0</v>
      </c>
      <c r="N26971" t="str">
        <f t="shared" ca="1" si="2953"/>
        <v>X</v>
      </c>
    </row>
    <row r="26972" spans="7:14" x14ac:dyDescent="0.3">
      <c r="G26972">
        <v>26971</v>
      </c>
      <c r="H26972">
        <f t="shared" ca="1" si="2947"/>
        <v>125</v>
      </c>
      <c r="I26972">
        <f t="shared" ca="1" si="2948"/>
        <v>9</v>
      </c>
      <c r="J26972">
        <f t="shared" ca="1" si="2949"/>
        <v>66</v>
      </c>
      <c r="K26972">
        <f t="shared" ca="1" si="2950"/>
        <v>0</v>
      </c>
      <c r="L26972">
        <f t="shared" ca="1" si="2951"/>
        <v>0</v>
      </c>
      <c r="M26972">
        <f t="shared" ca="1" si="2952"/>
        <v>0</v>
      </c>
      <c r="N26972" t="str">
        <f t="shared" ca="1" si="2953"/>
        <v>X</v>
      </c>
    </row>
    <row r="26973" spans="7:14" x14ac:dyDescent="0.3">
      <c r="G26973">
        <v>26972</v>
      </c>
      <c r="H26973">
        <f t="shared" ca="1" si="2947"/>
        <v>46</v>
      </c>
      <c r="I26973">
        <f t="shared" ca="1" si="2948"/>
        <v>6</v>
      </c>
      <c r="J26973">
        <f t="shared" ca="1" si="2949"/>
        <v>80</v>
      </c>
      <c r="K26973">
        <f t="shared" ca="1" si="2950"/>
        <v>0</v>
      </c>
      <c r="L26973">
        <f t="shared" ca="1" si="2951"/>
        <v>0</v>
      </c>
      <c r="M26973">
        <f t="shared" ca="1" si="2952"/>
        <v>1</v>
      </c>
      <c r="N26973" t="str">
        <f t="shared" ca="1" si="2953"/>
        <v>X</v>
      </c>
    </row>
    <row r="26974" spans="7:14" x14ac:dyDescent="0.3">
      <c r="G26974">
        <v>26973</v>
      </c>
      <c r="H26974">
        <f t="shared" ca="1" si="2947"/>
        <v>174</v>
      </c>
      <c r="I26974">
        <f t="shared" ca="1" si="2948"/>
        <v>7</v>
      </c>
      <c r="J26974">
        <f t="shared" ca="1" si="2949"/>
        <v>24</v>
      </c>
      <c r="K26974">
        <f t="shared" ca="1" si="2950"/>
        <v>0</v>
      </c>
      <c r="L26974">
        <f t="shared" ca="1" si="2951"/>
        <v>0</v>
      </c>
      <c r="M26974">
        <f t="shared" ca="1" si="2952"/>
        <v>0</v>
      </c>
      <c r="N26974" t="str">
        <f t="shared" ca="1" si="2953"/>
        <v>X</v>
      </c>
    </row>
    <row r="26975" spans="7:14" x14ac:dyDescent="0.3">
      <c r="G26975">
        <v>26974</v>
      </c>
      <c r="H26975">
        <f t="shared" ca="1" si="2947"/>
        <v>197</v>
      </c>
      <c r="I26975">
        <f t="shared" ca="1" si="2948"/>
        <v>20</v>
      </c>
      <c r="J26975">
        <f t="shared" ca="1" si="2949"/>
        <v>30</v>
      </c>
      <c r="K26975">
        <f t="shared" ca="1" si="2950"/>
        <v>0</v>
      </c>
      <c r="L26975">
        <f t="shared" ca="1" si="2951"/>
        <v>0</v>
      </c>
      <c r="M26975">
        <f t="shared" ca="1" si="2952"/>
        <v>0</v>
      </c>
      <c r="N26975" t="str">
        <f t="shared" ca="1" si="2953"/>
        <v>X</v>
      </c>
    </row>
    <row r="26976" spans="7:14" x14ac:dyDescent="0.3">
      <c r="G26976">
        <v>26975</v>
      </c>
      <c r="H26976">
        <f t="shared" ca="1" si="2947"/>
        <v>188</v>
      </c>
      <c r="I26976">
        <f t="shared" ca="1" si="2948"/>
        <v>5</v>
      </c>
      <c r="J26976">
        <f t="shared" ca="1" si="2949"/>
        <v>188</v>
      </c>
      <c r="K26976">
        <f t="shared" ca="1" si="2950"/>
        <v>0</v>
      </c>
      <c r="L26976">
        <f t="shared" ca="1" si="2951"/>
        <v>0</v>
      </c>
      <c r="M26976">
        <f t="shared" ca="1" si="2952"/>
        <v>0</v>
      </c>
      <c r="N26976" t="str">
        <f t="shared" ca="1" si="2953"/>
        <v>X</v>
      </c>
    </row>
    <row r="26977" spans="7:14" x14ac:dyDescent="0.3">
      <c r="G26977">
        <v>26976</v>
      </c>
      <c r="H26977">
        <f t="shared" ca="1" si="2947"/>
        <v>127</v>
      </c>
      <c r="I26977">
        <f t="shared" ca="1" si="2948"/>
        <v>5</v>
      </c>
      <c r="J26977">
        <f t="shared" ca="1" si="2949"/>
        <v>97</v>
      </c>
      <c r="K26977">
        <f t="shared" ca="1" si="2950"/>
        <v>0</v>
      </c>
      <c r="L26977">
        <f t="shared" ca="1" si="2951"/>
        <v>0</v>
      </c>
      <c r="M26977">
        <f t="shared" ca="1" si="2952"/>
        <v>0</v>
      </c>
      <c r="N26977" t="str">
        <f t="shared" ca="1" si="2953"/>
        <v>X</v>
      </c>
    </row>
    <row r="26978" spans="7:14" x14ac:dyDescent="0.3">
      <c r="G26978">
        <v>26977</v>
      </c>
      <c r="H26978">
        <f t="shared" ca="1" si="2947"/>
        <v>102</v>
      </c>
      <c r="I26978">
        <f t="shared" ca="1" si="2948"/>
        <v>7</v>
      </c>
      <c r="J26978">
        <f t="shared" ca="1" si="2949"/>
        <v>111</v>
      </c>
      <c r="K26978">
        <f t="shared" ca="1" si="2950"/>
        <v>0</v>
      </c>
      <c r="L26978">
        <f t="shared" ca="1" si="2951"/>
        <v>0</v>
      </c>
      <c r="M26978">
        <f t="shared" ca="1" si="2952"/>
        <v>0</v>
      </c>
      <c r="N26978" t="str">
        <f t="shared" ca="1" si="2953"/>
        <v>X</v>
      </c>
    </row>
    <row r="26979" spans="7:14" x14ac:dyDescent="0.3">
      <c r="G26979">
        <v>26978</v>
      </c>
      <c r="H26979">
        <f t="shared" ca="1" si="2947"/>
        <v>69</v>
      </c>
      <c r="I26979">
        <f t="shared" ca="1" si="2948"/>
        <v>7</v>
      </c>
      <c r="J26979">
        <f t="shared" ca="1" si="2949"/>
        <v>62</v>
      </c>
      <c r="K26979">
        <f t="shared" ca="1" si="2950"/>
        <v>0</v>
      </c>
      <c r="L26979">
        <f t="shared" ca="1" si="2951"/>
        <v>0</v>
      </c>
      <c r="M26979">
        <f t="shared" ca="1" si="2952"/>
        <v>1</v>
      </c>
      <c r="N26979" t="str">
        <f t="shared" ca="1" si="2953"/>
        <v>X</v>
      </c>
    </row>
    <row r="26980" spans="7:14" x14ac:dyDescent="0.3">
      <c r="G26980">
        <v>26979</v>
      </c>
      <c r="H26980">
        <f t="shared" ca="1" si="2947"/>
        <v>104</v>
      </c>
      <c r="I26980">
        <f t="shared" ca="1" si="2948"/>
        <v>1</v>
      </c>
      <c r="J26980">
        <f t="shared" ca="1" si="2949"/>
        <v>104</v>
      </c>
      <c r="K26980">
        <f t="shared" ca="1" si="2950"/>
        <v>0</v>
      </c>
      <c r="L26980">
        <f t="shared" ca="1" si="2951"/>
        <v>0</v>
      </c>
      <c r="M26980">
        <f t="shared" ca="1" si="2952"/>
        <v>0</v>
      </c>
      <c r="N26980" t="str">
        <f t="shared" ca="1" si="2953"/>
        <v>X</v>
      </c>
    </row>
    <row r="26981" spans="7:14" x14ac:dyDescent="0.3">
      <c r="G26981">
        <v>26980</v>
      </c>
      <c r="H26981">
        <f t="shared" ca="1" si="2947"/>
        <v>3</v>
      </c>
      <c r="I26981">
        <f t="shared" ca="1" si="2948"/>
        <v>16</v>
      </c>
      <c r="J26981">
        <f t="shared" ca="1" si="2949"/>
        <v>146</v>
      </c>
      <c r="K26981">
        <f t="shared" ca="1" si="2950"/>
        <v>1</v>
      </c>
      <c r="L26981">
        <f t="shared" ca="1" si="2951"/>
        <v>0</v>
      </c>
      <c r="M26981">
        <f t="shared" ca="1" si="2952"/>
        <v>0</v>
      </c>
      <c r="N26981" t="str">
        <f t="shared" ca="1" si="2953"/>
        <v>X</v>
      </c>
    </row>
    <row r="26982" spans="7:14" x14ac:dyDescent="0.3">
      <c r="G26982">
        <v>26981</v>
      </c>
      <c r="H26982">
        <f t="shared" ca="1" si="2947"/>
        <v>21</v>
      </c>
      <c r="I26982">
        <f t="shared" ca="1" si="2948"/>
        <v>2</v>
      </c>
      <c r="J26982">
        <f t="shared" ca="1" si="2949"/>
        <v>185</v>
      </c>
      <c r="K26982">
        <f t="shared" ca="1" si="2950"/>
        <v>1</v>
      </c>
      <c r="L26982">
        <f t="shared" ca="1" si="2951"/>
        <v>0</v>
      </c>
      <c r="M26982">
        <f t="shared" ca="1" si="2952"/>
        <v>0</v>
      </c>
      <c r="N26982" t="str">
        <f t="shared" ca="1" si="2953"/>
        <v>X</v>
      </c>
    </row>
    <row r="26983" spans="7:14" x14ac:dyDescent="0.3">
      <c r="G26983">
        <v>26982</v>
      </c>
      <c r="H26983">
        <f t="shared" ca="1" si="2947"/>
        <v>86</v>
      </c>
      <c r="I26983">
        <f t="shared" ca="1" si="2948"/>
        <v>10</v>
      </c>
      <c r="J26983">
        <f t="shared" ca="1" si="2949"/>
        <v>55</v>
      </c>
      <c r="K26983">
        <f t="shared" ca="1" si="2950"/>
        <v>0</v>
      </c>
      <c r="L26983">
        <f t="shared" ca="1" si="2951"/>
        <v>0</v>
      </c>
      <c r="M26983">
        <f t="shared" ca="1" si="2952"/>
        <v>0</v>
      </c>
      <c r="N26983" t="str">
        <f t="shared" ca="1" si="2953"/>
        <v>X</v>
      </c>
    </row>
    <row r="26984" spans="7:14" x14ac:dyDescent="0.3">
      <c r="G26984">
        <v>26983</v>
      </c>
      <c r="H26984">
        <f t="shared" ca="1" si="2947"/>
        <v>122</v>
      </c>
      <c r="I26984">
        <f t="shared" ca="1" si="2948"/>
        <v>6</v>
      </c>
      <c r="J26984">
        <f t="shared" ca="1" si="2949"/>
        <v>17</v>
      </c>
      <c r="K26984">
        <f t="shared" ca="1" si="2950"/>
        <v>0</v>
      </c>
      <c r="L26984">
        <f t="shared" ca="1" si="2951"/>
        <v>0</v>
      </c>
      <c r="M26984">
        <f t="shared" ca="1" si="2952"/>
        <v>1</v>
      </c>
      <c r="N26984" t="str">
        <f t="shared" ca="1" si="2953"/>
        <v>X</v>
      </c>
    </row>
    <row r="26985" spans="7:14" x14ac:dyDescent="0.3">
      <c r="G26985">
        <v>26984</v>
      </c>
      <c r="H26985">
        <f t="shared" ca="1" si="2947"/>
        <v>71</v>
      </c>
      <c r="I26985">
        <f t="shared" ca="1" si="2948"/>
        <v>0</v>
      </c>
      <c r="J26985">
        <f t="shared" ca="1" si="2949"/>
        <v>138</v>
      </c>
      <c r="K26985">
        <f t="shared" ca="1" si="2950"/>
        <v>0</v>
      </c>
      <c r="L26985">
        <f t="shared" ca="1" si="2951"/>
        <v>0</v>
      </c>
      <c r="M26985">
        <f t="shared" ca="1" si="2952"/>
        <v>0</v>
      </c>
      <c r="N26985" t="str">
        <f t="shared" ca="1" si="2953"/>
        <v>X</v>
      </c>
    </row>
    <row r="26986" spans="7:14" x14ac:dyDescent="0.3">
      <c r="G26986">
        <v>26985</v>
      </c>
      <c r="H26986">
        <f t="shared" ca="1" si="2947"/>
        <v>147</v>
      </c>
      <c r="I26986">
        <f t="shared" ca="1" si="2948"/>
        <v>12</v>
      </c>
      <c r="J26986">
        <f t="shared" ca="1" si="2949"/>
        <v>191</v>
      </c>
      <c r="K26986">
        <f t="shared" ca="1" si="2950"/>
        <v>0</v>
      </c>
      <c r="L26986">
        <f t="shared" ca="1" si="2951"/>
        <v>0</v>
      </c>
      <c r="M26986">
        <f t="shared" ca="1" si="2952"/>
        <v>0</v>
      </c>
      <c r="N26986" t="str">
        <f t="shared" ca="1" si="2953"/>
        <v>X</v>
      </c>
    </row>
    <row r="26987" spans="7:14" x14ac:dyDescent="0.3">
      <c r="G26987">
        <v>26986</v>
      </c>
      <c r="H26987">
        <f t="shared" ca="1" si="2947"/>
        <v>24</v>
      </c>
      <c r="I26987">
        <f t="shared" ca="1" si="2948"/>
        <v>9</v>
      </c>
      <c r="J26987">
        <f t="shared" ca="1" si="2949"/>
        <v>83</v>
      </c>
      <c r="K26987">
        <f t="shared" ca="1" si="2950"/>
        <v>1</v>
      </c>
      <c r="L26987">
        <f t="shared" ca="1" si="2951"/>
        <v>0</v>
      </c>
      <c r="M26987">
        <f t="shared" ca="1" si="2952"/>
        <v>1</v>
      </c>
      <c r="N26987" t="str">
        <f t="shared" ca="1" si="2953"/>
        <v>X</v>
      </c>
    </row>
    <row r="26988" spans="7:14" x14ac:dyDescent="0.3">
      <c r="G26988">
        <v>26987</v>
      </c>
      <c r="H26988">
        <f t="shared" ca="1" si="2947"/>
        <v>197</v>
      </c>
      <c r="I26988">
        <f t="shared" ca="1" si="2948"/>
        <v>11</v>
      </c>
      <c r="J26988">
        <f t="shared" ca="1" si="2949"/>
        <v>25</v>
      </c>
      <c r="K26988">
        <f t="shared" ca="1" si="2950"/>
        <v>0</v>
      </c>
      <c r="L26988">
        <f t="shared" ca="1" si="2951"/>
        <v>0</v>
      </c>
      <c r="M26988">
        <f t="shared" ca="1" si="2952"/>
        <v>0</v>
      </c>
      <c r="N26988" t="str">
        <f t="shared" ca="1" si="2953"/>
        <v>X</v>
      </c>
    </row>
    <row r="26989" spans="7:14" x14ac:dyDescent="0.3">
      <c r="G26989">
        <v>26988</v>
      </c>
      <c r="H26989">
        <f t="shared" ca="1" si="2947"/>
        <v>123</v>
      </c>
      <c r="I26989">
        <f t="shared" ca="1" si="2948"/>
        <v>1</v>
      </c>
      <c r="J26989">
        <f t="shared" ca="1" si="2949"/>
        <v>194</v>
      </c>
      <c r="K26989">
        <f t="shared" ca="1" si="2950"/>
        <v>0</v>
      </c>
      <c r="L26989">
        <f t="shared" ca="1" si="2951"/>
        <v>0</v>
      </c>
      <c r="M26989">
        <f t="shared" ca="1" si="2952"/>
        <v>0</v>
      </c>
      <c r="N26989" t="str">
        <f t="shared" ca="1" si="2953"/>
        <v>X</v>
      </c>
    </row>
    <row r="26990" spans="7:14" x14ac:dyDescent="0.3">
      <c r="G26990">
        <v>26989</v>
      </c>
      <c r="H26990">
        <f t="shared" ca="1" si="2947"/>
        <v>13</v>
      </c>
      <c r="I26990">
        <f t="shared" ca="1" si="2948"/>
        <v>9</v>
      </c>
      <c r="J26990">
        <f t="shared" ca="1" si="2949"/>
        <v>188</v>
      </c>
      <c r="K26990">
        <f t="shared" ca="1" si="2950"/>
        <v>1</v>
      </c>
      <c r="L26990">
        <f t="shared" ca="1" si="2951"/>
        <v>0</v>
      </c>
      <c r="M26990">
        <f t="shared" ca="1" si="2952"/>
        <v>0</v>
      </c>
      <c r="N26990" t="str">
        <f t="shared" ca="1" si="2953"/>
        <v>X</v>
      </c>
    </row>
    <row r="26991" spans="7:14" x14ac:dyDescent="0.3">
      <c r="G26991">
        <v>26990</v>
      </c>
      <c r="H26991">
        <f t="shared" ca="1" si="2947"/>
        <v>128</v>
      </c>
      <c r="I26991">
        <f t="shared" ca="1" si="2948"/>
        <v>19</v>
      </c>
      <c r="J26991">
        <f t="shared" ca="1" si="2949"/>
        <v>173</v>
      </c>
      <c r="K26991">
        <f t="shared" ca="1" si="2950"/>
        <v>0</v>
      </c>
      <c r="L26991">
        <f t="shared" ca="1" si="2951"/>
        <v>0</v>
      </c>
      <c r="M26991">
        <f t="shared" ca="1" si="2952"/>
        <v>0</v>
      </c>
      <c r="N26991" t="str">
        <f t="shared" ca="1" si="2953"/>
        <v>X</v>
      </c>
    </row>
    <row r="26992" spans="7:14" x14ac:dyDescent="0.3">
      <c r="G26992">
        <v>26991</v>
      </c>
      <c r="H26992">
        <f t="shared" ca="1" si="2947"/>
        <v>91</v>
      </c>
      <c r="I26992">
        <f t="shared" ca="1" si="2948"/>
        <v>15</v>
      </c>
      <c r="J26992">
        <f t="shared" ca="1" si="2949"/>
        <v>169</v>
      </c>
      <c r="K26992">
        <f t="shared" ca="1" si="2950"/>
        <v>0</v>
      </c>
      <c r="L26992">
        <f t="shared" ca="1" si="2951"/>
        <v>0</v>
      </c>
      <c r="M26992">
        <f t="shared" ca="1" si="2952"/>
        <v>0</v>
      </c>
      <c r="N26992" t="str">
        <f t="shared" ca="1" si="2953"/>
        <v>X</v>
      </c>
    </row>
    <row r="26993" spans="7:14" x14ac:dyDescent="0.3">
      <c r="G26993">
        <v>26992</v>
      </c>
      <c r="H26993">
        <f t="shared" ca="1" si="2947"/>
        <v>112</v>
      </c>
      <c r="I26993">
        <f t="shared" ca="1" si="2948"/>
        <v>5</v>
      </c>
      <c r="J26993">
        <f t="shared" ca="1" si="2949"/>
        <v>176</v>
      </c>
      <c r="K26993">
        <f t="shared" ca="1" si="2950"/>
        <v>0</v>
      </c>
      <c r="L26993">
        <f t="shared" ca="1" si="2951"/>
        <v>0</v>
      </c>
      <c r="M26993">
        <f t="shared" ca="1" si="2952"/>
        <v>0</v>
      </c>
      <c r="N26993" t="str">
        <f t="shared" ca="1" si="2953"/>
        <v>X</v>
      </c>
    </row>
    <row r="26994" spans="7:14" x14ac:dyDescent="0.3">
      <c r="G26994">
        <v>26993</v>
      </c>
      <c r="H26994">
        <f t="shared" ca="1" si="2947"/>
        <v>78</v>
      </c>
      <c r="I26994">
        <f t="shared" ca="1" si="2948"/>
        <v>16</v>
      </c>
      <c r="J26994">
        <f t="shared" ca="1" si="2949"/>
        <v>125</v>
      </c>
      <c r="K26994">
        <f t="shared" ca="1" si="2950"/>
        <v>0</v>
      </c>
      <c r="L26994">
        <f t="shared" ca="1" si="2951"/>
        <v>0</v>
      </c>
      <c r="M26994">
        <f t="shared" ca="1" si="2952"/>
        <v>0</v>
      </c>
      <c r="N26994" t="str">
        <f t="shared" ca="1" si="2953"/>
        <v>X</v>
      </c>
    </row>
    <row r="26995" spans="7:14" x14ac:dyDescent="0.3">
      <c r="G26995">
        <v>26994</v>
      </c>
      <c r="H26995">
        <f t="shared" ca="1" si="2947"/>
        <v>39</v>
      </c>
      <c r="I26995">
        <f t="shared" ca="1" si="2948"/>
        <v>0</v>
      </c>
      <c r="J26995">
        <f t="shared" ca="1" si="2949"/>
        <v>159</v>
      </c>
      <c r="K26995">
        <f t="shared" ca="1" si="2950"/>
        <v>1</v>
      </c>
      <c r="L26995">
        <f t="shared" ca="1" si="2951"/>
        <v>0</v>
      </c>
      <c r="M26995">
        <f t="shared" ca="1" si="2952"/>
        <v>1</v>
      </c>
      <c r="N26995" t="str">
        <f t="shared" ca="1" si="2953"/>
        <v>X</v>
      </c>
    </row>
    <row r="26996" spans="7:14" x14ac:dyDescent="0.3">
      <c r="G26996">
        <v>26995</v>
      </c>
      <c r="H26996">
        <f t="shared" ca="1" si="2947"/>
        <v>88</v>
      </c>
      <c r="I26996">
        <f t="shared" ca="1" si="2948"/>
        <v>13</v>
      </c>
      <c r="J26996">
        <f t="shared" ca="1" si="2949"/>
        <v>95</v>
      </c>
      <c r="K26996">
        <f t="shared" ca="1" si="2950"/>
        <v>0</v>
      </c>
      <c r="L26996">
        <f t="shared" ca="1" si="2951"/>
        <v>0</v>
      </c>
      <c r="M26996">
        <f t="shared" ca="1" si="2952"/>
        <v>0</v>
      </c>
      <c r="N26996" t="str">
        <f t="shared" ca="1" si="2953"/>
        <v>X</v>
      </c>
    </row>
    <row r="26997" spans="7:14" x14ac:dyDescent="0.3">
      <c r="G26997">
        <v>26996</v>
      </c>
      <c r="H26997">
        <f t="shared" ca="1" si="2947"/>
        <v>100</v>
      </c>
      <c r="I26997">
        <f t="shared" ca="1" si="2948"/>
        <v>18</v>
      </c>
      <c r="J26997">
        <f t="shared" ca="1" si="2949"/>
        <v>148</v>
      </c>
      <c r="K26997">
        <f t="shared" ca="1" si="2950"/>
        <v>0</v>
      </c>
      <c r="L26997">
        <f t="shared" ca="1" si="2951"/>
        <v>0</v>
      </c>
      <c r="M26997">
        <f t="shared" ca="1" si="2952"/>
        <v>0</v>
      </c>
      <c r="N26997" t="str">
        <f t="shared" ca="1" si="2953"/>
        <v>X</v>
      </c>
    </row>
    <row r="26998" spans="7:14" x14ac:dyDescent="0.3">
      <c r="G26998">
        <v>26997</v>
      </c>
      <c r="H26998">
        <f t="shared" ca="1" si="2947"/>
        <v>92</v>
      </c>
      <c r="I26998">
        <f t="shared" ca="1" si="2948"/>
        <v>12</v>
      </c>
      <c r="J26998">
        <f t="shared" ca="1" si="2949"/>
        <v>177</v>
      </c>
      <c r="K26998">
        <f t="shared" ca="1" si="2950"/>
        <v>0</v>
      </c>
      <c r="L26998">
        <f t="shared" ca="1" si="2951"/>
        <v>0</v>
      </c>
      <c r="M26998">
        <f t="shared" ca="1" si="2952"/>
        <v>0</v>
      </c>
      <c r="N26998" t="str">
        <f t="shared" ca="1" si="2953"/>
        <v>X</v>
      </c>
    </row>
    <row r="26999" spans="7:14" x14ac:dyDescent="0.3">
      <c r="G26999">
        <v>26998</v>
      </c>
      <c r="H26999">
        <f t="shared" ca="1" si="2947"/>
        <v>58</v>
      </c>
      <c r="I26999">
        <f t="shared" ca="1" si="2948"/>
        <v>6</v>
      </c>
      <c r="J26999">
        <f t="shared" ca="1" si="2949"/>
        <v>45</v>
      </c>
      <c r="K26999">
        <f t="shared" ca="1" si="2950"/>
        <v>0</v>
      </c>
      <c r="L26999">
        <f t="shared" ca="1" si="2951"/>
        <v>0</v>
      </c>
      <c r="M26999">
        <f t="shared" ca="1" si="2952"/>
        <v>1</v>
      </c>
      <c r="N26999" t="str">
        <f t="shared" ca="1" si="2953"/>
        <v>X</v>
      </c>
    </row>
    <row r="27000" spans="7:14" x14ac:dyDescent="0.3">
      <c r="G27000">
        <v>26999</v>
      </c>
      <c r="H27000">
        <f t="shared" ca="1" si="2947"/>
        <v>107</v>
      </c>
      <c r="I27000">
        <f t="shared" ca="1" si="2948"/>
        <v>16</v>
      </c>
      <c r="J27000">
        <f t="shared" ca="1" si="2949"/>
        <v>98</v>
      </c>
      <c r="K27000">
        <f t="shared" ca="1" si="2950"/>
        <v>0</v>
      </c>
      <c r="L27000">
        <f t="shared" ca="1" si="2951"/>
        <v>0</v>
      </c>
      <c r="M27000">
        <f t="shared" ca="1" si="2952"/>
        <v>0</v>
      </c>
      <c r="N27000" t="str">
        <f t="shared" ca="1" si="2953"/>
        <v>X</v>
      </c>
    </row>
    <row r="27001" spans="7:14" x14ac:dyDescent="0.3">
      <c r="G27001">
        <v>27000</v>
      </c>
      <c r="H27001">
        <f t="shared" ca="1" si="2947"/>
        <v>73</v>
      </c>
      <c r="I27001">
        <f t="shared" ca="1" si="2948"/>
        <v>2</v>
      </c>
      <c r="J27001">
        <f t="shared" ca="1" si="2949"/>
        <v>199</v>
      </c>
      <c r="K27001">
        <f t="shared" ca="1" si="2950"/>
        <v>0</v>
      </c>
      <c r="L27001">
        <f t="shared" ca="1" si="2951"/>
        <v>0</v>
      </c>
      <c r="M27001">
        <f t="shared" ca="1" si="2952"/>
        <v>0</v>
      </c>
      <c r="N27001" t="str">
        <f t="shared" ca="1" si="2953"/>
        <v>X</v>
      </c>
    </row>
    <row r="27002" spans="7:14" x14ac:dyDescent="0.3">
      <c r="G27002">
        <v>27001</v>
      </c>
      <c r="H27002">
        <f t="shared" ca="1" si="2947"/>
        <v>39</v>
      </c>
      <c r="I27002">
        <f t="shared" ca="1" si="2948"/>
        <v>5</v>
      </c>
      <c r="J27002">
        <f t="shared" ca="1" si="2949"/>
        <v>124</v>
      </c>
      <c r="K27002">
        <f t="shared" ca="1" si="2950"/>
        <v>0</v>
      </c>
      <c r="L27002">
        <f t="shared" ca="1" si="2951"/>
        <v>0</v>
      </c>
      <c r="M27002">
        <f t="shared" ca="1" si="2952"/>
        <v>1</v>
      </c>
      <c r="N27002" t="str">
        <f t="shared" ca="1" si="2953"/>
        <v>X</v>
      </c>
    </row>
    <row r="27003" spans="7:14" x14ac:dyDescent="0.3">
      <c r="G27003">
        <v>27002</v>
      </c>
      <c r="H27003">
        <f t="shared" ca="1" si="2947"/>
        <v>161</v>
      </c>
      <c r="I27003">
        <f t="shared" ca="1" si="2948"/>
        <v>14</v>
      </c>
      <c r="J27003">
        <f t="shared" ca="1" si="2949"/>
        <v>83</v>
      </c>
      <c r="K27003">
        <f t="shared" ca="1" si="2950"/>
        <v>0</v>
      </c>
      <c r="L27003">
        <f t="shared" ca="1" si="2951"/>
        <v>0</v>
      </c>
      <c r="M27003">
        <f t="shared" ca="1" si="2952"/>
        <v>0</v>
      </c>
      <c r="N27003" t="str">
        <f t="shared" ca="1" si="2953"/>
        <v>X</v>
      </c>
    </row>
    <row r="27004" spans="7:14" x14ac:dyDescent="0.3">
      <c r="G27004">
        <v>27003</v>
      </c>
      <c r="H27004">
        <f t="shared" ca="1" si="2947"/>
        <v>63</v>
      </c>
      <c r="I27004">
        <f t="shared" ca="1" si="2948"/>
        <v>18</v>
      </c>
      <c r="J27004">
        <f t="shared" ca="1" si="2949"/>
        <v>53</v>
      </c>
      <c r="K27004">
        <f t="shared" ca="1" si="2950"/>
        <v>0</v>
      </c>
      <c r="L27004">
        <f t="shared" ca="1" si="2951"/>
        <v>0</v>
      </c>
      <c r="M27004">
        <f t="shared" ca="1" si="2952"/>
        <v>0</v>
      </c>
      <c r="N27004" t="str">
        <f t="shared" ca="1" si="2953"/>
        <v>X</v>
      </c>
    </row>
    <row r="27005" spans="7:14" x14ac:dyDescent="0.3">
      <c r="G27005">
        <v>27004</v>
      </c>
      <c r="H27005">
        <f t="shared" ca="1" si="2947"/>
        <v>100</v>
      </c>
      <c r="I27005">
        <f t="shared" ca="1" si="2948"/>
        <v>11</v>
      </c>
      <c r="J27005">
        <f t="shared" ca="1" si="2949"/>
        <v>101</v>
      </c>
      <c r="K27005">
        <f t="shared" ca="1" si="2950"/>
        <v>0</v>
      </c>
      <c r="L27005">
        <f t="shared" ca="1" si="2951"/>
        <v>0</v>
      </c>
      <c r="M27005">
        <f t="shared" ca="1" si="2952"/>
        <v>0</v>
      </c>
      <c r="N27005" t="str">
        <f t="shared" ca="1" si="2953"/>
        <v>X</v>
      </c>
    </row>
    <row r="27006" spans="7:14" x14ac:dyDescent="0.3">
      <c r="G27006">
        <v>27005</v>
      </c>
      <c r="H27006">
        <f t="shared" ca="1" si="2947"/>
        <v>173</v>
      </c>
      <c r="I27006">
        <f t="shared" ca="1" si="2948"/>
        <v>10</v>
      </c>
      <c r="J27006">
        <f t="shared" ca="1" si="2949"/>
        <v>171</v>
      </c>
      <c r="K27006">
        <f t="shared" ca="1" si="2950"/>
        <v>0</v>
      </c>
      <c r="L27006">
        <f t="shared" ca="1" si="2951"/>
        <v>0</v>
      </c>
      <c r="M27006">
        <f t="shared" ca="1" si="2952"/>
        <v>0</v>
      </c>
      <c r="N27006" t="str">
        <f t="shared" ca="1" si="2953"/>
        <v>X</v>
      </c>
    </row>
    <row r="27007" spans="7:14" x14ac:dyDescent="0.3">
      <c r="G27007">
        <v>27006</v>
      </c>
      <c r="H27007">
        <f t="shared" ca="1" si="2947"/>
        <v>167</v>
      </c>
      <c r="I27007">
        <f t="shared" ca="1" si="2948"/>
        <v>20</v>
      </c>
      <c r="J27007">
        <f t="shared" ca="1" si="2949"/>
        <v>166</v>
      </c>
      <c r="K27007">
        <f t="shared" ca="1" si="2950"/>
        <v>0</v>
      </c>
      <c r="L27007">
        <f t="shared" ca="1" si="2951"/>
        <v>0</v>
      </c>
      <c r="M27007">
        <f t="shared" ca="1" si="2952"/>
        <v>0</v>
      </c>
      <c r="N27007" t="str">
        <f t="shared" ca="1" si="2953"/>
        <v>X</v>
      </c>
    </row>
    <row r="27008" spans="7:14" x14ac:dyDescent="0.3">
      <c r="G27008">
        <v>27007</v>
      </c>
      <c r="H27008">
        <f t="shared" ca="1" si="2947"/>
        <v>118</v>
      </c>
      <c r="I27008">
        <f t="shared" ca="1" si="2948"/>
        <v>1</v>
      </c>
      <c r="J27008">
        <f t="shared" ca="1" si="2949"/>
        <v>116</v>
      </c>
      <c r="K27008">
        <f t="shared" ca="1" si="2950"/>
        <v>0</v>
      </c>
      <c r="L27008">
        <f t="shared" ca="1" si="2951"/>
        <v>0</v>
      </c>
      <c r="M27008">
        <f t="shared" ca="1" si="2952"/>
        <v>0</v>
      </c>
      <c r="N27008" t="str">
        <f t="shared" ca="1" si="2953"/>
        <v>X</v>
      </c>
    </row>
    <row r="27009" spans="7:14" x14ac:dyDescent="0.3">
      <c r="G27009">
        <v>27008</v>
      </c>
      <c r="H27009">
        <f t="shared" ca="1" si="2947"/>
        <v>0</v>
      </c>
      <c r="I27009">
        <f t="shared" ca="1" si="2948"/>
        <v>6</v>
      </c>
      <c r="J27009">
        <f t="shared" ca="1" si="2949"/>
        <v>19</v>
      </c>
      <c r="K27009">
        <f t="shared" ca="1" si="2950"/>
        <v>1</v>
      </c>
      <c r="L27009">
        <f t="shared" ca="1" si="2951"/>
        <v>0</v>
      </c>
      <c r="M27009">
        <f t="shared" ca="1" si="2952"/>
        <v>1</v>
      </c>
      <c r="N27009" t="str">
        <f t="shared" ca="1" si="2953"/>
        <v>X</v>
      </c>
    </row>
    <row r="27010" spans="7:14" x14ac:dyDescent="0.3">
      <c r="G27010">
        <v>27009</v>
      </c>
      <c r="H27010">
        <f t="shared" ca="1" si="2947"/>
        <v>41</v>
      </c>
      <c r="I27010">
        <f t="shared" ca="1" si="2948"/>
        <v>12</v>
      </c>
      <c r="J27010">
        <f t="shared" ca="1" si="2949"/>
        <v>176</v>
      </c>
      <c r="K27010">
        <f t="shared" ca="1" si="2950"/>
        <v>0</v>
      </c>
      <c r="L27010">
        <f t="shared" ca="1" si="2951"/>
        <v>0</v>
      </c>
      <c r="M27010">
        <f t="shared" ca="1" si="2952"/>
        <v>0</v>
      </c>
      <c r="N27010" t="str">
        <f t="shared" ca="1" si="2953"/>
        <v>X</v>
      </c>
    </row>
    <row r="27011" spans="7:14" x14ac:dyDescent="0.3">
      <c r="G27011">
        <v>27010</v>
      </c>
      <c r="H27011">
        <f t="shared" ref="H27011:H27074" ca="1" si="2954">RANDBETWEEN(0,200)</f>
        <v>166</v>
      </c>
      <c r="I27011">
        <f t="shared" ref="I27011:I27074" ca="1" si="2955">RANDBETWEEN(0,20)</f>
        <v>3</v>
      </c>
      <c r="J27011">
        <f t="shared" ref="J27011:J27074" ca="1" si="2956">RANDBETWEEN(0,200)</f>
        <v>147</v>
      </c>
      <c r="K27011">
        <f t="shared" ref="K27011:K27074" ca="1" si="2957">IF(2*H27011+5*I27011&lt;=100,1,0)</f>
        <v>0</v>
      </c>
      <c r="L27011">
        <f t="shared" ref="L27011:L27074" ca="1" si="2958">IF(I27011-J27011&gt;=10,1,0)</f>
        <v>0</v>
      </c>
      <c r="M27011">
        <f t="shared" ref="M27011:M27074" ca="1" si="2959">IF(H27011+I27011^2+J27011&lt;=200,1,0)</f>
        <v>0</v>
      </c>
      <c r="N27011" t="str">
        <f t="shared" ref="N27011:N27074" ca="1" si="2960">IF(K27011*L27011*M27011=1,2*H27011^3+4*I27011+J27011,"X")</f>
        <v>X</v>
      </c>
    </row>
    <row r="27012" spans="7:14" x14ac:dyDescent="0.3">
      <c r="G27012">
        <v>27011</v>
      </c>
      <c r="H27012">
        <f t="shared" ca="1" si="2954"/>
        <v>116</v>
      </c>
      <c r="I27012">
        <f t="shared" ca="1" si="2955"/>
        <v>5</v>
      </c>
      <c r="J27012">
        <f t="shared" ca="1" si="2956"/>
        <v>80</v>
      </c>
      <c r="K27012">
        <f t="shared" ca="1" si="2957"/>
        <v>0</v>
      </c>
      <c r="L27012">
        <f t="shared" ca="1" si="2958"/>
        <v>0</v>
      </c>
      <c r="M27012">
        <f t="shared" ca="1" si="2959"/>
        <v>0</v>
      </c>
      <c r="N27012" t="str">
        <f t="shared" ca="1" si="2960"/>
        <v>X</v>
      </c>
    </row>
    <row r="27013" spans="7:14" x14ac:dyDescent="0.3">
      <c r="G27013">
        <v>27012</v>
      </c>
      <c r="H27013">
        <f t="shared" ca="1" si="2954"/>
        <v>91</v>
      </c>
      <c r="I27013">
        <f t="shared" ca="1" si="2955"/>
        <v>7</v>
      </c>
      <c r="J27013">
        <f t="shared" ca="1" si="2956"/>
        <v>106</v>
      </c>
      <c r="K27013">
        <f t="shared" ca="1" si="2957"/>
        <v>0</v>
      </c>
      <c r="L27013">
        <f t="shared" ca="1" si="2958"/>
        <v>0</v>
      </c>
      <c r="M27013">
        <f t="shared" ca="1" si="2959"/>
        <v>0</v>
      </c>
      <c r="N27013" t="str">
        <f t="shared" ca="1" si="2960"/>
        <v>X</v>
      </c>
    </row>
    <row r="27014" spans="7:14" x14ac:dyDescent="0.3">
      <c r="G27014">
        <v>27013</v>
      </c>
      <c r="H27014">
        <f t="shared" ca="1" si="2954"/>
        <v>71</v>
      </c>
      <c r="I27014">
        <f t="shared" ca="1" si="2955"/>
        <v>3</v>
      </c>
      <c r="J27014">
        <f t="shared" ca="1" si="2956"/>
        <v>61</v>
      </c>
      <c r="K27014">
        <f t="shared" ca="1" si="2957"/>
        <v>0</v>
      </c>
      <c r="L27014">
        <f t="shared" ca="1" si="2958"/>
        <v>0</v>
      </c>
      <c r="M27014">
        <f t="shared" ca="1" si="2959"/>
        <v>1</v>
      </c>
      <c r="N27014" t="str">
        <f t="shared" ca="1" si="2960"/>
        <v>X</v>
      </c>
    </row>
    <row r="27015" spans="7:14" x14ac:dyDescent="0.3">
      <c r="G27015">
        <v>27014</v>
      </c>
      <c r="H27015">
        <f t="shared" ca="1" si="2954"/>
        <v>35</v>
      </c>
      <c r="I27015">
        <f t="shared" ca="1" si="2955"/>
        <v>18</v>
      </c>
      <c r="J27015">
        <f t="shared" ca="1" si="2956"/>
        <v>70</v>
      </c>
      <c r="K27015">
        <f t="shared" ca="1" si="2957"/>
        <v>0</v>
      </c>
      <c r="L27015">
        <f t="shared" ca="1" si="2958"/>
        <v>0</v>
      </c>
      <c r="M27015">
        <f t="shared" ca="1" si="2959"/>
        <v>0</v>
      </c>
      <c r="N27015" t="str">
        <f t="shared" ca="1" si="2960"/>
        <v>X</v>
      </c>
    </row>
    <row r="27016" spans="7:14" x14ac:dyDescent="0.3">
      <c r="G27016">
        <v>27015</v>
      </c>
      <c r="H27016">
        <f t="shared" ca="1" si="2954"/>
        <v>105</v>
      </c>
      <c r="I27016">
        <f t="shared" ca="1" si="2955"/>
        <v>0</v>
      </c>
      <c r="J27016">
        <f t="shared" ca="1" si="2956"/>
        <v>48</v>
      </c>
      <c r="K27016">
        <f t="shared" ca="1" si="2957"/>
        <v>0</v>
      </c>
      <c r="L27016">
        <f t="shared" ca="1" si="2958"/>
        <v>0</v>
      </c>
      <c r="M27016">
        <f t="shared" ca="1" si="2959"/>
        <v>1</v>
      </c>
      <c r="N27016" t="str">
        <f t="shared" ca="1" si="2960"/>
        <v>X</v>
      </c>
    </row>
    <row r="27017" spans="7:14" x14ac:dyDescent="0.3">
      <c r="G27017">
        <v>27016</v>
      </c>
      <c r="H27017">
        <f t="shared" ca="1" si="2954"/>
        <v>47</v>
      </c>
      <c r="I27017">
        <f t="shared" ca="1" si="2955"/>
        <v>3</v>
      </c>
      <c r="J27017">
        <f t="shared" ca="1" si="2956"/>
        <v>43</v>
      </c>
      <c r="K27017">
        <f t="shared" ca="1" si="2957"/>
        <v>0</v>
      </c>
      <c r="L27017">
        <f t="shared" ca="1" si="2958"/>
        <v>0</v>
      </c>
      <c r="M27017">
        <f t="shared" ca="1" si="2959"/>
        <v>1</v>
      </c>
      <c r="N27017" t="str">
        <f t="shared" ca="1" si="2960"/>
        <v>X</v>
      </c>
    </row>
    <row r="27018" spans="7:14" x14ac:dyDescent="0.3">
      <c r="G27018">
        <v>27017</v>
      </c>
      <c r="H27018">
        <f t="shared" ca="1" si="2954"/>
        <v>80</v>
      </c>
      <c r="I27018">
        <f t="shared" ca="1" si="2955"/>
        <v>9</v>
      </c>
      <c r="J27018">
        <f t="shared" ca="1" si="2956"/>
        <v>89</v>
      </c>
      <c r="K27018">
        <f t="shared" ca="1" si="2957"/>
        <v>0</v>
      </c>
      <c r="L27018">
        <f t="shared" ca="1" si="2958"/>
        <v>0</v>
      </c>
      <c r="M27018">
        <f t="shared" ca="1" si="2959"/>
        <v>0</v>
      </c>
      <c r="N27018" t="str">
        <f t="shared" ca="1" si="2960"/>
        <v>X</v>
      </c>
    </row>
    <row r="27019" spans="7:14" x14ac:dyDescent="0.3">
      <c r="G27019">
        <v>27018</v>
      </c>
      <c r="H27019">
        <f t="shared" ca="1" si="2954"/>
        <v>49</v>
      </c>
      <c r="I27019">
        <f t="shared" ca="1" si="2955"/>
        <v>17</v>
      </c>
      <c r="J27019">
        <f t="shared" ca="1" si="2956"/>
        <v>139</v>
      </c>
      <c r="K27019">
        <f t="shared" ca="1" si="2957"/>
        <v>0</v>
      </c>
      <c r="L27019">
        <f t="shared" ca="1" si="2958"/>
        <v>0</v>
      </c>
      <c r="M27019">
        <f t="shared" ca="1" si="2959"/>
        <v>0</v>
      </c>
      <c r="N27019" t="str">
        <f t="shared" ca="1" si="2960"/>
        <v>X</v>
      </c>
    </row>
    <row r="27020" spans="7:14" x14ac:dyDescent="0.3">
      <c r="G27020">
        <v>27019</v>
      </c>
      <c r="H27020">
        <f t="shared" ca="1" si="2954"/>
        <v>119</v>
      </c>
      <c r="I27020">
        <f t="shared" ca="1" si="2955"/>
        <v>15</v>
      </c>
      <c r="J27020">
        <f t="shared" ca="1" si="2956"/>
        <v>52</v>
      </c>
      <c r="K27020">
        <f t="shared" ca="1" si="2957"/>
        <v>0</v>
      </c>
      <c r="L27020">
        <f t="shared" ca="1" si="2958"/>
        <v>0</v>
      </c>
      <c r="M27020">
        <f t="shared" ca="1" si="2959"/>
        <v>0</v>
      </c>
      <c r="N27020" t="str">
        <f t="shared" ca="1" si="2960"/>
        <v>X</v>
      </c>
    </row>
    <row r="27021" spans="7:14" x14ac:dyDescent="0.3">
      <c r="G27021">
        <v>27020</v>
      </c>
      <c r="H27021">
        <f t="shared" ca="1" si="2954"/>
        <v>113</v>
      </c>
      <c r="I27021">
        <f t="shared" ca="1" si="2955"/>
        <v>5</v>
      </c>
      <c r="J27021">
        <f t="shared" ca="1" si="2956"/>
        <v>115</v>
      </c>
      <c r="K27021">
        <f t="shared" ca="1" si="2957"/>
        <v>0</v>
      </c>
      <c r="L27021">
        <f t="shared" ca="1" si="2958"/>
        <v>0</v>
      </c>
      <c r="M27021">
        <f t="shared" ca="1" si="2959"/>
        <v>0</v>
      </c>
      <c r="N27021" t="str">
        <f t="shared" ca="1" si="2960"/>
        <v>X</v>
      </c>
    </row>
    <row r="27022" spans="7:14" x14ac:dyDescent="0.3">
      <c r="G27022">
        <v>27021</v>
      </c>
      <c r="H27022">
        <f t="shared" ca="1" si="2954"/>
        <v>111</v>
      </c>
      <c r="I27022">
        <f t="shared" ca="1" si="2955"/>
        <v>19</v>
      </c>
      <c r="J27022">
        <f t="shared" ca="1" si="2956"/>
        <v>26</v>
      </c>
      <c r="K27022">
        <f t="shared" ca="1" si="2957"/>
        <v>0</v>
      </c>
      <c r="L27022">
        <f t="shared" ca="1" si="2958"/>
        <v>0</v>
      </c>
      <c r="M27022">
        <f t="shared" ca="1" si="2959"/>
        <v>0</v>
      </c>
      <c r="N27022" t="str">
        <f t="shared" ca="1" si="2960"/>
        <v>X</v>
      </c>
    </row>
    <row r="27023" spans="7:14" x14ac:dyDescent="0.3">
      <c r="G27023">
        <v>27022</v>
      </c>
      <c r="H27023">
        <f t="shared" ca="1" si="2954"/>
        <v>44</v>
      </c>
      <c r="I27023">
        <f t="shared" ca="1" si="2955"/>
        <v>14</v>
      </c>
      <c r="J27023">
        <f t="shared" ca="1" si="2956"/>
        <v>9</v>
      </c>
      <c r="K27023">
        <f t="shared" ca="1" si="2957"/>
        <v>0</v>
      </c>
      <c r="L27023">
        <f t="shared" ca="1" si="2958"/>
        <v>0</v>
      </c>
      <c r="M27023">
        <f t="shared" ca="1" si="2959"/>
        <v>0</v>
      </c>
      <c r="N27023" t="str">
        <f t="shared" ca="1" si="2960"/>
        <v>X</v>
      </c>
    </row>
    <row r="27024" spans="7:14" x14ac:dyDescent="0.3">
      <c r="G27024">
        <v>27023</v>
      </c>
      <c r="H27024">
        <f t="shared" ca="1" si="2954"/>
        <v>86</v>
      </c>
      <c r="I27024">
        <f t="shared" ca="1" si="2955"/>
        <v>20</v>
      </c>
      <c r="J27024">
        <f t="shared" ca="1" si="2956"/>
        <v>47</v>
      </c>
      <c r="K27024">
        <f t="shared" ca="1" si="2957"/>
        <v>0</v>
      </c>
      <c r="L27024">
        <f t="shared" ca="1" si="2958"/>
        <v>0</v>
      </c>
      <c r="M27024">
        <f t="shared" ca="1" si="2959"/>
        <v>0</v>
      </c>
      <c r="N27024" t="str">
        <f t="shared" ca="1" si="2960"/>
        <v>X</v>
      </c>
    </row>
    <row r="27025" spans="7:14" x14ac:dyDescent="0.3">
      <c r="G27025">
        <v>27024</v>
      </c>
      <c r="H27025">
        <f t="shared" ca="1" si="2954"/>
        <v>171</v>
      </c>
      <c r="I27025">
        <f t="shared" ca="1" si="2955"/>
        <v>17</v>
      </c>
      <c r="J27025">
        <f t="shared" ca="1" si="2956"/>
        <v>148</v>
      </c>
      <c r="K27025">
        <f t="shared" ca="1" si="2957"/>
        <v>0</v>
      </c>
      <c r="L27025">
        <f t="shared" ca="1" si="2958"/>
        <v>0</v>
      </c>
      <c r="M27025">
        <f t="shared" ca="1" si="2959"/>
        <v>0</v>
      </c>
      <c r="N27025" t="str">
        <f t="shared" ca="1" si="2960"/>
        <v>X</v>
      </c>
    </row>
    <row r="27026" spans="7:14" x14ac:dyDescent="0.3">
      <c r="G27026">
        <v>27025</v>
      </c>
      <c r="H27026">
        <f t="shared" ca="1" si="2954"/>
        <v>135</v>
      </c>
      <c r="I27026">
        <f t="shared" ca="1" si="2955"/>
        <v>3</v>
      </c>
      <c r="J27026">
        <f t="shared" ca="1" si="2956"/>
        <v>84</v>
      </c>
      <c r="K27026">
        <f t="shared" ca="1" si="2957"/>
        <v>0</v>
      </c>
      <c r="L27026">
        <f t="shared" ca="1" si="2958"/>
        <v>0</v>
      </c>
      <c r="M27026">
        <f t="shared" ca="1" si="2959"/>
        <v>0</v>
      </c>
      <c r="N27026" t="str">
        <f t="shared" ca="1" si="2960"/>
        <v>X</v>
      </c>
    </row>
    <row r="27027" spans="7:14" x14ac:dyDescent="0.3">
      <c r="G27027">
        <v>27026</v>
      </c>
      <c r="H27027">
        <f t="shared" ca="1" si="2954"/>
        <v>154</v>
      </c>
      <c r="I27027">
        <f t="shared" ca="1" si="2955"/>
        <v>20</v>
      </c>
      <c r="J27027">
        <f t="shared" ca="1" si="2956"/>
        <v>41</v>
      </c>
      <c r="K27027">
        <f t="shared" ca="1" si="2957"/>
        <v>0</v>
      </c>
      <c r="L27027">
        <f t="shared" ca="1" si="2958"/>
        <v>0</v>
      </c>
      <c r="M27027">
        <f t="shared" ca="1" si="2959"/>
        <v>0</v>
      </c>
      <c r="N27027" t="str">
        <f t="shared" ca="1" si="2960"/>
        <v>X</v>
      </c>
    </row>
    <row r="27028" spans="7:14" x14ac:dyDescent="0.3">
      <c r="G27028">
        <v>27027</v>
      </c>
      <c r="H27028">
        <f t="shared" ca="1" si="2954"/>
        <v>156</v>
      </c>
      <c r="I27028">
        <f t="shared" ca="1" si="2955"/>
        <v>18</v>
      </c>
      <c r="J27028">
        <f t="shared" ca="1" si="2956"/>
        <v>80</v>
      </c>
      <c r="K27028">
        <f t="shared" ca="1" si="2957"/>
        <v>0</v>
      </c>
      <c r="L27028">
        <f t="shared" ca="1" si="2958"/>
        <v>0</v>
      </c>
      <c r="M27028">
        <f t="shared" ca="1" si="2959"/>
        <v>0</v>
      </c>
      <c r="N27028" t="str">
        <f t="shared" ca="1" si="2960"/>
        <v>X</v>
      </c>
    </row>
    <row r="27029" spans="7:14" x14ac:dyDescent="0.3">
      <c r="G27029">
        <v>27028</v>
      </c>
      <c r="H27029">
        <f t="shared" ca="1" si="2954"/>
        <v>153</v>
      </c>
      <c r="I27029">
        <f t="shared" ca="1" si="2955"/>
        <v>14</v>
      </c>
      <c r="J27029">
        <f t="shared" ca="1" si="2956"/>
        <v>149</v>
      </c>
      <c r="K27029">
        <f t="shared" ca="1" si="2957"/>
        <v>0</v>
      </c>
      <c r="L27029">
        <f t="shared" ca="1" si="2958"/>
        <v>0</v>
      </c>
      <c r="M27029">
        <f t="shared" ca="1" si="2959"/>
        <v>0</v>
      </c>
      <c r="N27029" t="str">
        <f t="shared" ca="1" si="2960"/>
        <v>X</v>
      </c>
    </row>
    <row r="27030" spans="7:14" x14ac:dyDescent="0.3">
      <c r="G27030">
        <v>27029</v>
      </c>
      <c r="H27030">
        <f t="shared" ca="1" si="2954"/>
        <v>44</v>
      </c>
      <c r="I27030">
        <f t="shared" ca="1" si="2955"/>
        <v>20</v>
      </c>
      <c r="J27030">
        <f t="shared" ca="1" si="2956"/>
        <v>191</v>
      </c>
      <c r="K27030">
        <f t="shared" ca="1" si="2957"/>
        <v>0</v>
      </c>
      <c r="L27030">
        <f t="shared" ca="1" si="2958"/>
        <v>0</v>
      </c>
      <c r="M27030">
        <f t="shared" ca="1" si="2959"/>
        <v>0</v>
      </c>
      <c r="N27030" t="str">
        <f t="shared" ca="1" si="2960"/>
        <v>X</v>
      </c>
    </row>
    <row r="27031" spans="7:14" x14ac:dyDescent="0.3">
      <c r="G27031">
        <v>27030</v>
      </c>
      <c r="H27031">
        <f t="shared" ca="1" si="2954"/>
        <v>51</v>
      </c>
      <c r="I27031">
        <f t="shared" ca="1" si="2955"/>
        <v>1</v>
      </c>
      <c r="J27031">
        <f t="shared" ca="1" si="2956"/>
        <v>193</v>
      </c>
      <c r="K27031">
        <f t="shared" ca="1" si="2957"/>
        <v>0</v>
      </c>
      <c r="L27031">
        <f t="shared" ca="1" si="2958"/>
        <v>0</v>
      </c>
      <c r="M27031">
        <f t="shared" ca="1" si="2959"/>
        <v>0</v>
      </c>
      <c r="N27031" t="str">
        <f t="shared" ca="1" si="2960"/>
        <v>X</v>
      </c>
    </row>
    <row r="27032" spans="7:14" x14ac:dyDescent="0.3">
      <c r="G27032">
        <v>27031</v>
      </c>
      <c r="H27032">
        <f t="shared" ca="1" si="2954"/>
        <v>200</v>
      </c>
      <c r="I27032">
        <f t="shared" ca="1" si="2955"/>
        <v>15</v>
      </c>
      <c r="J27032">
        <f t="shared" ca="1" si="2956"/>
        <v>73</v>
      </c>
      <c r="K27032">
        <f t="shared" ca="1" si="2957"/>
        <v>0</v>
      </c>
      <c r="L27032">
        <f t="shared" ca="1" si="2958"/>
        <v>0</v>
      </c>
      <c r="M27032">
        <f t="shared" ca="1" si="2959"/>
        <v>0</v>
      </c>
      <c r="N27032" t="str">
        <f t="shared" ca="1" si="2960"/>
        <v>X</v>
      </c>
    </row>
    <row r="27033" spans="7:14" x14ac:dyDescent="0.3">
      <c r="G27033">
        <v>27032</v>
      </c>
      <c r="H27033">
        <f t="shared" ca="1" si="2954"/>
        <v>34</v>
      </c>
      <c r="I27033">
        <f t="shared" ca="1" si="2955"/>
        <v>6</v>
      </c>
      <c r="J27033">
        <f t="shared" ca="1" si="2956"/>
        <v>53</v>
      </c>
      <c r="K27033">
        <f t="shared" ca="1" si="2957"/>
        <v>1</v>
      </c>
      <c r="L27033">
        <f t="shared" ca="1" si="2958"/>
        <v>0</v>
      </c>
      <c r="M27033">
        <f t="shared" ca="1" si="2959"/>
        <v>1</v>
      </c>
      <c r="N27033" t="str">
        <f t="shared" ca="1" si="2960"/>
        <v>X</v>
      </c>
    </row>
    <row r="27034" spans="7:14" x14ac:dyDescent="0.3">
      <c r="G27034">
        <v>27033</v>
      </c>
      <c r="H27034">
        <f t="shared" ca="1" si="2954"/>
        <v>73</v>
      </c>
      <c r="I27034">
        <f t="shared" ca="1" si="2955"/>
        <v>17</v>
      </c>
      <c r="J27034">
        <f t="shared" ca="1" si="2956"/>
        <v>195</v>
      </c>
      <c r="K27034">
        <f t="shared" ca="1" si="2957"/>
        <v>0</v>
      </c>
      <c r="L27034">
        <f t="shared" ca="1" si="2958"/>
        <v>0</v>
      </c>
      <c r="M27034">
        <f t="shared" ca="1" si="2959"/>
        <v>0</v>
      </c>
      <c r="N27034" t="str">
        <f t="shared" ca="1" si="2960"/>
        <v>X</v>
      </c>
    </row>
    <row r="27035" spans="7:14" x14ac:dyDescent="0.3">
      <c r="G27035">
        <v>27034</v>
      </c>
      <c r="H27035">
        <f t="shared" ca="1" si="2954"/>
        <v>192</v>
      </c>
      <c r="I27035">
        <f t="shared" ca="1" si="2955"/>
        <v>15</v>
      </c>
      <c r="J27035">
        <f t="shared" ca="1" si="2956"/>
        <v>153</v>
      </c>
      <c r="K27035">
        <f t="shared" ca="1" si="2957"/>
        <v>0</v>
      </c>
      <c r="L27035">
        <f t="shared" ca="1" si="2958"/>
        <v>0</v>
      </c>
      <c r="M27035">
        <f t="shared" ca="1" si="2959"/>
        <v>0</v>
      </c>
      <c r="N27035" t="str">
        <f t="shared" ca="1" si="2960"/>
        <v>X</v>
      </c>
    </row>
    <row r="27036" spans="7:14" x14ac:dyDescent="0.3">
      <c r="G27036">
        <v>27035</v>
      </c>
      <c r="H27036">
        <f t="shared" ca="1" si="2954"/>
        <v>91</v>
      </c>
      <c r="I27036">
        <f t="shared" ca="1" si="2955"/>
        <v>19</v>
      </c>
      <c r="J27036">
        <f t="shared" ca="1" si="2956"/>
        <v>127</v>
      </c>
      <c r="K27036">
        <f t="shared" ca="1" si="2957"/>
        <v>0</v>
      </c>
      <c r="L27036">
        <f t="shared" ca="1" si="2958"/>
        <v>0</v>
      </c>
      <c r="M27036">
        <f t="shared" ca="1" si="2959"/>
        <v>0</v>
      </c>
      <c r="N27036" t="str">
        <f t="shared" ca="1" si="2960"/>
        <v>X</v>
      </c>
    </row>
    <row r="27037" spans="7:14" x14ac:dyDescent="0.3">
      <c r="G27037">
        <v>27036</v>
      </c>
      <c r="H27037">
        <f t="shared" ca="1" si="2954"/>
        <v>133</v>
      </c>
      <c r="I27037">
        <f t="shared" ca="1" si="2955"/>
        <v>6</v>
      </c>
      <c r="J27037">
        <f t="shared" ca="1" si="2956"/>
        <v>23</v>
      </c>
      <c r="K27037">
        <f t="shared" ca="1" si="2957"/>
        <v>0</v>
      </c>
      <c r="L27037">
        <f t="shared" ca="1" si="2958"/>
        <v>0</v>
      </c>
      <c r="M27037">
        <f t="shared" ca="1" si="2959"/>
        <v>1</v>
      </c>
      <c r="N27037" t="str">
        <f t="shared" ca="1" si="2960"/>
        <v>X</v>
      </c>
    </row>
    <row r="27038" spans="7:14" x14ac:dyDescent="0.3">
      <c r="G27038">
        <v>27037</v>
      </c>
      <c r="H27038">
        <f t="shared" ca="1" si="2954"/>
        <v>164</v>
      </c>
      <c r="I27038">
        <f t="shared" ca="1" si="2955"/>
        <v>16</v>
      </c>
      <c r="J27038">
        <f t="shared" ca="1" si="2956"/>
        <v>150</v>
      </c>
      <c r="K27038">
        <f t="shared" ca="1" si="2957"/>
        <v>0</v>
      </c>
      <c r="L27038">
        <f t="shared" ca="1" si="2958"/>
        <v>0</v>
      </c>
      <c r="M27038">
        <f t="shared" ca="1" si="2959"/>
        <v>0</v>
      </c>
      <c r="N27038" t="str">
        <f t="shared" ca="1" si="2960"/>
        <v>X</v>
      </c>
    </row>
    <row r="27039" spans="7:14" x14ac:dyDescent="0.3">
      <c r="G27039">
        <v>27038</v>
      </c>
      <c r="H27039">
        <f t="shared" ca="1" si="2954"/>
        <v>159</v>
      </c>
      <c r="I27039">
        <f t="shared" ca="1" si="2955"/>
        <v>19</v>
      </c>
      <c r="J27039">
        <f t="shared" ca="1" si="2956"/>
        <v>15</v>
      </c>
      <c r="K27039">
        <f t="shared" ca="1" si="2957"/>
        <v>0</v>
      </c>
      <c r="L27039">
        <f t="shared" ca="1" si="2958"/>
        <v>0</v>
      </c>
      <c r="M27039">
        <f t="shared" ca="1" si="2959"/>
        <v>0</v>
      </c>
      <c r="N27039" t="str">
        <f t="shared" ca="1" si="2960"/>
        <v>X</v>
      </c>
    </row>
    <row r="27040" spans="7:14" x14ac:dyDescent="0.3">
      <c r="G27040">
        <v>27039</v>
      </c>
      <c r="H27040">
        <f t="shared" ca="1" si="2954"/>
        <v>38</v>
      </c>
      <c r="I27040">
        <f t="shared" ca="1" si="2955"/>
        <v>0</v>
      </c>
      <c r="J27040">
        <f t="shared" ca="1" si="2956"/>
        <v>71</v>
      </c>
      <c r="K27040">
        <f t="shared" ca="1" si="2957"/>
        <v>1</v>
      </c>
      <c r="L27040">
        <f t="shared" ca="1" si="2958"/>
        <v>0</v>
      </c>
      <c r="M27040">
        <f t="shared" ca="1" si="2959"/>
        <v>1</v>
      </c>
      <c r="N27040" t="str">
        <f t="shared" ca="1" si="2960"/>
        <v>X</v>
      </c>
    </row>
    <row r="27041" spans="7:14" x14ac:dyDescent="0.3">
      <c r="G27041">
        <v>27040</v>
      </c>
      <c r="H27041">
        <f t="shared" ca="1" si="2954"/>
        <v>36</v>
      </c>
      <c r="I27041">
        <f t="shared" ca="1" si="2955"/>
        <v>14</v>
      </c>
      <c r="J27041">
        <f t="shared" ca="1" si="2956"/>
        <v>48</v>
      </c>
      <c r="K27041">
        <f t="shared" ca="1" si="2957"/>
        <v>0</v>
      </c>
      <c r="L27041">
        <f t="shared" ca="1" si="2958"/>
        <v>0</v>
      </c>
      <c r="M27041">
        <f t="shared" ca="1" si="2959"/>
        <v>0</v>
      </c>
      <c r="N27041" t="str">
        <f t="shared" ca="1" si="2960"/>
        <v>X</v>
      </c>
    </row>
    <row r="27042" spans="7:14" x14ac:dyDescent="0.3">
      <c r="G27042">
        <v>27041</v>
      </c>
      <c r="H27042">
        <f t="shared" ca="1" si="2954"/>
        <v>97</v>
      </c>
      <c r="I27042">
        <f t="shared" ca="1" si="2955"/>
        <v>15</v>
      </c>
      <c r="J27042">
        <f t="shared" ca="1" si="2956"/>
        <v>37</v>
      </c>
      <c r="K27042">
        <f t="shared" ca="1" si="2957"/>
        <v>0</v>
      </c>
      <c r="L27042">
        <f t="shared" ca="1" si="2958"/>
        <v>0</v>
      </c>
      <c r="M27042">
        <f t="shared" ca="1" si="2959"/>
        <v>0</v>
      </c>
      <c r="N27042" t="str">
        <f t="shared" ca="1" si="2960"/>
        <v>X</v>
      </c>
    </row>
    <row r="27043" spans="7:14" x14ac:dyDescent="0.3">
      <c r="G27043">
        <v>27042</v>
      </c>
      <c r="H27043">
        <f t="shared" ca="1" si="2954"/>
        <v>118</v>
      </c>
      <c r="I27043">
        <f t="shared" ca="1" si="2955"/>
        <v>19</v>
      </c>
      <c r="J27043">
        <f t="shared" ca="1" si="2956"/>
        <v>48</v>
      </c>
      <c r="K27043">
        <f t="shared" ca="1" si="2957"/>
        <v>0</v>
      </c>
      <c r="L27043">
        <f t="shared" ca="1" si="2958"/>
        <v>0</v>
      </c>
      <c r="M27043">
        <f t="shared" ca="1" si="2959"/>
        <v>0</v>
      </c>
      <c r="N27043" t="str">
        <f t="shared" ca="1" si="2960"/>
        <v>X</v>
      </c>
    </row>
    <row r="27044" spans="7:14" x14ac:dyDescent="0.3">
      <c r="G27044">
        <v>27043</v>
      </c>
      <c r="H27044">
        <f t="shared" ca="1" si="2954"/>
        <v>167</v>
      </c>
      <c r="I27044">
        <f t="shared" ca="1" si="2955"/>
        <v>13</v>
      </c>
      <c r="J27044">
        <f t="shared" ca="1" si="2956"/>
        <v>171</v>
      </c>
      <c r="K27044">
        <f t="shared" ca="1" si="2957"/>
        <v>0</v>
      </c>
      <c r="L27044">
        <f t="shared" ca="1" si="2958"/>
        <v>0</v>
      </c>
      <c r="M27044">
        <f t="shared" ca="1" si="2959"/>
        <v>0</v>
      </c>
      <c r="N27044" t="str">
        <f t="shared" ca="1" si="2960"/>
        <v>X</v>
      </c>
    </row>
    <row r="27045" spans="7:14" x14ac:dyDescent="0.3">
      <c r="G27045">
        <v>27044</v>
      </c>
      <c r="H27045">
        <f t="shared" ca="1" si="2954"/>
        <v>10</v>
      </c>
      <c r="I27045">
        <f t="shared" ca="1" si="2955"/>
        <v>20</v>
      </c>
      <c r="J27045">
        <f t="shared" ca="1" si="2956"/>
        <v>185</v>
      </c>
      <c r="K27045">
        <f t="shared" ca="1" si="2957"/>
        <v>0</v>
      </c>
      <c r="L27045">
        <f t="shared" ca="1" si="2958"/>
        <v>0</v>
      </c>
      <c r="M27045">
        <f t="shared" ca="1" si="2959"/>
        <v>0</v>
      </c>
      <c r="N27045" t="str">
        <f t="shared" ca="1" si="2960"/>
        <v>X</v>
      </c>
    </row>
    <row r="27046" spans="7:14" x14ac:dyDescent="0.3">
      <c r="G27046">
        <v>27045</v>
      </c>
      <c r="H27046">
        <f t="shared" ca="1" si="2954"/>
        <v>167</v>
      </c>
      <c r="I27046">
        <f t="shared" ca="1" si="2955"/>
        <v>16</v>
      </c>
      <c r="J27046">
        <f t="shared" ca="1" si="2956"/>
        <v>104</v>
      </c>
      <c r="K27046">
        <f t="shared" ca="1" si="2957"/>
        <v>0</v>
      </c>
      <c r="L27046">
        <f t="shared" ca="1" si="2958"/>
        <v>0</v>
      </c>
      <c r="M27046">
        <f t="shared" ca="1" si="2959"/>
        <v>0</v>
      </c>
      <c r="N27046" t="str">
        <f t="shared" ca="1" si="2960"/>
        <v>X</v>
      </c>
    </row>
    <row r="27047" spans="7:14" x14ac:dyDescent="0.3">
      <c r="G27047">
        <v>27046</v>
      </c>
      <c r="H27047">
        <f t="shared" ca="1" si="2954"/>
        <v>13</v>
      </c>
      <c r="I27047">
        <f t="shared" ca="1" si="2955"/>
        <v>9</v>
      </c>
      <c r="J27047">
        <f t="shared" ca="1" si="2956"/>
        <v>136</v>
      </c>
      <c r="K27047">
        <f t="shared" ca="1" si="2957"/>
        <v>1</v>
      </c>
      <c r="L27047">
        <f t="shared" ca="1" si="2958"/>
        <v>0</v>
      </c>
      <c r="M27047">
        <f t="shared" ca="1" si="2959"/>
        <v>0</v>
      </c>
      <c r="N27047" t="str">
        <f t="shared" ca="1" si="2960"/>
        <v>X</v>
      </c>
    </row>
    <row r="27048" spans="7:14" x14ac:dyDescent="0.3">
      <c r="G27048">
        <v>27047</v>
      </c>
      <c r="H27048">
        <f t="shared" ca="1" si="2954"/>
        <v>143</v>
      </c>
      <c r="I27048">
        <f t="shared" ca="1" si="2955"/>
        <v>20</v>
      </c>
      <c r="J27048">
        <f t="shared" ca="1" si="2956"/>
        <v>70</v>
      </c>
      <c r="K27048">
        <f t="shared" ca="1" si="2957"/>
        <v>0</v>
      </c>
      <c r="L27048">
        <f t="shared" ca="1" si="2958"/>
        <v>0</v>
      </c>
      <c r="M27048">
        <f t="shared" ca="1" si="2959"/>
        <v>0</v>
      </c>
      <c r="N27048" t="str">
        <f t="shared" ca="1" si="2960"/>
        <v>X</v>
      </c>
    </row>
    <row r="27049" spans="7:14" x14ac:dyDescent="0.3">
      <c r="G27049">
        <v>27048</v>
      </c>
      <c r="H27049">
        <f t="shared" ca="1" si="2954"/>
        <v>27</v>
      </c>
      <c r="I27049">
        <f t="shared" ca="1" si="2955"/>
        <v>10</v>
      </c>
      <c r="J27049">
        <f t="shared" ca="1" si="2956"/>
        <v>37</v>
      </c>
      <c r="K27049">
        <f t="shared" ca="1" si="2957"/>
        <v>0</v>
      </c>
      <c r="L27049">
        <f t="shared" ca="1" si="2958"/>
        <v>0</v>
      </c>
      <c r="M27049">
        <f t="shared" ca="1" si="2959"/>
        <v>1</v>
      </c>
      <c r="N27049" t="str">
        <f t="shared" ca="1" si="2960"/>
        <v>X</v>
      </c>
    </row>
    <row r="27050" spans="7:14" x14ac:dyDescent="0.3">
      <c r="G27050">
        <v>27049</v>
      </c>
      <c r="H27050">
        <f t="shared" ca="1" si="2954"/>
        <v>198</v>
      </c>
      <c r="I27050">
        <f t="shared" ca="1" si="2955"/>
        <v>9</v>
      </c>
      <c r="J27050">
        <f t="shared" ca="1" si="2956"/>
        <v>184</v>
      </c>
      <c r="K27050">
        <f t="shared" ca="1" si="2957"/>
        <v>0</v>
      </c>
      <c r="L27050">
        <f t="shared" ca="1" si="2958"/>
        <v>0</v>
      </c>
      <c r="M27050">
        <f t="shared" ca="1" si="2959"/>
        <v>0</v>
      </c>
      <c r="N27050" t="str">
        <f t="shared" ca="1" si="2960"/>
        <v>X</v>
      </c>
    </row>
    <row r="27051" spans="7:14" x14ac:dyDescent="0.3">
      <c r="G27051">
        <v>27050</v>
      </c>
      <c r="H27051">
        <f t="shared" ca="1" si="2954"/>
        <v>125</v>
      </c>
      <c r="I27051">
        <f t="shared" ca="1" si="2955"/>
        <v>18</v>
      </c>
      <c r="J27051">
        <f t="shared" ca="1" si="2956"/>
        <v>118</v>
      </c>
      <c r="K27051">
        <f t="shared" ca="1" si="2957"/>
        <v>0</v>
      </c>
      <c r="L27051">
        <f t="shared" ca="1" si="2958"/>
        <v>0</v>
      </c>
      <c r="M27051">
        <f t="shared" ca="1" si="2959"/>
        <v>0</v>
      </c>
      <c r="N27051" t="str">
        <f t="shared" ca="1" si="2960"/>
        <v>X</v>
      </c>
    </row>
    <row r="27052" spans="7:14" x14ac:dyDescent="0.3">
      <c r="G27052">
        <v>27051</v>
      </c>
      <c r="H27052">
        <f t="shared" ca="1" si="2954"/>
        <v>152</v>
      </c>
      <c r="I27052">
        <f t="shared" ca="1" si="2955"/>
        <v>6</v>
      </c>
      <c r="J27052">
        <f t="shared" ca="1" si="2956"/>
        <v>28</v>
      </c>
      <c r="K27052">
        <f t="shared" ca="1" si="2957"/>
        <v>0</v>
      </c>
      <c r="L27052">
        <f t="shared" ca="1" si="2958"/>
        <v>0</v>
      </c>
      <c r="M27052">
        <f t="shared" ca="1" si="2959"/>
        <v>0</v>
      </c>
      <c r="N27052" t="str">
        <f t="shared" ca="1" si="2960"/>
        <v>X</v>
      </c>
    </row>
    <row r="27053" spans="7:14" x14ac:dyDescent="0.3">
      <c r="G27053">
        <v>27052</v>
      </c>
      <c r="H27053">
        <f t="shared" ca="1" si="2954"/>
        <v>175</v>
      </c>
      <c r="I27053">
        <f t="shared" ca="1" si="2955"/>
        <v>18</v>
      </c>
      <c r="J27053">
        <f t="shared" ca="1" si="2956"/>
        <v>147</v>
      </c>
      <c r="K27053">
        <f t="shared" ca="1" si="2957"/>
        <v>0</v>
      </c>
      <c r="L27053">
        <f t="shared" ca="1" si="2958"/>
        <v>0</v>
      </c>
      <c r="M27053">
        <f t="shared" ca="1" si="2959"/>
        <v>0</v>
      </c>
      <c r="N27053" t="str">
        <f t="shared" ca="1" si="2960"/>
        <v>X</v>
      </c>
    </row>
    <row r="27054" spans="7:14" x14ac:dyDescent="0.3">
      <c r="G27054">
        <v>27053</v>
      </c>
      <c r="H27054">
        <f t="shared" ca="1" si="2954"/>
        <v>113</v>
      </c>
      <c r="I27054">
        <f t="shared" ca="1" si="2955"/>
        <v>5</v>
      </c>
      <c r="J27054">
        <f t="shared" ca="1" si="2956"/>
        <v>6</v>
      </c>
      <c r="K27054">
        <f t="shared" ca="1" si="2957"/>
        <v>0</v>
      </c>
      <c r="L27054">
        <f t="shared" ca="1" si="2958"/>
        <v>0</v>
      </c>
      <c r="M27054">
        <f t="shared" ca="1" si="2959"/>
        <v>1</v>
      </c>
      <c r="N27054" t="str">
        <f t="shared" ca="1" si="2960"/>
        <v>X</v>
      </c>
    </row>
    <row r="27055" spans="7:14" x14ac:dyDescent="0.3">
      <c r="G27055">
        <v>27054</v>
      </c>
      <c r="H27055">
        <f t="shared" ca="1" si="2954"/>
        <v>73</v>
      </c>
      <c r="I27055">
        <f t="shared" ca="1" si="2955"/>
        <v>20</v>
      </c>
      <c r="J27055">
        <f t="shared" ca="1" si="2956"/>
        <v>191</v>
      </c>
      <c r="K27055">
        <f t="shared" ca="1" si="2957"/>
        <v>0</v>
      </c>
      <c r="L27055">
        <f t="shared" ca="1" si="2958"/>
        <v>0</v>
      </c>
      <c r="M27055">
        <f t="shared" ca="1" si="2959"/>
        <v>0</v>
      </c>
      <c r="N27055" t="str">
        <f t="shared" ca="1" si="2960"/>
        <v>X</v>
      </c>
    </row>
    <row r="27056" spans="7:14" x14ac:dyDescent="0.3">
      <c r="G27056">
        <v>27055</v>
      </c>
      <c r="H27056">
        <f t="shared" ca="1" si="2954"/>
        <v>10</v>
      </c>
      <c r="I27056">
        <f t="shared" ca="1" si="2955"/>
        <v>15</v>
      </c>
      <c r="J27056">
        <f t="shared" ca="1" si="2956"/>
        <v>76</v>
      </c>
      <c r="K27056">
        <f t="shared" ca="1" si="2957"/>
        <v>1</v>
      </c>
      <c r="L27056">
        <f t="shared" ca="1" si="2958"/>
        <v>0</v>
      </c>
      <c r="M27056">
        <f t="shared" ca="1" si="2959"/>
        <v>0</v>
      </c>
      <c r="N27056" t="str">
        <f t="shared" ca="1" si="2960"/>
        <v>X</v>
      </c>
    </row>
    <row r="27057" spans="7:14" x14ac:dyDescent="0.3">
      <c r="G27057">
        <v>27056</v>
      </c>
      <c r="H27057">
        <f t="shared" ca="1" si="2954"/>
        <v>130</v>
      </c>
      <c r="I27057">
        <f t="shared" ca="1" si="2955"/>
        <v>12</v>
      </c>
      <c r="J27057">
        <f t="shared" ca="1" si="2956"/>
        <v>151</v>
      </c>
      <c r="K27057">
        <f t="shared" ca="1" si="2957"/>
        <v>0</v>
      </c>
      <c r="L27057">
        <f t="shared" ca="1" si="2958"/>
        <v>0</v>
      </c>
      <c r="M27057">
        <f t="shared" ca="1" si="2959"/>
        <v>0</v>
      </c>
      <c r="N27057" t="str">
        <f t="shared" ca="1" si="2960"/>
        <v>X</v>
      </c>
    </row>
    <row r="27058" spans="7:14" x14ac:dyDescent="0.3">
      <c r="G27058">
        <v>27057</v>
      </c>
      <c r="H27058">
        <f t="shared" ca="1" si="2954"/>
        <v>153</v>
      </c>
      <c r="I27058">
        <f t="shared" ca="1" si="2955"/>
        <v>5</v>
      </c>
      <c r="J27058">
        <f t="shared" ca="1" si="2956"/>
        <v>91</v>
      </c>
      <c r="K27058">
        <f t="shared" ca="1" si="2957"/>
        <v>0</v>
      </c>
      <c r="L27058">
        <f t="shared" ca="1" si="2958"/>
        <v>0</v>
      </c>
      <c r="M27058">
        <f t="shared" ca="1" si="2959"/>
        <v>0</v>
      </c>
      <c r="N27058" t="str">
        <f t="shared" ca="1" si="2960"/>
        <v>X</v>
      </c>
    </row>
    <row r="27059" spans="7:14" x14ac:dyDescent="0.3">
      <c r="G27059">
        <v>27058</v>
      </c>
      <c r="H27059">
        <f t="shared" ca="1" si="2954"/>
        <v>117</v>
      </c>
      <c r="I27059">
        <f t="shared" ca="1" si="2955"/>
        <v>2</v>
      </c>
      <c r="J27059">
        <f t="shared" ca="1" si="2956"/>
        <v>190</v>
      </c>
      <c r="K27059">
        <f t="shared" ca="1" si="2957"/>
        <v>0</v>
      </c>
      <c r="L27059">
        <f t="shared" ca="1" si="2958"/>
        <v>0</v>
      </c>
      <c r="M27059">
        <f t="shared" ca="1" si="2959"/>
        <v>0</v>
      </c>
      <c r="N27059" t="str">
        <f t="shared" ca="1" si="2960"/>
        <v>X</v>
      </c>
    </row>
    <row r="27060" spans="7:14" x14ac:dyDescent="0.3">
      <c r="G27060">
        <v>27059</v>
      </c>
      <c r="H27060">
        <f t="shared" ca="1" si="2954"/>
        <v>36</v>
      </c>
      <c r="I27060">
        <f t="shared" ca="1" si="2955"/>
        <v>14</v>
      </c>
      <c r="J27060">
        <f t="shared" ca="1" si="2956"/>
        <v>169</v>
      </c>
      <c r="K27060">
        <f t="shared" ca="1" si="2957"/>
        <v>0</v>
      </c>
      <c r="L27060">
        <f t="shared" ca="1" si="2958"/>
        <v>0</v>
      </c>
      <c r="M27060">
        <f t="shared" ca="1" si="2959"/>
        <v>0</v>
      </c>
      <c r="N27060" t="str">
        <f t="shared" ca="1" si="2960"/>
        <v>X</v>
      </c>
    </row>
    <row r="27061" spans="7:14" x14ac:dyDescent="0.3">
      <c r="G27061">
        <v>27060</v>
      </c>
      <c r="H27061">
        <f t="shared" ca="1" si="2954"/>
        <v>81</v>
      </c>
      <c r="I27061">
        <f t="shared" ca="1" si="2955"/>
        <v>14</v>
      </c>
      <c r="J27061">
        <f t="shared" ca="1" si="2956"/>
        <v>120</v>
      </c>
      <c r="K27061">
        <f t="shared" ca="1" si="2957"/>
        <v>0</v>
      </c>
      <c r="L27061">
        <f t="shared" ca="1" si="2958"/>
        <v>0</v>
      </c>
      <c r="M27061">
        <f t="shared" ca="1" si="2959"/>
        <v>0</v>
      </c>
      <c r="N27061" t="str">
        <f t="shared" ca="1" si="2960"/>
        <v>X</v>
      </c>
    </row>
    <row r="27062" spans="7:14" x14ac:dyDescent="0.3">
      <c r="G27062">
        <v>27061</v>
      </c>
      <c r="H27062">
        <f t="shared" ca="1" si="2954"/>
        <v>114</v>
      </c>
      <c r="I27062">
        <f t="shared" ca="1" si="2955"/>
        <v>11</v>
      </c>
      <c r="J27062">
        <f t="shared" ca="1" si="2956"/>
        <v>122</v>
      </c>
      <c r="K27062">
        <f t="shared" ca="1" si="2957"/>
        <v>0</v>
      </c>
      <c r="L27062">
        <f t="shared" ca="1" si="2958"/>
        <v>0</v>
      </c>
      <c r="M27062">
        <f t="shared" ca="1" si="2959"/>
        <v>0</v>
      </c>
      <c r="N27062" t="str">
        <f t="shared" ca="1" si="2960"/>
        <v>X</v>
      </c>
    </row>
    <row r="27063" spans="7:14" x14ac:dyDescent="0.3">
      <c r="G27063">
        <v>27062</v>
      </c>
      <c r="H27063">
        <f t="shared" ca="1" si="2954"/>
        <v>102</v>
      </c>
      <c r="I27063">
        <f t="shared" ca="1" si="2955"/>
        <v>6</v>
      </c>
      <c r="J27063">
        <f t="shared" ca="1" si="2956"/>
        <v>22</v>
      </c>
      <c r="K27063">
        <f t="shared" ca="1" si="2957"/>
        <v>0</v>
      </c>
      <c r="L27063">
        <f t="shared" ca="1" si="2958"/>
        <v>0</v>
      </c>
      <c r="M27063">
        <f t="shared" ca="1" si="2959"/>
        <v>1</v>
      </c>
      <c r="N27063" t="str">
        <f t="shared" ca="1" si="2960"/>
        <v>X</v>
      </c>
    </row>
    <row r="27064" spans="7:14" x14ac:dyDescent="0.3">
      <c r="G27064">
        <v>27063</v>
      </c>
      <c r="H27064">
        <f t="shared" ca="1" si="2954"/>
        <v>181</v>
      </c>
      <c r="I27064">
        <f t="shared" ca="1" si="2955"/>
        <v>18</v>
      </c>
      <c r="J27064">
        <f t="shared" ca="1" si="2956"/>
        <v>165</v>
      </c>
      <c r="K27064">
        <f t="shared" ca="1" si="2957"/>
        <v>0</v>
      </c>
      <c r="L27064">
        <f t="shared" ca="1" si="2958"/>
        <v>0</v>
      </c>
      <c r="M27064">
        <f t="shared" ca="1" si="2959"/>
        <v>0</v>
      </c>
      <c r="N27064" t="str">
        <f t="shared" ca="1" si="2960"/>
        <v>X</v>
      </c>
    </row>
    <row r="27065" spans="7:14" x14ac:dyDescent="0.3">
      <c r="G27065">
        <v>27064</v>
      </c>
      <c r="H27065">
        <f t="shared" ca="1" si="2954"/>
        <v>39</v>
      </c>
      <c r="I27065">
        <f t="shared" ca="1" si="2955"/>
        <v>3</v>
      </c>
      <c r="J27065">
        <f t="shared" ca="1" si="2956"/>
        <v>67</v>
      </c>
      <c r="K27065">
        <f t="shared" ca="1" si="2957"/>
        <v>1</v>
      </c>
      <c r="L27065">
        <f t="shared" ca="1" si="2958"/>
        <v>0</v>
      </c>
      <c r="M27065">
        <f t="shared" ca="1" si="2959"/>
        <v>1</v>
      </c>
      <c r="N27065" t="str">
        <f t="shared" ca="1" si="2960"/>
        <v>X</v>
      </c>
    </row>
    <row r="27066" spans="7:14" x14ac:dyDescent="0.3">
      <c r="G27066">
        <v>27065</v>
      </c>
      <c r="H27066">
        <f t="shared" ca="1" si="2954"/>
        <v>89</v>
      </c>
      <c r="I27066">
        <f t="shared" ca="1" si="2955"/>
        <v>4</v>
      </c>
      <c r="J27066">
        <f t="shared" ca="1" si="2956"/>
        <v>182</v>
      </c>
      <c r="K27066">
        <f t="shared" ca="1" si="2957"/>
        <v>0</v>
      </c>
      <c r="L27066">
        <f t="shared" ca="1" si="2958"/>
        <v>0</v>
      </c>
      <c r="M27066">
        <f t="shared" ca="1" si="2959"/>
        <v>0</v>
      </c>
      <c r="N27066" t="str">
        <f t="shared" ca="1" si="2960"/>
        <v>X</v>
      </c>
    </row>
    <row r="27067" spans="7:14" x14ac:dyDescent="0.3">
      <c r="G27067">
        <v>27066</v>
      </c>
      <c r="H27067">
        <f t="shared" ca="1" si="2954"/>
        <v>44</v>
      </c>
      <c r="I27067">
        <f t="shared" ca="1" si="2955"/>
        <v>15</v>
      </c>
      <c r="J27067">
        <f t="shared" ca="1" si="2956"/>
        <v>91</v>
      </c>
      <c r="K27067">
        <f t="shared" ca="1" si="2957"/>
        <v>0</v>
      </c>
      <c r="L27067">
        <f t="shared" ca="1" si="2958"/>
        <v>0</v>
      </c>
      <c r="M27067">
        <f t="shared" ca="1" si="2959"/>
        <v>0</v>
      </c>
      <c r="N27067" t="str">
        <f t="shared" ca="1" si="2960"/>
        <v>X</v>
      </c>
    </row>
    <row r="27068" spans="7:14" x14ac:dyDescent="0.3">
      <c r="G27068">
        <v>27067</v>
      </c>
      <c r="H27068">
        <f t="shared" ca="1" si="2954"/>
        <v>113</v>
      </c>
      <c r="I27068">
        <f t="shared" ca="1" si="2955"/>
        <v>9</v>
      </c>
      <c r="J27068">
        <f t="shared" ca="1" si="2956"/>
        <v>60</v>
      </c>
      <c r="K27068">
        <f t="shared" ca="1" si="2957"/>
        <v>0</v>
      </c>
      <c r="L27068">
        <f t="shared" ca="1" si="2958"/>
        <v>0</v>
      </c>
      <c r="M27068">
        <f t="shared" ca="1" si="2959"/>
        <v>0</v>
      </c>
      <c r="N27068" t="str">
        <f t="shared" ca="1" si="2960"/>
        <v>X</v>
      </c>
    </row>
    <row r="27069" spans="7:14" x14ac:dyDescent="0.3">
      <c r="G27069">
        <v>27068</v>
      </c>
      <c r="H27069">
        <f t="shared" ca="1" si="2954"/>
        <v>107</v>
      </c>
      <c r="I27069">
        <f t="shared" ca="1" si="2955"/>
        <v>0</v>
      </c>
      <c r="J27069">
        <f t="shared" ca="1" si="2956"/>
        <v>25</v>
      </c>
      <c r="K27069">
        <f t="shared" ca="1" si="2957"/>
        <v>0</v>
      </c>
      <c r="L27069">
        <f t="shared" ca="1" si="2958"/>
        <v>0</v>
      </c>
      <c r="M27069">
        <f t="shared" ca="1" si="2959"/>
        <v>1</v>
      </c>
      <c r="N27069" t="str">
        <f t="shared" ca="1" si="2960"/>
        <v>X</v>
      </c>
    </row>
    <row r="27070" spans="7:14" x14ac:dyDescent="0.3">
      <c r="G27070">
        <v>27069</v>
      </c>
      <c r="H27070">
        <f t="shared" ca="1" si="2954"/>
        <v>182</v>
      </c>
      <c r="I27070">
        <f t="shared" ca="1" si="2955"/>
        <v>4</v>
      </c>
      <c r="J27070">
        <f t="shared" ca="1" si="2956"/>
        <v>60</v>
      </c>
      <c r="K27070">
        <f t="shared" ca="1" si="2957"/>
        <v>0</v>
      </c>
      <c r="L27070">
        <f t="shared" ca="1" si="2958"/>
        <v>0</v>
      </c>
      <c r="M27070">
        <f t="shared" ca="1" si="2959"/>
        <v>0</v>
      </c>
      <c r="N27070" t="str">
        <f t="shared" ca="1" si="2960"/>
        <v>X</v>
      </c>
    </row>
    <row r="27071" spans="7:14" x14ac:dyDescent="0.3">
      <c r="G27071">
        <v>27070</v>
      </c>
      <c r="H27071">
        <f t="shared" ca="1" si="2954"/>
        <v>29</v>
      </c>
      <c r="I27071">
        <f t="shared" ca="1" si="2955"/>
        <v>6</v>
      </c>
      <c r="J27071">
        <f t="shared" ca="1" si="2956"/>
        <v>138</v>
      </c>
      <c r="K27071">
        <f t="shared" ca="1" si="2957"/>
        <v>1</v>
      </c>
      <c r="L27071">
        <f t="shared" ca="1" si="2958"/>
        <v>0</v>
      </c>
      <c r="M27071">
        <f t="shared" ca="1" si="2959"/>
        <v>0</v>
      </c>
      <c r="N27071" t="str">
        <f t="shared" ca="1" si="2960"/>
        <v>X</v>
      </c>
    </row>
    <row r="27072" spans="7:14" x14ac:dyDescent="0.3">
      <c r="G27072">
        <v>27071</v>
      </c>
      <c r="H27072">
        <f t="shared" ca="1" si="2954"/>
        <v>0</v>
      </c>
      <c r="I27072">
        <f t="shared" ca="1" si="2955"/>
        <v>14</v>
      </c>
      <c r="J27072">
        <f t="shared" ca="1" si="2956"/>
        <v>44</v>
      </c>
      <c r="K27072">
        <f t="shared" ca="1" si="2957"/>
        <v>1</v>
      </c>
      <c r="L27072">
        <f t="shared" ca="1" si="2958"/>
        <v>0</v>
      </c>
      <c r="M27072">
        <f t="shared" ca="1" si="2959"/>
        <v>0</v>
      </c>
      <c r="N27072" t="str">
        <f t="shared" ca="1" si="2960"/>
        <v>X</v>
      </c>
    </row>
    <row r="27073" spans="7:14" x14ac:dyDescent="0.3">
      <c r="G27073">
        <v>27072</v>
      </c>
      <c r="H27073">
        <f t="shared" ca="1" si="2954"/>
        <v>53</v>
      </c>
      <c r="I27073">
        <f t="shared" ca="1" si="2955"/>
        <v>6</v>
      </c>
      <c r="J27073">
        <f t="shared" ca="1" si="2956"/>
        <v>28</v>
      </c>
      <c r="K27073">
        <f t="shared" ca="1" si="2957"/>
        <v>0</v>
      </c>
      <c r="L27073">
        <f t="shared" ca="1" si="2958"/>
        <v>0</v>
      </c>
      <c r="M27073">
        <f t="shared" ca="1" si="2959"/>
        <v>1</v>
      </c>
      <c r="N27073" t="str">
        <f t="shared" ca="1" si="2960"/>
        <v>X</v>
      </c>
    </row>
    <row r="27074" spans="7:14" x14ac:dyDescent="0.3">
      <c r="G27074">
        <v>27073</v>
      </c>
      <c r="H27074">
        <f t="shared" ca="1" si="2954"/>
        <v>78</v>
      </c>
      <c r="I27074">
        <f t="shared" ca="1" si="2955"/>
        <v>10</v>
      </c>
      <c r="J27074">
        <f t="shared" ca="1" si="2956"/>
        <v>148</v>
      </c>
      <c r="K27074">
        <f t="shared" ca="1" si="2957"/>
        <v>0</v>
      </c>
      <c r="L27074">
        <f t="shared" ca="1" si="2958"/>
        <v>0</v>
      </c>
      <c r="M27074">
        <f t="shared" ca="1" si="2959"/>
        <v>0</v>
      </c>
      <c r="N27074" t="str">
        <f t="shared" ca="1" si="2960"/>
        <v>X</v>
      </c>
    </row>
    <row r="27075" spans="7:14" x14ac:dyDescent="0.3">
      <c r="G27075">
        <v>27074</v>
      </c>
      <c r="H27075">
        <f t="shared" ref="H27075:H27138" ca="1" si="2961">RANDBETWEEN(0,200)</f>
        <v>177</v>
      </c>
      <c r="I27075">
        <f t="shared" ref="I27075:I27138" ca="1" si="2962">RANDBETWEEN(0,20)</f>
        <v>7</v>
      </c>
      <c r="J27075">
        <f t="shared" ref="J27075:J27138" ca="1" si="2963">RANDBETWEEN(0,200)</f>
        <v>163</v>
      </c>
      <c r="K27075">
        <f t="shared" ref="K27075:K27138" ca="1" si="2964">IF(2*H27075+5*I27075&lt;=100,1,0)</f>
        <v>0</v>
      </c>
      <c r="L27075">
        <f t="shared" ref="L27075:L27138" ca="1" si="2965">IF(I27075-J27075&gt;=10,1,0)</f>
        <v>0</v>
      </c>
      <c r="M27075">
        <f t="shared" ref="M27075:M27138" ca="1" si="2966">IF(H27075+I27075^2+J27075&lt;=200,1,0)</f>
        <v>0</v>
      </c>
      <c r="N27075" t="str">
        <f t="shared" ref="N27075:N27138" ca="1" si="2967">IF(K27075*L27075*M27075=1,2*H27075^3+4*I27075+J27075,"X")</f>
        <v>X</v>
      </c>
    </row>
    <row r="27076" spans="7:14" x14ac:dyDescent="0.3">
      <c r="G27076">
        <v>27075</v>
      </c>
      <c r="H27076">
        <f t="shared" ca="1" si="2961"/>
        <v>117</v>
      </c>
      <c r="I27076">
        <f t="shared" ca="1" si="2962"/>
        <v>8</v>
      </c>
      <c r="J27076">
        <f t="shared" ca="1" si="2963"/>
        <v>183</v>
      </c>
      <c r="K27076">
        <f t="shared" ca="1" si="2964"/>
        <v>0</v>
      </c>
      <c r="L27076">
        <f t="shared" ca="1" si="2965"/>
        <v>0</v>
      </c>
      <c r="M27076">
        <f t="shared" ca="1" si="2966"/>
        <v>0</v>
      </c>
      <c r="N27076" t="str">
        <f t="shared" ca="1" si="2967"/>
        <v>X</v>
      </c>
    </row>
    <row r="27077" spans="7:14" x14ac:dyDescent="0.3">
      <c r="G27077">
        <v>27076</v>
      </c>
      <c r="H27077">
        <f t="shared" ca="1" si="2961"/>
        <v>142</v>
      </c>
      <c r="I27077">
        <f t="shared" ca="1" si="2962"/>
        <v>4</v>
      </c>
      <c r="J27077">
        <f t="shared" ca="1" si="2963"/>
        <v>191</v>
      </c>
      <c r="K27077">
        <f t="shared" ca="1" si="2964"/>
        <v>0</v>
      </c>
      <c r="L27077">
        <f t="shared" ca="1" si="2965"/>
        <v>0</v>
      </c>
      <c r="M27077">
        <f t="shared" ca="1" si="2966"/>
        <v>0</v>
      </c>
      <c r="N27077" t="str">
        <f t="shared" ca="1" si="2967"/>
        <v>X</v>
      </c>
    </row>
    <row r="27078" spans="7:14" x14ac:dyDescent="0.3">
      <c r="G27078">
        <v>27077</v>
      </c>
      <c r="H27078">
        <f t="shared" ca="1" si="2961"/>
        <v>78</v>
      </c>
      <c r="I27078">
        <f t="shared" ca="1" si="2962"/>
        <v>11</v>
      </c>
      <c r="J27078">
        <f t="shared" ca="1" si="2963"/>
        <v>115</v>
      </c>
      <c r="K27078">
        <f t="shared" ca="1" si="2964"/>
        <v>0</v>
      </c>
      <c r="L27078">
        <f t="shared" ca="1" si="2965"/>
        <v>0</v>
      </c>
      <c r="M27078">
        <f t="shared" ca="1" si="2966"/>
        <v>0</v>
      </c>
      <c r="N27078" t="str">
        <f t="shared" ca="1" si="2967"/>
        <v>X</v>
      </c>
    </row>
    <row r="27079" spans="7:14" x14ac:dyDescent="0.3">
      <c r="G27079">
        <v>27078</v>
      </c>
      <c r="H27079">
        <f t="shared" ca="1" si="2961"/>
        <v>115</v>
      </c>
      <c r="I27079">
        <f t="shared" ca="1" si="2962"/>
        <v>15</v>
      </c>
      <c r="J27079">
        <f t="shared" ca="1" si="2963"/>
        <v>145</v>
      </c>
      <c r="K27079">
        <f t="shared" ca="1" si="2964"/>
        <v>0</v>
      </c>
      <c r="L27079">
        <f t="shared" ca="1" si="2965"/>
        <v>0</v>
      </c>
      <c r="M27079">
        <f t="shared" ca="1" si="2966"/>
        <v>0</v>
      </c>
      <c r="N27079" t="str">
        <f t="shared" ca="1" si="2967"/>
        <v>X</v>
      </c>
    </row>
    <row r="27080" spans="7:14" x14ac:dyDescent="0.3">
      <c r="G27080">
        <v>27079</v>
      </c>
      <c r="H27080">
        <f t="shared" ca="1" si="2961"/>
        <v>125</v>
      </c>
      <c r="I27080">
        <f t="shared" ca="1" si="2962"/>
        <v>17</v>
      </c>
      <c r="J27080">
        <f t="shared" ca="1" si="2963"/>
        <v>197</v>
      </c>
      <c r="K27080">
        <f t="shared" ca="1" si="2964"/>
        <v>0</v>
      </c>
      <c r="L27080">
        <f t="shared" ca="1" si="2965"/>
        <v>0</v>
      </c>
      <c r="M27080">
        <f t="shared" ca="1" si="2966"/>
        <v>0</v>
      </c>
      <c r="N27080" t="str">
        <f t="shared" ca="1" si="2967"/>
        <v>X</v>
      </c>
    </row>
    <row r="27081" spans="7:14" x14ac:dyDescent="0.3">
      <c r="G27081">
        <v>27080</v>
      </c>
      <c r="H27081">
        <f t="shared" ca="1" si="2961"/>
        <v>114</v>
      </c>
      <c r="I27081">
        <f t="shared" ca="1" si="2962"/>
        <v>12</v>
      </c>
      <c r="J27081">
        <f t="shared" ca="1" si="2963"/>
        <v>198</v>
      </c>
      <c r="K27081">
        <f t="shared" ca="1" si="2964"/>
        <v>0</v>
      </c>
      <c r="L27081">
        <f t="shared" ca="1" si="2965"/>
        <v>0</v>
      </c>
      <c r="M27081">
        <f t="shared" ca="1" si="2966"/>
        <v>0</v>
      </c>
      <c r="N27081" t="str">
        <f t="shared" ca="1" si="2967"/>
        <v>X</v>
      </c>
    </row>
    <row r="27082" spans="7:14" x14ac:dyDescent="0.3">
      <c r="G27082">
        <v>27081</v>
      </c>
      <c r="H27082">
        <f t="shared" ca="1" si="2961"/>
        <v>37</v>
      </c>
      <c r="I27082">
        <f t="shared" ca="1" si="2962"/>
        <v>18</v>
      </c>
      <c r="J27082">
        <f t="shared" ca="1" si="2963"/>
        <v>81</v>
      </c>
      <c r="K27082">
        <f t="shared" ca="1" si="2964"/>
        <v>0</v>
      </c>
      <c r="L27082">
        <f t="shared" ca="1" si="2965"/>
        <v>0</v>
      </c>
      <c r="M27082">
        <f t="shared" ca="1" si="2966"/>
        <v>0</v>
      </c>
      <c r="N27082" t="str">
        <f t="shared" ca="1" si="2967"/>
        <v>X</v>
      </c>
    </row>
    <row r="27083" spans="7:14" x14ac:dyDescent="0.3">
      <c r="G27083">
        <v>27082</v>
      </c>
      <c r="H27083">
        <f t="shared" ca="1" si="2961"/>
        <v>116</v>
      </c>
      <c r="I27083">
        <f t="shared" ca="1" si="2962"/>
        <v>4</v>
      </c>
      <c r="J27083">
        <f t="shared" ca="1" si="2963"/>
        <v>46</v>
      </c>
      <c r="K27083">
        <f t="shared" ca="1" si="2964"/>
        <v>0</v>
      </c>
      <c r="L27083">
        <f t="shared" ca="1" si="2965"/>
        <v>0</v>
      </c>
      <c r="M27083">
        <f t="shared" ca="1" si="2966"/>
        <v>1</v>
      </c>
      <c r="N27083" t="str">
        <f t="shared" ca="1" si="2967"/>
        <v>X</v>
      </c>
    </row>
    <row r="27084" spans="7:14" x14ac:dyDescent="0.3">
      <c r="G27084">
        <v>27083</v>
      </c>
      <c r="H27084">
        <f t="shared" ca="1" si="2961"/>
        <v>101</v>
      </c>
      <c r="I27084">
        <f t="shared" ca="1" si="2962"/>
        <v>19</v>
      </c>
      <c r="J27084">
        <f t="shared" ca="1" si="2963"/>
        <v>149</v>
      </c>
      <c r="K27084">
        <f t="shared" ca="1" si="2964"/>
        <v>0</v>
      </c>
      <c r="L27084">
        <f t="shared" ca="1" si="2965"/>
        <v>0</v>
      </c>
      <c r="M27084">
        <f t="shared" ca="1" si="2966"/>
        <v>0</v>
      </c>
      <c r="N27084" t="str">
        <f t="shared" ca="1" si="2967"/>
        <v>X</v>
      </c>
    </row>
    <row r="27085" spans="7:14" x14ac:dyDescent="0.3">
      <c r="G27085">
        <v>27084</v>
      </c>
      <c r="H27085">
        <f t="shared" ca="1" si="2961"/>
        <v>41</v>
      </c>
      <c r="I27085">
        <f t="shared" ca="1" si="2962"/>
        <v>9</v>
      </c>
      <c r="J27085">
        <f t="shared" ca="1" si="2963"/>
        <v>126</v>
      </c>
      <c r="K27085">
        <f t="shared" ca="1" si="2964"/>
        <v>0</v>
      </c>
      <c r="L27085">
        <f t="shared" ca="1" si="2965"/>
        <v>0</v>
      </c>
      <c r="M27085">
        <f t="shared" ca="1" si="2966"/>
        <v>0</v>
      </c>
      <c r="N27085" t="str">
        <f t="shared" ca="1" si="2967"/>
        <v>X</v>
      </c>
    </row>
    <row r="27086" spans="7:14" x14ac:dyDescent="0.3">
      <c r="G27086">
        <v>27085</v>
      </c>
      <c r="H27086">
        <f t="shared" ca="1" si="2961"/>
        <v>152</v>
      </c>
      <c r="I27086">
        <f t="shared" ca="1" si="2962"/>
        <v>12</v>
      </c>
      <c r="J27086">
        <f t="shared" ca="1" si="2963"/>
        <v>160</v>
      </c>
      <c r="K27086">
        <f t="shared" ca="1" si="2964"/>
        <v>0</v>
      </c>
      <c r="L27086">
        <f t="shared" ca="1" si="2965"/>
        <v>0</v>
      </c>
      <c r="M27086">
        <f t="shared" ca="1" si="2966"/>
        <v>0</v>
      </c>
      <c r="N27086" t="str">
        <f t="shared" ca="1" si="2967"/>
        <v>X</v>
      </c>
    </row>
    <row r="27087" spans="7:14" x14ac:dyDescent="0.3">
      <c r="G27087">
        <v>27086</v>
      </c>
      <c r="H27087">
        <f t="shared" ca="1" si="2961"/>
        <v>41</v>
      </c>
      <c r="I27087">
        <f t="shared" ca="1" si="2962"/>
        <v>3</v>
      </c>
      <c r="J27087">
        <f t="shared" ca="1" si="2963"/>
        <v>11</v>
      </c>
      <c r="K27087">
        <f t="shared" ca="1" si="2964"/>
        <v>1</v>
      </c>
      <c r="L27087">
        <f t="shared" ca="1" si="2965"/>
        <v>0</v>
      </c>
      <c r="M27087">
        <f t="shared" ca="1" si="2966"/>
        <v>1</v>
      </c>
      <c r="N27087" t="str">
        <f t="shared" ca="1" si="2967"/>
        <v>X</v>
      </c>
    </row>
    <row r="27088" spans="7:14" x14ac:dyDescent="0.3">
      <c r="G27088">
        <v>27087</v>
      </c>
      <c r="H27088">
        <f t="shared" ca="1" si="2961"/>
        <v>102</v>
      </c>
      <c r="I27088">
        <f t="shared" ca="1" si="2962"/>
        <v>20</v>
      </c>
      <c r="J27088">
        <f t="shared" ca="1" si="2963"/>
        <v>176</v>
      </c>
      <c r="K27088">
        <f t="shared" ca="1" si="2964"/>
        <v>0</v>
      </c>
      <c r="L27088">
        <f t="shared" ca="1" si="2965"/>
        <v>0</v>
      </c>
      <c r="M27088">
        <f t="shared" ca="1" si="2966"/>
        <v>0</v>
      </c>
      <c r="N27088" t="str">
        <f t="shared" ca="1" si="2967"/>
        <v>X</v>
      </c>
    </row>
    <row r="27089" spans="7:14" x14ac:dyDescent="0.3">
      <c r="G27089">
        <v>27088</v>
      </c>
      <c r="H27089">
        <f t="shared" ca="1" si="2961"/>
        <v>65</v>
      </c>
      <c r="I27089">
        <f t="shared" ca="1" si="2962"/>
        <v>1</v>
      </c>
      <c r="J27089">
        <f t="shared" ca="1" si="2963"/>
        <v>34</v>
      </c>
      <c r="K27089">
        <f t="shared" ca="1" si="2964"/>
        <v>0</v>
      </c>
      <c r="L27089">
        <f t="shared" ca="1" si="2965"/>
        <v>0</v>
      </c>
      <c r="M27089">
        <f t="shared" ca="1" si="2966"/>
        <v>1</v>
      </c>
      <c r="N27089" t="str">
        <f t="shared" ca="1" si="2967"/>
        <v>X</v>
      </c>
    </row>
    <row r="27090" spans="7:14" x14ac:dyDescent="0.3">
      <c r="G27090">
        <v>27089</v>
      </c>
      <c r="H27090">
        <f t="shared" ca="1" si="2961"/>
        <v>153</v>
      </c>
      <c r="I27090">
        <f t="shared" ca="1" si="2962"/>
        <v>10</v>
      </c>
      <c r="J27090">
        <f t="shared" ca="1" si="2963"/>
        <v>173</v>
      </c>
      <c r="K27090">
        <f t="shared" ca="1" si="2964"/>
        <v>0</v>
      </c>
      <c r="L27090">
        <f t="shared" ca="1" si="2965"/>
        <v>0</v>
      </c>
      <c r="M27090">
        <f t="shared" ca="1" si="2966"/>
        <v>0</v>
      </c>
      <c r="N27090" t="str">
        <f t="shared" ca="1" si="2967"/>
        <v>X</v>
      </c>
    </row>
    <row r="27091" spans="7:14" x14ac:dyDescent="0.3">
      <c r="G27091">
        <v>27090</v>
      </c>
      <c r="H27091">
        <f t="shared" ca="1" si="2961"/>
        <v>13</v>
      </c>
      <c r="I27091">
        <f t="shared" ca="1" si="2962"/>
        <v>20</v>
      </c>
      <c r="J27091">
        <f t="shared" ca="1" si="2963"/>
        <v>17</v>
      </c>
      <c r="K27091">
        <f t="shared" ca="1" si="2964"/>
        <v>0</v>
      </c>
      <c r="L27091">
        <f t="shared" ca="1" si="2965"/>
        <v>0</v>
      </c>
      <c r="M27091">
        <f t="shared" ca="1" si="2966"/>
        <v>0</v>
      </c>
      <c r="N27091" t="str">
        <f t="shared" ca="1" si="2967"/>
        <v>X</v>
      </c>
    </row>
    <row r="27092" spans="7:14" x14ac:dyDescent="0.3">
      <c r="G27092">
        <v>27091</v>
      </c>
      <c r="H27092">
        <f t="shared" ca="1" si="2961"/>
        <v>18</v>
      </c>
      <c r="I27092">
        <f t="shared" ca="1" si="2962"/>
        <v>16</v>
      </c>
      <c r="J27092">
        <f t="shared" ca="1" si="2963"/>
        <v>117</v>
      </c>
      <c r="K27092">
        <f t="shared" ca="1" si="2964"/>
        <v>0</v>
      </c>
      <c r="L27092">
        <f t="shared" ca="1" si="2965"/>
        <v>0</v>
      </c>
      <c r="M27092">
        <f t="shared" ca="1" si="2966"/>
        <v>0</v>
      </c>
      <c r="N27092" t="str">
        <f t="shared" ca="1" si="2967"/>
        <v>X</v>
      </c>
    </row>
    <row r="27093" spans="7:14" x14ac:dyDescent="0.3">
      <c r="G27093">
        <v>27092</v>
      </c>
      <c r="H27093">
        <f t="shared" ca="1" si="2961"/>
        <v>3</v>
      </c>
      <c r="I27093">
        <f t="shared" ca="1" si="2962"/>
        <v>4</v>
      </c>
      <c r="J27093">
        <f t="shared" ca="1" si="2963"/>
        <v>190</v>
      </c>
      <c r="K27093">
        <f t="shared" ca="1" si="2964"/>
        <v>1</v>
      </c>
      <c r="L27093">
        <f t="shared" ca="1" si="2965"/>
        <v>0</v>
      </c>
      <c r="M27093">
        <f t="shared" ca="1" si="2966"/>
        <v>0</v>
      </c>
      <c r="N27093" t="str">
        <f t="shared" ca="1" si="2967"/>
        <v>X</v>
      </c>
    </row>
    <row r="27094" spans="7:14" x14ac:dyDescent="0.3">
      <c r="G27094">
        <v>27093</v>
      </c>
      <c r="H27094">
        <f t="shared" ca="1" si="2961"/>
        <v>148</v>
      </c>
      <c r="I27094">
        <f t="shared" ca="1" si="2962"/>
        <v>18</v>
      </c>
      <c r="J27094">
        <f t="shared" ca="1" si="2963"/>
        <v>123</v>
      </c>
      <c r="K27094">
        <f t="shared" ca="1" si="2964"/>
        <v>0</v>
      </c>
      <c r="L27094">
        <f t="shared" ca="1" si="2965"/>
        <v>0</v>
      </c>
      <c r="M27094">
        <f t="shared" ca="1" si="2966"/>
        <v>0</v>
      </c>
      <c r="N27094" t="str">
        <f t="shared" ca="1" si="2967"/>
        <v>X</v>
      </c>
    </row>
    <row r="27095" spans="7:14" x14ac:dyDescent="0.3">
      <c r="G27095">
        <v>27094</v>
      </c>
      <c r="H27095">
        <f t="shared" ca="1" si="2961"/>
        <v>87</v>
      </c>
      <c r="I27095">
        <f t="shared" ca="1" si="2962"/>
        <v>6</v>
      </c>
      <c r="J27095">
        <f t="shared" ca="1" si="2963"/>
        <v>145</v>
      </c>
      <c r="K27095">
        <f t="shared" ca="1" si="2964"/>
        <v>0</v>
      </c>
      <c r="L27095">
        <f t="shared" ca="1" si="2965"/>
        <v>0</v>
      </c>
      <c r="M27095">
        <f t="shared" ca="1" si="2966"/>
        <v>0</v>
      </c>
      <c r="N27095" t="str">
        <f t="shared" ca="1" si="2967"/>
        <v>X</v>
      </c>
    </row>
    <row r="27096" spans="7:14" x14ac:dyDescent="0.3">
      <c r="G27096">
        <v>27095</v>
      </c>
      <c r="H27096">
        <f t="shared" ca="1" si="2961"/>
        <v>199</v>
      </c>
      <c r="I27096">
        <f t="shared" ca="1" si="2962"/>
        <v>3</v>
      </c>
      <c r="J27096">
        <f t="shared" ca="1" si="2963"/>
        <v>9</v>
      </c>
      <c r="K27096">
        <f t="shared" ca="1" si="2964"/>
        <v>0</v>
      </c>
      <c r="L27096">
        <f t="shared" ca="1" si="2965"/>
        <v>0</v>
      </c>
      <c r="M27096">
        <f t="shared" ca="1" si="2966"/>
        <v>0</v>
      </c>
      <c r="N27096" t="str">
        <f t="shared" ca="1" si="2967"/>
        <v>X</v>
      </c>
    </row>
    <row r="27097" spans="7:14" x14ac:dyDescent="0.3">
      <c r="G27097">
        <v>27096</v>
      </c>
      <c r="H27097">
        <f t="shared" ca="1" si="2961"/>
        <v>167</v>
      </c>
      <c r="I27097">
        <f t="shared" ca="1" si="2962"/>
        <v>19</v>
      </c>
      <c r="J27097">
        <f t="shared" ca="1" si="2963"/>
        <v>97</v>
      </c>
      <c r="K27097">
        <f t="shared" ca="1" si="2964"/>
        <v>0</v>
      </c>
      <c r="L27097">
        <f t="shared" ca="1" si="2965"/>
        <v>0</v>
      </c>
      <c r="M27097">
        <f t="shared" ca="1" si="2966"/>
        <v>0</v>
      </c>
      <c r="N27097" t="str">
        <f t="shared" ca="1" si="2967"/>
        <v>X</v>
      </c>
    </row>
    <row r="27098" spans="7:14" x14ac:dyDescent="0.3">
      <c r="G27098">
        <v>27097</v>
      </c>
      <c r="H27098">
        <f t="shared" ca="1" si="2961"/>
        <v>69</v>
      </c>
      <c r="I27098">
        <f t="shared" ca="1" si="2962"/>
        <v>17</v>
      </c>
      <c r="J27098">
        <f t="shared" ca="1" si="2963"/>
        <v>159</v>
      </c>
      <c r="K27098">
        <f t="shared" ca="1" si="2964"/>
        <v>0</v>
      </c>
      <c r="L27098">
        <f t="shared" ca="1" si="2965"/>
        <v>0</v>
      </c>
      <c r="M27098">
        <f t="shared" ca="1" si="2966"/>
        <v>0</v>
      </c>
      <c r="N27098" t="str">
        <f t="shared" ca="1" si="2967"/>
        <v>X</v>
      </c>
    </row>
    <row r="27099" spans="7:14" x14ac:dyDescent="0.3">
      <c r="G27099">
        <v>27098</v>
      </c>
      <c r="H27099">
        <f t="shared" ca="1" si="2961"/>
        <v>144</v>
      </c>
      <c r="I27099">
        <f t="shared" ca="1" si="2962"/>
        <v>13</v>
      </c>
      <c r="J27099">
        <f t="shared" ca="1" si="2963"/>
        <v>163</v>
      </c>
      <c r="K27099">
        <f t="shared" ca="1" si="2964"/>
        <v>0</v>
      </c>
      <c r="L27099">
        <f t="shared" ca="1" si="2965"/>
        <v>0</v>
      </c>
      <c r="M27099">
        <f t="shared" ca="1" si="2966"/>
        <v>0</v>
      </c>
      <c r="N27099" t="str">
        <f t="shared" ca="1" si="2967"/>
        <v>X</v>
      </c>
    </row>
    <row r="27100" spans="7:14" x14ac:dyDescent="0.3">
      <c r="G27100">
        <v>27099</v>
      </c>
      <c r="H27100">
        <f t="shared" ca="1" si="2961"/>
        <v>192</v>
      </c>
      <c r="I27100">
        <f t="shared" ca="1" si="2962"/>
        <v>9</v>
      </c>
      <c r="J27100">
        <f t="shared" ca="1" si="2963"/>
        <v>63</v>
      </c>
      <c r="K27100">
        <f t="shared" ca="1" si="2964"/>
        <v>0</v>
      </c>
      <c r="L27100">
        <f t="shared" ca="1" si="2965"/>
        <v>0</v>
      </c>
      <c r="M27100">
        <f t="shared" ca="1" si="2966"/>
        <v>0</v>
      </c>
      <c r="N27100" t="str">
        <f t="shared" ca="1" si="2967"/>
        <v>X</v>
      </c>
    </row>
    <row r="27101" spans="7:14" x14ac:dyDescent="0.3">
      <c r="G27101">
        <v>27100</v>
      </c>
      <c r="H27101">
        <f t="shared" ca="1" si="2961"/>
        <v>200</v>
      </c>
      <c r="I27101">
        <f t="shared" ca="1" si="2962"/>
        <v>11</v>
      </c>
      <c r="J27101">
        <f t="shared" ca="1" si="2963"/>
        <v>103</v>
      </c>
      <c r="K27101">
        <f t="shared" ca="1" si="2964"/>
        <v>0</v>
      </c>
      <c r="L27101">
        <f t="shared" ca="1" si="2965"/>
        <v>0</v>
      </c>
      <c r="M27101">
        <f t="shared" ca="1" si="2966"/>
        <v>0</v>
      </c>
      <c r="N27101" t="str">
        <f t="shared" ca="1" si="2967"/>
        <v>X</v>
      </c>
    </row>
    <row r="27102" spans="7:14" x14ac:dyDescent="0.3">
      <c r="G27102">
        <v>27101</v>
      </c>
      <c r="H27102">
        <f t="shared" ca="1" si="2961"/>
        <v>197</v>
      </c>
      <c r="I27102">
        <f t="shared" ca="1" si="2962"/>
        <v>11</v>
      </c>
      <c r="J27102">
        <f t="shared" ca="1" si="2963"/>
        <v>167</v>
      </c>
      <c r="K27102">
        <f t="shared" ca="1" si="2964"/>
        <v>0</v>
      </c>
      <c r="L27102">
        <f t="shared" ca="1" si="2965"/>
        <v>0</v>
      </c>
      <c r="M27102">
        <f t="shared" ca="1" si="2966"/>
        <v>0</v>
      </c>
      <c r="N27102" t="str">
        <f t="shared" ca="1" si="2967"/>
        <v>X</v>
      </c>
    </row>
    <row r="27103" spans="7:14" x14ac:dyDescent="0.3">
      <c r="G27103">
        <v>27102</v>
      </c>
      <c r="H27103">
        <f t="shared" ca="1" si="2961"/>
        <v>10</v>
      </c>
      <c r="I27103">
        <f t="shared" ca="1" si="2962"/>
        <v>10</v>
      </c>
      <c r="J27103">
        <f t="shared" ca="1" si="2963"/>
        <v>185</v>
      </c>
      <c r="K27103">
        <f t="shared" ca="1" si="2964"/>
        <v>1</v>
      </c>
      <c r="L27103">
        <f t="shared" ca="1" si="2965"/>
        <v>0</v>
      </c>
      <c r="M27103">
        <f t="shared" ca="1" si="2966"/>
        <v>0</v>
      </c>
      <c r="N27103" t="str">
        <f t="shared" ca="1" si="2967"/>
        <v>X</v>
      </c>
    </row>
    <row r="27104" spans="7:14" x14ac:dyDescent="0.3">
      <c r="G27104">
        <v>27103</v>
      </c>
      <c r="H27104">
        <f t="shared" ca="1" si="2961"/>
        <v>81</v>
      </c>
      <c r="I27104">
        <f t="shared" ca="1" si="2962"/>
        <v>3</v>
      </c>
      <c r="J27104">
        <f t="shared" ca="1" si="2963"/>
        <v>140</v>
      </c>
      <c r="K27104">
        <f t="shared" ca="1" si="2964"/>
        <v>0</v>
      </c>
      <c r="L27104">
        <f t="shared" ca="1" si="2965"/>
        <v>0</v>
      </c>
      <c r="M27104">
        <f t="shared" ca="1" si="2966"/>
        <v>0</v>
      </c>
      <c r="N27104" t="str">
        <f t="shared" ca="1" si="2967"/>
        <v>X</v>
      </c>
    </row>
    <row r="27105" spans="7:14" x14ac:dyDescent="0.3">
      <c r="G27105">
        <v>27104</v>
      </c>
      <c r="H27105">
        <f t="shared" ca="1" si="2961"/>
        <v>90</v>
      </c>
      <c r="I27105">
        <f t="shared" ca="1" si="2962"/>
        <v>1</v>
      </c>
      <c r="J27105">
        <f t="shared" ca="1" si="2963"/>
        <v>25</v>
      </c>
      <c r="K27105">
        <f t="shared" ca="1" si="2964"/>
        <v>0</v>
      </c>
      <c r="L27105">
        <f t="shared" ca="1" si="2965"/>
        <v>0</v>
      </c>
      <c r="M27105">
        <f t="shared" ca="1" si="2966"/>
        <v>1</v>
      </c>
      <c r="N27105" t="str">
        <f t="shared" ca="1" si="2967"/>
        <v>X</v>
      </c>
    </row>
    <row r="27106" spans="7:14" x14ac:dyDescent="0.3">
      <c r="G27106">
        <v>27105</v>
      </c>
      <c r="H27106">
        <f t="shared" ca="1" si="2961"/>
        <v>4</v>
      </c>
      <c r="I27106">
        <f t="shared" ca="1" si="2962"/>
        <v>10</v>
      </c>
      <c r="J27106">
        <f t="shared" ca="1" si="2963"/>
        <v>132</v>
      </c>
      <c r="K27106">
        <f t="shared" ca="1" si="2964"/>
        <v>1</v>
      </c>
      <c r="L27106">
        <f t="shared" ca="1" si="2965"/>
        <v>0</v>
      </c>
      <c r="M27106">
        <f t="shared" ca="1" si="2966"/>
        <v>0</v>
      </c>
      <c r="N27106" t="str">
        <f t="shared" ca="1" si="2967"/>
        <v>X</v>
      </c>
    </row>
    <row r="27107" spans="7:14" x14ac:dyDescent="0.3">
      <c r="G27107">
        <v>27106</v>
      </c>
      <c r="H27107">
        <f t="shared" ca="1" si="2961"/>
        <v>77</v>
      </c>
      <c r="I27107">
        <f t="shared" ca="1" si="2962"/>
        <v>20</v>
      </c>
      <c r="J27107">
        <f t="shared" ca="1" si="2963"/>
        <v>118</v>
      </c>
      <c r="K27107">
        <f t="shared" ca="1" si="2964"/>
        <v>0</v>
      </c>
      <c r="L27107">
        <f t="shared" ca="1" si="2965"/>
        <v>0</v>
      </c>
      <c r="M27107">
        <f t="shared" ca="1" si="2966"/>
        <v>0</v>
      </c>
      <c r="N27107" t="str">
        <f t="shared" ca="1" si="2967"/>
        <v>X</v>
      </c>
    </row>
    <row r="27108" spans="7:14" x14ac:dyDescent="0.3">
      <c r="G27108">
        <v>27107</v>
      </c>
      <c r="H27108">
        <f t="shared" ca="1" si="2961"/>
        <v>133</v>
      </c>
      <c r="I27108">
        <f t="shared" ca="1" si="2962"/>
        <v>16</v>
      </c>
      <c r="J27108">
        <f t="shared" ca="1" si="2963"/>
        <v>131</v>
      </c>
      <c r="K27108">
        <f t="shared" ca="1" si="2964"/>
        <v>0</v>
      </c>
      <c r="L27108">
        <f t="shared" ca="1" si="2965"/>
        <v>0</v>
      </c>
      <c r="M27108">
        <f t="shared" ca="1" si="2966"/>
        <v>0</v>
      </c>
      <c r="N27108" t="str">
        <f t="shared" ca="1" si="2967"/>
        <v>X</v>
      </c>
    </row>
    <row r="27109" spans="7:14" x14ac:dyDescent="0.3">
      <c r="G27109">
        <v>27108</v>
      </c>
      <c r="H27109">
        <f t="shared" ca="1" si="2961"/>
        <v>129</v>
      </c>
      <c r="I27109">
        <f t="shared" ca="1" si="2962"/>
        <v>12</v>
      </c>
      <c r="J27109">
        <f t="shared" ca="1" si="2963"/>
        <v>2</v>
      </c>
      <c r="K27109">
        <f t="shared" ca="1" si="2964"/>
        <v>0</v>
      </c>
      <c r="L27109">
        <f t="shared" ca="1" si="2965"/>
        <v>1</v>
      </c>
      <c r="M27109">
        <f t="shared" ca="1" si="2966"/>
        <v>0</v>
      </c>
      <c r="N27109" t="str">
        <f t="shared" ca="1" si="2967"/>
        <v>X</v>
      </c>
    </row>
    <row r="27110" spans="7:14" x14ac:dyDescent="0.3">
      <c r="G27110">
        <v>27109</v>
      </c>
      <c r="H27110">
        <f t="shared" ca="1" si="2961"/>
        <v>153</v>
      </c>
      <c r="I27110">
        <f t="shared" ca="1" si="2962"/>
        <v>17</v>
      </c>
      <c r="J27110">
        <f t="shared" ca="1" si="2963"/>
        <v>152</v>
      </c>
      <c r="K27110">
        <f t="shared" ca="1" si="2964"/>
        <v>0</v>
      </c>
      <c r="L27110">
        <f t="shared" ca="1" si="2965"/>
        <v>0</v>
      </c>
      <c r="M27110">
        <f t="shared" ca="1" si="2966"/>
        <v>0</v>
      </c>
      <c r="N27110" t="str">
        <f t="shared" ca="1" si="2967"/>
        <v>X</v>
      </c>
    </row>
    <row r="27111" spans="7:14" x14ac:dyDescent="0.3">
      <c r="G27111">
        <v>27110</v>
      </c>
      <c r="H27111">
        <f t="shared" ca="1" si="2961"/>
        <v>50</v>
      </c>
      <c r="I27111">
        <f t="shared" ca="1" si="2962"/>
        <v>9</v>
      </c>
      <c r="J27111">
        <f t="shared" ca="1" si="2963"/>
        <v>118</v>
      </c>
      <c r="K27111">
        <f t="shared" ca="1" si="2964"/>
        <v>0</v>
      </c>
      <c r="L27111">
        <f t="shared" ca="1" si="2965"/>
        <v>0</v>
      </c>
      <c r="M27111">
        <f t="shared" ca="1" si="2966"/>
        <v>0</v>
      </c>
      <c r="N27111" t="str">
        <f t="shared" ca="1" si="2967"/>
        <v>X</v>
      </c>
    </row>
    <row r="27112" spans="7:14" x14ac:dyDescent="0.3">
      <c r="G27112">
        <v>27111</v>
      </c>
      <c r="H27112">
        <f t="shared" ca="1" si="2961"/>
        <v>146</v>
      </c>
      <c r="I27112">
        <f t="shared" ca="1" si="2962"/>
        <v>20</v>
      </c>
      <c r="J27112">
        <f t="shared" ca="1" si="2963"/>
        <v>182</v>
      </c>
      <c r="K27112">
        <f t="shared" ca="1" si="2964"/>
        <v>0</v>
      </c>
      <c r="L27112">
        <f t="shared" ca="1" si="2965"/>
        <v>0</v>
      </c>
      <c r="M27112">
        <f t="shared" ca="1" si="2966"/>
        <v>0</v>
      </c>
      <c r="N27112" t="str">
        <f t="shared" ca="1" si="2967"/>
        <v>X</v>
      </c>
    </row>
    <row r="27113" spans="7:14" x14ac:dyDescent="0.3">
      <c r="G27113">
        <v>27112</v>
      </c>
      <c r="H27113">
        <f t="shared" ca="1" si="2961"/>
        <v>40</v>
      </c>
      <c r="I27113">
        <f t="shared" ca="1" si="2962"/>
        <v>8</v>
      </c>
      <c r="J27113">
        <f t="shared" ca="1" si="2963"/>
        <v>47</v>
      </c>
      <c r="K27113">
        <f t="shared" ca="1" si="2964"/>
        <v>0</v>
      </c>
      <c r="L27113">
        <f t="shared" ca="1" si="2965"/>
        <v>0</v>
      </c>
      <c r="M27113">
        <f t="shared" ca="1" si="2966"/>
        <v>1</v>
      </c>
      <c r="N27113" t="str">
        <f t="shared" ca="1" si="2967"/>
        <v>X</v>
      </c>
    </row>
    <row r="27114" spans="7:14" x14ac:dyDescent="0.3">
      <c r="G27114">
        <v>27113</v>
      </c>
      <c r="H27114">
        <f t="shared" ca="1" si="2961"/>
        <v>1</v>
      </c>
      <c r="I27114">
        <f t="shared" ca="1" si="2962"/>
        <v>16</v>
      </c>
      <c r="J27114">
        <f t="shared" ca="1" si="2963"/>
        <v>62</v>
      </c>
      <c r="K27114">
        <f t="shared" ca="1" si="2964"/>
        <v>1</v>
      </c>
      <c r="L27114">
        <f t="shared" ca="1" si="2965"/>
        <v>0</v>
      </c>
      <c r="M27114">
        <f t="shared" ca="1" si="2966"/>
        <v>0</v>
      </c>
      <c r="N27114" t="str">
        <f t="shared" ca="1" si="2967"/>
        <v>X</v>
      </c>
    </row>
    <row r="27115" spans="7:14" x14ac:dyDescent="0.3">
      <c r="G27115">
        <v>27114</v>
      </c>
      <c r="H27115">
        <f t="shared" ca="1" si="2961"/>
        <v>78</v>
      </c>
      <c r="I27115">
        <f t="shared" ca="1" si="2962"/>
        <v>4</v>
      </c>
      <c r="J27115">
        <f t="shared" ca="1" si="2963"/>
        <v>86</v>
      </c>
      <c r="K27115">
        <f t="shared" ca="1" si="2964"/>
        <v>0</v>
      </c>
      <c r="L27115">
        <f t="shared" ca="1" si="2965"/>
        <v>0</v>
      </c>
      <c r="M27115">
        <f t="shared" ca="1" si="2966"/>
        <v>1</v>
      </c>
      <c r="N27115" t="str">
        <f t="shared" ca="1" si="2967"/>
        <v>X</v>
      </c>
    </row>
    <row r="27116" spans="7:14" x14ac:dyDescent="0.3">
      <c r="G27116">
        <v>27115</v>
      </c>
      <c r="H27116">
        <f t="shared" ca="1" si="2961"/>
        <v>91</v>
      </c>
      <c r="I27116">
        <f t="shared" ca="1" si="2962"/>
        <v>19</v>
      </c>
      <c r="J27116">
        <f t="shared" ca="1" si="2963"/>
        <v>12</v>
      </c>
      <c r="K27116">
        <f t="shared" ca="1" si="2964"/>
        <v>0</v>
      </c>
      <c r="L27116">
        <f t="shared" ca="1" si="2965"/>
        <v>0</v>
      </c>
      <c r="M27116">
        <f t="shared" ca="1" si="2966"/>
        <v>0</v>
      </c>
      <c r="N27116" t="str">
        <f t="shared" ca="1" si="2967"/>
        <v>X</v>
      </c>
    </row>
    <row r="27117" spans="7:14" x14ac:dyDescent="0.3">
      <c r="G27117">
        <v>27116</v>
      </c>
      <c r="H27117">
        <f t="shared" ca="1" si="2961"/>
        <v>62</v>
      </c>
      <c r="I27117">
        <f t="shared" ca="1" si="2962"/>
        <v>9</v>
      </c>
      <c r="J27117">
        <f t="shared" ca="1" si="2963"/>
        <v>16</v>
      </c>
      <c r="K27117">
        <f t="shared" ca="1" si="2964"/>
        <v>0</v>
      </c>
      <c r="L27117">
        <f t="shared" ca="1" si="2965"/>
        <v>0</v>
      </c>
      <c r="M27117">
        <f t="shared" ca="1" si="2966"/>
        <v>1</v>
      </c>
      <c r="N27117" t="str">
        <f t="shared" ca="1" si="2967"/>
        <v>X</v>
      </c>
    </row>
    <row r="27118" spans="7:14" x14ac:dyDescent="0.3">
      <c r="G27118">
        <v>27117</v>
      </c>
      <c r="H27118">
        <f t="shared" ca="1" si="2961"/>
        <v>24</v>
      </c>
      <c r="I27118">
        <f t="shared" ca="1" si="2962"/>
        <v>10</v>
      </c>
      <c r="J27118">
        <f t="shared" ca="1" si="2963"/>
        <v>128</v>
      </c>
      <c r="K27118">
        <f t="shared" ca="1" si="2964"/>
        <v>1</v>
      </c>
      <c r="L27118">
        <f t="shared" ca="1" si="2965"/>
        <v>0</v>
      </c>
      <c r="M27118">
        <f t="shared" ca="1" si="2966"/>
        <v>0</v>
      </c>
      <c r="N27118" t="str">
        <f t="shared" ca="1" si="2967"/>
        <v>X</v>
      </c>
    </row>
    <row r="27119" spans="7:14" x14ac:dyDescent="0.3">
      <c r="G27119">
        <v>27118</v>
      </c>
      <c r="H27119">
        <f t="shared" ca="1" si="2961"/>
        <v>170</v>
      </c>
      <c r="I27119">
        <f t="shared" ca="1" si="2962"/>
        <v>14</v>
      </c>
      <c r="J27119">
        <f t="shared" ca="1" si="2963"/>
        <v>191</v>
      </c>
      <c r="K27119">
        <f t="shared" ca="1" si="2964"/>
        <v>0</v>
      </c>
      <c r="L27119">
        <f t="shared" ca="1" si="2965"/>
        <v>0</v>
      </c>
      <c r="M27119">
        <f t="shared" ca="1" si="2966"/>
        <v>0</v>
      </c>
      <c r="N27119" t="str">
        <f t="shared" ca="1" si="2967"/>
        <v>X</v>
      </c>
    </row>
    <row r="27120" spans="7:14" x14ac:dyDescent="0.3">
      <c r="G27120">
        <v>27119</v>
      </c>
      <c r="H27120">
        <f t="shared" ca="1" si="2961"/>
        <v>41</v>
      </c>
      <c r="I27120">
        <f t="shared" ca="1" si="2962"/>
        <v>10</v>
      </c>
      <c r="J27120">
        <f t="shared" ca="1" si="2963"/>
        <v>193</v>
      </c>
      <c r="K27120">
        <f t="shared" ca="1" si="2964"/>
        <v>0</v>
      </c>
      <c r="L27120">
        <f t="shared" ca="1" si="2965"/>
        <v>0</v>
      </c>
      <c r="M27120">
        <f t="shared" ca="1" si="2966"/>
        <v>0</v>
      </c>
      <c r="N27120" t="str">
        <f t="shared" ca="1" si="2967"/>
        <v>X</v>
      </c>
    </row>
    <row r="27121" spans="7:14" x14ac:dyDescent="0.3">
      <c r="G27121">
        <v>27120</v>
      </c>
      <c r="H27121">
        <f t="shared" ca="1" si="2961"/>
        <v>88</v>
      </c>
      <c r="I27121">
        <f t="shared" ca="1" si="2962"/>
        <v>18</v>
      </c>
      <c r="J27121">
        <f t="shared" ca="1" si="2963"/>
        <v>32</v>
      </c>
      <c r="K27121">
        <f t="shared" ca="1" si="2964"/>
        <v>0</v>
      </c>
      <c r="L27121">
        <f t="shared" ca="1" si="2965"/>
        <v>0</v>
      </c>
      <c r="M27121">
        <f t="shared" ca="1" si="2966"/>
        <v>0</v>
      </c>
      <c r="N27121" t="str">
        <f t="shared" ca="1" si="2967"/>
        <v>X</v>
      </c>
    </row>
    <row r="27122" spans="7:14" x14ac:dyDescent="0.3">
      <c r="G27122">
        <v>27121</v>
      </c>
      <c r="H27122">
        <f t="shared" ca="1" si="2961"/>
        <v>156</v>
      </c>
      <c r="I27122">
        <f t="shared" ca="1" si="2962"/>
        <v>12</v>
      </c>
      <c r="J27122">
        <f t="shared" ca="1" si="2963"/>
        <v>163</v>
      </c>
      <c r="K27122">
        <f t="shared" ca="1" si="2964"/>
        <v>0</v>
      </c>
      <c r="L27122">
        <f t="shared" ca="1" si="2965"/>
        <v>0</v>
      </c>
      <c r="M27122">
        <f t="shared" ca="1" si="2966"/>
        <v>0</v>
      </c>
      <c r="N27122" t="str">
        <f t="shared" ca="1" si="2967"/>
        <v>X</v>
      </c>
    </row>
    <row r="27123" spans="7:14" x14ac:dyDescent="0.3">
      <c r="G27123">
        <v>27122</v>
      </c>
      <c r="H27123">
        <f t="shared" ca="1" si="2961"/>
        <v>73</v>
      </c>
      <c r="I27123">
        <f t="shared" ca="1" si="2962"/>
        <v>9</v>
      </c>
      <c r="J27123">
        <f t="shared" ca="1" si="2963"/>
        <v>95</v>
      </c>
      <c r="K27123">
        <f t="shared" ca="1" si="2964"/>
        <v>0</v>
      </c>
      <c r="L27123">
        <f t="shared" ca="1" si="2965"/>
        <v>0</v>
      </c>
      <c r="M27123">
        <f t="shared" ca="1" si="2966"/>
        <v>0</v>
      </c>
      <c r="N27123" t="str">
        <f t="shared" ca="1" si="2967"/>
        <v>X</v>
      </c>
    </row>
    <row r="27124" spans="7:14" x14ac:dyDescent="0.3">
      <c r="G27124">
        <v>27123</v>
      </c>
      <c r="H27124">
        <f t="shared" ca="1" si="2961"/>
        <v>141</v>
      </c>
      <c r="I27124">
        <f t="shared" ca="1" si="2962"/>
        <v>10</v>
      </c>
      <c r="J27124">
        <f t="shared" ca="1" si="2963"/>
        <v>94</v>
      </c>
      <c r="K27124">
        <f t="shared" ca="1" si="2964"/>
        <v>0</v>
      </c>
      <c r="L27124">
        <f t="shared" ca="1" si="2965"/>
        <v>0</v>
      </c>
      <c r="M27124">
        <f t="shared" ca="1" si="2966"/>
        <v>0</v>
      </c>
      <c r="N27124" t="str">
        <f t="shared" ca="1" si="2967"/>
        <v>X</v>
      </c>
    </row>
    <row r="27125" spans="7:14" x14ac:dyDescent="0.3">
      <c r="G27125">
        <v>27124</v>
      </c>
      <c r="H27125">
        <f t="shared" ca="1" si="2961"/>
        <v>61</v>
      </c>
      <c r="I27125">
        <f t="shared" ca="1" si="2962"/>
        <v>7</v>
      </c>
      <c r="J27125">
        <f t="shared" ca="1" si="2963"/>
        <v>41</v>
      </c>
      <c r="K27125">
        <f t="shared" ca="1" si="2964"/>
        <v>0</v>
      </c>
      <c r="L27125">
        <f t="shared" ca="1" si="2965"/>
        <v>0</v>
      </c>
      <c r="M27125">
        <f t="shared" ca="1" si="2966"/>
        <v>1</v>
      </c>
      <c r="N27125" t="str">
        <f t="shared" ca="1" si="2967"/>
        <v>X</v>
      </c>
    </row>
    <row r="27126" spans="7:14" x14ac:dyDescent="0.3">
      <c r="G27126">
        <v>27125</v>
      </c>
      <c r="H27126">
        <f t="shared" ca="1" si="2961"/>
        <v>108</v>
      </c>
      <c r="I27126">
        <f t="shared" ca="1" si="2962"/>
        <v>2</v>
      </c>
      <c r="J27126">
        <f t="shared" ca="1" si="2963"/>
        <v>79</v>
      </c>
      <c r="K27126">
        <f t="shared" ca="1" si="2964"/>
        <v>0</v>
      </c>
      <c r="L27126">
        <f t="shared" ca="1" si="2965"/>
        <v>0</v>
      </c>
      <c r="M27126">
        <f t="shared" ca="1" si="2966"/>
        <v>1</v>
      </c>
      <c r="N27126" t="str">
        <f t="shared" ca="1" si="2967"/>
        <v>X</v>
      </c>
    </row>
    <row r="27127" spans="7:14" x14ac:dyDescent="0.3">
      <c r="G27127">
        <v>27126</v>
      </c>
      <c r="H27127">
        <f t="shared" ca="1" si="2961"/>
        <v>166</v>
      </c>
      <c r="I27127">
        <f t="shared" ca="1" si="2962"/>
        <v>0</v>
      </c>
      <c r="J27127">
        <f t="shared" ca="1" si="2963"/>
        <v>155</v>
      </c>
      <c r="K27127">
        <f t="shared" ca="1" si="2964"/>
        <v>0</v>
      </c>
      <c r="L27127">
        <f t="shared" ca="1" si="2965"/>
        <v>0</v>
      </c>
      <c r="M27127">
        <f t="shared" ca="1" si="2966"/>
        <v>0</v>
      </c>
      <c r="N27127" t="str">
        <f t="shared" ca="1" si="2967"/>
        <v>X</v>
      </c>
    </row>
    <row r="27128" spans="7:14" x14ac:dyDescent="0.3">
      <c r="G27128">
        <v>27127</v>
      </c>
      <c r="H27128">
        <f t="shared" ca="1" si="2961"/>
        <v>63</v>
      </c>
      <c r="I27128">
        <f t="shared" ca="1" si="2962"/>
        <v>2</v>
      </c>
      <c r="J27128">
        <f t="shared" ca="1" si="2963"/>
        <v>129</v>
      </c>
      <c r="K27128">
        <f t="shared" ca="1" si="2964"/>
        <v>0</v>
      </c>
      <c r="L27128">
        <f t="shared" ca="1" si="2965"/>
        <v>0</v>
      </c>
      <c r="M27128">
        <f t="shared" ca="1" si="2966"/>
        <v>1</v>
      </c>
      <c r="N27128" t="str">
        <f t="shared" ca="1" si="2967"/>
        <v>X</v>
      </c>
    </row>
    <row r="27129" spans="7:14" x14ac:dyDescent="0.3">
      <c r="G27129">
        <v>27128</v>
      </c>
      <c r="H27129">
        <f t="shared" ca="1" si="2961"/>
        <v>21</v>
      </c>
      <c r="I27129">
        <f t="shared" ca="1" si="2962"/>
        <v>8</v>
      </c>
      <c r="J27129">
        <f t="shared" ca="1" si="2963"/>
        <v>79</v>
      </c>
      <c r="K27129">
        <f t="shared" ca="1" si="2964"/>
        <v>1</v>
      </c>
      <c r="L27129">
        <f t="shared" ca="1" si="2965"/>
        <v>0</v>
      </c>
      <c r="M27129">
        <f t="shared" ca="1" si="2966"/>
        <v>1</v>
      </c>
      <c r="N27129" t="str">
        <f t="shared" ca="1" si="2967"/>
        <v>X</v>
      </c>
    </row>
    <row r="27130" spans="7:14" x14ac:dyDescent="0.3">
      <c r="G27130">
        <v>27129</v>
      </c>
      <c r="H27130">
        <f t="shared" ca="1" si="2961"/>
        <v>3</v>
      </c>
      <c r="I27130">
        <f t="shared" ca="1" si="2962"/>
        <v>16</v>
      </c>
      <c r="J27130">
        <f t="shared" ca="1" si="2963"/>
        <v>188</v>
      </c>
      <c r="K27130">
        <f t="shared" ca="1" si="2964"/>
        <v>1</v>
      </c>
      <c r="L27130">
        <f t="shared" ca="1" si="2965"/>
        <v>0</v>
      </c>
      <c r="M27130">
        <f t="shared" ca="1" si="2966"/>
        <v>0</v>
      </c>
      <c r="N27130" t="str">
        <f t="shared" ca="1" si="2967"/>
        <v>X</v>
      </c>
    </row>
    <row r="27131" spans="7:14" x14ac:dyDescent="0.3">
      <c r="G27131">
        <v>27130</v>
      </c>
      <c r="H27131">
        <f t="shared" ca="1" si="2961"/>
        <v>79</v>
      </c>
      <c r="I27131">
        <f t="shared" ca="1" si="2962"/>
        <v>1</v>
      </c>
      <c r="J27131">
        <f t="shared" ca="1" si="2963"/>
        <v>84</v>
      </c>
      <c r="K27131">
        <f t="shared" ca="1" si="2964"/>
        <v>0</v>
      </c>
      <c r="L27131">
        <f t="shared" ca="1" si="2965"/>
        <v>0</v>
      </c>
      <c r="M27131">
        <f t="shared" ca="1" si="2966"/>
        <v>1</v>
      </c>
      <c r="N27131" t="str">
        <f t="shared" ca="1" si="2967"/>
        <v>X</v>
      </c>
    </row>
    <row r="27132" spans="7:14" x14ac:dyDescent="0.3">
      <c r="G27132">
        <v>27131</v>
      </c>
      <c r="H27132">
        <f t="shared" ca="1" si="2961"/>
        <v>21</v>
      </c>
      <c r="I27132">
        <f t="shared" ca="1" si="2962"/>
        <v>7</v>
      </c>
      <c r="J27132">
        <f t="shared" ca="1" si="2963"/>
        <v>199</v>
      </c>
      <c r="K27132">
        <f t="shared" ca="1" si="2964"/>
        <v>1</v>
      </c>
      <c r="L27132">
        <f t="shared" ca="1" si="2965"/>
        <v>0</v>
      </c>
      <c r="M27132">
        <f t="shared" ca="1" si="2966"/>
        <v>0</v>
      </c>
      <c r="N27132" t="str">
        <f t="shared" ca="1" si="2967"/>
        <v>X</v>
      </c>
    </row>
    <row r="27133" spans="7:14" x14ac:dyDescent="0.3">
      <c r="G27133">
        <v>27132</v>
      </c>
      <c r="H27133">
        <f t="shared" ca="1" si="2961"/>
        <v>126</v>
      </c>
      <c r="I27133">
        <f t="shared" ca="1" si="2962"/>
        <v>16</v>
      </c>
      <c r="J27133">
        <f t="shared" ca="1" si="2963"/>
        <v>153</v>
      </c>
      <c r="K27133">
        <f t="shared" ca="1" si="2964"/>
        <v>0</v>
      </c>
      <c r="L27133">
        <f t="shared" ca="1" si="2965"/>
        <v>0</v>
      </c>
      <c r="M27133">
        <f t="shared" ca="1" si="2966"/>
        <v>0</v>
      </c>
      <c r="N27133" t="str">
        <f t="shared" ca="1" si="2967"/>
        <v>X</v>
      </c>
    </row>
    <row r="27134" spans="7:14" x14ac:dyDescent="0.3">
      <c r="G27134">
        <v>27133</v>
      </c>
      <c r="H27134">
        <f t="shared" ca="1" si="2961"/>
        <v>52</v>
      </c>
      <c r="I27134">
        <f t="shared" ca="1" si="2962"/>
        <v>15</v>
      </c>
      <c r="J27134">
        <f t="shared" ca="1" si="2963"/>
        <v>56</v>
      </c>
      <c r="K27134">
        <f t="shared" ca="1" si="2964"/>
        <v>0</v>
      </c>
      <c r="L27134">
        <f t="shared" ca="1" si="2965"/>
        <v>0</v>
      </c>
      <c r="M27134">
        <f t="shared" ca="1" si="2966"/>
        <v>0</v>
      </c>
      <c r="N27134" t="str">
        <f t="shared" ca="1" si="2967"/>
        <v>X</v>
      </c>
    </row>
    <row r="27135" spans="7:14" x14ac:dyDescent="0.3">
      <c r="G27135">
        <v>27134</v>
      </c>
      <c r="H27135">
        <f t="shared" ca="1" si="2961"/>
        <v>78</v>
      </c>
      <c r="I27135">
        <f t="shared" ca="1" si="2962"/>
        <v>2</v>
      </c>
      <c r="J27135">
        <f t="shared" ca="1" si="2963"/>
        <v>121</v>
      </c>
      <c r="K27135">
        <f t="shared" ca="1" si="2964"/>
        <v>0</v>
      </c>
      <c r="L27135">
        <f t="shared" ca="1" si="2965"/>
        <v>0</v>
      </c>
      <c r="M27135">
        <f t="shared" ca="1" si="2966"/>
        <v>0</v>
      </c>
      <c r="N27135" t="str">
        <f t="shared" ca="1" si="2967"/>
        <v>X</v>
      </c>
    </row>
    <row r="27136" spans="7:14" x14ac:dyDescent="0.3">
      <c r="G27136">
        <v>27135</v>
      </c>
      <c r="H27136">
        <f t="shared" ca="1" si="2961"/>
        <v>56</v>
      </c>
      <c r="I27136">
        <f t="shared" ca="1" si="2962"/>
        <v>16</v>
      </c>
      <c r="J27136">
        <f t="shared" ca="1" si="2963"/>
        <v>92</v>
      </c>
      <c r="K27136">
        <f t="shared" ca="1" si="2964"/>
        <v>0</v>
      </c>
      <c r="L27136">
        <f t="shared" ca="1" si="2965"/>
        <v>0</v>
      </c>
      <c r="M27136">
        <f t="shared" ca="1" si="2966"/>
        <v>0</v>
      </c>
      <c r="N27136" t="str">
        <f t="shared" ca="1" si="2967"/>
        <v>X</v>
      </c>
    </row>
    <row r="27137" spans="7:14" x14ac:dyDescent="0.3">
      <c r="G27137">
        <v>27136</v>
      </c>
      <c r="H27137">
        <f t="shared" ca="1" si="2961"/>
        <v>136</v>
      </c>
      <c r="I27137">
        <f t="shared" ca="1" si="2962"/>
        <v>10</v>
      </c>
      <c r="J27137">
        <f t="shared" ca="1" si="2963"/>
        <v>181</v>
      </c>
      <c r="K27137">
        <f t="shared" ca="1" si="2964"/>
        <v>0</v>
      </c>
      <c r="L27137">
        <f t="shared" ca="1" si="2965"/>
        <v>0</v>
      </c>
      <c r="M27137">
        <f t="shared" ca="1" si="2966"/>
        <v>0</v>
      </c>
      <c r="N27137" t="str">
        <f t="shared" ca="1" si="2967"/>
        <v>X</v>
      </c>
    </row>
    <row r="27138" spans="7:14" x14ac:dyDescent="0.3">
      <c r="G27138">
        <v>27137</v>
      </c>
      <c r="H27138">
        <f t="shared" ca="1" si="2961"/>
        <v>168</v>
      </c>
      <c r="I27138">
        <f t="shared" ca="1" si="2962"/>
        <v>4</v>
      </c>
      <c r="J27138">
        <f t="shared" ca="1" si="2963"/>
        <v>191</v>
      </c>
      <c r="K27138">
        <f t="shared" ca="1" si="2964"/>
        <v>0</v>
      </c>
      <c r="L27138">
        <f t="shared" ca="1" si="2965"/>
        <v>0</v>
      </c>
      <c r="M27138">
        <f t="shared" ca="1" si="2966"/>
        <v>0</v>
      </c>
      <c r="N27138" t="str">
        <f t="shared" ca="1" si="2967"/>
        <v>X</v>
      </c>
    </row>
    <row r="27139" spans="7:14" x14ac:dyDescent="0.3">
      <c r="G27139">
        <v>27138</v>
      </c>
      <c r="H27139">
        <f t="shared" ref="H27139:H27202" ca="1" si="2968">RANDBETWEEN(0,200)</f>
        <v>79</v>
      </c>
      <c r="I27139">
        <f t="shared" ref="I27139:I27202" ca="1" si="2969">RANDBETWEEN(0,20)</f>
        <v>13</v>
      </c>
      <c r="J27139">
        <f t="shared" ref="J27139:J27202" ca="1" si="2970">RANDBETWEEN(0,200)</f>
        <v>81</v>
      </c>
      <c r="K27139">
        <f t="shared" ref="K27139:K27202" ca="1" si="2971">IF(2*H27139+5*I27139&lt;=100,1,0)</f>
        <v>0</v>
      </c>
      <c r="L27139">
        <f t="shared" ref="L27139:L27202" ca="1" si="2972">IF(I27139-J27139&gt;=10,1,0)</f>
        <v>0</v>
      </c>
      <c r="M27139">
        <f t="shared" ref="M27139:M27202" ca="1" si="2973">IF(H27139+I27139^2+J27139&lt;=200,1,0)</f>
        <v>0</v>
      </c>
      <c r="N27139" t="str">
        <f t="shared" ref="N27139:N27202" ca="1" si="2974">IF(K27139*L27139*M27139=1,2*H27139^3+4*I27139+J27139,"X")</f>
        <v>X</v>
      </c>
    </row>
    <row r="27140" spans="7:14" x14ac:dyDescent="0.3">
      <c r="G27140">
        <v>27139</v>
      </c>
      <c r="H27140">
        <f t="shared" ca="1" si="2968"/>
        <v>71</v>
      </c>
      <c r="I27140">
        <f t="shared" ca="1" si="2969"/>
        <v>1</v>
      </c>
      <c r="J27140">
        <f t="shared" ca="1" si="2970"/>
        <v>132</v>
      </c>
      <c r="K27140">
        <f t="shared" ca="1" si="2971"/>
        <v>0</v>
      </c>
      <c r="L27140">
        <f t="shared" ca="1" si="2972"/>
        <v>0</v>
      </c>
      <c r="M27140">
        <f t="shared" ca="1" si="2973"/>
        <v>0</v>
      </c>
      <c r="N27140" t="str">
        <f t="shared" ca="1" si="2974"/>
        <v>X</v>
      </c>
    </row>
    <row r="27141" spans="7:14" x14ac:dyDescent="0.3">
      <c r="G27141">
        <v>27140</v>
      </c>
      <c r="H27141">
        <f t="shared" ca="1" si="2968"/>
        <v>84</v>
      </c>
      <c r="I27141">
        <f t="shared" ca="1" si="2969"/>
        <v>18</v>
      </c>
      <c r="J27141">
        <f t="shared" ca="1" si="2970"/>
        <v>40</v>
      </c>
      <c r="K27141">
        <f t="shared" ca="1" si="2971"/>
        <v>0</v>
      </c>
      <c r="L27141">
        <f t="shared" ca="1" si="2972"/>
        <v>0</v>
      </c>
      <c r="M27141">
        <f t="shared" ca="1" si="2973"/>
        <v>0</v>
      </c>
      <c r="N27141" t="str">
        <f t="shared" ca="1" si="2974"/>
        <v>X</v>
      </c>
    </row>
    <row r="27142" spans="7:14" x14ac:dyDescent="0.3">
      <c r="G27142">
        <v>27141</v>
      </c>
      <c r="H27142">
        <f t="shared" ca="1" si="2968"/>
        <v>55</v>
      </c>
      <c r="I27142">
        <f t="shared" ca="1" si="2969"/>
        <v>20</v>
      </c>
      <c r="J27142">
        <f t="shared" ca="1" si="2970"/>
        <v>159</v>
      </c>
      <c r="K27142">
        <f t="shared" ca="1" si="2971"/>
        <v>0</v>
      </c>
      <c r="L27142">
        <f t="shared" ca="1" si="2972"/>
        <v>0</v>
      </c>
      <c r="M27142">
        <f t="shared" ca="1" si="2973"/>
        <v>0</v>
      </c>
      <c r="N27142" t="str">
        <f t="shared" ca="1" si="2974"/>
        <v>X</v>
      </c>
    </row>
    <row r="27143" spans="7:14" x14ac:dyDescent="0.3">
      <c r="G27143">
        <v>27142</v>
      </c>
      <c r="H27143">
        <f t="shared" ca="1" si="2968"/>
        <v>12</v>
      </c>
      <c r="I27143">
        <f t="shared" ca="1" si="2969"/>
        <v>14</v>
      </c>
      <c r="J27143">
        <f t="shared" ca="1" si="2970"/>
        <v>168</v>
      </c>
      <c r="K27143">
        <f t="shared" ca="1" si="2971"/>
        <v>1</v>
      </c>
      <c r="L27143">
        <f t="shared" ca="1" si="2972"/>
        <v>0</v>
      </c>
      <c r="M27143">
        <f t="shared" ca="1" si="2973"/>
        <v>0</v>
      </c>
      <c r="N27143" t="str">
        <f t="shared" ca="1" si="2974"/>
        <v>X</v>
      </c>
    </row>
    <row r="27144" spans="7:14" x14ac:dyDescent="0.3">
      <c r="G27144">
        <v>27143</v>
      </c>
      <c r="H27144">
        <f t="shared" ca="1" si="2968"/>
        <v>20</v>
      </c>
      <c r="I27144">
        <f t="shared" ca="1" si="2969"/>
        <v>1</v>
      </c>
      <c r="J27144">
        <f t="shared" ca="1" si="2970"/>
        <v>170</v>
      </c>
      <c r="K27144">
        <f t="shared" ca="1" si="2971"/>
        <v>1</v>
      </c>
      <c r="L27144">
        <f t="shared" ca="1" si="2972"/>
        <v>0</v>
      </c>
      <c r="M27144">
        <f t="shared" ca="1" si="2973"/>
        <v>1</v>
      </c>
      <c r="N27144" t="str">
        <f t="shared" ca="1" si="2974"/>
        <v>X</v>
      </c>
    </row>
    <row r="27145" spans="7:14" x14ac:dyDescent="0.3">
      <c r="G27145">
        <v>27144</v>
      </c>
      <c r="H27145">
        <f t="shared" ca="1" si="2968"/>
        <v>124</v>
      </c>
      <c r="I27145">
        <f t="shared" ca="1" si="2969"/>
        <v>10</v>
      </c>
      <c r="J27145">
        <f t="shared" ca="1" si="2970"/>
        <v>114</v>
      </c>
      <c r="K27145">
        <f t="shared" ca="1" si="2971"/>
        <v>0</v>
      </c>
      <c r="L27145">
        <f t="shared" ca="1" si="2972"/>
        <v>0</v>
      </c>
      <c r="M27145">
        <f t="shared" ca="1" si="2973"/>
        <v>0</v>
      </c>
      <c r="N27145" t="str">
        <f t="shared" ca="1" si="2974"/>
        <v>X</v>
      </c>
    </row>
    <row r="27146" spans="7:14" x14ac:dyDescent="0.3">
      <c r="G27146">
        <v>27145</v>
      </c>
      <c r="H27146">
        <f t="shared" ca="1" si="2968"/>
        <v>191</v>
      </c>
      <c r="I27146">
        <f t="shared" ca="1" si="2969"/>
        <v>5</v>
      </c>
      <c r="J27146">
        <f t="shared" ca="1" si="2970"/>
        <v>21</v>
      </c>
      <c r="K27146">
        <f t="shared" ca="1" si="2971"/>
        <v>0</v>
      </c>
      <c r="L27146">
        <f t="shared" ca="1" si="2972"/>
        <v>0</v>
      </c>
      <c r="M27146">
        <f t="shared" ca="1" si="2973"/>
        <v>0</v>
      </c>
      <c r="N27146" t="str">
        <f t="shared" ca="1" si="2974"/>
        <v>X</v>
      </c>
    </row>
    <row r="27147" spans="7:14" x14ac:dyDescent="0.3">
      <c r="G27147">
        <v>27146</v>
      </c>
      <c r="H27147">
        <f t="shared" ca="1" si="2968"/>
        <v>39</v>
      </c>
      <c r="I27147">
        <f t="shared" ca="1" si="2969"/>
        <v>0</v>
      </c>
      <c r="J27147">
        <f t="shared" ca="1" si="2970"/>
        <v>133</v>
      </c>
      <c r="K27147">
        <f t="shared" ca="1" si="2971"/>
        <v>1</v>
      </c>
      <c r="L27147">
        <f t="shared" ca="1" si="2972"/>
        <v>0</v>
      </c>
      <c r="M27147">
        <f t="shared" ca="1" si="2973"/>
        <v>1</v>
      </c>
      <c r="N27147" t="str">
        <f t="shared" ca="1" si="2974"/>
        <v>X</v>
      </c>
    </row>
    <row r="27148" spans="7:14" x14ac:dyDescent="0.3">
      <c r="G27148">
        <v>27147</v>
      </c>
      <c r="H27148">
        <f t="shared" ca="1" si="2968"/>
        <v>10</v>
      </c>
      <c r="I27148">
        <f t="shared" ca="1" si="2969"/>
        <v>18</v>
      </c>
      <c r="J27148">
        <f t="shared" ca="1" si="2970"/>
        <v>77</v>
      </c>
      <c r="K27148">
        <f t="shared" ca="1" si="2971"/>
        <v>0</v>
      </c>
      <c r="L27148">
        <f t="shared" ca="1" si="2972"/>
        <v>0</v>
      </c>
      <c r="M27148">
        <f t="shared" ca="1" si="2973"/>
        <v>0</v>
      </c>
      <c r="N27148" t="str">
        <f t="shared" ca="1" si="2974"/>
        <v>X</v>
      </c>
    </row>
    <row r="27149" spans="7:14" x14ac:dyDescent="0.3">
      <c r="G27149">
        <v>27148</v>
      </c>
      <c r="H27149">
        <f t="shared" ca="1" si="2968"/>
        <v>28</v>
      </c>
      <c r="I27149">
        <f t="shared" ca="1" si="2969"/>
        <v>16</v>
      </c>
      <c r="J27149">
        <f t="shared" ca="1" si="2970"/>
        <v>152</v>
      </c>
      <c r="K27149">
        <f t="shared" ca="1" si="2971"/>
        <v>0</v>
      </c>
      <c r="L27149">
        <f t="shared" ca="1" si="2972"/>
        <v>0</v>
      </c>
      <c r="M27149">
        <f t="shared" ca="1" si="2973"/>
        <v>0</v>
      </c>
      <c r="N27149" t="str">
        <f t="shared" ca="1" si="2974"/>
        <v>X</v>
      </c>
    </row>
    <row r="27150" spans="7:14" x14ac:dyDescent="0.3">
      <c r="G27150">
        <v>27149</v>
      </c>
      <c r="H27150">
        <f t="shared" ca="1" si="2968"/>
        <v>182</v>
      </c>
      <c r="I27150">
        <f t="shared" ca="1" si="2969"/>
        <v>10</v>
      </c>
      <c r="J27150">
        <f t="shared" ca="1" si="2970"/>
        <v>116</v>
      </c>
      <c r="K27150">
        <f t="shared" ca="1" si="2971"/>
        <v>0</v>
      </c>
      <c r="L27150">
        <f t="shared" ca="1" si="2972"/>
        <v>0</v>
      </c>
      <c r="M27150">
        <f t="shared" ca="1" si="2973"/>
        <v>0</v>
      </c>
      <c r="N27150" t="str">
        <f t="shared" ca="1" si="2974"/>
        <v>X</v>
      </c>
    </row>
    <row r="27151" spans="7:14" x14ac:dyDescent="0.3">
      <c r="G27151">
        <v>27150</v>
      </c>
      <c r="H27151">
        <f t="shared" ca="1" si="2968"/>
        <v>144</v>
      </c>
      <c r="I27151">
        <f t="shared" ca="1" si="2969"/>
        <v>14</v>
      </c>
      <c r="J27151">
        <f t="shared" ca="1" si="2970"/>
        <v>31</v>
      </c>
      <c r="K27151">
        <f t="shared" ca="1" si="2971"/>
        <v>0</v>
      </c>
      <c r="L27151">
        <f t="shared" ca="1" si="2972"/>
        <v>0</v>
      </c>
      <c r="M27151">
        <f t="shared" ca="1" si="2973"/>
        <v>0</v>
      </c>
      <c r="N27151" t="str">
        <f t="shared" ca="1" si="2974"/>
        <v>X</v>
      </c>
    </row>
    <row r="27152" spans="7:14" x14ac:dyDescent="0.3">
      <c r="G27152">
        <v>27151</v>
      </c>
      <c r="H27152">
        <f t="shared" ca="1" si="2968"/>
        <v>185</v>
      </c>
      <c r="I27152">
        <f t="shared" ca="1" si="2969"/>
        <v>20</v>
      </c>
      <c r="J27152">
        <f t="shared" ca="1" si="2970"/>
        <v>76</v>
      </c>
      <c r="K27152">
        <f t="shared" ca="1" si="2971"/>
        <v>0</v>
      </c>
      <c r="L27152">
        <f t="shared" ca="1" si="2972"/>
        <v>0</v>
      </c>
      <c r="M27152">
        <f t="shared" ca="1" si="2973"/>
        <v>0</v>
      </c>
      <c r="N27152" t="str">
        <f t="shared" ca="1" si="2974"/>
        <v>X</v>
      </c>
    </row>
    <row r="27153" spans="7:14" x14ac:dyDescent="0.3">
      <c r="G27153">
        <v>27152</v>
      </c>
      <c r="H27153">
        <f t="shared" ca="1" si="2968"/>
        <v>120</v>
      </c>
      <c r="I27153">
        <f t="shared" ca="1" si="2969"/>
        <v>3</v>
      </c>
      <c r="J27153">
        <f t="shared" ca="1" si="2970"/>
        <v>116</v>
      </c>
      <c r="K27153">
        <f t="shared" ca="1" si="2971"/>
        <v>0</v>
      </c>
      <c r="L27153">
        <f t="shared" ca="1" si="2972"/>
        <v>0</v>
      </c>
      <c r="M27153">
        <f t="shared" ca="1" si="2973"/>
        <v>0</v>
      </c>
      <c r="N27153" t="str">
        <f t="shared" ca="1" si="2974"/>
        <v>X</v>
      </c>
    </row>
    <row r="27154" spans="7:14" x14ac:dyDescent="0.3">
      <c r="G27154">
        <v>27153</v>
      </c>
      <c r="H27154">
        <f t="shared" ca="1" si="2968"/>
        <v>62</v>
      </c>
      <c r="I27154">
        <f t="shared" ca="1" si="2969"/>
        <v>18</v>
      </c>
      <c r="J27154">
        <f t="shared" ca="1" si="2970"/>
        <v>79</v>
      </c>
      <c r="K27154">
        <f t="shared" ca="1" si="2971"/>
        <v>0</v>
      </c>
      <c r="L27154">
        <f t="shared" ca="1" si="2972"/>
        <v>0</v>
      </c>
      <c r="M27154">
        <f t="shared" ca="1" si="2973"/>
        <v>0</v>
      </c>
      <c r="N27154" t="str">
        <f t="shared" ca="1" si="2974"/>
        <v>X</v>
      </c>
    </row>
    <row r="27155" spans="7:14" x14ac:dyDescent="0.3">
      <c r="G27155">
        <v>27154</v>
      </c>
      <c r="H27155">
        <f t="shared" ca="1" si="2968"/>
        <v>183</v>
      </c>
      <c r="I27155">
        <f t="shared" ca="1" si="2969"/>
        <v>11</v>
      </c>
      <c r="J27155">
        <f t="shared" ca="1" si="2970"/>
        <v>26</v>
      </c>
      <c r="K27155">
        <f t="shared" ca="1" si="2971"/>
        <v>0</v>
      </c>
      <c r="L27155">
        <f t="shared" ca="1" si="2972"/>
        <v>0</v>
      </c>
      <c r="M27155">
        <f t="shared" ca="1" si="2973"/>
        <v>0</v>
      </c>
      <c r="N27155" t="str">
        <f t="shared" ca="1" si="2974"/>
        <v>X</v>
      </c>
    </row>
    <row r="27156" spans="7:14" x14ac:dyDescent="0.3">
      <c r="G27156">
        <v>27155</v>
      </c>
      <c r="H27156">
        <f t="shared" ca="1" si="2968"/>
        <v>162</v>
      </c>
      <c r="I27156">
        <f t="shared" ca="1" si="2969"/>
        <v>15</v>
      </c>
      <c r="J27156">
        <f t="shared" ca="1" si="2970"/>
        <v>82</v>
      </c>
      <c r="K27156">
        <f t="shared" ca="1" si="2971"/>
        <v>0</v>
      </c>
      <c r="L27156">
        <f t="shared" ca="1" si="2972"/>
        <v>0</v>
      </c>
      <c r="M27156">
        <f t="shared" ca="1" si="2973"/>
        <v>0</v>
      </c>
      <c r="N27156" t="str">
        <f t="shared" ca="1" si="2974"/>
        <v>X</v>
      </c>
    </row>
    <row r="27157" spans="7:14" x14ac:dyDescent="0.3">
      <c r="G27157">
        <v>27156</v>
      </c>
      <c r="H27157">
        <f t="shared" ca="1" si="2968"/>
        <v>173</v>
      </c>
      <c r="I27157">
        <f t="shared" ca="1" si="2969"/>
        <v>18</v>
      </c>
      <c r="J27157">
        <f t="shared" ca="1" si="2970"/>
        <v>83</v>
      </c>
      <c r="K27157">
        <f t="shared" ca="1" si="2971"/>
        <v>0</v>
      </c>
      <c r="L27157">
        <f t="shared" ca="1" si="2972"/>
        <v>0</v>
      </c>
      <c r="M27157">
        <f t="shared" ca="1" si="2973"/>
        <v>0</v>
      </c>
      <c r="N27157" t="str">
        <f t="shared" ca="1" si="2974"/>
        <v>X</v>
      </c>
    </row>
    <row r="27158" spans="7:14" x14ac:dyDescent="0.3">
      <c r="G27158">
        <v>27157</v>
      </c>
      <c r="H27158">
        <f t="shared" ca="1" si="2968"/>
        <v>105</v>
      </c>
      <c r="I27158">
        <f t="shared" ca="1" si="2969"/>
        <v>3</v>
      </c>
      <c r="J27158">
        <f t="shared" ca="1" si="2970"/>
        <v>75</v>
      </c>
      <c r="K27158">
        <f t="shared" ca="1" si="2971"/>
        <v>0</v>
      </c>
      <c r="L27158">
        <f t="shared" ca="1" si="2972"/>
        <v>0</v>
      </c>
      <c r="M27158">
        <f t="shared" ca="1" si="2973"/>
        <v>1</v>
      </c>
      <c r="N27158" t="str">
        <f t="shared" ca="1" si="2974"/>
        <v>X</v>
      </c>
    </row>
    <row r="27159" spans="7:14" x14ac:dyDescent="0.3">
      <c r="G27159">
        <v>27158</v>
      </c>
      <c r="H27159">
        <f t="shared" ca="1" si="2968"/>
        <v>10</v>
      </c>
      <c r="I27159">
        <f t="shared" ca="1" si="2969"/>
        <v>17</v>
      </c>
      <c r="J27159">
        <f t="shared" ca="1" si="2970"/>
        <v>178</v>
      </c>
      <c r="K27159">
        <f t="shared" ca="1" si="2971"/>
        <v>0</v>
      </c>
      <c r="L27159">
        <f t="shared" ca="1" si="2972"/>
        <v>0</v>
      </c>
      <c r="M27159">
        <f t="shared" ca="1" si="2973"/>
        <v>0</v>
      </c>
      <c r="N27159" t="str">
        <f t="shared" ca="1" si="2974"/>
        <v>X</v>
      </c>
    </row>
    <row r="27160" spans="7:14" x14ac:dyDescent="0.3">
      <c r="G27160">
        <v>27159</v>
      </c>
      <c r="H27160">
        <f t="shared" ca="1" si="2968"/>
        <v>178</v>
      </c>
      <c r="I27160">
        <f t="shared" ca="1" si="2969"/>
        <v>17</v>
      </c>
      <c r="J27160">
        <f t="shared" ca="1" si="2970"/>
        <v>142</v>
      </c>
      <c r="K27160">
        <f t="shared" ca="1" si="2971"/>
        <v>0</v>
      </c>
      <c r="L27160">
        <f t="shared" ca="1" si="2972"/>
        <v>0</v>
      </c>
      <c r="M27160">
        <f t="shared" ca="1" si="2973"/>
        <v>0</v>
      </c>
      <c r="N27160" t="str">
        <f t="shared" ca="1" si="2974"/>
        <v>X</v>
      </c>
    </row>
    <row r="27161" spans="7:14" x14ac:dyDescent="0.3">
      <c r="G27161">
        <v>27160</v>
      </c>
      <c r="H27161">
        <f t="shared" ca="1" si="2968"/>
        <v>100</v>
      </c>
      <c r="I27161">
        <f t="shared" ca="1" si="2969"/>
        <v>11</v>
      </c>
      <c r="J27161">
        <f t="shared" ca="1" si="2970"/>
        <v>138</v>
      </c>
      <c r="K27161">
        <f t="shared" ca="1" si="2971"/>
        <v>0</v>
      </c>
      <c r="L27161">
        <f t="shared" ca="1" si="2972"/>
        <v>0</v>
      </c>
      <c r="M27161">
        <f t="shared" ca="1" si="2973"/>
        <v>0</v>
      </c>
      <c r="N27161" t="str">
        <f t="shared" ca="1" si="2974"/>
        <v>X</v>
      </c>
    </row>
    <row r="27162" spans="7:14" x14ac:dyDescent="0.3">
      <c r="G27162">
        <v>27161</v>
      </c>
      <c r="H27162">
        <f t="shared" ca="1" si="2968"/>
        <v>95</v>
      </c>
      <c r="I27162">
        <f t="shared" ca="1" si="2969"/>
        <v>7</v>
      </c>
      <c r="J27162">
        <f t="shared" ca="1" si="2970"/>
        <v>137</v>
      </c>
      <c r="K27162">
        <f t="shared" ca="1" si="2971"/>
        <v>0</v>
      </c>
      <c r="L27162">
        <f t="shared" ca="1" si="2972"/>
        <v>0</v>
      </c>
      <c r="M27162">
        <f t="shared" ca="1" si="2973"/>
        <v>0</v>
      </c>
      <c r="N27162" t="str">
        <f t="shared" ca="1" si="2974"/>
        <v>X</v>
      </c>
    </row>
    <row r="27163" spans="7:14" x14ac:dyDescent="0.3">
      <c r="G27163">
        <v>27162</v>
      </c>
      <c r="H27163">
        <f t="shared" ca="1" si="2968"/>
        <v>53</v>
      </c>
      <c r="I27163">
        <f t="shared" ca="1" si="2969"/>
        <v>18</v>
      </c>
      <c r="J27163">
        <f t="shared" ca="1" si="2970"/>
        <v>77</v>
      </c>
      <c r="K27163">
        <f t="shared" ca="1" si="2971"/>
        <v>0</v>
      </c>
      <c r="L27163">
        <f t="shared" ca="1" si="2972"/>
        <v>0</v>
      </c>
      <c r="M27163">
        <f t="shared" ca="1" si="2973"/>
        <v>0</v>
      </c>
      <c r="N27163" t="str">
        <f t="shared" ca="1" si="2974"/>
        <v>X</v>
      </c>
    </row>
    <row r="27164" spans="7:14" x14ac:dyDescent="0.3">
      <c r="G27164">
        <v>27163</v>
      </c>
      <c r="H27164">
        <f t="shared" ca="1" si="2968"/>
        <v>162</v>
      </c>
      <c r="I27164">
        <f t="shared" ca="1" si="2969"/>
        <v>16</v>
      </c>
      <c r="J27164">
        <f t="shared" ca="1" si="2970"/>
        <v>42</v>
      </c>
      <c r="K27164">
        <f t="shared" ca="1" si="2971"/>
        <v>0</v>
      </c>
      <c r="L27164">
        <f t="shared" ca="1" si="2972"/>
        <v>0</v>
      </c>
      <c r="M27164">
        <f t="shared" ca="1" si="2973"/>
        <v>0</v>
      </c>
      <c r="N27164" t="str">
        <f t="shared" ca="1" si="2974"/>
        <v>X</v>
      </c>
    </row>
    <row r="27165" spans="7:14" x14ac:dyDescent="0.3">
      <c r="G27165">
        <v>27164</v>
      </c>
      <c r="H27165">
        <f t="shared" ca="1" si="2968"/>
        <v>176</v>
      </c>
      <c r="I27165">
        <f t="shared" ca="1" si="2969"/>
        <v>17</v>
      </c>
      <c r="J27165">
        <f t="shared" ca="1" si="2970"/>
        <v>177</v>
      </c>
      <c r="K27165">
        <f t="shared" ca="1" si="2971"/>
        <v>0</v>
      </c>
      <c r="L27165">
        <f t="shared" ca="1" si="2972"/>
        <v>0</v>
      </c>
      <c r="M27165">
        <f t="shared" ca="1" si="2973"/>
        <v>0</v>
      </c>
      <c r="N27165" t="str">
        <f t="shared" ca="1" si="2974"/>
        <v>X</v>
      </c>
    </row>
    <row r="27166" spans="7:14" x14ac:dyDescent="0.3">
      <c r="G27166">
        <v>27165</v>
      </c>
      <c r="H27166">
        <f t="shared" ca="1" si="2968"/>
        <v>79</v>
      </c>
      <c r="I27166">
        <f t="shared" ca="1" si="2969"/>
        <v>5</v>
      </c>
      <c r="J27166">
        <f t="shared" ca="1" si="2970"/>
        <v>157</v>
      </c>
      <c r="K27166">
        <f t="shared" ca="1" si="2971"/>
        <v>0</v>
      </c>
      <c r="L27166">
        <f t="shared" ca="1" si="2972"/>
        <v>0</v>
      </c>
      <c r="M27166">
        <f t="shared" ca="1" si="2973"/>
        <v>0</v>
      </c>
      <c r="N27166" t="str">
        <f t="shared" ca="1" si="2974"/>
        <v>X</v>
      </c>
    </row>
    <row r="27167" spans="7:14" x14ac:dyDescent="0.3">
      <c r="G27167">
        <v>27166</v>
      </c>
      <c r="H27167">
        <f t="shared" ca="1" si="2968"/>
        <v>183</v>
      </c>
      <c r="I27167">
        <f t="shared" ca="1" si="2969"/>
        <v>5</v>
      </c>
      <c r="J27167">
        <f t="shared" ca="1" si="2970"/>
        <v>152</v>
      </c>
      <c r="K27167">
        <f t="shared" ca="1" si="2971"/>
        <v>0</v>
      </c>
      <c r="L27167">
        <f t="shared" ca="1" si="2972"/>
        <v>0</v>
      </c>
      <c r="M27167">
        <f t="shared" ca="1" si="2973"/>
        <v>0</v>
      </c>
      <c r="N27167" t="str">
        <f t="shared" ca="1" si="2974"/>
        <v>X</v>
      </c>
    </row>
    <row r="27168" spans="7:14" x14ac:dyDescent="0.3">
      <c r="G27168">
        <v>27167</v>
      </c>
      <c r="H27168">
        <f t="shared" ca="1" si="2968"/>
        <v>81</v>
      </c>
      <c r="I27168">
        <f t="shared" ca="1" si="2969"/>
        <v>3</v>
      </c>
      <c r="J27168">
        <f t="shared" ca="1" si="2970"/>
        <v>40</v>
      </c>
      <c r="K27168">
        <f t="shared" ca="1" si="2971"/>
        <v>0</v>
      </c>
      <c r="L27168">
        <f t="shared" ca="1" si="2972"/>
        <v>0</v>
      </c>
      <c r="M27168">
        <f t="shared" ca="1" si="2973"/>
        <v>1</v>
      </c>
      <c r="N27168" t="str">
        <f t="shared" ca="1" si="2974"/>
        <v>X</v>
      </c>
    </row>
    <row r="27169" spans="7:14" x14ac:dyDescent="0.3">
      <c r="G27169">
        <v>27168</v>
      </c>
      <c r="H27169">
        <f t="shared" ca="1" si="2968"/>
        <v>149</v>
      </c>
      <c r="I27169">
        <f t="shared" ca="1" si="2969"/>
        <v>17</v>
      </c>
      <c r="J27169">
        <f t="shared" ca="1" si="2970"/>
        <v>126</v>
      </c>
      <c r="K27169">
        <f t="shared" ca="1" si="2971"/>
        <v>0</v>
      </c>
      <c r="L27169">
        <f t="shared" ca="1" si="2972"/>
        <v>0</v>
      </c>
      <c r="M27169">
        <f t="shared" ca="1" si="2973"/>
        <v>0</v>
      </c>
      <c r="N27169" t="str">
        <f t="shared" ca="1" si="2974"/>
        <v>X</v>
      </c>
    </row>
    <row r="27170" spans="7:14" x14ac:dyDescent="0.3">
      <c r="G27170">
        <v>27169</v>
      </c>
      <c r="H27170">
        <f t="shared" ca="1" si="2968"/>
        <v>98</v>
      </c>
      <c r="I27170">
        <f t="shared" ca="1" si="2969"/>
        <v>5</v>
      </c>
      <c r="J27170">
        <f t="shared" ca="1" si="2970"/>
        <v>24</v>
      </c>
      <c r="K27170">
        <f t="shared" ca="1" si="2971"/>
        <v>0</v>
      </c>
      <c r="L27170">
        <f t="shared" ca="1" si="2972"/>
        <v>0</v>
      </c>
      <c r="M27170">
        <f t="shared" ca="1" si="2973"/>
        <v>1</v>
      </c>
      <c r="N27170" t="str">
        <f t="shared" ca="1" si="2974"/>
        <v>X</v>
      </c>
    </row>
    <row r="27171" spans="7:14" x14ac:dyDescent="0.3">
      <c r="G27171">
        <v>27170</v>
      </c>
      <c r="H27171">
        <f t="shared" ca="1" si="2968"/>
        <v>32</v>
      </c>
      <c r="I27171">
        <f t="shared" ca="1" si="2969"/>
        <v>2</v>
      </c>
      <c r="J27171">
        <f t="shared" ca="1" si="2970"/>
        <v>98</v>
      </c>
      <c r="K27171">
        <f t="shared" ca="1" si="2971"/>
        <v>1</v>
      </c>
      <c r="L27171">
        <f t="shared" ca="1" si="2972"/>
        <v>0</v>
      </c>
      <c r="M27171">
        <f t="shared" ca="1" si="2973"/>
        <v>1</v>
      </c>
      <c r="N27171" t="str">
        <f t="shared" ca="1" si="2974"/>
        <v>X</v>
      </c>
    </row>
    <row r="27172" spans="7:14" x14ac:dyDescent="0.3">
      <c r="G27172">
        <v>27171</v>
      </c>
      <c r="H27172">
        <f t="shared" ca="1" si="2968"/>
        <v>150</v>
      </c>
      <c r="I27172">
        <f t="shared" ca="1" si="2969"/>
        <v>5</v>
      </c>
      <c r="J27172">
        <f t="shared" ca="1" si="2970"/>
        <v>170</v>
      </c>
      <c r="K27172">
        <f t="shared" ca="1" si="2971"/>
        <v>0</v>
      </c>
      <c r="L27172">
        <f t="shared" ca="1" si="2972"/>
        <v>0</v>
      </c>
      <c r="M27172">
        <f t="shared" ca="1" si="2973"/>
        <v>0</v>
      </c>
      <c r="N27172" t="str">
        <f t="shared" ca="1" si="2974"/>
        <v>X</v>
      </c>
    </row>
    <row r="27173" spans="7:14" x14ac:dyDescent="0.3">
      <c r="G27173">
        <v>27172</v>
      </c>
      <c r="H27173">
        <f t="shared" ca="1" si="2968"/>
        <v>59</v>
      </c>
      <c r="I27173">
        <f t="shared" ca="1" si="2969"/>
        <v>9</v>
      </c>
      <c r="J27173">
        <f t="shared" ca="1" si="2970"/>
        <v>172</v>
      </c>
      <c r="K27173">
        <f t="shared" ca="1" si="2971"/>
        <v>0</v>
      </c>
      <c r="L27173">
        <f t="shared" ca="1" si="2972"/>
        <v>0</v>
      </c>
      <c r="M27173">
        <f t="shared" ca="1" si="2973"/>
        <v>0</v>
      </c>
      <c r="N27173" t="str">
        <f t="shared" ca="1" si="2974"/>
        <v>X</v>
      </c>
    </row>
    <row r="27174" spans="7:14" x14ac:dyDescent="0.3">
      <c r="G27174">
        <v>27173</v>
      </c>
      <c r="H27174">
        <f t="shared" ca="1" si="2968"/>
        <v>12</v>
      </c>
      <c r="I27174">
        <f t="shared" ca="1" si="2969"/>
        <v>4</v>
      </c>
      <c r="J27174">
        <f t="shared" ca="1" si="2970"/>
        <v>64</v>
      </c>
      <c r="K27174">
        <f t="shared" ca="1" si="2971"/>
        <v>1</v>
      </c>
      <c r="L27174">
        <f t="shared" ca="1" si="2972"/>
        <v>0</v>
      </c>
      <c r="M27174">
        <f t="shared" ca="1" si="2973"/>
        <v>1</v>
      </c>
      <c r="N27174" t="str">
        <f t="shared" ca="1" si="2974"/>
        <v>X</v>
      </c>
    </row>
    <row r="27175" spans="7:14" x14ac:dyDescent="0.3">
      <c r="G27175">
        <v>27174</v>
      </c>
      <c r="H27175">
        <f t="shared" ca="1" si="2968"/>
        <v>89</v>
      </c>
      <c r="I27175">
        <f t="shared" ca="1" si="2969"/>
        <v>1</v>
      </c>
      <c r="J27175">
        <f t="shared" ca="1" si="2970"/>
        <v>122</v>
      </c>
      <c r="K27175">
        <f t="shared" ca="1" si="2971"/>
        <v>0</v>
      </c>
      <c r="L27175">
        <f t="shared" ca="1" si="2972"/>
        <v>0</v>
      </c>
      <c r="M27175">
        <f t="shared" ca="1" si="2973"/>
        <v>0</v>
      </c>
      <c r="N27175" t="str">
        <f t="shared" ca="1" si="2974"/>
        <v>X</v>
      </c>
    </row>
    <row r="27176" spans="7:14" x14ac:dyDescent="0.3">
      <c r="G27176">
        <v>27175</v>
      </c>
      <c r="H27176">
        <f t="shared" ca="1" si="2968"/>
        <v>115</v>
      </c>
      <c r="I27176">
        <f t="shared" ca="1" si="2969"/>
        <v>14</v>
      </c>
      <c r="J27176">
        <f t="shared" ca="1" si="2970"/>
        <v>149</v>
      </c>
      <c r="K27176">
        <f t="shared" ca="1" si="2971"/>
        <v>0</v>
      </c>
      <c r="L27176">
        <f t="shared" ca="1" si="2972"/>
        <v>0</v>
      </c>
      <c r="M27176">
        <f t="shared" ca="1" si="2973"/>
        <v>0</v>
      </c>
      <c r="N27176" t="str">
        <f t="shared" ca="1" si="2974"/>
        <v>X</v>
      </c>
    </row>
    <row r="27177" spans="7:14" x14ac:dyDescent="0.3">
      <c r="G27177">
        <v>27176</v>
      </c>
      <c r="H27177">
        <f t="shared" ca="1" si="2968"/>
        <v>53</v>
      </c>
      <c r="I27177">
        <f t="shared" ca="1" si="2969"/>
        <v>3</v>
      </c>
      <c r="J27177">
        <f t="shared" ca="1" si="2970"/>
        <v>128</v>
      </c>
      <c r="K27177">
        <f t="shared" ca="1" si="2971"/>
        <v>0</v>
      </c>
      <c r="L27177">
        <f t="shared" ca="1" si="2972"/>
        <v>0</v>
      </c>
      <c r="M27177">
        <f t="shared" ca="1" si="2973"/>
        <v>1</v>
      </c>
      <c r="N27177" t="str">
        <f t="shared" ca="1" si="2974"/>
        <v>X</v>
      </c>
    </row>
    <row r="27178" spans="7:14" x14ac:dyDescent="0.3">
      <c r="G27178">
        <v>27177</v>
      </c>
      <c r="H27178">
        <f t="shared" ca="1" si="2968"/>
        <v>55</v>
      </c>
      <c r="I27178">
        <f t="shared" ca="1" si="2969"/>
        <v>0</v>
      </c>
      <c r="J27178">
        <f t="shared" ca="1" si="2970"/>
        <v>175</v>
      </c>
      <c r="K27178">
        <f t="shared" ca="1" si="2971"/>
        <v>0</v>
      </c>
      <c r="L27178">
        <f t="shared" ca="1" si="2972"/>
        <v>0</v>
      </c>
      <c r="M27178">
        <f t="shared" ca="1" si="2973"/>
        <v>0</v>
      </c>
      <c r="N27178" t="str">
        <f t="shared" ca="1" si="2974"/>
        <v>X</v>
      </c>
    </row>
    <row r="27179" spans="7:14" x14ac:dyDescent="0.3">
      <c r="G27179">
        <v>27178</v>
      </c>
      <c r="H27179">
        <f t="shared" ca="1" si="2968"/>
        <v>65</v>
      </c>
      <c r="I27179">
        <f t="shared" ca="1" si="2969"/>
        <v>17</v>
      </c>
      <c r="J27179">
        <f t="shared" ca="1" si="2970"/>
        <v>68</v>
      </c>
      <c r="K27179">
        <f t="shared" ca="1" si="2971"/>
        <v>0</v>
      </c>
      <c r="L27179">
        <f t="shared" ca="1" si="2972"/>
        <v>0</v>
      </c>
      <c r="M27179">
        <f t="shared" ca="1" si="2973"/>
        <v>0</v>
      </c>
      <c r="N27179" t="str">
        <f t="shared" ca="1" si="2974"/>
        <v>X</v>
      </c>
    </row>
    <row r="27180" spans="7:14" x14ac:dyDescent="0.3">
      <c r="G27180">
        <v>27179</v>
      </c>
      <c r="H27180">
        <f t="shared" ca="1" si="2968"/>
        <v>71</v>
      </c>
      <c r="I27180">
        <f t="shared" ca="1" si="2969"/>
        <v>3</v>
      </c>
      <c r="J27180">
        <f t="shared" ca="1" si="2970"/>
        <v>33</v>
      </c>
      <c r="K27180">
        <f t="shared" ca="1" si="2971"/>
        <v>0</v>
      </c>
      <c r="L27180">
        <f t="shared" ca="1" si="2972"/>
        <v>0</v>
      </c>
      <c r="M27180">
        <f t="shared" ca="1" si="2973"/>
        <v>1</v>
      </c>
      <c r="N27180" t="str">
        <f t="shared" ca="1" si="2974"/>
        <v>X</v>
      </c>
    </row>
    <row r="27181" spans="7:14" x14ac:dyDescent="0.3">
      <c r="G27181">
        <v>27180</v>
      </c>
      <c r="H27181">
        <f t="shared" ca="1" si="2968"/>
        <v>159</v>
      </c>
      <c r="I27181">
        <f t="shared" ca="1" si="2969"/>
        <v>3</v>
      </c>
      <c r="J27181">
        <f t="shared" ca="1" si="2970"/>
        <v>53</v>
      </c>
      <c r="K27181">
        <f t="shared" ca="1" si="2971"/>
        <v>0</v>
      </c>
      <c r="L27181">
        <f t="shared" ca="1" si="2972"/>
        <v>0</v>
      </c>
      <c r="M27181">
        <f t="shared" ca="1" si="2973"/>
        <v>0</v>
      </c>
      <c r="N27181" t="str">
        <f t="shared" ca="1" si="2974"/>
        <v>X</v>
      </c>
    </row>
    <row r="27182" spans="7:14" x14ac:dyDescent="0.3">
      <c r="G27182">
        <v>27181</v>
      </c>
      <c r="H27182">
        <f t="shared" ca="1" si="2968"/>
        <v>154</v>
      </c>
      <c r="I27182">
        <f t="shared" ca="1" si="2969"/>
        <v>8</v>
      </c>
      <c r="J27182">
        <f t="shared" ca="1" si="2970"/>
        <v>121</v>
      </c>
      <c r="K27182">
        <f t="shared" ca="1" si="2971"/>
        <v>0</v>
      </c>
      <c r="L27182">
        <f t="shared" ca="1" si="2972"/>
        <v>0</v>
      </c>
      <c r="M27182">
        <f t="shared" ca="1" si="2973"/>
        <v>0</v>
      </c>
      <c r="N27182" t="str">
        <f t="shared" ca="1" si="2974"/>
        <v>X</v>
      </c>
    </row>
    <row r="27183" spans="7:14" x14ac:dyDescent="0.3">
      <c r="G27183">
        <v>27182</v>
      </c>
      <c r="H27183">
        <f t="shared" ca="1" si="2968"/>
        <v>79</v>
      </c>
      <c r="I27183">
        <f t="shared" ca="1" si="2969"/>
        <v>3</v>
      </c>
      <c r="J27183">
        <f t="shared" ca="1" si="2970"/>
        <v>116</v>
      </c>
      <c r="K27183">
        <f t="shared" ca="1" si="2971"/>
        <v>0</v>
      </c>
      <c r="L27183">
        <f t="shared" ca="1" si="2972"/>
        <v>0</v>
      </c>
      <c r="M27183">
        <f t="shared" ca="1" si="2973"/>
        <v>0</v>
      </c>
      <c r="N27183" t="str">
        <f t="shared" ca="1" si="2974"/>
        <v>X</v>
      </c>
    </row>
    <row r="27184" spans="7:14" x14ac:dyDescent="0.3">
      <c r="G27184">
        <v>27183</v>
      </c>
      <c r="H27184">
        <f t="shared" ca="1" si="2968"/>
        <v>29</v>
      </c>
      <c r="I27184">
        <f t="shared" ca="1" si="2969"/>
        <v>15</v>
      </c>
      <c r="J27184">
        <f t="shared" ca="1" si="2970"/>
        <v>34</v>
      </c>
      <c r="K27184">
        <f t="shared" ca="1" si="2971"/>
        <v>0</v>
      </c>
      <c r="L27184">
        <f t="shared" ca="1" si="2972"/>
        <v>0</v>
      </c>
      <c r="M27184">
        <f t="shared" ca="1" si="2973"/>
        <v>0</v>
      </c>
      <c r="N27184" t="str">
        <f t="shared" ca="1" si="2974"/>
        <v>X</v>
      </c>
    </row>
    <row r="27185" spans="7:14" x14ac:dyDescent="0.3">
      <c r="G27185">
        <v>27184</v>
      </c>
      <c r="H27185">
        <f t="shared" ca="1" si="2968"/>
        <v>108</v>
      </c>
      <c r="I27185">
        <f t="shared" ca="1" si="2969"/>
        <v>15</v>
      </c>
      <c r="J27185">
        <f t="shared" ca="1" si="2970"/>
        <v>86</v>
      </c>
      <c r="K27185">
        <f t="shared" ca="1" si="2971"/>
        <v>0</v>
      </c>
      <c r="L27185">
        <f t="shared" ca="1" si="2972"/>
        <v>0</v>
      </c>
      <c r="M27185">
        <f t="shared" ca="1" si="2973"/>
        <v>0</v>
      </c>
      <c r="N27185" t="str">
        <f t="shared" ca="1" si="2974"/>
        <v>X</v>
      </c>
    </row>
    <row r="27186" spans="7:14" x14ac:dyDescent="0.3">
      <c r="G27186">
        <v>27185</v>
      </c>
      <c r="H27186">
        <f t="shared" ca="1" si="2968"/>
        <v>68</v>
      </c>
      <c r="I27186">
        <f t="shared" ca="1" si="2969"/>
        <v>7</v>
      </c>
      <c r="J27186">
        <f t="shared" ca="1" si="2970"/>
        <v>175</v>
      </c>
      <c r="K27186">
        <f t="shared" ca="1" si="2971"/>
        <v>0</v>
      </c>
      <c r="L27186">
        <f t="shared" ca="1" si="2972"/>
        <v>0</v>
      </c>
      <c r="M27186">
        <f t="shared" ca="1" si="2973"/>
        <v>0</v>
      </c>
      <c r="N27186" t="str">
        <f t="shared" ca="1" si="2974"/>
        <v>X</v>
      </c>
    </row>
    <row r="27187" spans="7:14" x14ac:dyDescent="0.3">
      <c r="G27187">
        <v>27186</v>
      </c>
      <c r="H27187">
        <f t="shared" ca="1" si="2968"/>
        <v>137</v>
      </c>
      <c r="I27187">
        <f t="shared" ca="1" si="2969"/>
        <v>9</v>
      </c>
      <c r="J27187">
        <f t="shared" ca="1" si="2970"/>
        <v>8</v>
      </c>
      <c r="K27187">
        <f t="shared" ca="1" si="2971"/>
        <v>0</v>
      </c>
      <c r="L27187">
        <f t="shared" ca="1" si="2972"/>
        <v>0</v>
      </c>
      <c r="M27187">
        <f t="shared" ca="1" si="2973"/>
        <v>0</v>
      </c>
      <c r="N27187" t="str">
        <f t="shared" ca="1" si="2974"/>
        <v>X</v>
      </c>
    </row>
    <row r="27188" spans="7:14" x14ac:dyDescent="0.3">
      <c r="G27188">
        <v>27187</v>
      </c>
      <c r="H27188">
        <f t="shared" ca="1" si="2968"/>
        <v>140</v>
      </c>
      <c r="I27188">
        <f t="shared" ca="1" si="2969"/>
        <v>18</v>
      </c>
      <c r="J27188">
        <f t="shared" ca="1" si="2970"/>
        <v>22</v>
      </c>
      <c r="K27188">
        <f t="shared" ca="1" si="2971"/>
        <v>0</v>
      </c>
      <c r="L27188">
        <f t="shared" ca="1" si="2972"/>
        <v>0</v>
      </c>
      <c r="M27188">
        <f t="shared" ca="1" si="2973"/>
        <v>0</v>
      </c>
      <c r="N27188" t="str">
        <f t="shared" ca="1" si="2974"/>
        <v>X</v>
      </c>
    </row>
    <row r="27189" spans="7:14" x14ac:dyDescent="0.3">
      <c r="G27189">
        <v>27188</v>
      </c>
      <c r="H27189">
        <f t="shared" ca="1" si="2968"/>
        <v>37</v>
      </c>
      <c r="I27189">
        <f t="shared" ca="1" si="2969"/>
        <v>14</v>
      </c>
      <c r="J27189">
        <f t="shared" ca="1" si="2970"/>
        <v>176</v>
      </c>
      <c r="K27189">
        <f t="shared" ca="1" si="2971"/>
        <v>0</v>
      </c>
      <c r="L27189">
        <f t="shared" ca="1" si="2972"/>
        <v>0</v>
      </c>
      <c r="M27189">
        <f t="shared" ca="1" si="2973"/>
        <v>0</v>
      </c>
      <c r="N27189" t="str">
        <f t="shared" ca="1" si="2974"/>
        <v>X</v>
      </c>
    </row>
    <row r="27190" spans="7:14" x14ac:dyDescent="0.3">
      <c r="G27190">
        <v>27189</v>
      </c>
      <c r="H27190">
        <f t="shared" ca="1" si="2968"/>
        <v>3</v>
      </c>
      <c r="I27190">
        <f t="shared" ca="1" si="2969"/>
        <v>7</v>
      </c>
      <c r="J27190">
        <f t="shared" ca="1" si="2970"/>
        <v>57</v>
      </c>
      <c r="K27190">
        <f t="shared" ca="1" si="2971"/>
        <v>1</v>
      </c>
      <c r="L27190">
        <f t="shared" ca="1" si="2972"/>
        <v>0</v>
      </c>
      <c r="M27190">
        <f t="shared" ca="1" si="2973"/>
        <v>1</v>
      </c>
      <c r="N27190" t="str">
        <f t="shared" ca="1" si="2974"/>
        <v>X</v>
      </c>
    </row>
    <row r="27191" spans="7:14" x14ac:dyDescent="0.3">
      <c r="G27191">
        <v>27190</v>
      </c>
      <c r="H27191">
        <f t="shared" ca="1" si="2968"/>
        <v>56</v>
      </c>
      <c r="I27191">
        <f t="shared" ca="1" si="2969"/>
        <v>16</v>
      </c>
      <c r="J27191">
        <f t="shared" ca="1" si="2970"/>
        <v>182</v>
      </c>
      <c r="K27191">
        <f t="shared" ca="1" si="2971"/>
        <v>0</v>
      </c>
      <c r="L27191">
        <f t="shared" ca="1" si="2972"/>
        <v>0</v>
      </c>
      <c r="M27191">
        <f t="shared" ca="1" si="2973"/>
        <v>0</v>
      </c>
      <c r="N27191" t="str">
        <f t="shared" ca="1" si="2974"/>
        <v>X</v>
      </c>
    </row>
    <row r="27192" spans="7:14" x14ac:dyDescent="0.3">
      <c r="G27192">
        <v>27191</v>
      </c>
      <c r="H27192">
        <f t="shared" ca="1" si="2968"/>
        <v>101</v>
      </c>
      <c r="I27192">
        <f t="shared" ca="1" si="2969"/>
        <v>20</v>
      </c>
      <c r="J27192">
        <f t="shared" ca="1" si="2970"/>
        <v>114</v>
      </c>
      <c r="K27192">
        <f t="shared" ca="1" si="2971"/>
        <v>0</v>
      </c>
      <c r="L27192">
        <f t="shared" ca="1" si="2972"/>
        <v>0</v>
      </c>
      <c r="M27192">
        <f t="shared" ca="1" si="2973"/>
        <v>0</v>
      </c>
      <c r="N27192" t="str">
        <f t="shared" ca="1" si="2974"/>
        <v>X</v>
      </c>
    </row>
    <row r="27193" spans="7:14" x14ac:dyDescent="0.3">
      <c r="G27193">
        <v>27192</v>
      </c>
      <c r="H27193">
        <f t="shared" ca="1" si="2968"/>
        <v>50</v>
      </c>
      <c r="I27193">
        <f t="shared" ca="1" si="2969"/>
        <v>17</v>
      </c>
      <c r="J27193">
        <f t="shared" ca="1" si="2970"/>
        <v>9</v>
      </c>
      <c r="K27193">
        <f t="shared" ca="1" si="2971"/>
        <v>0</v>
      </c>
      <c r="L27193">
        <f t="shared" ca="1" si="2972"/>
        <v>0</v>
      </c>
      <c r="M27193">
        <f t="shared" ca="1" si="2973"/>
        <v>0</v>
      </c>
      <c r="N27193" t="str">
        <f t="shared" ca="1" si="2974"/>
        <v>X</v>
      </c>
    </row>
    <row r="27194" spans="7:14" x14ac:dyDescent="0.3">
      <c r="G27194">
        <v>27193</v>
      </c>
      <c r="H27194">
        <f t="shared" ca="1" si="2968"/>
        <v>171</v>
      </c>
      <c r="I27194">
        <f t="shared" ca="1" si="2969"/>
        <v>7</v>
      </c>
      <c r="J27194">
        <f t="shared" ca="1" si="2970"/>
        <v>26</v>
      </c>
      <c r="K27194">
        <f t="shared" ca="1" si="2971"/>
        <v>0</v>
      </c>
      <c r="L27194">
        <f t="shared" ca="1" si="2972"/>
        <v>0</v>
      </c>
      <c r="M27194">
        <f t="shared" ca="1" si="2973"/>
        <v>0</v>
      </c>
      <c r="N27194" t="str">
        <f t="shared" ca="1" si="2974"/>
        <v>X</v>
      </c>
    </row>
    <row r="27195" spans="7:14" x14ac:dyDescent="0.3">
      <c r="G27195">
        <v>27194</v>
      </c>
      <c r="H27195">
        <f t="shared" ca="1" si="2968"/>
        <v>114</v>
      </c>
      <c r="I27195">
        <f t="shared" ca="1" si="2969"/>
        <v>9</v>
      </c>
      <c r="J27195">
        <f t="shared" ca="1" si="2970"/>
        <v>188</v>
      </c>
      <c r="K27195">
        <f t="shared" ca="1" si="2971"/>
        <v>0</v>
      </c>
      <c r="L27195">
        <f t="shared" ca="1" si="2972"/>
        <v>0</v>
      </c>
      <c r="M27195">
        <f t="shared" ca="1" si="2973"/>
        <v>0</v>
      </c>
      <c r="N27195" t="str">
        <f t="shared" ca="1" si="2974"/>
        <v>X</v>
      </c>
    </row>
    <row r="27196" spans="7:14" x14ac:dyDescent="0.3">
      <c r="G27196">
        <v>27195</v>
      </c>
      <c r="H27196">
        <f t="shared" ca="1" si="2968"/>
        <v>146</v>
      </c>
      <c r="I27196">
        <f t="shared" ca="1" si="2969"/>
        <v>12</v>
      </c>
      <c r="J27196">
        <f t="shared" ca="1" si="2970"/>
        <v>3</v>
      </c>
      <c r="K27196">
        <f t="shared" ca="1" si="2971"/>
        <v>0</v>
      </c>
      <c r="L27196">
        <f t="shared" ca="1" si="2972"/>
        <v>0</v>
      </c>
      <c r="M27196">
        <f t="shared" ca="1" si="2973"/>
        <v>0</v>
      </c>
      <c r="N27196" t="str">
        <f t="shared" ca="1" si="2974"/>
        <v>X</v>
      </c>
    </row>
    <row r="27197" spans="7:14" x14ac:dyDescent="0.3">
      <c r="G27197">
        <v>27196</v>
      </c>
      <c r="H27197">
        <f t="shared" ca="1" si="2968"/>
        <v>166</v>
      </c>
      <c r="I27197">
        <f t="shared" ca="1" si="2969"/>
        <v>7</v>
      </c>
      <c r="J27197">
        <f t="shared" ca="1" si="2970"/>
        <v>178</v>
      </c>
      <c r="K27197">
        <f t="shared" ca="1" si="2971"/>
        <v>0</v>
      </c>
      <c r="L27197">
        <f t="shared" ca="1" si="2972"/>
        <v>0</v>
      </c>
      <c r="M27197">
        <f t="shared" ca="1" si="2973"/>
        <v>0</v>
      </c>
      <c r="N27197" t="str">
        <f t="shared" ca="1" si="2974"/>
        <v>X</v>
      </c>
    </row>
    <row r="27198" spans="7:14" x14ac:dyDescent="0.3">
      <c r="G27198">
        <v>27197</v>
      </c>
      <c r="H27198">
        <f t="shared" ca="1" si="2968"/>
        <v>68</v>
      </c>
      <c r="I27198">
        <f t="shared" ca="1" si="2969"/>
        <v>3</v>
      </c>
      <c r="J27198">
        <f t="shared" ca="1" si="2970"/>
        <v>177</v>
      </c>
      <c r="K27198">
        <f t="shared" ca="1" si="2971"/>
        <v>0</v>
      </c>
      <c r="L27198">
        <f t="shared" ca="1" si="2972"/>
        <v>0</v>
      </c>
      <c r="M27198">
        <f t="shared" ca="1" si="2973"/>
        <v>0</v>
      </c>
      <c r="N27198" t="str">
        <f t="shared" ca="1" si="2974"/>
        <v>X</v>
      </c>
    </row>
    <row r="27199" spans="7:14" x14ac:dyDescent="0.3">
      <c r="G27199">
        <v>27198</v>
      </c>
      <c r="H27199">
        <f t="shared" ca="1" si="2968"/>
        <v>52</v>
      </c>
      <c r="I27199">
        <f t="shared" ca="1" si="2969"/>
        <v>10</v>
      </c>
      <c r="J27199">
        <f t="shared" ca="1" si="2970"/>
        <v>193</v>
      </c>
      <c r="K27199">
        <f t="shared" ca="1" si="2971"/>
        <v>0</v>
      </c>
      <c r="L27199">
        <f t="shared" ca="1" si="2972"/>
        <v>0</v>
      </c>
      <c r="M27199">
        <f t="shared" ca="1" si="2973"/>
        <v>0</v>
      </c>
      <c r="N27199" t="str">
        <f t="shared" ca="1" si="2974"/>
        <v>X</v>
      </c>
    </row>
    <row r="27200" spans="7:14" x14ac:dyDescent="0.3">
      <c r="G27200">
        <v>27199</v>
      </c>
      <c r="H27200">
        <f t="shared" ca="1" si="2968"/>
        <v>107</v>
      </c>
      <c r="I27200">
        <f t="shared" ca="1" si="2969"/>
        <v>11</v>
      </c>
      <c r="J27200">
        <f t="shared" ca="1" si="2970"/>
        <v>73</v>
      </c>
      <c r="K27200">
        <f t="shared" ca="1" si="2971"/>
        <v>0</v>
      </c>
      <c r="L27200">
        <f t="shared" ca="1" si="2972"/>
        <v>0</v>
      </c>
      <c r="M27200">
        <f t="shared" ca="1" si="2973"/>
        <v>0</v>
      </c>
      <c r="N27200" t="str">
        <f t="shared" ca="1" si="2974"/>
        <v>X</v>
      </c>
    </row>
    <row r="27201" spans="7:14" x14ac:dyDescent="0.3">
      <c r="G27201">
        <v>27200</v>
      </c>
      <c r="H27201">
        <f t="shared" ca="1" si="2968"/>
        <v>59</v>
      </c>
      <c r="I27201">
        <f t="shared" ca="1" si="2969"/>
        <v>16</v>
      </c>
      <c r="J27201">
        <f t="shared" ca="1" si="2970"/>
        <v>179</v>
      </c>
      <c r="K27201">
        <f t="shared" ca="1" si="2971"/>
        <v>0</v>
      </c>
      <c r="L27201">
        <f t="shared" ca="1" si="2972"/>
        <v>0</v>
      </c>
      <c r="M27201">
        <f t="shared" ca="1" si="2973"/>
        <v>0</v>
      </c>
      <c r="N27201" t="str">
        <f t="shared" ca="1" si="2974"/>
        <v>X</v>
      </c>
    </row>
    <row r="27202" spans="7:14" x14ac:dyDescent="0.3">
      <c r="G27202">
        <v>27201</v>
      </c>
      <c r="H27202">
        <f t="shared" ca="1" si="2968"/>
        <v>121</v>
      </c>
      <c r="I27202">
        <f t="shared" ca="1" si="2969"/>
        <v>17</v>
      </c>
      <c r="J27202">
        <f t="shared" ca="1" si="2970"/>
        <v>12</v>
      </c>
      <c r="K27202">
        <f t="shared" ca="1" si="2971"/>
        <v>0</v>
      </c>
      <c r="L27202">
        <f t="shared" ca="1" si="2972"/>
        <v>0</v>
      </c>
      <c r="M27202">
        <f t="shared" ca="1" si="2973"/>
        <v>0</v>
      </c>
      <c r="N27202" t="str">
        <f t="shared" ca="1" si="2974"/>
        <v>X</v>
      </c>
    </row>
    <row r="27203" spans="7:14" x14ac:dyDescent="0.3">
      <c r="G27203">
        <v>27202</v>
      </c>
      <c r="H27203">
        <f t="shared" ref="H27203:H27266" ca="1" si="2975">RANDBETWEEN(0,200)</f>
        <v>157</v>
      </c>
      <c r="I27203">
        <f t="shared" ref="I27203:I27266" ca="1" si="2976">RANDBETWEEN(0,20)</f>
        <v>11</v>
      </c>
      <c r="J27203">
        <f t="shared" ref="J27203:J27266" ca="1" si="2977">RANDBETWEEN(0,200)</f>
        <v>83</v>
      </c>
      <c r="K27203">
        <f t="shared" ref="K27203:K27266" ca="1" si="2978">IF(2*H27203+5*I27203&lt;=100,1,0)</f>
        <v>0</v>
      </c>
      <c r="L27203">
        <f t="shared" ref="L27203:L27266" ca="1" si="2979">IF(I27203-J27203&gt;=10,1,0)</f>
        <v>0</v>
      </c>
      <c r="M27203">
        <f t="shared" ref="M27203:M27266" ca="1" si="2980">IF(H27203+I27203^2+J27203&lt;=200,1,0)</f>
        <v>0</v>
      </c>
      <c r="N27203" t="str">
        <f t="shared" ref="N27203:N27266" ca="1" si="2981">IF(K27203*L27203*M27203=1,2*H27203^3+4*I27203+J27203,"X")</f>
        <v>X</v>
      </c>
    </row>
    <row r="27204" spans="7:14" x14ac:dyDescent="0.3">
      <c r="G27204">
        <v>27203</v>
      </c>
      <c r="H27204">
        <f t="shared" ca="1" si="2975"/>
        <v>107</v>
      </c>
      <c r="I27204">
        <f t="shared" ca="1" si="2976"/>
        <v>18</v>
      </c>
      <c r="J27204">
        <f t="shared" ca="1" si="2977"/>
        <v>121</v>
      </c>
      <c r="K27204">
        <f t="shared" ca="1" si="2978"/>
        <v>0</v>
      </c>
      <c r="L27204">
        <f t="shared" ca="1" si="2979"/>
        <v>0</v>
      </c>
      <c r="M27204">
        <f t="shared" ca="1" si="2980"/>
        <v>0</v>
      </c>
      <c r="N27204" t="str">
        <f t="shared" ca="1" si="2981"/>
        <v>X</v>
      </c>
    </row>
    <row r="27205" spans="7:14" x14ac:dyDescent="0.3">
      <c r="G27205">
        <v>27204</v>
      </c>
      <c r="H27205">
        <f t="shared" ca="1" si="2975"/>
        <v>41</v>
      </c>
      <c r="I27205">
        <f t="shared" ca="1" si="2976"/>
        <v>14</v>
      </c>
      <c r="J27205">
        <f t="shared" ca="1" si="2977"/>
        <v>63</v>
      </c>
      <c r="K27205">
        <f t="shared" ca="1" si="2978"/>
        <v>0</v>
      </c>
      <c r="L27205">
        <f t="shared" ca="1" si="2979"/>
        <v>0</v>
      </c>
      <c r="M27205">
        <f t="shared" ca="1" si="2980"/>
        <v>0</v>
      </c>
      <c r="N27205" t="str">
        <f t="shared" ca="1" si="2981"/>
        <v>X</v>
      </c>
    </row>
    <row r="27206" spans="7:14" x14ac:dyDescent="0.3">
      <c r="G27206">
        <v>27205</v>
      </c>
      <c r="H27206">
        <f t="shared" ca="1" si="2975"/>
        <v>171</v>
      </c>
      <c r="I27206">
        <f t="shared" ca="1" si="2976"/>
        <v>19</v>
      </c>
      <c r="J27206">
        <f t="shared" ca="1" si="2977"/>
        <v>117</v>
      </c>
      <c r="K27206">
        <f t="shared" ca="1" si="2978"/>
        <v>0</v>
      </c>
      <c r="L27206">
        <f t="shared" ca="1" si="2979"/>
        <v>0</v>
      </c>
      <c r="M27206">
        <f t="shared" ca="1" si="2980"/>
        <v>0</v>
      </c>
      <c r="N27206" t="str">
        <f t="shared" ca="1" si="2981"/>
        <v>X</v>
      </c>
    </row>
    <row r="27207" spans="7:14" x14ac:dyDescent="0.3">
      <c r="G27207">
        <v>27206</v>
      </c>
      <c r="H27207">
        <f t="shared" ca="1" si="2975"/>
        <v>128</v>
      </c>
      <c r="I27207">
        <f t="shared" ca="1" si="2976"/>
        <v>14</v>
      </c>
      <c r="J27207">
        <f t="shared" ca="1" si="2977"/>
        <v>193</v>
      </c>
      <c r="K27207">
        <f t="shared" ca="1" si="2978"/>
        <v>0</v>
      </c>
      <c r="L27207">
        <f t="shared" ca="1" si="2979"/>
        <v>0</v>
      </c>
      <c r="M27207">
        <f t="shared" ca="1" si="2980"/>
        <v>0</v>
      </c>
      <c r="N27207" t="str">
        <f t="shared" ca="1" si="2981"/>
        <v>X</v>
      </c>
    </row>
    <row r="27208" spans="7:14" x14ac:dyDescent="0.3">
      <c r="G27208">
        <v>27207</v>
      </c>
      <c r="H27208">
        <f t="shared" ca="1" si="2975"/>
        <v>113</v>
      </c>
      <c r="I27208">
        <f t="shared" ca="1" si="2976"/>
        <v>11</v>
      </c>
      <c r="J27208">
        <f t="shared" ca="1" si="2977"/>
        <v>53</v>
      </c>
      <c r="K27208">
        <f t="shared" ca="1" si="2978"/>
        <v>0</v>
      </c>
      <c r="L27208">
        <f t="shared" ca="1" si="2979"/>
        <v>0</v>
      </c>
      <c r="M27208">
        <f t="shared" ca="1" si="2980"/>
        <v>0</v>
      </c>
      <c r="N27208" t="str">
        <f t="shared" ca="1" si="2981"/>
        <v>X</v>
      </c>
    </row>
    <row r="27209" spans="7:14" x14ac:dyDescent="0.3">
      <c r="G27209">
        <v>27208</v>
      </c>
      <c r="H27209">
        <f t="shared" ca="1" si="2975"/>
        <v>8</v>
      </c>
      <c r="I27209">
        <f t="shared" ca="1" si="2976"/>
        <v>11</v>
      </c>
      <c r="J27209">
        <f t="shared" ca="1" si="2977"/>
        <v>80</v>
      </c>
      <c r="K27209">
        <f t="shared" ca="1" si="2978"/>
        <v>1</v>
      </c>
      <c r="L27209">
        <f t="shared" ca="1" si="2979"/>
        <v>0</v>
      </c>
      <c r="M27209">
        <f t="shared" ca="1" si="2980"/>
        <v>0</v>
      </c>
      <c r="N27209" t="str">
        <f t="shared" ca="1" si="2981"/>
        <v>X</v>
      </c>
    </row>
    <row r="27210" spans="7:14" x14ac:dyDescent="0.3">
      <c r="G27210">
        <v>27209</v>
      </c>
      <c r="H27210">
        <f t="shared" ca="1" si="2975"/>
        <v>23</v>
      </c>
      <c r="I27210">
        <f t="shared" ca="1" si="2976"/>
        <v>5</v>
      </c>
      <c r="J27210">
        <f t="shared" ca="1" si="2977"/>
        <v>128</v>
      </c>
      <c r="K27210">
        <f t="shared" ca="1" si="2978"/>
        <v>1</v>
      </c>
      <c r="L27210">
        <f t="shared" ca="1" si="2979"/>
        <v>0</v>
      </c>
      <c r="M27210">
        <f t="shared" ca="1" si="2980"/>
        <v>1</v>
      </c>
      <c r="N27210" t="str">
        <f t="shared" ca="1" si="2981"/>
        <v>X</v>
      </c>
    </row>
    <row r="27211" spans="7:14" x14ac:dyDescent="0.3">
      <c r="G27211">
        <v>27210</v>
      </c>
      <c r="H27211">
        <f t="shared" ca="1" si="2975"/>
        <v>159</v>
      </c>
      <c r="I27211">
        <f t="shared" ca="1" si="2976"/>
        <v>13</v>
      </c>
      <c r="J27211">
        <f t="shared" ca="1" si="2977"/>
        <v>7</v>
      </c>
      <c r="K27211">
        <f t="shared" ca="1" si="2978"/>
        <v>0</v>
      </c>
      <c r="L27211">
        <f t="shared" ca="1" si="2979"/>
        <v>0</v>
      </c>
      <c r="M27211">
        <f t="shared" ca="1" si="2980"/>
        <v>0</v>
      </c>
      <c r="N27211" t="str">
        <f t="shared" ca="1" si="2981"/>
        <v>X</v>
      </c>
    </row>
    <row r="27212" spans="7:14" x14ac:dyDescent="0.3">
      <c r="G27212">
        <v>27211</v>
      </c>
      <c r="H27212">
        <f t="shared" ca="1" si="2975"/>
        <v>167</v>
      </c>
      <c r="I27212">
        <f t="shared" ca="1" si="2976"/>
        <v>17</v>
      </c>
      <c r="J27212">
        <f t="shared" ca="1" si="2977"/>
        <v>64</v>
      </c>
      <c r="K27212">
        <f t="shared" ca="1" si="2978"/>
        <v>0</v>
      </c>
      <c r="L27212">
        <f t="shared" ca="1" si="2979"/>
        <v>0</v>
      </c>
      <c r="M27212">
        <f t="shared" ca="1" si="2980"/>
        <v>0</v>
      </c>
      <c r="N27212" t="str">
        <f t="shared" ca="1" si="2981"/>
        <v>X</v>
      </c>
    </row>
    <row r="27213" spans="7:14" x14ac:dyDescent="0.3">
      <c r="G27213">
        <v>27212</v>
      </c>
      <c r="H27213">
        <f t="shared" ca="1" si="2975"/>
        <v>163</v>
      </c>
      <c r="I27213">
        <f t="shared" ca="1" si="2976"/>
        <v>14</v>
      </c>
      <c r="J27213">
        <f t="shared" ca="1" si="2977"/>
        <v>129</v>
      </c>
      <c r="K27213">
        <f t="shared" ca="1" si="2978"/>
        <v>0</v>
      </c>
      <c r="L27213">
        <f t="shared" ca="1" si="2979"/>
        <v>0</v>
      </c>
      <c r="M27213">
        <f t="shared" ca="1" si="2980"/>
        <v>0</v>
      </c>
      <c r="N27213" t="str">
        <f t="shared" ca="1" si="2981"/>
        <v>X</v>
      </c>
    </row>
    <row r="27214" spans="7:14" x14ac:dyDescent="0.3">
      <c r="G27214">
        <v>27213</v>
      </c>
      <c r="H27214">
        <f t="shared" ca="1" si="2975"/>
        <v>113</v>
      </c>
      <c r="I27214">
        <f t="shared" ca="1" si="2976"/>
        <v>7</v>
      </c>
      <c r="J27214">
        <f t="shared" ca="1" si="2977"/>
        <v>11</v>
      </c>
      <c r="K27214">
        <f t="shared" ca="1" si="2978"/>
        <v>0</v>
      </c>
      <c r="L27214">
        <f t="shared" ca="1" si="2979"/>
        <v>0</v>
      </c>
      <c r="M27214">
        <f t="shared" ca="1" si="2980"/>
        <v>1</v>
      </c>
      <c r="N27214" t="str">
        <f t="shared" ca="1" si="2981"/>
        <v>X</v>
      </c>
    </row>
    <row r="27215" spans="7:14" x14ac:dyDescent="0.3">
      <c r="G27215">
        <v>27214</v>
      </c>
      <c r="H27215">
        <f t="shared" ca="1" si="2975"/>
        <v>73</v>
      </c>
      <c r="I27215">
        <f t="shared" ca="1" si="2976"/>
        <v>6</v>
      </c>
      <c r="J27215">
        <f t="shared" ca="1" si="2977"/>
        <v>69</v>
      </c>
      <c r="K27215">
        <f t="shared" ca="1" si="2978"/>
        <v>0</v>
      </c>
      <c r="L27215">
        <f t="shared" ca="1" si="2979"/>
        <v>0</v>
      </c>
      <c r="M27215">
        <f t="shared" ca="1" si="2980"/>
        <v>1</v>
      </c>
      <c r="N27215" t="str">
        <f t="shared" ca="1" si="2981"/>
        <v>X</v>
      </c>
    </row>
    <row r="27216" spans="7:14" x14ac:dyDescent="0.3">
      <c r="G27216">
        <v>27215</v>
      </c>
      <c r="H27216">
        <f t="shared" ca="1" si="2975"/>
        <v>39</v>
      </c>
      <c r="I27216">
        <f t="shared" ca="1" si="2976"/>
        <v>6</v>
      </c>
      <c r="J27216">
        <f t="shared" ca="1" si="2977"/>
        <v>22</v>
      </c>
      <c r="K27216">
        <f t="shared" ca="1" si="2978"/>
        <v>0</v>
      </c>
      <c r="L27216">
        <f t="shared" ca="1" si="2979"/>
        <v>0</v>
      </c>
      <c r="M27216">
        <f t="shared" ca="1" si="2980"/>
        <v>1</v>
      </c>
      <c r="N27216" t="str">
        <f t="shared" ca="1" si="2981"/>
        <v>X</v>
      </c>
    </row>
    <row r="27217" spans="7:14" x14ac:dyDescent="0.3">
      <c r="G27217">
        <v>27216</v>
      </c>
      <c r="H27217">
        <f t="shared" ca="1" si="2975"/>
        <v>197</v>
      </c>
      <c r="I27217">
        <f t="shared" ca="1" si="2976"/>
        <v>14</v>
      </c>
      <c r="J27217">
        <f t="shared" ca="1" si="2977"/>
        <v>175</v>
      </c>
      <c r="K27217">
        <f t="shared" ca="1" si="2978"/>
        <v>0</v>
      </c>
      <c r="L27217">
        <f t="shared" ca="1" si="2979"/>
        <v>0</v>
      </c>
      <c r="M27217">
        <f t="shared" ca="1" si="2980"/>
        <v>0</v>
      </c>
      <c r="N27217" t="str">
        <f t="shared" ca="1" si="2981"/>
        <v>X</v>
      </c>
    </row>
    <row r="27218" spans="7:14" x14ac:dyDescent="0.3">
      <c r="G27218">
        <v>27217</v>
      </c>
      <c r="H27218">
        <f t="shared" ca="1" si="2975"/>
        <v>6</v>
      </c>
      <c r="I27218">
        <f t="shared" ca="1" si="2976"/>
        <v>3</v>
      </c>
      <c r="J27218">
        <f t="shared" ca="1" si="2977"/>
        <v>84</v>
      </c>
      <c r="K27218">
        <f t="shared" ca="1" si="2978"/>
        <v>1</v>
      </c>
      <c r="L27218">
        <f t="shared" ca="1" si="2979"/>
        <v>0</v>
      </c>
      <c r="M27218">
        <f t="shared" ca="1" si="2980"/>
        <v>1</v>
      </c>
      <c r="N27218" t="str">
        <f t="shared" ca="1" si="2981"/>
        <v>X</v>
      </c>
    </row>
    <row r="27219" spans="7:14" x14ac:dyDescent="0.3">
      <c r="G27219">
        <v>27218</v>
      </c>
      <c r="H27219">
        <f t="shared" ca="1" si="2975"/>
        <v>141</v>
      </c>
      <c r="I27219">
        <f t="shared" ca="1" si="2976"/>
        <v>11</v>
      </c>
      <c r="J27219">
        <f t="shared" ca="1" si="2977"/>
        <v>196</v>
      </c>
      <c r="K27219">
        <f t="shared" ca="1" si="2978"/>
        <v>0</v>
      </c>
      <c r="L27219">
        <f t="shared" ca="1" si="2979"/>
        <v>0</v>
      </c>
      <c r="M27219">
        <f t="shared" ca="1" si="2980"/>
        <v>0</v>
      </c>
      <c r="N27219" t="str">
        <f t="shared" ca="1" si="2981"/>
        <v>X</v>
      </c>
    </row>
    <row r="27220" spans="7:14" x14ac:dyDescent="0.3">
      <c r="G27220">
        <v>27219</v>
      </c>
      <c r="H27220">
        <f t="shared" ca="1" si="2975"/>
        <v>174</v>
      </c>
      <c r="I27220">
        <f t="shared" ca="1" si="2976"/>
        <v>10</v>
      </c>
      <c r="J27220">
        <f t="shared" ca="1" si="2977"/>
        <v>72</v>
      </c>
      <c r="K27220">
        <f t="shared" ca="1" si="2978"/>
        <v>0</v>
      </c>
      <c r="L27220">
        <f t="shared" ca="1" si="2979"/>
        <v>0</v>
      </c>
      <c r="M27220">
        <f t="shared" ca="1" si="2980"/>
        <v>0</v>
      </c>
      <c r="N27220" t="str">
        <f t="shared" ca="1" si="2981"/>
        <v>X</v>
      </c>
    </row>
    <row r="27221" spans="7:14" x14ac:dyDescent="0.3">
      <c r="G27221">
        <v>27220</v>
      </c>
      <c r="H27221">
        <f t="shared" ca="1" si="2975"/>
        <v>197</v>
      </c>
      <c r="I27221">
        <f t="shared" ca="1" si="2976"/>
        <v>4</v>
      </c>
      <c r="J27221">
        <f t="shared" ca="1" si="2977"/>
        <v>170</v>
      </c>
      <c r="K27221">
        <f t="shared" ca="1" si="2978"/>
        <v>0</v>
      </c>
      <c r="L27221">
        <f t="shared" ca="1" si="2979"/>
        <v>0</v>
      </c>
      <c r="M27221">
        <f t="shared" ca="1" si="2980"/>
        <v>0</v>
      </c>
      <c r="N27221" t="str">
        <f t="shared" ca="1" si="2981"/>
        <v>X</v>
      </c>
    </row>
    <row r="27222" spans="7:14" x14ac:dyDescent="0.3">
      <c r="G27222">
        <v>27221</v>
      </c>
      <c r="H27222">
        <f t="shared" ca="1" si="2975"/>
        <v>10</v>
      </c>
      <c r="I27222">
        <f t="shared" ca="1" si="2976"/>
        <v>19</v>
      </c>
      <c r="J27222">
        <f t="shared" ca="1" si="2977"/>
        <v>60</v>
      </c>
      <c r="K27222">
        <f t="shared" ca="1" si="2978"/>
        <v>0</v>
      </c>
      <c r="L27222">
        <f t="shared" ca="1" si="2979"/>
        <v>0</v>
      </c>
      <c r="M27222">
        <f t="shared" ca="1" si="2980"/>
        <v>0</v>
      </c>
      <c r="N27222" t="str">
        <f t="shared" ca="1" si="2981"/>
        <v>X</v>
      </c>
    </row>
    <row r="27223" spans="7:14" x14ac:dyDescent="0.3">
      <c r="G27223">
        <v>27222</v>
      </c>
      <c r="H27223">
        <f t="shared" ca="1" si="2975"/>
        <v>150</v>
      </c>
      <c r="I27223">
        <f t="shared" ca="1" si="2976"/>
        <v>9</v>
      </c>
      <c r="J27223">
        <f t="shared" ca="1" si="2977"/>
        <v>131</v>
      </c>
      <c r="K27223">
        <f t="shared" ca="1" si="2978"/>
        <v>0</v>
      </c>
      <c r="L27223">
        <f t="shared" ca="1" si="2979"/>
        <v>0</v>
      </c>
      <c r="M27223">
        <f t="shared" ca="1" si="2980"/>
        <v>0</v>
      </c>
      <c r="N27223" t="str">
        <f t="shared" ca="1" si="2981"/>
        <v>X</v>
      </c>
    </row>
    <row r="27224" spans="7:14" x14ac:dyDescent="0.3">
      <c r="G27224">
        <v>27223</v>
      </c>
      <c r="H27224">
        <f t="shared" ca="1" si="2975"/>
        <v>2</v>
      </c>
      <c r="I27224">
        <f t="shared" ca="1" si="2976"/>
        <v>14</v>
      </c>
      <c r="J27224">
        <f t="shared" ca="1" si="2977"/>
        <v>168</v>
      </c>
      <c r="K27224">
        <f t="shared" ca="1" si="2978"/>
        <v>1</v>
      </c>
      <c r="L27224">
        <f t="shared" ca="1" si="2979"/>
        <v>0</v>
      </c>
      <c r="M27224">
        <f t="shared" ca="1" si="2980"/>
        <v>0</v>
      </c>
      <c r="N27224" t="str">
        <f t="shared" ca="1" si="2981"/>
        <v>X</v>
      </c>
    </row>
    <row r="27225" spans="7:14" x14ac:dyDescent="0.3">
      <c r="G27225">
        <v>27224</v>
      </c>
      <c r="H27225">
        <f t="shared" ca="1" si="2975"/>
        <v>200</v>
      </c>
      <c r="I27225">
        <f t="shared" ca="1" si="2976"/>
        <v>13</v>
      </c>
      <c r="J27225">
        <f t="shared" ca="1" si="2977"/>
        <v>135</v>
      </c>
      <c r="K27225">
        <f t="shared" ca="1" si="2978"/>
        <v>0</v>
      </c>
      <c r="L27225">
        <f t="shared" ca="1" si="2979"/>
        <v>0</v>
      </c>
      <c r="M27225">
        <f t="shared" ca="1" si="2980"/>
        <v>0</v>
      </c>
      <c r="N27225" t="str">
        <f t="shared" ca="1" si="2981"/>
        <v>X</v>
      </c>
    </row>
    <row r="27226" spans="7:14" x14ac:dyDescent="0.3">
      <c r="G27226">
        <v>27225</v>
      </c>
      <c r="H27226">
        <f t="shared" ca="1" si="2975"/>
        <v>140</v>
      </c>
      <c r="I27226">
        <f t="shared" ca="1" si="2976"/>
        <v>17</v>
      </c>
      <c r="J27226">
        <f t="shared" ca="1" si="2977"/>
        <v>176</v>
      </c>
      <c r="K27226">
        <f t="shared" ca="1" si="2978"/>
        <v>0</v>
      </c>
      <c r="L27226">
        <f t="shared" ca="1" si="2979"/>
        <v>0</v>
      </c>
      <c r="M27226">
        <f t="shared" ca="1" si="2980"/>
        <v>0</v>
      </c>
      <c r="N27226" t="str">
        <f t="shared" ca="1" si="2981"/>
        <v>X</v>
      </c>
    </row>
    <row r="27227" spans="7:14" x14ac:dyDescent="0.3">
      <c r="G27227">
        <v>27226</v>
      </c>
      <c r="H27227">
        <f t="shared" ca="1" si="2975"/>
        <v>148</v>
      </c>
      <c r="I27227">
        <f t="shared" ca="1" si="2976"/>
        <v>7</v>
      </c>
      <c r="J27227">
        <f t="shared" ca="1" si="2977"/>
        <v>118</v>
      </c>
      <c r="K27227">
        <f t="shared" ca="1" si="2978"/>
        <v>0</v>
      </c>
      <c r="L27227">
        <f t="shared" ca="1" si="2979"/>
        <v>0</v>
      </c>
      <c r="M27227">
        <f t="shared" ca="1" si="2980"/>
        <v>0</v>
      </c>
      <c r="N27227" t="str">
        <f t="shared" ca="1" si="2981"/>
        <v>X</v>
      </c>
    </row>
    <row r="27228" spans="7:14" x14ac:dyDescent="0.3">
      <c r="G27228">
        <v>27227</v>
      </c>
      <c r="H27228">
        <f t="shared" ca="1" si="2975"/>
        <v>3</v>
      </c>
      <c r="I27228">
        <f t="shared" ca="1" si="2976"/>
        <v>13</v>
      </c>
      <c r="J27228">
        <f t="shared" ca="1" si="2977"/>
        <v>47</v>
      </c>
      <c r="K27228">
        <f t="shared" ca="1" si="2978"/>
        <v>1</v>
      </c>
      <c r="L27228">
        <f t="shared" ca="1" si="2979"/>
        <v>0</v>
      </c>
      <c r="M27228">
        <f t="shared" ca="1" si="2980"/>
        <v>0</v>
      </c>
      <c r="N27228" t="str">
        <f t="shared" ca="1" si="2981"/>
        <v>X</v>
      </c>
    </row>
    <row r="27229" spans="7:14" x14ac:dyDescent="0.3">
      <c r="G27229">
        <v>27228</v>
      </c>
      <c r="H27229">
        <f t="shared" ca="1" si="2975"/>
        <v>123</v>
      </c>
      <c r="I27229">
        <f t="shared" ca="1" si="2976"/>
        <v>3</v>
      </c>
      <c r="J27229">
        <f t="shared" ca="1" si="2977"/>
        <v>82</v>
      </c>
      <c r="K27229">
        <f t="shared" ca="1" si="2978"/>
        <v>0</v>
      </c>
      <c r="L27229">
        <f t="shared" ca="1" si="2979"/>
        <v>0</v>
      </c>
      <c r="M27229">
        <f t="shared" ca="1" si="2980"/>
        <v>0</v>
      </c>
      <c r="N27229" t="str">
        <f t="shared" ca="1" si="2981"/>
        <v>X</v>
      </c>
    </row>
    <row r="27230" spans="7:14" x14ac:dyDescent="0.3">
      <c r="G27230">
        <v>27229</v>
      </c>
      <c r="H27230">
        <f t="shared" ca="1" si="2975"/>
        <v>192</v>
      </c>
      <c r="I27230">
        <f t="shared" ca="1" si="2976"/>
        <v>13</v>
      </c>
      <c r="J27230">
        <f t="shared" ca="1" si="2977"/>
        <v>152</v>
      </c>
      <c r="K27230">
        <f t="shared" ca="1" si="2978"/>
        <v>0</v>
      </c>
      <c r="L27230">
        <f t="shared" ca="1" si="2979"/>
        <v>0</v>
      </c>
      <c r="M27230">
        <f t="shared" ca="1" si="2980"/>
        <v>0</v>
      </c>
      <c r="N27230" t="str">
        <f t="shared" ca="1" si="2981"/>
        <v>X</v>
      </c>
    </row>
    <row r="27231" spans="7:14" x14ac:dyDescent="0.3">
      <c r="G27231">
        <v>27230</v>
      </c>
      <c r="H27231">
        <f t="shared" ca="1" si="2975"/>
        <v>128</v>
      </c>
      <c r="I27231">
        <f t="shared" ca="1" si="2976"/>
        <v>4</v>
      </c>
      <c r="J27231">
        <f t="shared" ca="1" si="2977"/>
        <v>109</v>
      </c>
      <c r="K27231">
        <f t="shared" ca="1" si="2978"/>
        <v>0</v>
      </c>
      <c r="L27231">
        <f t="shared" ca="1" si="2979"/>
        <v>0</v>
      </c>
      <c r="M27231">
        <f t="shared" ca="1" si="2980"/>
        <v>0</v>
      </c>
      <c r="N27231" t="str">
        <f t="shared" ca="1" si="2981"/>
        <v>X</v>
      </c>
    </row>
    <row r="27232" spans="7:14" x14ac:dyDescent="0.3">
      <c r="G27232">
        <v>27231</v>
      </c>
      <c r="H27232">
        <f t="shared" ca="1" si="2975"/>
        <v>101</v>
      </c>
      <c r="I27232">
        <f t="shared" ca="1" si="2976"/>
        <v>18</v>
      </c>
      <c r="J27232">
        <f t="shared" ca="1" si="2977"/>
        <v>187</v>
      </c>
      <c r="K27232">
        <f t="shared" ca="1" si="2978"/>
        <v>0</v>
      </c>
      <c r="L27232">
        <f t="shared" ca="1" si="2979"/>
        <v>0</v>
      </c>
      <c r="M27232">
        <f t="shared" ca="1" si="2980"/>
        <v>0</v>
      </c>
      <c r="N27232" t="str">
        <f t="shared" ca="1" si="2981"/>
        <v>X</v>
      </c>
    </row>
    <row r="27233" spans="7:14" x14ac:dyDescent="0.3">
      <c r="G27233">
        <v>27232</v>
      </c>
      <c r="H27233">
        <f t="shared" ca="1" si="2975"/>
        <v>74</v>
      </c>
      <c r="I27233">
        <f t="shared" ca="1" si="2976"/>
        <v>16</v>
      </c>
      <c r="J27233">
        <f t="shared" ca="1" si="2977"/>
        <v>85</v>
      </c>
      <c r="K27233">
        <f t="shared" ca="1" si="2978"/>
        <v>0</v>
      </c>
      <c r="L27233">
        <f t="shared" ca="1" si="2979"/>
        <v>0</v>
      </c>
      <c r="M27233">
        <f t="shared" ca="1" si="2980"/>
        <v>0</v>
      </c>
      <c r="N27233" t="str">
        <f t="shared" ca="1" si="2981"/>
        <v>X</v>
      </c>
    </row>
    <row r="27234" spans="7:14" x14ac:dyDescent="0.3">
      <c r="G27234">
        <v>27233</v>
      </c>
      <c r="H27234">
        <f t="shared" ca="1" si="2975"/>
        <v>11</v>
      </c>
      <c r="I27234">
        <f t="shared" ca="1" si="2976"/>
        <v>16</v>
      </c>
      <c r="J27234">
        <f t="shared" ca="1" si="2977"/>
        <v>121</v>
      </c>
      <c r="K27234">
        <f t="shared" ca="1" si="2978"/>
        <v>0</v>
      </c>
      <c r="L27234">
        <f t="shared" ca="1" si="2979"/>
        <v>0</v>
      </c>
      <c r="M27234">
        <f t="shared" ca="1" si="2980"/>
        <v>0</v>
      </c>
      <c r="N27234" t="str">
        <f t="shared" ca="1" si="2981"/>
        <v>X</v>
      </c>
    </row>
    <row r="27235" spans="7:14" x14ac:dyDescent="0.3">
      <c r="G27235">
        <v>27234</v>
      </c>
      <c r="H27235">
        <f t="shared" ca="1" si="2975"/>
        <v>22</v>
      </c>
      <c r="I27235">
        <f t="shared" ca="1" si="2976"/>
        <v>15</v>
      </c>
      <c r="J27235">
        <f t="shared" ca="1" si="2977"/>
        <v>156</v>
      </c>
      <c r="K27235">
        <f t="shared" ca="1" si="2978"/>
        <v>0</v>
      </c>
      <c r="L27235">
        <f t="shared" ca="1" si="2979"/>
        <v>0</v>
      </c>
      <c r="M27235">
        <f t="shared" ca="1" si="2980"/>
        <v>0</v>
      </c>
      <c r="N27235" t="str">
        <f t="shared" ca="1" si="2981"/>
        <v>X</v>
      </c>
    </row>
    <row r="27236" spans="7:14" x14ac:dyDescent="0.3">
      <c r="G27236">
        <v>27235</v>
      </c>
      <c r="H27236">
        <f t="shared" ca="1" si="2975"/>
        <v>156</v>
      </c>
      <c r="I27236">
        <f t="shared" ca="1" si="2976"/>
        <v>6</v>
      </c>
      <c r="J27236">
        <f t="shared" ca="1" si="2977"/>
        <v>39</v>
      </c>
      <c r="K27236">
        <f t="shared" ca="1" si="2978"/>
        <v>0</v>
      </c>
      <c r="L27236">
        <f t="shared" ca="1" si="2979"/>
        <v>0</v>
      </c>
      <c r="M27236">
        <f t="shared" ca="1" si="2980"/>
        <v>0</v>
      </c>
      <c r="N27236" t="str">
        <f t="shared" ca="1" si="2981"/>
        <v>X</v>
      </c>
    </row>
    <row r="27237" spans="7:14" x14ac:dyDescent="0.3">
      <c r="G27237">
        <v>27236</v>
      </c>
      <c r="H27237">
        <f t="shared" ca="1" si="2975"/>
        <v>86</v>
      </c>
      <c r="I27237">
        <f t="shared" ca="1" si="2976"/>
        <v>10</v>
      </c>
      <c r="J27237">
        <f t="shared" ca="1" si="2977"/>
        <v>105</v>
      </c>
      <c r="K27237">
        <f t="shared" ca="1" si="2978"/>
        <v>0</v>
      </c>
      <c r="L27237">
        <f t="shared" ca="1" si="2979"/>
        <v>0</v>
      </c>
      <c r="M27237">
        <f t="shared" ca="1" si="2980"/>
        <v>0</v>
      </c>
      <c r="N27237" t="str">
        <f t="shared" ca="1" si="2981"/>
        <v>X</v>
      </c>
    </row>
    <row r="27238" spans="7:14" x14ac:dyDescent="0.3">
      <c r="G27238">
        <v>27237</v>
      </c>
      <c r="H27238">
        <f t="shared" ca="1" si="2975"/>
        <v>122</v>
      </c>
      <c r="I27238">
        <f t="shared" ca="1" si="2976"/>
        <v>0</v>
      </c>
      <c r="J27238">
        <f t="shared" ca="1" si="2977"/>
        <v>28</v>
      </c>
      <c r="K27238">
        <f t="shared" ca="1" si="2978"/>
        <v>0</v>
      </c>
      <c r="L27238">
        <f t="shared" ca="1" si="2979"/>
        <v>0</v>
      </c>
      <c r="M27238">
        <f t="shared" ca="1" si="2980"/>
        <v>1</v>
      </c>
      <c r="N27238" t="str">
        <f t="shared" ca="1" si="2981"/>
        <v>X</v>
      </c>
    </row>
    <row r="27239" spans="7:14" x14ac:dyDescent="0.3">
      <c r="G27239">
        <v>27238</v>
      </c>
      <c r="H27239">
        <f t="shared" ca="1" si="2975"/>
        <v>44</v>
      </c>
      <c r="I27239">
        <f t="shared" ca="1" si="2976"/>
        <v>19</v>
      </c>
      <c r="J27239">
        <f t="shared" ca="1" si="2977"/>
        <v>49</v>
      </c>
      <c r="K27239">
        <f t="shared" ca="1" si="2978"/>
        <v>0</v>
      </c>
      <c r="L27239">
        <f t="shared" ca="1" si="2979"/>
        <v>0</v>
      </c>
      <c r="M27239">
        <f t="shared" ca="1" si="2980"/>
        <v>0</v>
      </c>
      <c r="N27239" t="str">
        <f t="shared" ca="1" si="2981"/>
        <v>X</v>
      </c>
    </row>
    <row r="27240" spans="7:14" x14ac:dyDescent="0.3">
      <c r="G27240">
        <v>27239</v>
      </c>
      <c r="H27240">
        <f t="shared" ca="1" si="2975"/>
        <v>55</v>
      </c>
      <c r="I27240">
        <f t="shared" ca="1" si="2976"/>
        <v>2</v>
      </c>
      <c r="J27240">
        <f t="shared" ca="1" si="2977"/>
        <v>57</v>
      </c>
      <c r="K27240">
        <f t="shared" ca="1" si="2978"/>
        <v>0</v>
      </c>
      <c r="L27240">
        <f t="shared" ca="1" si="2979"/>
        <v>0</v>
      </c>
      <c r="M27240">
        <f t="shared" ca="1" si="2980"/>
        <v>1</v>
      </c>
      <c r="N27240" t="str">
        <f t="shared" ca="1" si="2981"/>
        <v>X</v>
      </c>
    </row>
    <row r="27241" spans="7:14" x14ac:dyDescent="0.3">
      <c r="G27241">
        <v>27240</v>
      </c>
      <c r="H27241">
        <f t="shared" ca="1" si="2975"/>
        <v>123</v>
      </c>
      <c r="I27241">
        <f t="shared" ca="1" si="2976"/>
        <v>1</v>
      </c>
      <c r="J27241">
        <f t="shared" ca="1" si="2977"/>
        <v>84</v>
      </c>
      <c r="K27241">
        <f t="shared" ca="1" si="2978"/>
        <v>0</v>
      </c>
      <c r="L27241">
        <f t="shared" ca="1" si="2979"/>
        <v>0</v>
      </c>
      <c r="M27241">
        <f t="shared" ca="1" si="2980"/>
        <v>0</v>
      </c>
      <c r="N27241" t="str">
        <f t="shared" ca="1" si="2981"/>
        <v>X</v>
      </c>
    </row>
    <row r="27242" spans="7:14" x14ac:dyDescent="0.3">
      <c r="G27242">
        <v>27241</v>
      </c>
      <c r="H27242">
        <f t="shared" ca="1" si="2975"/>
        <v>100</v>
      </c>
      <c r="I27242">
        <f t="shared" ca="1" si="2976"/>
        <v>15</v>
      </c>
      <c r="J27242">
        <f t="shared" ca="1" si="2977"/>
        <v>43</v>
      </c>
      <c r="K27242">
        <f t="shared" ca="1" si="2978"/>
        <v>0</v>
      </c>
      <c r="L27242">
        <f t="shared" ca="1" si="2979"/>
        <v>0</v>
      </c>
      <c r="M27242">
        <f t="shared" ca="1" si="2980"/>
        <v>0</v>
      </c>
      <c r="N27242" t="str">
        <f t="shared" ca="1" si="2981"/>
        <v>X</v>
      </c>
    </row>
    <row r="27243" spans="7:14" x14ac:dyDescent="0.3">
      <c r="G27243">
        <v>27242</v>
      </c>
      <c r="H27243">
        <f t="shared" ca="1" si="2975"/>
        <v>127</v>
      </c>
      <c r="I27243">
        <f t="shared" ca="1" si="2976"/>
        <v>18</v>
      </c>
      <c r="J27243">
        <f t="shared" ca="1" si="2977"/>
        <v>64</v>
      </c>
      <c r="K27243">
        <f t="shared" ca="1" si="2978"/>
        <v>0</v>
      </c>
      <c r="L27243">
        <f t="shared" ca="1" si="2979"/>
        <v>0</v>
      </c>
      <c r="M27243">
        <f t="shared" ca="1" si="2980"/>
        <v>0</v>
      </c>
      <c r="N27243" t="str">
        <f t="shared" ca="1" si="2981"/>
        <v>X</v>
      </c>
    </row>
    <row r="27244" spans="7:14" x14ac:dyDescent="0.3">
      <c r="G27244">
        <v>27243</v>
      </c>
      <c r="H27244">
        <f t="shared" ca="1" si="2975"/>
        <v>171</v>
      </c>
      <c r="I27244">
        <f t="shared" ca="1" si="2976"/>
        <v>0</v>
      </c>
      <c r="J27244">
        <f t="shared" ca="1" si="2977"/>
        <v>178</v>
      </c>
      <c r="K27244">
        <f t="shared" ca="1" si="2978"/>
        <v>0</v>
      </c>
      <c r="L27244">
        <f t="shared" ca="1" si="2979"/>
        <v>0</v>
      </c>
      <c r="M27244">
        <f t="shared" ca="1" si="2980"/>
        <v>0</v>
      </c>
      <c r="N27244" t="str">
        <f t="shared" ca="1" si="2981"/>
        <v>X</v>
      </c>
    </row>
    <row r="27245" spans="7:14" x14ac:dyDescent="0.3">
      <c r="G27245">
        <v>27244</v>
      </c>
      <c r="H27245">
        <f t="shared" ca="1" si="2975"/>
        <v>87</v>
      </c>
      <c r="I27245">
        <f t="shared" ca="1" si="2976"/>
        <v>4</v>
      </c>
      <c r="J27245">
        <f t="shared" ca="1" si="2977"/>
        <v>110</v>
      </c>
      <c r="K27245">
        <f t="shared" ca="1" si="2978"/>
        <v>0</v>
      </c>
      <c r="L27245">
        <f t="shared" ca="1" si="2979"/>
        <v>0</v>
      </c>
      <c r="M27245">
        <f t="shared" ca="1" si="2980"/>
        <v>0</v>
      </c>
      <c r="N27245" t="str">
        <f t="shared" ca="1" si="2981"/>
        <v>X</v>
      </c>
    </row>
    <row r="27246" spans="7:14" x14ac:dyDescent="0.3">
      <c r="G27246">
        <v>27245</v>
      </c>
      <c r="H27246">
        <f t="shared" ca="1" si="2975"/>
        <v>179</v>
      </c>
      <c r="I27246">
        <f t="shared" ca="1" si="2976"/>
        <v>13</v>
      </c>
      <c r="J27246">
        <f t="shared" ca="1" si="2977"/>
        <v>119</v>
      </c>
      <c r="K27246">
        <f t="shared" ca="1" si="2978"/>
        <v>0</v>
      </c>
      <c r="L27246">
        <f t="shared" ca="1" si="2979"/>
        <v>0</v>
      </c>
      <c r="M27246">
        <f t="shared" ca="1" si="2980"/>
        <v>0</v>
      </c>
      <c r="N27246" t="str">
        <f t="shared" ca="1" si="2981"/>
        <v>X</v>
      </c>
    </row>
    <row r="27247" spans="7:14" x14ac:dyDescent="0.3">
      <c r="G27247">
        <v>27246</v>
      </c>
      <c r="H27247">
        <f t="shared" ca="1" si="2975"/>
        <v>87</v>
      </c>
      <c r="I27247">
        <f t="shared" ca="1" si="2976"/>
        <v>2</v>
      </c>
      <c r="J27247">
        <f t="shared" ca="1" si="2977"/>
        <v>61</v>
      </c>
      <c r="K27247">
        <f t="shared" ca="1" si="2978"/>
        <v>0</v>
      </c>
      <c r="L27247">
        <f t="shared" ca="1" si="2979"/>
        <v>0</v>
      </c>
      <c r="M27247">
        <f t="shared" ca="1" si="2980"/>
        <v>1</v>
      </c>
      <c r="N27247" t="str">
        <f t="shared" ca="1" si="2981"/>
        <v>X</v>
      </c>
    </row>
    <row r="27248" spans="7:14" x14ac:dyDescent="0.3">
      <c r="G27248">
        <v>27247</v>
      </c>
      <c r="H27248">
        <f t="shared" ca="1" si="2975"/>
        <v>3</v>
      </c>
      <c r="I27248">
        <f t="shared" ca="1" si="2976"/>
        <v>10</v>
      </c>
      <c r="J27248">
        <f t="shared" ca="1" si="2977"/>
        <v>19</v>
      </c>
      <c r="K27248">
        <f t="shared" ca="1" si="2978"/>
        <v>1</v>
      </c>
      <c r="L27248">
        <f t="shared" ca="1" si="2979"/>
        <v>0</v>
      </c>
      <c r="M27248">
        <f t="shared" ca="1" si="2980"/>
        <v>1</v>
      </c>
      <c r="N27248" t="str">
        <f t="shared" ca="1" si="2981"/>
        <v>X</v>
      </c>
    </row>
    <row r="27249" spans="7:14" x14ac:dyDescent="0.3">
      <c r="G27249">
        <v>27248</v>
      </c>
      <c r="H27249">
        <f t="shared" ca="1" si="2975"/>
        <v>200</v>
      </c>
      <c r="I27249">
        <f t="shared" ca="1" si="2976"/>
        <v>12</v>
      </c>
      <c r="J27249">
        <f t="shared" ca="1" si="2977"/>
        <v>78</v>
      </c>
      <c r="K27249">
        <f t="shared" ca="1" si="2978"/>
        <v>0</v>
      </c>
      <c r="L27249">
        <f t="shared" ca="1" si="2979"/>
        <v>0</v>
      </c>
      <c r="M27249">
        <f t="shared" ca="1" si="2980"/>
        <v>0</v>
      </c>
      <c r="N27249" t="str">
        <f t="shared" ca="1" si="2981"/>
        <v>X</v>
      </c>
    </row>
    <row r="27250" spans="7:14" x14ac:dyDescent="0.3">
      <c r="G27250">
        <v>27249</v>
      </c>
      <c r="H27250">
        <f t="shared" ca="1" si="2975"/>
        <v>23</v>
      </c>
      <c r="I27250">
        <f t="shared" ca="1" si="2976"/>
        <v>7</v>
      </c>
      <c r="J27250">
        <f t="shared" ca="1" si="2977"/>
        <v>18</v>
      </c>
      <c r="K27250">
        <f t="shared" ca="1" si="2978"/>
        <v>1</v>
      </c>
      <c r="L27250">
        <f t="shared" ca="1" si="2979"/>
        <v>0</v>
      </c>
      <c r="M27250">
        <f t="shared" ca="1" si="2980"/>
        <v>1</v>
      </c>
      <c r="N27250" t="str">
        <f t="shared" ca="1" si="2981"/>
        <v>X</v>
      </c>
    </row>
    <row r="27251" spans="7:14" x14ac:dyDescent="0.3">
      <c r="G27251">
        <v>27250</v>
      </c>
      <c r="H27251">
        <f t="shared" ca="1" si="2975"/>
        <v>49</v>
      </c>
      <c r="I27251">
        <f t="shared" ca="1" si="2976"/>
        <v>2</v>
      </c>
      <c r="J27251">
        <f t="shared" ca="1" si="2977"/>
        <v>163</v>
      </c>
      <c r="K27251">
        <f t="shared" ca="1" si="2978"/>
        <v>0</v>
      </c>
      <c r="L27251">
        <f t="shared" ca="1" si="2979"/>
        <v>0</v>
      </c>
      <c r="M27251">
        <f t="shared" ca="1" si="2980"/>
        <v>0</v>
      </c>
      <c r="N27251" t="str">
        <f t="shared" ca="1" si="2981"/>
        <v>X</v>
      </c>
    </row>
    <row r="27252" spans="7:14" x14ac:dyDescent="0.3">
      <c r="G27252">
        <v>27251</v>
      </c>
      <c r="H27252">
        <f t="shared" ca="1" si="2975"/>
        <v>83</v>
      </c>
      <c r="I27252">
        <f t="shared" ca="1" si="2976"/>
        <v>15</v>
      </c>
      <c r="J27252">
        <f t="shared" ca="1" si="2977"/>
        <v>95</v>
      </c>
      <c r="K27252">
        <f t="shared" ca="1" si="2978"/>
        <v>0</v>
      </c>
      <c r="L27252">
        <f t="shared" ca="1" si="2979"/>
        <v>0</v>
      </c>
      <c r="M27252">
        <f t="shared" ca="1" si="2980"/>
        <v>0</v>
      </c>
      <c r="N27252" t="str">
        <f t="shared" ca="1" si="2981"/>
        <v>X</v>
      </c>
    </row>
    <row r="27253" spans="7:14" x14ac:dyDescent="0.3">
      <c r="G27253">
        <v>27252</v>
      </c>
      <c r="H27253">
        <f t="shared" ca="1" si="2975"/>
        <v>159</v>
      </c>
      <c r="I27253">
        <f t="shared" ca="1" si="2976"/>
        <v>18</v>
      </c>
      <c r="J27253">
        <f t="shared" ca="1" si="2977"/>
        <v>115</v>
      </c>
      <c r="K27253">
        <f t="shared" ca="1" si="2978"/>
        <v>0</v>
      </c>
      <c r="L27253">
        <f t="shared" ca="1" si="2979"/>
        <v>0</v>
      </c>
      <c r="M27253">
        <f t="shared" ca="1" si="2980"/>
        <v>0</v>
      </c>
      <c r="N27253" t="str">
        <f t="shared" ca="1" si="2981"/>
        <v>X</v>
      </c>
    </row>
    <row r="27254" spans="7:14" x14ac:dyDescent="0.3">
      <c r="G27254">
        <v>27253</v>
      </c>
      <c r="H27254">
        <f t="shared" ca="1" si="2975"/>
        <v>128</v>
      </c>
      <c r="I27254">
        <f t="shared" ca="1" si="2976"/>
        <v>18</v>
      </c>
      <c r="J27254">
        <f t="shared" ca="1" si="2977"/>
        <v>128</v>
      </c>
      <c r="K27254">
        <f t="shared" ca="1" si="2978"/>
        <v>0</v>
      </c>
      <c r="L27254">
        <f t="shared" ca="1" si="2979"/>
        <v>0</v>
      </c>
      <c r="M27254">
        <f t="shared" ca="1" si="2980"/>
        <v>0</v>
      </c>
      <c r="N27254" t="str">
        <f t="shared" ca="1" si="2981"/>
        <v>X</v>
      </c>
    </row>
    <row r="27255" spans="7:14" x14ac:dyDescent="0.3">
      <c r="G27255">
        <v>27254</v>
      </c>
      <c r="H27255">
        <f t="shared" ca="1" si="2975"/>
        <v>178</v>
      </c>
      <c r="I27255">
        <f t="shared" ca="1" si="2976"/>
        <v>17</v>
      </c>
      <c r="J27255">
        <f t="shared" ca="1" si="2977"/>
        <v>187</v>
      </c>
      <c r="K27255">
        <f t="shared" ca="1" si="2978"/>
        <v>0</v>
      </c>
      <c r="L27255">
        <f t="shared" ca="1" si="2979"/>
        <v>0</v>
      </c>
      <c r="M27255">
        <f t="shared" ca="1" si="2980"/>
        <v>0</v>
      </c>
      <c r="N27255" t="str">
        <f t="shared" ca="1" si="2981"/>
        <v>X</v>
      </c>
    </row>
    <row r="27256" spans="7:14" x14ac:dyDescent="0.3">
      <c r="G27256">
        <v>27255</v>
      </c>
      <c r="H27256">
        <f t="shared" ca="1" si="2975"/>
        <v>83</v>
      </c>
      <c r="I27256">
        <f t="shared" ca="1" si="2976"/>
        <v>3</v>
      </c>
      <c r="J27256">
        <f t="shared" ca="1" si="2977"/>
        <v>154</v>
      </c>
      <c r="K27256">
        <f t="shared" ca="1" si="2978"/>
        <v>0</v>
      </c>
      <c r="L27256">
        <f t="shared" ca="1" si="2979"/>
        <v>0</v>
      </c>
      <c r="M27256">
        <f t="shared" ca="1" si="2980"/>
        <v>0</v>
      </c>
      <c r="N27256" t="str">
        <f t="shared" ca="1" si="2981"/>
        <v>X</v>
      </c>
    </row>
    <row r="27257" spans="7:14" x14ac:dyDescent="0.3">
      <c r="G27257">
        <v>27256</v>
      </c>
      <c r="H27257">
        <f t="shared" ca="1" si="2975"/>
        <v>43</v>
      </c>
      <c r="I27257">
        <f t="shared" ca="1" si="2976"/>
        <v>4</v>
      </c>
      <c r="J27257">
        <f t="shared" ca="1" si="2977"/>
        <v>98</v>
      </c>
      <c r="K27257">
        <f t="shared" ca="1" si="2978"/>
        <v>0</v>
      </c>
      <c r="L27257">
        <f t="shared" ca="1" si="2979"/>
        <v>0</v>
      </c>
      <c r="M27257">
        <f t="shared" ca="1" si="2980"/>
        <v>1</v>
      </c>
      <c r="N27257" t="str">
        <f t="shared" ca="1" si="2981"/>
        <v>X</v>
      </c>
    </row>
    <row r="27258" spans="7:14" x14ac:dyDescent="0.3">
      <c r="G27258">
        <v>27257</v>
      </c>
      <c r="H27258">
        <f t="shared" ca="1" si="2975"/>
        <v>139</v>
      </c>
      <c r="I27258">
        <f t="shared" ca="1" si="2976"/>
        <v>11</v>
      </c>
      <c r="J27258">
        <f t="shared" ca="1" si="2977"/>
        <v>30</v>
      </c>
      <c r="K27258">
        <f t="shared" ca="1" si="2978"/>
        <v>0</v>
      </c>
      <c r="L27258">
        <f t="shared" ca="1" si="2979"/>
        <v>0</v>
      </c>
      <c r="M27258">
        <f t="shared" ca="1" si="2980"/>
        <v>0</v>
      </c>
      <c r="N27258" t="str">
        <f t="shared" ca="1" si="2981"/>
        <v>X</v>
      </c>
    </row>
    <row r="27259" spans="7:14" x14ac:dyDescent="0.3">
      <c r="G27259">
        <v>27258</v>
      </c>
      <c r="H27259">
        <f t="shared" ca="1" si="2975"/>
        <v>149</v>
      </c>
      <c r="I27259">
        <f t="shared" ca="1" si="2976"/>
        <v>7</v>
      </c>
      <c r="J27259">
        <f t="shared" ca="1" si="2977"/>
        <v>50</v>
      </c>
      <c r="K27259">
        <f t="shared" ca="1" si="2978"/>
        <v>0</v>
      </c>
      <c r="L27259">
        <f t="shared" ca="1" si="2979"/>
        <v>0</v>
      </c>
      <c r="M27259">
        <f t="shared" ca="1" si="2980"/>
        <v>0</v>
      </c>
      <c r="N27259" t="str">
        <f t="shared" ca="1" si="2981"/>
        <v>X</v>
      </c>
    </row>
    <row r="27260" spans="7:14" x14ac:dyDescent="0.3">
      <c r="G27260">
        <v>27259</v>
      </c>
      <c r="H27260">
        <f t="shared" ca="1" si="2975"/>
        <v>158</v>
      </c>
      <c r="I27260">
        <f t="shared" ca="1" si="2976"/>
        <v>10</v>
      </c>
      <c r="J27260">
        <f t="shared" ca="1" si="2977"/>
        <v>116</v>
      </c>
      <c r="K27260">
        <f t="shared" ca="1" si="2978"/>
        <v>0</v>
      </c>
      <c r="L27260">
        <f t="shared" ca="1" si="2979"/>
        <v>0</v>
      </c>
      <c r="M27260">
        <f t="shared" ca="1" si="2980"/>
        <v>0</v>
      </c>
      <c r="N27260" t="str">
        <f t="shared" ca="1" si="2981"/>
        <v>X</v>
      </c>
    </row>
    <row r="27261" spans="7:14" x14ac:dyDescent="0.3">
      <c r="G27261">
        <v>27260</v>
      </c>
      <c r="H27261">
        <f t="shared" ca="1" si="2975"/>
        <v>155</v>
      </c>
      <c r="I27261">
        <f t="shared" ca="1" si="2976"/>
        <v>2</v>
      </c>
      <c r="J27261">
        <f t="shared" ca="1" si="2977"/>
        <v>189</v>
      </c>
      <c r="K27261">
        <f t="shared" ca="1" si="2978"/>
        <v>0</v>
      </c>
      <c r="L27261">
        <f t="shared" ca="1" si="2979"/>
        <v>0</v>
      </c>
      <c r="M27261">
        <f t="shared" ca="1" si="2980"/>
        <v>0</v>
      </c>
      <c r="N27261" t="str">
        <f t="shared" ca="1" si="2981"/>
        <v>X</v>
      </c>
    </row>
    <row r="27262" spans="7:14" x14ac:dyDescent="0.3">
      <c r="G27262">
        <v>27261</v>
      </c>
      <c r="H27262">
        <f t="shared" ca="1" si="2975"/>
        <v>120</v>
      </c>
      <c r="I27262">
        <f t="shared" ca="1" si="2976"/>
        <v>16</v>
      </c>
      <c r="J27262">
        <f t="shared" ca="1" si="2977"/>
        <v>13</v>
      </c>
      <c r="K27262">
        <f t="shared" ca="1" si="2978"/>
        <v>0</v>
      </c>
      <c r="L27262">
        <f t="shared" ca="1" si="2979"/>
        <v>0</v>
      </c>
      <c r="M27262">
        <f t="shared" ca="1" si="2980"/>
        <v>0</v>
      </c>
      <c r="N27262" t="str">
        <f t="shared" ca="1" si="2981"/>
        <v>X</v>
      </c>
    </row>
    <row r="27263" spans="7:14" x14ac:dyDescent="0.3">
      <c r="G27263">
        <v>27262</v>
      </c>
      <c r="H27263">
        <f t="shared" ca="1" si="2975"/>
        <v>139</v>
      </c>
      <c r="I27263">
        <f t="shared" ca="1" si="2976"/>
        <v>11</v>
      </c>
      <c r="J27263">
        <f t="shared" ca="1" si="2977"/>
        <v>100</v>
      </c>
      <c r="K27263">
        <f t="shared" ca="1" si="2978"/>
        <v>0</v>
      </c>
      <c r="L27263">
        <f t="shared" ca="1" si="2979"/>
        <v>0</v>
      </c>
      <c r="M27263">
        <f t="shared" ca="1" si="2980"/>
        <v>0</v>
      </c>
      <c r="N27263" t="str">
        <f t="shared" ca="1" si="2981"/>
        <v>X</v>
      </c>
    </row>
    <row r="27264" spans="7:14" x14ac:dyDescent="0.3">
      <c r="G27264">
        <v>27263</v>
      </c>
      <c r="H27264">
        <f t="shared" ca="1" si="2975"/>
        <v>40</v>
      </c>
      <c r="I27264">
        <f t="shared" ca="1" si="2976"/>
        <v>5</v>
      </c>
      <c r="J27264">
        <f t="shared" ca="1" si="2977"/>
        <v>123</v>
      </c>
      <c r="K27264">
        <f t="shared" ca="1" si="2978"/>
        <v>0</v>
      </c>
      <c r="L27264">
        <f t="shared" ca="1" si="2979"/>
        <v>0</v>
      </c>
      <c r="M27264">
        <f t="shared" ca="1" si="2980"/>
        <v>1</v>
      </c>
      <c r="N27264" t="str">
        <f t="shared" ca="1" si="2981"/>
        <v>X</v>
      </c>
    </row>
    <row r="27265" spans="7:14" x14ac:dyDescent="0.3">
      <c r="G27265">
        <v>27264</v>
      </c>
      <c r="H27265">
        <f t="shared" ca="1" si="2975"/>
        <v>83</v>
      </c>
      <c r="I27265">
        <f t="shared" ca="1" si="2976"/>
        <v>5</v>
      </c>
      <c r="J27265">
        <f t="shared" ca="1" si="2977"/>
        <v>53</v>
      </c>
      <c r="K27265">
        <f t="shared" ca="1" si="2978"/>
        <v>0</v>
      </c>
      <c r="L27265">
        <f t="shared" ca="1" si="2979"/>
        <v>0</v>
      </c>
      <c r="M27265">
        <f t="shared" ca="1" si="2980"/>
        <v>1</v>
      </c>
      <c r="N27265" t="str">
        <f t="shared" ca="1" si="2981"/>
        <v>X</v>
      </c>
    </row>
    <row r="27266" spans="7:14" x14ac:dyDescent="0.3">
      <c r="G27266">
        <v>27265</v>
      </c>
      <c r="H27266">
        <f t="shared" ca="1" si="2975"/>
        <v>12</v>
      </c>
      <c r="I27266">
        <f t="shared" ca="1" si="2976"/>
        <v>14</v>
      </c>
      <c r="J27266">
        <f t="shared" ca="1" si="2977"/>
        <v>132</v>
      </c>
      <c r="K27266">
        <f t="shared" ca="1" si="2978"/>
        <v>1</v>
      </c>
      <c r="L27266">
        <f t="shared" ca="1" si="2979"/>
        <v>0</v>
      </c>
      <c r="M27266">
        <f t="shared" ca="1" si="2980"/>
        <v>0</v>
      </c>
      <c r="N27266" t="str">
        <f t="shared" ca="1" si="2981"/>
        <v>X</v>
      </c>
    </row>
    <row r="27267" spans="7:14" x14ac:dyDescent="0.3">
      <c r="G27267">
        <v>27266</v>
      </c>
      <c r="H27267">
        <f t="shared" ref="H27267:H27330" ca="1" si="2982">RANDBETWEEN(0,200)</f>
        <v>64</v>
      </c>
      <c r="I27267">
        <f t="shared" ref="I27267:I27330" ca="1" si="2983">RANDBETWEEN(0,20)</f>
        <v>11</v>
      </c>
      <c r="J27267">
        <f t="shared" ref="J27267:J27330" ca="1" si="2984">RANDBETWEEN(0,200)</f>
        <v>60</v>
      </c>
      <c r="K27267">
        <f t="shared" ref="K27267:K27330" ca="1" si="2985">IF(2*H27267+5*I27267&lt;=100,1,0)</f>
        <v>0</v>
      </c>
      <c r="L27267">
        <f t="shared" ref="L27267:L27330" ca="1" si="2986">IF(I27267-J27267&gt;=10,1,0)</f>
        <v>0</v>
      </c>
      <c r="M27267">
        <f t="shared" ref="M27267:M27330" ca="1" si="2987">IF(H27267+I27267^2+J27267&lt;=200,1,0)</f>
        <v>0</v>
      </c>
      <c r="N27267" t="str">
        <f t="shared" ref="N27267:N27330" ca="1" si="2988">IF(K27267*L27267*M27267=1,2*H27267^3+4*I27267+J27267,"X")</f>
        <v>X</v>
      </c>
    </row>
    <row r="27268" spans="7:14" x14ac:dyDescent="0.3">
      <c r="G27268">
        <v>27267</v>
      </c>
      <c r="H27268">
        <f t="shared" ca="1" si="2982"/>
        <v>176</v>
      </c>
      <c r="I27268">
        <f t="shared" ca="1" si="2983"/>
        <v>19</v>
      </c>
      <c r="J27268">
        <f t="shared" ca="1" si="2984"/>
        <v>4</v>
      </c>
      <c r="K27268">
        <f t="shared" ca="1" si="2985"/>
        <v>0</v>
      </c>
      <c r="L27268">
        <f t="shared" ca="1" si="2986"/>
        <v>1</v>
      </c>
      <c r="M27268">
        <f t="shared" ca="1" si="2987"/>
        <v>0</v>
      </c>
      <c r="N27268" t="str">
        <f t="shared" ca="1" si="2988"/>
        <v>X</v>
      </c>
    </row>
    <row r="27269" spans="7:14" x14ac:dyDescent="0.3">
      <c r="G27269">
        <v>27268</v>
      </c>
      <c r="H27269">
        <f t="shared" ca="1" si="2982"/>
        <v>71</v>
      </c>
      <c r="I27269">
        <f t="shared" ca="1" si="2983"/>
        <v>11</v>
      </c>
      <c r="J27269">
        <f t="shared" ca="1" si="2984"/>
        <v>111</v>
      </c>
      <c r="K27269">
        <f t="shared" ca="1" si="2985"/>
        <v>0</v>
      </c>
      <c r="L27269">
        <f t="shared" ca="1" si="2986"/>
        <v>0</v>
      </c>
      <c r="M27269">
        <f t="shared" ca="1" si="2987"/>
        <v>0</v>
      </c>
      <c r="N27269" t="str">
        <f t="shared" ca="1" si="2988"/>
        <v>X</v>
      </c>
    </row>
    <row r="27270" spans="7:14" x14ac:dyDescent="0.3">
      <c r="G27270">
        <v>27269</v>
      </c>
      <c r="H27270">
        <f t="shared" ca="1" si="2982"/>
        <v>28</v>
      </c>
      <c r="I27270">
        <f t="shared" ca="1" si="2983"/>
        <v>17</v>
      </c>
      <c r="J27270">
        <f t="shared" ca="1" si="2984"/>
        <v>153</v>
      </c>
      <c r="K27270">
        <f t="shared" ca="1" si="2985"/>
        <v>0</v>
      </c>
      <c r="L27270">
        <f t="shared" ca="1" si="2986"/>
        <v>0</v>
      </c>
      <c r="M27270">
        <f t="shared" ca="1" si="2987"/>
        <v>0</v>
      </c>
      <c r="N27270" t="str">
        <f t="shared" ca="1" si="2988"/>
        <v>X</v>
      </c>
    </row>
    <row r="27271" spans="7:14" x14ac:dyDescent="0.3">
      <c r="G27271">
        <v>27270</v>
      </c>
      <c r="H27271">
        <f t="shared" ca="1" si="2982"/>
        <v>65</v>
      </c>
      <c r="I27271">
        <f t="shared" ca="1" si="2983"/>
        <v>8</v>
      </c>
      <c r="J27271">
        <f t="shared" ca="1" si="2984"/>
        <v>53</v>
      </c>
      <c r="K27271">
        <f t="shared" ca="1" si="2985"/>
        <v>0</v>
      </c>
      <c r="L27271">
        <f t="shared" ca="1" si="2986"/>
        <v>0</v>
      </c>
      <c r="M27271">
        <f t="shared" ca="1" si="2987"/>
        <v>1</v>
      </c>
      <c r="N27271" t="str">
        <f t="shared" ca="1" si="2988"/>
        <v>X</v>
      </c>
    </row>
    <row r="27272" spans="7:14" x14ac:dyDescent="0.3">
      <c r="G27272">
        <v>27271</v>
      </c>
      <c r="H27272">
        <f t="shared" ca="1" si="2982"/>
        <v>8</v>
      </c>
      <c r="I27272">
        <f t="shared" ca="1" si="2983"/>
        <v>2</v>
      </c>
      <c r="J27272">
        <f t="shared" ca="1" si="2984"/>
        <v>134</v>
      </c>
      <c r="K27272">
        <f t="shared" ca="1" si="2985"/>
        <v>1</v>
      </c>
      <c r="L27272">
        <f t="shared" ca="1" si="2986"/>
        <v>0</v>
      </c>
      <c r="M27272">
        <f t="shared" ca="1" si="2987"/>
        <v>1</v>
      </c>
      <c r="N27272" t="str">
        <f t="shared" ca="1" si="2988"/>
        <v>X</v>
      </c>
    </row>
    <row r="27273" spans="7:14" x14ac:dyDescent="0.3">
      <c r="G27273">
        <v>27272</v>
      </c>
      <c r="H27273">
        <f t="shared" ca="1" si="2982"/>
        <v>103</v>
      </c>
      <c r="I27273">
        <f t="shared" ca="1" si="2983"/>
        <v>6</v>
      </c>
      <c r="J27273">
        <f t="shared" ca="1" si="2984"/>
        <v>142</v>
      </c>
      <c r="K27273">
        <f t="shared" ca="1" si="2985"/>
        <v>0</v>
      </c>
      <c r="L27273">
        <f t="shared" ca="1" si="2986"/>
        <v>0</v>
      </c>
      <c r="M27273">
        <f t="shared" ca="1" si="2987"/>
        <v>0</v>
      </c>
      <c r="N27273" t="str">
        <f t="shared" ca="1" si="2988"/>
        <v>X</v>
      </c>
    </row>
    <row r="27274" spans="7:14" x14ac:dyDescent="0.3">
      <c r="G27274">
        <v>27273</v>
      </c>
      <c r="H27274">
        <f t="shared" ca="1" si="2982"/>
        <v>181</v>
      </c>
      <c r="I27274">
        <f t="shared" ca="1" si="2983"/>
        <v>0</v>
      </c>
      <c r="J27274">
        <f t="shared" ca="1" si="2984"/>
        <v>157</v>
      </c>
      <c r="K27274">
        <f t="shared" ca="1" si="2985"/>
        <v>0</v>
      </c>
      <c r="L27274">
        <f t="shared" ca="1" si="2986"/>
        <v>0</v>
      </c>
      <c r="M27274">
        <f t="shared" ca="1" si="2987"/>
        <v>0</v>
      </c>
      <c r="N27274" t="str">
        <f t="shared" ca="1" si="2988"/>
        <v>X</v>
      </c>
    </row>
    <row r="27275" spans="7:14" x14ac:dyDescent="0.3">
      <c r="G27275">
        <v>27274</v>
      </c>
      <c r="H27275">
        <f t="shared" ca="1" si="2982"/>
        <v>158</v>
      </c>
      <c r="I27275">
        <f t="shared" ca="1" si="2983"/>
        <v>4</v>
      </c>
      <c r="J27275">
        <f t="shared" ca="1" si="2984"/>
        <v>169</v>
      </c>
      <c r="K27275">
        <f t="shared" ca="1" si="2985"/>
        <v>0</v>
      </c>
      <c r="L27275">
        <f t="shared" ca="1" si="2986"/>
        <v>0</v>
      </c>
      <c r="M27275">
        <f t="shared" ca="1" si="2987"/>
        <v>0</v>
      </c>
      <c r="N27275" t="str">
        <f t="shared" ca="1" si="2988"/>
        <v>X</v>
      </c>
    </row>
    <row r="27276" spans="7:14" x14ac:dyDescent="0.3">
      <c r="G27276">
        <v>27275</v>
      </c>
      <c r="H27276">
        <f t="shared" ca="1" si="2982"/>
        <v>99</v>
      </c>
      <c r="I27276">
        <f t="shared" ca="1" si="2983"/>
        <v>18</v>
      </c>
      <c r="J27276">
        <f t="shared" ca="1" si="2984"/>
        <v>57</v>
      </c>
      <c r="K27276">
        <f t="shared" ca="1" si="2985"/>
        <v>0</v>
      </c>
      <c r="L27276">
        <f t="shared" ca="1" si="2986"/>
        <v>0</v>
      </c>
      <c r="M27276">
        <f t="shared" ca="1" si="2987"/>
        <v>0</v>
      </c>
      <c r="N27276" t="str">
        <f t="shared" ca="1" si="2988"/>
        <v>X</v>
      </c>
    </row>
    <row r="27277" spans="7:14" x14ac:dyDescent="0.3">
      <c r="G27277">
        <v>27276</v>
      </c>
      <c r="H27277">
        <f t="shared" ca="1" si="2982"/>
        <v>5</v>
      </c>
      <c r="I27277">
        <f t="shared" ca="1" si="2983"/>
        <v>5</v>
      </c>
      <c r="J27277">
        <f t="shared" ca="1" si="2984"/>
        <v>114</v>
      </c>
      <c r="K27277">
        <f t="shared" ca="1" si="2985"/>
        <v>1</v>
      </c>
      <c r="L27277">
        <f t="shared" ca="1" si="2986"/>
        <v>0</v>
      </c>
      <c r="M27277">
        <f t="shared" ca="1" si="2987"/>
        <v>1</v>
      </c>
      <c r="N27277" t="str">
        <f t="shared" ca="1" si="2988"/>
        <v>X</v>
      </c>
    </row>
    <row r="27278" spans="7:14" x14ac:dyDescent="0.3">
      <c r="G27278">
        <v>27277</v>
      </c>
      <c r="H27278">
        <f t="shared" ca="1" si="2982"/>
        <v>156</v>
      </c>
      <c r="I27278">
        <f t="shared" ca="1" si="2983"/>
        <v>15</v>
      </c>
      <c r="J27278">
        <f t="shared" ca="1" si="2984"/>
        <v>28</v>
      </c>
      <c r="K27278">
        <f t="shared" ca="1" si="2985"/>
        <v>0</v>
      </c>
      <c r="L27278">
        <f t="shared" ca="1" si="2986"/>
        <v>0</v>
      </c>
      <c r="M27278">
        <f t="shared" ca="1" si="2987"/>
        <v>0</v>
      </c>
      <c r="N27278" t="str">
        <f t="shared" ca="1" si="2988"/>
        <v>X</v>
      </c>
    </row>
    <row r="27279" spans="7:14" x14ac:dyDescent="0.3">
      <c r="G27279">
        <v>27278</v>
      </c>
      <c r="H27279">
        <f t="shared" ca="1" si="2982"/>
        <v>86</v>
      </c>
      <c r="I27279">
        <f t="shared" ca="1" si="2983"/>
        <v>7</v>
      </c>
      <c r="J27279">
        <f t="shared" ca="1" si="2984"/>
        <v>166</v>
      </c>
      <c r="K27279">
        <f t="shared" ca="1" si="2985"/>
        <v>0</v>
      </c>
      <c r="L27279">
        <f t="shared" ca="1" si="2986"/>
        <v>0</v>
      </c>
      <c r="M27279">
        <f t="shared" ca="1" si="2987"/>
        <v>0</v>
      </c>
      <c r="N27279" t="str">
        <f t="shared" ca="1" si="2988"/>
        <v>X</v>
      </c>
    </row>
    <row r="27280" spans="7:14" x14ac:dyDescent="0.3">
      <c r="G27280">
        <v>27279</v>
      </c>
      <c r="H27280">
        <f t="shared" ca="1" si="2982"/>
        <v>100</v>
      </c>
      <c r="I27280">
        <f t="shared" ca="1" si="2983"/>
        <v>18</v>
      </c>
      <c r="J27280">
        <f t="shared" ca="1" si="2984"/>
        <v>45</v>
      </c>
      <c r="K27280">
        <f t="shared" ca="1" si="2985"/>
        <v>0</v>
      </c>
      <c r="L27280">
        <f t="shared" ca="1" si="2986"/>
        <v>0</v>
      </c>
      <c r="M27280">
        <f t="shared" ca="1" si="2987"/>
        <v>0</v>
      </c>
      <c r="N27280" t="str">
        <f t="shared" ca="1" si="2988"/>
        <v>X</v>
      </c>
    </row>
    <row r="27281" spans="7:14" x14ac:dyDescent="0.3">
      <c r="G27281">
        <v>27280</v>
      </c>
      <c r="H27281">
        <f t="shared" ca="1" si="2982"/>
        <v>161</v>
      </c>
      <c r="I27281">
        <f t="shared" ca="1" si="2983"/>
        <v>20</v>
      </c>
      <c r="J27281">
        <f t="shared" ca="1" si="2984"/>
        <v>78</v>
      </c>
      <c r="K27281">
        <f t="shared" ca="1" si="2985"/>
        <v>0</v>
      </c>
      <c r="L27281">
        <f t="shared" ca="1" si="2986"/>
        <v>0</v>
      </c>
      <c r="M27281">
        <f t="shared" ca="1" si="2987"/>
        <v>0</v>
      </c>
      <c r="N27281" t="str">
        <f t="shared" ca="1" si="2988"/>
        <v>X</v>
      </c>
    </row>
    <row r="27282" spans="7:14" x14ac:dyDescent="0.3">
      <c r="G27282">
        <v>27281</v>
      </c>
      <c r="H27282">
        <f t="shared" ca="1" si="2982"/>
        <v>117</v>
      </c>
      <c r="I27282">
        <f t="shared" ca="1" si="2983"/>
        <v>3</v>
      </c>
      <c r="J27282">
        <f t="shared" ca="1" si="2984"/>
        <v>43</v>
      </c>
      <c r="K27282">
        <f t="shared" ca="1" si="2985"/>
        <v>0</v>
      </c>
      <c r="L27282">
        <f t="shared" ca="1" si="2986"/>
        <v>0</v>
      </c>
      <c r="M27282">
        <f t="shared" ca="1" si="2987"/>
        <v>1</v>
      </c>
      <c r="N27282" t="str">
        <f t="shared" ca="1" si="2988"/>
        <v>X</v>
      </c>
    </row>
    <row r="27283" spans="7:14" x14ac:dyDescent="0.3">
      <c r="G27283">
        <v>27282</v>
      </c>
      <c r="H27283">
        <f t="shared" ca="1" si="2982"/>
        <v>177</v>
      </c>
      <c r="I27283">
        <f t="shared" ca="1" si="2983"/>
        <v>3</v>
      </c>
      <c r="J27283">
        <f t="shared" ca="1" si="2984"/>
        <v>48</v>
      </c>
      <c r="K27283">
        <f t="shared" ca="1" si="2985"/>
        <v>0</v>
      </c>
      <c r="L27283">
        <f t="shared" ca="1" si="2986"/>
        <v>0</v>
      </c>
      <c r="M27283">
        <f t="shared" ca="1" si="2987"/>
        <v>0</v>
      </c>
      <c r="N27283" t="str">
        <f t="shared" ca="1" si="2988"/>
        <v>X</v>
      </c>
    </row>
    <row r="27284" spans="7:14" x14ac:dyDescent="0.3">
      <c r="G27284">
        <v>27283</v>
      </c>
      <c r="H27284">
        <f t="shared" ca="1" si="2982"/>
        <v>106</v>
      </c>
      <c r="I27284">
        <f t="shared" ca="1" si="2983"/>
        <v>13</v>
      </c>
      <c r="J27284">
        <f t="shared" ca="1" si="2984"/>
        <v>90</v>
      </c>
      <c r="K27284">
        <f t="shared" ca="1" si="2985"/>
        <v>0</v>
      </c>
      <c r="L27284">
        <f t="shared" ca="1" si="2986"/>
        <v>0</v>
      </c>
      <c r="M27284">
        <f t="shared" ca="1" si="2987"/>
        <v>0</v>
      </c>
      <c r="N27284" t="str">
        <f t="shared" ca="1" si="2988"/>
        <v>X</v>
      </c>
    </row>
    <row r="27285" spans="7:14" x14ac:dyDescent="0.3">
      <c r="G27285">
        <v>27284</v>
      </c>
      <c r="H27285">
        <f t="shared" ca="1" si="2982"/>
        <v>14</v>
      </c>
      <c r="I27285">
        <f t="shared" ca="1" si="2983"/>
        <v>20</v>
      </c>
      <c r="J27285">
        <f t="shared" ca="1" si="2984"/>
        <v>27</v>
      </c>
      <c r="K27285">
        <f t="shared" ca="1" si="2985"/>
        <v>0</v>
      </c>
      <c r="L27285">
        <f t="shared" ca="1" si="2986"/>
        <v>0</v>
      </c>
      <c r="M27285">
        <f t="shared" ca="1" si="2987"/>
        <v>0</v>
      </c>
      <c r="N27285" t="str">
        <f t="shared" ca="1" si="2988"/>
        <v>X</v>
      </c>
    </row>
    <row r="27286" spans="7:14" x14ac:dyDescent="0.3">
      <c r="G27286">
        <v>27285</v>
      </c>
      <c r="H27286">
        <f t="shared" ca="1" si="2982"/>
        <v>128</v>
      </c>
      <c r="I27286">
        <f t="shared" ca="1" si="2983"/>
        <v>3</v>
      </c>
      <c r="J27286">
        <f t="shared" ca="1" si="2984"/>
        <v>93</v>
      </c>
      <c r="K27286">
        <f t="shared" ca="1" si="2985"/>
        <v>0</v>
      </c>
      <c r="L27286">
        <f t="shared" ca="1" si="2986"/>
        <v>0</v>
      </c>
      <c r="M27286">
        <f t="shared" ca="1" si="2987"/>
        <v>0</v>
      </c>
      <c r="N27286" t="str">
        <f t="shared" ca="1" si="2988"/>
        <v>X</v>
      </c>
    </row>
    <row r="27287" spans="7:14" x14ac:dyDescent="0.3">
      <c r="G27287">
        <v>27286</v>
      </c>
      <c r="H27287">
        <f t="shared" ca="1" si="2982"/>
        <v>32</v>
      </c>
      <c r="I27287">
        <f t="shared" ca="1" si="2983"/>
        <v>20</v>
      </c>
      <c r="J27287">
        <f t="shared" ca="1" si="2984"/>
        <v>69</v>
      </c>
      <c r="K27287">
        <f t="shared" ca="1" si="2985"/>
        <v>0</v>
      </c>
      <c r="L27287">
        <f t="shared" ca="1" si="2986"/>
        <v>0</v>
      </c>
      <c r="M27287">
        <f t="shared" ca="1" si="2987"/>
        <v>0</v>
      </c>
      <c r="N27287" t="str">
        <f t="shared" ca="1" si="2988"/>
        <v>X</v>
      </c>
    </row>
    <row r="27288" spans="7:14" x14ac:dyDescent="0.3">
      <c r="G27288">
        <v>27287</v>
      </c>
      <c r="H27288">
        <f t="shared" ca="1" si="2982"/>
        <v>114</v>
      </c>
      <c r="I27288">
        <f t="shared" ca="1" si="2983"/>
        <v>0</v>
      </c>
      <c r="J27288">
        <f t="shared" ca="1" si="2984"/>
        <v>13</v>
      </c>
      <c r="K27288">
        <f t="shared" ca="1" si="2985"/>
        <v>0</v>
      </c>
      <c r="L27288">
        <f t="shared" ca="1" si="2986"/>
        <v>0</v>
      </c>
      <c r="M27288">
        <f t="shared" ca="1" si="2987"/>
        <v>1</v>
      </c>
      <c r="N27288" t="str">
        <f t="shared" ca="1" si="2988"/>
        <v>X</v>
      </c>
    </row>
    <row r="27289" spans="7:14" x14ac:dyDescent="0.3">
      <c r="G27289">
        <v>27288</v>
      </c>
      <c r="H27289">
        <f t="shared" ca="1" si="2982"/>
        <v>75</v>
      </c>
      <c r="I27289">
        <f t="shared" ca="1" si="2983"/>
        <v>19</v>
      </c>
      <c r="J27289">
        <f t="shared" ca="1" si="2984"/>
        <v>23</v>
      </c>
      <c r="K27289">
        <f t="shared" ca="1" si="2985"/>
        <v>0</v>
      </c>
      <c r="L27289">
        <f t="shared" ca="1" si="2986"/>
        <v>0</v>
      </c>
      <c r="M27289">
        <f t="shared" ca="1" si="2987"/>
        <v>0</v>
      </c>
      <c r="N27289" t="str">
        <f t="shared" ca="1" si="2988"/>
        <v>X</v>
      </c>
    </row>
    <row r="27290" spans="7:14" x14ac:dyDescent="0.3">
      <c r="G27290">
        <v>27289</v>
      </c>
      <c r="H27290">
        <f t="shared" ca="1" si="2982"/>
        <v>68</v>
      </c>
      <c r="I27290">
        <f t="shared" ca="1" si="2983"/>
        <v>17</v>
      </c>
      <c r="J27290">
        <f t="shared" ca="1" si="2984"/>
        <v>159</v>
      </c>
      <c r="K27290">
        <f t="shared" ca="1" si="2985"/>
        <v>0</v>
      </c>
      <c r="L27290">
        <f t="shared" ca="1" si="2986"/>
        <v>0</v>
      </c>
      <c r="M27290">
        <f t="shared" ca="1" si="2987"/>
        <v>0</v>
      </c>
      <c r="N27290" t="str">
        <f t="shared" ca="1" si="2988"/>
        <v>X</v>
      </c>
    </row>
    <row r="27291" spans="7:14" x14ac:dyDescent="0.3">
      <c r="G27291">
        <v>27290</v>
      </c>
      <c r="H27291">
        <f t="shared" ca="1" si="2982"/>
        <v>194</v>
      </c>
      <c r="I27291">
        <f t="shared" ca="1" si="2983"/>
        <v>16</v>
      </c>
      <c r="J27291">
        <f t="shared" ca="1" si="2984"/>
        <v>101</v>
      </c>
      <c r="K27291">
        <f t="shared" ca="1" si="2985"/>
        <v>0</v>
      </c>
      <c r="L27291">
        <f t="shared" ca="1" si="2986"/>
        <v>0</v>
      </c>
      <c r="M27291">
        <f t="shared" ca="1" si="2987"/>
        <v>0</v>
      </c>
      <c r="N27291" t="str">
        <f t="shared" ca="1" si="2988"/>
        <v>X</v>
      </c>
    </row>
    <row r="27292" spans="7:14" x14ac:dyDescent="0.3">
      <c r="G27292">
        <v>27291</v>
      </c>
      <c r="H27292">
        <f t="shared" ca="1" si="2982"/>
        <v>180</v>
      </c>
      <c r="I27292">
        <f t="shared" ca="1" si="2983"/>
        <v>18</v>
      </c>
      <c r="J27292">
        <f t="shared" ca="1" si="2984"/>
        <v>137</v>
      </c>
      <c r="K27292">
        <f t="shared" ca="1" si="2985"/>
        <v>0</v>
      </c>
      <c r="L27292">
        <f t="shared" ca="1" si="2986"/>
        <v>0</v>
      </c>
      <c r="M27292">
        <f t="shared" ca="1" si="2987"/>
        <v>0</v>
      </c>
      <c r="N27292" t="str">
        <f t="shared" ca="1" si="2988"/>
        <v>X</v>
      </c>
    </row>
    <row r="27293" spans="7:14" x14ac:dyDescent="0.3">
      <c r="G27293">
        <v>27292</v>
      </c>
      <c r="H27293">
        <f t="shared" ca="1" si="2982"/>
        <v>39</v>
      </c>
      <c r="I27293">
        <f t="shared" ca="1" si="2983"/>
        <v>0</v>
      </c>
      <c r="J27293">
        <f t="shared" ca="1" si="2984"/>
        <v>200</v>
      </c>
      <c r="K27293">
        <f t="shared" ca="1" si="2985"/>
        <v>1</v>
      </c>
      <c r="L27293">
        <f t="shared" ca="1" si="2986"/>
        <v>0</v>
      </c>
      <c r="M27293">
        <f t="shared" ca="1" si="2987"/>
        <v>0</v>
      </c>
      <c r="N27293" t="str">
        <f t="shared" ca="1" si="2988"/>
        <v>X</v>
      </c>
    </row>
    <row r="27294" spans="7:14" x14ac:dyDescent="0.3">
      <c r="G27294">
        <v>27293</v>
      </c>
      <c r="H27294">
        <f t="shared" ca="1" si="2982"/>
        <v>162</v>
      </c>
      <c r="I27294">
        <f t="shared" ca="1" si="2983"/>
        <v>12</v>
      </c>
      <c r="J27294">
        <f t="shared" ca="1" si="2984"/>
        <v>107</v>
      </c>
      <c r="K27294">
        <f t="shared" ca="1" si="2985"/>
        <v>0</v>
      </c>
      <c r="L27294">
        <f t="shared" ca="1" si="2986"/>
        <v>0</v>
      </c>
      <c r="M27294">
        <f t="shared" ca="1" si="2987"/>
        <v>0</v>
      </c>
      <c r="N27294" t="str">
        <f t="shared" ca="1" si="2988"/>
        <v>X</v>
      </c>
    </row>
    <row r="27295" spans="7:14" x14ac:dyDescent="0.3">
      <c r="G27295">
        <v>27294</v>
      </c>
      <c r="H27295">
        <f t="shared" ca="1" si="2982"/>
        <v>136</v>
      </c>
      <c r="I27295">
        <f t="shared" ca="1" si="2983"/>
        <v>16</v>
      </c>
      <c r="J27295">
        <f t="shared" ca="1" si="2984"/>
        <v>185</v>
      </c>
      <c r="K27295">
        <f t="shared" ca="1" si="2985"/>
        <v>0</v>
      </c>
      <c r="L27295">
        <f t="shared" ca="1" si="2986"/>
        <v>0</v>
      </c>
      <c r="M27295">
        <f t="shared" ca="1" si="2987"/>
        <v>0</v>
      </c>
      <c r="N27295" t="str">
        <f t="shared" ca="1" si="2988"/>
        <v>X</v>
      </c>
    </row>
    <row r="27296" spans="7:14" x14ac:dyDescent="0.3">
      <c r="G27296">
        <v>27295</v>
      </c>
      <c r="H27296">
        <f t="shared" ca="1" si="2982"/>
        <v>4</v>
      </c>
      <c r="I27296">
        <f t="shared" ca="1" si="2983"/>
        <v>12</v>
      </c>
      <c r="J27296">
        <f t="shared" ca="1" si="2984"/>
        <v>172</v>
      </c>
      <c r="K27296">
        <f t="shared" ca="1" si="2985"/>
        <v>1</v>
      </c>
      <c r="L27296">
        <f t="shared" ca="1" si="2986"/>
        <v>0</v>
      </c>
      <c r="M27296">
        <f t="shared" ca="1" si="2987"/>
        <v>0</v>
      </c>
      <c r="N27296" t="str">
        <f t="shared" ca="1" si="2988"/>
        <v>X</v>
      </c>
    </row>
    <row r="27297" spans="7:14" x14ac:dyDescent="0.3">
      <c r="G27297">
        <v>27296</v>
      </c>
      <c r="H27297">
        <f t="shared" ca="1" si="2982"/>
        <v>16</v>
      </c>
      <c r="I27297">
        <f t="shared" ca="1" si="2983"/>
        <v>0</v>
      </c>
      <c r="J27297">
        <f t="shared" ca="1" si="2984"/>
        <v>170</v>
      </c>
      <c r="K27297">
        <f t="shared" ca="1" si="2985"/>
        <v>1</v>
      </c>
      <c r="L27297">
        <f t="shared" ca="1" si="2986"/>
        <v>0</v>
      </c>
      <c r="M27297">
        <f t="shared" ca="1" si="2987"/>
        <v>1</v>
      </c>
      <c r="N27297" t="str">
        <f t="shared" ca="1" si="2988"/>
        <v>X</v>
      </c>
    </row>
    <row r="27298" spans="7:14" x14ac:dyDescent="0.3">
      <c r="G27298">
        <v>27297</v>
      </c>
      <c r="H27298">
        <f t="shared" ca="1" si="2982"/>
        <v>196</v>
      </c>
      <c r="I27298">
        <f t="shared" ca="1" si="2983"/>
        <v>8</v>
      </c>
      <c r="J27298">
        <f t="shared" ca="1" si="2984"/>
        <v>166</v>
      </c>
      <c r="K27298">
        <f t="shared" ca="1" si="2985"/>
        <v>0</v>
      </c>
      <c r="L27298">
        <f t="shared" ca="1" si="2986"/>
        <v>0</v>
      </c>
      <c r="M27298">
        <f t="shared" ca="1" si="2987"/>
        <v>0</v>
      </c>
      <c r="N27298" t="str">
        <f t="shared" ca="1" si="2988"/>
        <v>X</v>
      </c>
    </row>
    <row r="27299" spans="7:14" x14ac:dyDescent="0.3">
      <c r="G27299">
        <v>27298</v>
      </c>
      <c r="H27299">
        <f t="shared" ca="1" si="2982"/>
        <v>107</v>
      </c>
      <c r="I27299">
        <f t="shared" ca="1" si="2983"/>
        <v>2</v>
      </c>
      <c r="J27299">
        <f t="shared" ca="1" si="2984"/>
        <v>138</v>
      </c>
      <c r="K27299">
        <f t="shared" ca="1" si="2985"/>
        <v>0</v>
      </c>
      <c r="L27299">
        <f t="shared" ca="1" si="2986"/>
        <v>0</v>
      </c>
      <c r="M27299">
        <f t="shared" ca="1" si="2987"/>
        <v>0</v>
      </c>
      <c r="N27299" t="str">
        <f t="shared" ca="1" si="2988"/>
        <v>X</v>
      </c>
    </row>
    <row r="27300" spans="7:14" x14ac:dyDescent="0.3">
      <c r="G27300">
        <v>27299</v>
      </c>
      <c r="H27300">
        <f t="shared" ca="1" si="2982"/>
        <v>97</v>
      </c>
      <c r="I27300">
        <f t="shared" ca="1" si="2983"/>
        <v>7</v>
      </c>
      <c r="J27300">
        <f t="shared" ca="1" si="2984"/>
        <v>20</v>
      </c>
      <c r="K27300">
        <f t="shared" ca="1" si="2985"/>
        <v>0</v>
      </c>
      <c r="L27300">
        <f t="shared" ca="1" si="2986"/>
        <v>0</v>
      </c>
      <c r="M27300">
        <f t="shared" ca="1" si="2987"/>
        <v>1</v>
      </c>
      <c r="N27300" t="str">
        <f t="shared" ca="1" si="2988"/>
        <v>X</v>
      </c>
    </row>
    <row r="27301" spans="7:14" x14ac:dyDescent="0.3">
      <c r="G27301">
        <v>27300</v>
      </c>
      <c r="H27301">
        <f t="shared" ca="1" si="2982"/>
        <v>105</v>
      </c>
      <c r="I27301">
        <f t="shared" ca="1" si="2983"/>
        <v>15</v>
      </c>
      <c r="J27301">
        <f t="shared" ca="1" si="2984"/>
        <v>145</v>
      </c>
      <c r="K27301">
        <f t="shared" ca="1" si="2985"/>
        <v>0</v>
      </c>
      <c r="L27301">
        <f t="shared" ca="1" si="2986"/>
        <v>0</v>
      </c>
      <c r="M27301">
        <f t="shared" ca="1" si="2987"/>
        <v>0</v>
      </c>
      <c r="N27301" t="str">
        <f t="shared" ca="1" si="2988"/>
        <v>X</v>
      </c>
    </row>
    <row r="27302" spans="7:14" x14ac:dyDescent="0.3">
      <c r="G27302">
        <v>27301</v>
      </c>
      <c r="H27302">
        <f t="shared" ca="1" si="2982"/>
        <v>78</v>
      </c>
      <c r="I27302">
        <f t="shared" ca="1" si="2983"/>
        <v>1</v>
      </c>
      <c r="J27302">
        <f t="shared" ca="1" si="2984"/>
        <v>72</v>
      </c>
      <c r="K27302">
        <f t="shared" ca="1" si="2985"/>
        <v>0</v>
      </c>
      <c r="L27302">
        <f t="shared" ca="1" si="2986"/>
        <v>0</v>
      </c>
      <c r="M27302">
        <f t="shared" ca="1" si="2987"/>
        <v>1</v>
      </c>
      <c r="N27302" t="str">
        <f t="shared" ca="1" si="2988"/>
        <v>X</v>
      </c>
    </row>
    <row r="27303" spans="7:14" x14ac:dyDescent="0.3">
      <c r="G27303">
        <v>27302</v>
      </c>
      <c r="H27303">
        <f t="shared" ca="1" si="2982"/>
        <v>56</v>
      </c>
      <c r="I27303">
        <f t="shared" ca="1" si="2983"/>
        <v>17</v>
      </c>
      <c r="J27303">
        <f t="shared" ca="1" si="2984"/>
        <v>123</v>
      </c>
      <c r="K27303">
        <f t="shared" ca="1" si="2985"/>
        <v>0</v>
      </c>
      <c r="L27303">
        <f t="shared" ca="1" si="2986"/>
        <v>0</v>
      </c>
      <c r="M27303">
        <f t="shared" ca="1" si="2987"/>
        <v>0</v>
      </c>
      <c r="N27303" t="str">
        <f t="shared" ca="1" si="2988"/>
        <v>X</v>
      </c>
    </row>
    <row r="27304" spans="7:14" x14ac:dyDescent="0.3">
      <c r="G27304">
        <v>27303</v>
      </c>
      <c r="H27304">
        <f t="shared" ca="1" si="2982"/>
        <v>134</v>
      </c>
      <c r="I27304">
        <f t="shared" ca="1" si="2983"/>
        <v>17</v>
      </c>
      <c r="J27304">
        <f t="shared" ca="1" si="2984"/>
        <v>186</v>
      </c>
      <c r="K27304">
        <f t="shared" ca="1" si="2985"/>
        <v>0</v>
      </c>
      <c r="L27304">
        <f t="shared" ca="1" si="2986"/>
        <v>0</v>
      </c>
      <c r="M27304">
        <f t="shared" ca="1" si="2987"/>
        <v>0</v>
      </c>
      <c r="N27304" t="str">
        <f t="shared" ca="1" si="2988"/>
        <v>X</v>
      </c>
    </row>
    <row r="27305" spans="7:14" x14ac:dyDescent="0.3">
      <c r="G27305">
        <v>27304</v>
      </c>
      <c r="H27305">
        <f t="shared" ca="1" si="2982"/>
        <v>75</v>
      </c>
      <c r="I27305">
        <f t="shared" ca="1" si="2983"/>
        <v>15</v>
      </c>
      <c r="J27305">
        <f t="shared" ca="1" si="2984"/>
        <v>141</v>
      </c>
      <c r="K27305">
        <f t="shared" ca="1" si="2985"/>
        <v>0</v>
      </c>
      <c r="L27305">
        <f t="shared" ca="1" si="2986"/>
        <v>0</v>
      </c>
      <c r="M27305">
        <f t="shared" ca="1" si="2987"/>
        <v>0</v>
      </c>
      <c r="N27305" t="str">
        <f t="shared" ca="1" si="2988"/>
        <v>X</v>
      </c>
    </row>
    <row r="27306" spans="7:14" x14ac:dyDescent="0.3">
      <c r="G27306">
        <v>27305</v>
      </c>
      <c r="H27306">
        <f t="shared" ca="1" si="2982"/>
        <v>70</v>
      </c>
      <c r="I27306">
        <f t="shared" ca="1" si="2983"/>
        <v>8</v>
      </c>
      <c r="J27306">
        <f t="shared" ca="1" si="2984"/>
        <v>16</v>
      </c>
      <c r="K27306">
        <f t="shared" ca="1" si="2985"/>
        <v>0</v>
      </c>
      <c r="L27306">
        <f t="shared" ca="1" si="2986"/>
        <v>0</v>
      </c>
      <c r="M27306">
        <f t="shared" ca="1" si="2987"/>
        <v>1</v>
      </c>
      <c r="N27306" t="str">
        <f t="shared" ca="1" si="2988"/>
        <v>X</v>
      </c>
    </row>
    <row r="27307" spans="7:14" x14ac:dyDescent="0.3">
      <c r="G27307">
        <v>27306</v>
      </c>
      <c r="H27307">
        <f t="shared" ca="1" si="2982"/>
        <v>3</v>
      </c>
      <c r="I27307">
        <f t="shared" ca="1" si="2983"/>
        <v>3</v>
      </c>
      <c r="J27307">
        <f t="shared" ca="1" si="2984"/>
        <v>21</v>
      </c>
      <c r="K27307">
        <f t="shared" ca="1" si="2985"/>
        <v>1</v>
      </c>
      <c r="L27307">
        <f t="shared" ca="1" si="2986"/>
        <v>0</v>
      </c>
      <c r="M27307">
        <f t="shared" ca="1" si="2987"/>
        <v>1</v>
      </c>
      <c r="N27307" t="str">
        <f t="shared" ca="1" si="2988"/>
        <v>X</v>
      </c>
    </row>
    <row r="27308" spans="7:14" x14ac:dyDescent="0.3">
      <c r="G27308">
        <v>27307</v>
      </c>
      <c r="H27308">
        <f t="shared" ca="1" si="2982"/>
        <v>91</v>
      </c>
      <c r="I27308">
        <f t="shared" ca="1" si="2983"/>
        <v>18</v>
      </c>
      <c r="J27308">
        <f t="shared" ca="1" si="2984"/>
        <v>82</v>
      </c>
      <c r="K27308">
        <f t="shared" ca="1" si="2985"/>
        <v>0</v>
      </c>
      <c r="L27308">
        <f t="shared" ca="1" si="2986"/>
        <v>0</v>
      </c>
      <c r="M27308">
        <f t="shared" ca="1" si="2987"/>
        <v>0</v>
      </c>
      <c r="N27308" t="str">
        <f t="shared" ca="1" si="2988"/>
        <v>X</v>
      </c>
    </row>
    <row r="27309" spans="7:14" x14ac:dyDescent="0.3">
      <c r="G27309">
        <v>27308</v>
      </c>
      <c r="H27309">
        <f t="shared" ca="1" si="2982"/>
        <v>136</v>
      </c>
      <c r="I27309">
        <f t="shared" ca="1" si="2983"/>
        <v>13</v>
      </c>
      <c r="J27309">
        <f t="shared" ca="1" si="2984"/>
        <v>99</v>
      </c>
      <c r="K27309">
        <f t="shared" ca="1" si="2985"/>
        <v>0</v>
      </c>
      <c r="L27309">
        <f t="shared" ca="1" si="2986"/>
        <v>0</v>
      </c>
      <c r="M27309">
        <f t="shared" ca="1" si="2987"/>
        <v>0</v>
      </c>
      <c r="N27309" t="str">
        <f t="shared" ca="1" si="2988"/>
        <v>X</v>
      </c>
    </row>
    <row r="27310" spans="7:14" x14ac:dyDescent="0.3">
      <c r="G27310">
        <v>27309</v>
      </c>
      <c r="H27310">
        <f t="shared" ca="1" si="2982"/>
        <v>60</v>
      </c>
      <c r="I27310">
        <f t="shared" ca="1" si="2983"/>
        <v>4</v>
      </c>
      <c r="J27310">
        <f t="shared" ca="1" si="2984"/>
        <v>197</v>
      </c>
      <c r="K27310">
        <f t="shared" ca="1" si="2985"/>
        <v>0</v>
      </c>
      <c r="L27310">
        <f t="shared" ca="1" si="2986"/>
        <v>0</v>
      </c>
      <c r="M27310">
        <f t="shared" ca="1" si="2987"/>
        <v>0</v>
      </c>
      <c r="N27310" t="str">
        <f t="shared" ca="1" si="2988"/>
        <v>X</v>
      </c>
    </row>
    <row r="27311" spans="7:14" x14ac:dyDescent="0.3">
      <c r="G27311">
        <v>27310</v>
      </c>
      <c r="H27311">
        <f t="shared" ca="1" si="2982"/>
        <v>70</v>
      </c>
      <c r="I27311">
        <f t="shared" ca="1" si="2983"/>
        <v>19</v>
      </c>
      <c r="J27311">
        <f t="shared" ca="1" si="2984"/>
        <v>26</v>
      </c>
      <c r="K27311">
        <f t="shared" ca="1" si="2985"/>
        <v>0</v>
      </c>
      <c r="L27311">
        <f t="shared" ca="1" si="2986"/>
        <v>0</v>
      </c>
      <c r="M27311">
        <f t="shared" ca="1" si="2987"/>
        <v>0</v>
      </c>
      <c r="N27311" t="str">
        <f t="shared" ca="1" si="2988"/>
        <v>X</v>
      </c>
    </row>
    <row r="27312" spans="7:14" x14ac:dyDescent="0.3">
      <c r="G27312">
        <v>27311</v>
      </c>
      <c r="H27312">
        <f t="shared" ca="1" si="2982"/>
        <v>6</v>
      </c>
      <c r="I27312">
        <f t="shared" ca="1" si="2983"/>
        <v>18</v>
      </c>
      <c r="J27312">
        <f t="shared" ca="1" si="2984"/>
        <v>117</v>
      </c>
      <c r="K27312">
        <f t="shared" ca="1" si="2985"/>
        <v>0</v>
      </c>
      <c r="L27312">
        <f t="shared" ca="1" si="2986"/>
        <v>0</v>
      </c>
      <c r="M27312">
        <f t="shared" ca="1" si="2987"/>
        <v>0</v>
      </c>
      <c r="N27312" t="str">
        <f t="shared" ca="1" si="2988"/>
        <v>X</v>
      </c>
    </row>
    <row r="27313" spans="7:14" x14ac:dyDescent="0.3">
      <c r="G27313">
        <v>27312</v>
      </c>
      <c r="H27313">
        <f t="shared" ca="1" si="2982"/>
        <v>129</v>
      </c>
      <c r="I27313">
        <f t="shared" ca="1" si="2983"/>
        <v>6</v>
      </c>
      <c r="J27313">
        <f t="shared" ca="1" si="2984"/>
        <v>141</v>
      </c>
      <c r="K27313">
        <f t="shared" ca="1" si="2985"/>
        <v>0</v>
      </c>
      <c r="L27313">
        <f t="shared" ca="1" si="2986"/>
        <v>0</v>
      </c>
      <c r="M27313">
        <f t="shared" ca="1" si="2987"/>
        <v>0</v>
      </c>
      <c r="N27313" t="str">
        <f t="shared" ca="1" si="2988"/>
        <v>X</v>
      </c>
    </row>
    <row r="27314" spans="7:14" x14ac:dyDescent="0.3">
      <c r="G27314">
        <v>27313</v>
      </c>
      <c r="H27314">
        <f t="shared" ca="1" si="2982"/>
        <v>7</v>
      </c>
      <c r="I27314">
        <f t="shared" ca="1" si="2983"/>
        <v>13</v>
      </c>
      <c r="J27314">
        <f t="shared" ca="1" si="2984"/>
        <v>21</v>
      </c>
      <c r="K27314">
        <f t="shared" ca="1" si="2985"/>
        <v>1</v>
      </c>
      <c r="L27314">
        <f t="shared" ca="1" si="2986"/>
        <v>0</v>
      </c>
      <c r="M27314">
        <f t="shared" ca="1" si="2987"/>
        <v>1</v>
      </c>
      <c r="N27314" t="str">
        <f t="shared" ca="1" si="2988"/>
        <v>X</v>
      </c>
    </row>
    <row r="27315" spans="7:14" x14ac:dyDescent="0.3">
      <c r="G27315">
        <v>27314</v>
      </c>
      <c r="H27315">
        <f t="shared" ca="1" si="2982"/>
        <v>41</v>
      </c>
      <c r="I27315">
        <f t="shared" ca="1" si="2983"/>
        <v>10</v>
      </c>
      <c r="J27315">
        <f t="shared" ca="1" si="2984"/>
        <v>66</v>
      </c>
      <c r="K27315">
        <f t="shared" ca="1" si="2985"/>
        <v>0</v>
      </c>
      <c r="L27315">
        <f t="shared" ca="1" si="2986"/>
        <v>0</v>
      </c>
      <c r="M27315">
        <f t="shared" ca="1" si="2987"/>
        <v>0</v>
      </c>
      <c r="N27315" t="str">
        <f t="shared" ca="1" si="2988"/>
        <v>X</v>
      </c>
    </row>
    <row r="27316" spans="7:14" x14ac:dyDescent="0.3">
      <c r="G27316">
        <v>27315</v>
      </c>
      <c r="H27316">
        <f t="shared" ca="1" si="2982"/>
        <v>82</v>
      </c>
      <c r="I27316">
        <f t="shared" ca="1" si="2983"/>
        <v>14</v>
      </c>
      <c r="J27316">
        <f t="shared" ca="1" si="2984"/>
        <v>79</v>
      </c>
      <c r="K27316">
        <f t="shared" ca="1" si="2985"/>
        <v>0</v>
      </c>
      <c r="L27316">
        <f t="shared" ca="1" si="2986"/>
        <v>0</v>
      </c>
      <c r="M27316">
        <f t="shared" ca="1" si="2987"/>
        <v>0</v>
      </c>
      <c r="N27316" t="str">
        <f t="shared" ca="1" si="2988"/>
        <v>X</v>
      </c>
    </row>
    <row r="27317" spans="7:14" x14ac:dyDescent="0.3">
      <c r="G27317">
        <v>27316</v>
      </c>
      <c r="H27317">
        <f t="shared" ca="1" si="2982"/>
        <v>17</v>
      </c>
      <c r="I27317">
        <f t="shared" ca="1" si="2983"/>
        <v>9</v>
      </c>
      <c r="J27317">
        <f t="shared" ca="1" si="2984"/>
        <v>68</v>
      </c>
      <c r="K27317">
        <f t="shared" ca="1" si="2985"/>
        <v>1</v>
      </c>
      <c r="L27317">
        <f t="shared" ca="1" si="2986"/>
        <v>0</v>
      </c>
      <c r="M27317">
        <f t="shared" ca="1" si="2987"/>
        <v>1</v>
      </c>
      <c r="N27317" t="str">
        <f t="shared" ca="1" si="2988"/>
        <v>X</v>
      </c>
    </row>
    <row r="27318" spans="7:14" x14ac:dyDescent="0.3">
      <c r="G27318">
        <v>27317</v>
      </c>
      <c r="H27318">
        <f t="shared" ca="1" si="2982"/>
        <v>172</v>
      </c>
      <c r="I27318">
        <f t="shared" ca="1" si="2983"/>
        <v>20</v>
      </c>
      <c r="J27318">
        <f t="shared" ca="1" si="2984"/>
        <v>74</v>
      </c>
      <c r="K27318">
        <f t="shared" ca="1" si="2985"/>
        <v>0</v>
      </c>
      <c r="L27318">
        <f t="shared" ca="1" si="2986"/>
        <v>0</v>
      </c>
      <c r="M27318">
        <f t="shared" ca="1" si="2987"/>
        <v>0</v>
      </c>
      <c r="N27318" t="str">
        <f t="shared" ca="1" si="2988"/>
        <v>X</v>
      </c>
    </row>
    <row r="27319" spans="7:14" x14ac:dyDescent="0.3">
      <c r="G27319">
        <v>27318</v>
      </c>
      <c r="H27319">
        <f t="shared" ca="1" si="2982"/>
        <v>10</v>
      </c>
      <c r="I27319">
        <f t="shared" ca="1" si="2983"/>
        <v>7</v>
      </c>
      <c r="J27319">
        <f t="shared" ca="1" si="2984"/>
        <v>141</v>
      </c>
      <c r="K27319">
        <f t="shared" ca="1" si="2985"/>
        <v>1</v>
      </c>
      <c r="L27319">
        <f t="shared" ca="1" si="2986"/>
        <v>0</v>
      </c>
      <c r="M27319">
        <f t="shared" ca="1" si="2987"/>
        <v>1</v>
      </c>
      <c r="N27319" t="str">
        <f t="shared" ca="1" si="2988"/>
        <v>X</v>
      </c>
    </row>
    <row r="27320" spans="7:14" x14ac:dyDescent="0.3">
      <c r="G27320">
        <v>27319</v>
      </c>
      <c r="H27320">
        <f t="shared" ca="1" si="2982"/>
        <v>156</v>
      </c>
      <c r="I27320">
        <f t="shared" ca="1" si="2983"/>
        <v>12</v>
      </c>
      <c r="J27320">
        <f t="shared" ca="1" si="2984"/>
        <v>9</v>
      </c>
      <c r="K27320">
        <f t="shared" ca="1" si="2985"/>
        <v>0</v>
      </c>
      <c r="L27320">
        <f t="shared" ca="1" si="2986"/>
        <v>0</v>
      </c>
      <c r="M27320">
        <f t="shared" ca="1" si="2987"/>
        <v>0</v>
      </c>
      <c r="N27320" t="str">
        <f t="shared" ca="1" si="2988"/>
        <v>X</v>
      </c>
    </row>
    <row r="27321" spans="7:14" x14ac:dyDescent="0.3">
      <c r="G27321">
        <v>27320</v>
      </c>
      <c r="H27321">
        <f t="shared" ca="1" si="2982"/>
        <v>190</v>
      </c>
      <c r="I27321">
        <f t="shared" ca="1" si="2983"/>
        <v>10</v>
      </c>
      <c r="J27321">
        <f t="shared" ca="1" si="2984"/>
        <v>88</v>
      </c>
      <c r="K27321">
        <f t="shared" ca="1" si="2985"/>
        <v>0</v>
      </c>
      <c r="L27321">
        <f t="shared" ca="1" si="2986"/>
        <v>0</v>
      </c>
      <c r="M27321">
        <f t="shared" ca="1" si="2987"/>
        <v>0</v>
      </c>
      <c r="N27321" t="str">
        <f t="shared" ca="1" si="2988"/>
        <v>X</v>
      </c>
    </row>
    <row r="27322" spans="7:14" x14ac:dyDescent="0.3">
      <c r="G27322">
        <v>27321</v>
      </c>
      <c r="H27322">
        <f t="shared" ca="1" si="2982"/>
        <v>4</v>
      </c>
      <c r="I27322">
        <f t="shared" ca="1" si="2983"/>
        <v>2</v>
      </c>
      <c r="J27322">
        <f t="shared" ca="1" si="2984"/>
        <v>43</v>
      </c>
      <c r="K27322">
        <f t="shared" ca="1" si="2985"/>
        <v>1</v>
      </c>
      <c r="L27322">
        <f t="shared" ca="1" si="2986"/>
        <v>0</v>
      </c>
      <c r="M27322">
        <f t="shared" ca="1" si="2987"/>
        <v>1</v>
      </c>
      <c r="N27322" t="str">
        <f t="shared" ca="1" si="2988"/>
        <v>X</v>
      </c>
    </row>
    <row r="27323" spans="7:14" x14ac:dyDescent="0.3">
      <c r="G27323">
        <v>27322</v>
      </c>
      <c r="H27323">
        <f t="shared" ca="1" si="2982"/>
        <v>183</v>
      </c>
      <c r="I27323">
        <f t="shared" ca="1" si="2983"/>
        <v>9</v>
      </c>
      <c r="J27323">
        <f t="shared" ca="1" si="2984"/>
        <v>87</v>
      </c>
      <c r="K27323">
        <f t="shared" ca="1" si="2985"/>
        <v>0</v>
      </c>
      <c r="L27323">
        <f t="shared" ca="1" si="2986"/>
        <v>0</v>
      </c>
      <c r="M27323">
        <f t="shared" ca="1" si="2987"/>
        <v>0</v>
      </c>
      <c r="N27323" t="str">
        <f t="shared" ca="1" si="2988"/>
        <v>X</v>
      </c>
    </row>
    <row r="27324" spans="7:14" x14ac:dyDescent="0.3">
      <c r="G27324">
        <v>27323</v>
      </c>
      <c r="H27324">
        <f t="shared" ca="1" si="2982"/>
        <v>100</v>
      </c>
      <c r="I27324">
        <f t="shared" ca="1" si="2983"/>
        <v>17</v>
      </c>
      <c r="J27324">
        <f t="shared" ca="1" si="2984"/>
        <v>87</v>
      </c>
      <c r="K27324">
        <f t="shared" ca="1" si="2985"/>
        <v>0</v>
      </c>
      <c r="L27324">
        <f t="shared" ca="1" si="2986"/>
        <v>0</v>
      </c>
      <c r="M27324">
        <f t="shared" ca="1" si="2987"/>
        <v>0</v>
      </c>
      <c r="N27324" t="str">
        <f t="shared" ca="1" si="2988"/>
        <v>X</v>
      </c>
    </row>
    <row r="27325" spans="7:14" x14ac:dyDescent="0.3">
      <c r="G27325">
        <v>27324</v>
      </c>
      <c r="H27325">
        <f t="shared" ca="1" si="2982"/>
        <v>200</v>
      </c>
      <c r="I27325">
        <f t="shared" ca="1" si="2983"/>
        <v>19</v>
      </c>
      <c r="J27325">
        <f t="shared" ca="1" si="2984"/>
        <v>152</v>
      </c>
      <c r="K27325">
        <f t="shared" ca="1" si="2985"/>
        <v>0</v>
      </c>
      <c r="L27325">
        <f t="shared" ca="1" si="2986"/>
        <v>0</v>
      </c>
      <c r="M27325">
        <f t="shared" ca="1" si="2987"/>
        <v>0</v>
      </c>
      <c r="N27325" t="str">
        <f t="shared" ca="1" si="2988"/>
        <v>X</v>
      </c>
    </row>
    <row r="27326" spans="7:14" x14ac:dyDescent="0.3">
      <c r="G27326">
        <v>27325</v>
      </c>
      <c r="H27326">
        <f t="shared" ca="1" si="2982"/>
        <v>7</v>
      </c>
      <c r="I27326">
        <f t="shared" ca="1" si="2983"/>
        <v>3</v>
      </c>
      <c r="J27326">
        <f t="shared" ca="1" si="2984"/>
        <v>153</v>
      </c>
      <c r="K27326">
        <f t="shared" ca="1" si="2985"/>
        <v>1</v>
      </c>
      <c r="L27326">
        <f t="shared" ca="1" si="2986"/>
        <v>0</v>
      </c>
      <c r="M27326">
        <f t="shared" ca="1" si="2987"/>
        <v>1</v>
      </c>
      <c r="N27326" t="str">
        <f t="shared" ca="1" si="2988"/>
        <v>X</v>
      </c>
    </row>
    <row r="27327" spans="7:14" x14ac:dyDescent="0.3">
      <c r="G27327">
        <v>27326</v>
      </c>
      <c r="H27327">
        <f t="shared" ca="1" si="2982"/>
        <v>160</v>
      </c>
      <c r="I27327">
        <f t="shared" ca="1" si="2983"/>
        <v>10</v>
      </c>
      <c r="J27327">
        <f t="shared" ca="1" si="2984"/>
        <v>134</v>
      </c>
      <c r="K27327">
        <f t="shared" ca="1" si="2985"/>
        <v>0</v>
      </c>
      <c r="L27327">
        <f t="shared" ca="1" si="2986"/>
        <v>0</v>
      </c>
      <c r="M27327">
        <f t="shared" ca="1" si="2987"/>
        <v>0</v>
      </c>
      <c r="N27327" t="str">
        <f t="shared" ca="1" si="2988"/>
        <v>X</v>
      </c>
    </row>
    <row r="27328" spans="7:14" x14ac:dyDescent="0.3">
      <c r="G27328">
        <v>27327</v>
      </c>
      <c r="H27328">
        <f t="shared" ca="1" si="2982"/>
        <v>27</v>
      </c>
      <c r="I27328">
        <f t="shared" ca="1" si="2983"/>
        <v>4</v>
      </c>
      <c r="J27328">
        <f t="shared" ca="1" si="2984"/>
        <v>56</v>
      </c>
      <c r="K27328">
        <f t="shared" ca="1" si="2985"/>
        <v>1</v>
      </c>
      <c r="L27328">
        <f t="shared" ca="1" si="2986"/>
        <v>0</v>
      </c>
      <c r="M27328">
        <f t="shared" ca="1" si="2987"/>
        <v>1</v>
      </c>
      <c r="N27328" t="str">
        <f t="shared" ca="1" si="2988"/>
        <v>X</v>
      </c>
    </row>
    <row r="27329" spans="7:14" x14ac:dyDescent="0.3">
      <c r="G27329">
        <v>27328</v>
      </c>
      <c r="H27329">
        <f t="shared" ca="1" si="2982"/>
        <v>61</v>
      </c>
      <c r="I27329">
        <f t="shared" ca="1" si="2983"/>
        <v>4</v>
      </c>
      <c r="J27329">
        <f t="shared" ca="1" si="2984"/>
        <v>20</v>
      </c>
      <c r="K27329">
        <f t="shared" ca="1" si="2985"/>
        <v>0</v>
      </c>
      <c r="L27329">
        <f t="shared" ca="1" si="2986"/>
        <v>0</v>
      </c>
      <c r="M27329">
        <f t="shared" ca="1" si="2987"/>
        <v>1</v>
      </c>
      <c r="N27329" t="str">
        <f t="shared" ca="1" si="2988"/>
        <v>X</v>
      </c>
    </row>
    <row r="27330" spans="7:14" x14ac:dyDescent="0.3">
      <c r="G27330">
        <v>27329</v>
      </c>
      <c r="H27330">
        <f t="shared" ca="1" si="2982"/>
        <v>161</v>
      </c>
      <c r="I27330">
        <f t="shared" ca="1" si="2983"/>
        <v>18</v>
      </c>
      <c r="J27330">
        <f t="shared" ca="1" si="2984"/>
        <v>184</v>
      </c>
      <c r="K27330">
        <f t="shared" ca="1" si="2985"/>
        <v>0</v>
      </c>
      <c r="L27330">
        <f t="shared" ca="1" si="2986"/>
        <v>0</v>
      </c>
      <c r="M27330">
        <f t="shared" ca="1" si="2987"/>
        <v>0</v>
      </c>
      <c r="N27330" t="str">
        <f t="shared" ca="1" si="2988"/>
        <v>X</v>
      </c>
    </row>
    <row r="27331" spans="7:14" x14ac:dyDescent="0.3">
      <c r="G27331">
        <v>27330</v>
      </c>
      <c r="H27331">
        <f t="shared" ref="H27331:H27394" ca="1" si="2989">RANDBETWEEN(0,200)</f>
        <v>37</v>
      </c>
      <c r="I27331">
        <f t="shared" ref="I27331:I27394" ca="1" si="2990">RANDBETWEEN(0,20)</f>
        <v>0</v>
      </c>
      <c r="J27331">
        <f t="shared" ref="J27331:J27394" ca="1" si="2991">RANDBETWEEN(0,200)</f>
        <v>52</v>
      </c>
      <c r="K27331">
        <f t="shared" ref="K27331:K27394" ca="1" si="2992">IF(2*H27331+5*I27331&lt;=100,1,0)</f>
        <v>1</v>
      </c>
      <c r="L27331">
        <f t="shared" ref="L27331:L27394" ca="1" si="2993">IF(I27331-J27331&gt;=10,1,0)</f>
        <v>0</v>
      </c>
      <c r="M27331">
        <f t="shared" ref="M27331:M27394" ca="1" si="2994">IF(H27331+I27331^2+J27331&lt;=200,1,0)</f>
        <v>1</v>
      </c>
      <c r="N27331" t="str">
        <f t="shared" ref="N27331:N27394" ca="1" si="2995">IF(K27331*L27331*M27331=1,2*H27331^3+4*I27331+J27331,"X")</f>
        <v>X</v>
      </c>
    </row>
    <row r="27332" spans="7:14" x14ac:dyDescent="0.3">
      <c r="G27332">
        <v>27331</v>
      </c>
      <c r="H27332">
        <f t="shared" ca="1" si="2989"/>
        <v>75</v>
      </c>
      <c r="I27332">
        <f t="shared" ca="1" si="2990"/>
        <v>5</v>
      </c>
      <c r="J27332">
        <f t="shared" ca="1" si="2991"/>
        <v>70</v>
      </c>
      <c r="K27332">
        <f t="shared" ca="1" si="2992"/>
        <v>0</v>
      </c>
      <c r="L27332">
        <f t="shared" ca="1" si="2993"/>
        <v>0</v>
      </c>
      <c r="M27332">
        <f t="shared" ca="1" si="2994"/>
        <v>1</v>
      </c>
      <c r="N27332" t="str">
        <f t="shared" ca="1" si="2995"/>
        <v>X</v>
      </c>
    </row>
    <row r="27333" spans="7:14" x14ac:dyDescent="0.3">
      <c r="G27333">
        <v>27332</v>
      </c>
      <c r="H27333">
        <f t="shared" ca="1" si="2989"/>
        <v>54</v>
      </c>
      <c r="I27333">
        <f t="shared" ca="1" si="2990"/>
        <v>9</v>
      </c>
      <c r="J27333">
        <f t="shared" ca="1" si="2991"/>
        <v>73</v>
      </c>
      <c r="K27333">
        <f t="shared" ca="1" si="2992"/>
        <v>0</v>
      </c>
      <c r="L27333">
        <f t="shared" ca="1" si="2993"/>
        <v>0</v>
      </c>
      <c r="M27333">
        <f t="shared" ca="1" si="2994"/>
        <v>0</v>
      </c>
      <c r="N27333" t="str">
        <f t="shared" ca="1" si="2995"/>
        <v>X</v>
      </c>
    </row>
    <row r="27334" spans="7:14" x14ac:dyDescent="0.3">
      <c r="G27334">
        <v>27333</v>
      </c>
      <c r="H27334">
        <f t="shared" ca="1" si="2989"/>
        <v>151</v>
      </c>
      <c r="I27334">
        <f t="shared" ca="1" si="2990"/>
        <v>12</v>
      </c>
      <c r="J27334">
        <f t="shared" ca="1" si="2991"/>
        <v>46</v>
      </c>
      <c r="K27334">
        <f t="shared" ca="1" si="2992"/>
        <v>0</v>
      </c>
      <c r="L27334">
        <f t="shared" ca="1" si="2993"/>
        <v>0</v>
      </c>
      <c r="M27334">
        <f t="shared" ca="1" si="2994"/>
        <v>0</v>
      </c>
      <c r="N27334" t="str">
        <f t="shared" ca="1" si="2995"/>
        <v>X</v>
      </c>
    </row>
    <row r="27335" spans="7:14" x14ac:dyDescent="0.3">
      <c r="G27335">
        <v>27334</v>
      </c>
      <c r="H27335">
        <f t="shared" ca="1" si="2989"/>
        <v>196</v>
      </c>
      <c r="I27335">
        <f t="shared" ca="1" si="2990"/>
        <v>16</v>
      </c>
      <c r="J27335">
        <f t="shared" ca="1" si="2991"/>
        <v>134</v>
      </c>
      <c r="K27335">
        <f t="shared" ca="1" si="2992"/>
        <v>0</v>
      </c>
      <c r="L27335">
        <f t="shared" ca="1" si="2993"/>
        <v>0</v>
      </c>
      <c r="M27335">
        <f t="shared" ca="1" si="2994"/>
        <v>0</v>
      </c>
      <c r="N27335" t="str">
        <f t="shared" ca="1" si="2995"/>
        <v>X</v>
      </c>
    </row>
    <row r="27336" spans="7:14" x14ac:dyDescent="0.3">
      <c r="G27336">
        <v>27335</v>
      </c>
      <c r="H27336">
        <f t="shared" ca="1" si="2989"/>
        <v>140</v>
      </c>
      <c r="I27336">
        <f t="shared" ca="1" si="2990"/>
        <v>18</v>
      </c>
      <c r="J27336">
        <f t="shared" ca="1" si="2991"/>
        <v>119</v>
      </c>
      <c r="K27336">
        <f t="shared" ca="1" si="2992"/>
        <v>0</v>
      </c>
      <c r="L27336">
        <f t="shared" ca="1" si="2993"/>
        <v>0</v>
      </c>
      <c r="M27336">
        <f t="shared" ca="1" si="2994"/>
        <v>0</v>
      </c>
      <c r="N27336" t="str">
        <f t="shared" ca="1" si="2995"/>
        <v>X</v>
      </c>
    </row>
    <row r="27337" spans="7:14" x14ac:dyDescent="0.3">
      <c r="G27337">
        <v>27336</v>
      </c>
      <c r="H27337">
        <f t="shared" ca="1" si="2989"/>
        <v>28</v>
      </c>
      <c r="I27337">
        <f t="shared" ca="1" si="2990"/>
        <v>13</v>
      </c>
      <c r="J27337">
        <f t="shared" ca="1" si="2991"/>
        <v>121</v>
      </c>
      <c r="K27337">
        <f t="shared" ca="1" si="2992"/>
        <v>0</v>
      </c>
      <c r="L27337">
        <f t="shared" ca="1" si="2993"/>
        <v>0</v>
      </c>
      <c r="M27337">
        <f t="shared" ca="1" si="2994"/>
        <v>0</v>
      </c>
      <c r="N27337" t="str">
        <f t="shared" ca="1" si="2995"/>
        <v>X</v>
      </c>
    </row>
    <row r="27338" spans="7:14" x14ac:dyDescent="0.3">
      <c r="G27338">
        <v>27337</v>
      </c>
      <c r="H27338">
        <f t="shared" ca="1" si="2989"/>
        <v>30</v>
      </c>
      <c r="I27338">
        <f t="shared" ca="1" si="2990"/>
        <v>1</v>
      </c>
      <c r="J27338">
        <f t="shared" ca="1" si="2991"/>
        <v>79</v>
      </c>
      <c r="K27338">
        <f t="shared" ca="1" si="2992"/>
        <v>1</v>
      </c>
      <c r="L27338">
        <f t="shared" ca="1" si="2993"/>
        <v>0</v>
      </c>
      <c r="M27338">
        <f t="shared" ca="1" si="2994"/>
        <v>1</v>
      </c>
      <c r="N27338" t="str">
        <f t="shared" ca="1" si="2995"/>
        <v>X</v>
      </c>
    </row>
    <row r="27339" spans="7:14" x14ac:dyDescent="0.3">
      <c r="G27339">
        <v>27338</v>
      </c>
      <c r="H27339">
        <f t="shared" ca="1" si="2989"/>
        <v>129</v>
      </c>
      <c r="I27339">
        <f t="shared" ca="1" si="2990"/>
        <v>12</v>
      </c>
      <c r="J27339">
        <f t="shared" ca="1" si="2991"/>
        <v>92</v>
      </c>
      <c r="K27339">
        <f t="shared" ca="1" si="2992"/>
        <v>0</v>
      </c>
      <c r="L27339">
        <f t="shared" ca="1" si="2993"/>
        <v>0</v>
      </c>
      <c r="M27339">
        <f t="shared" ca="1" si="2994"/>
        <v>0</v>
      </c>
      <c r="N27339" t="str">
        <f t="shared" ca="1" si="2995"/>
        <v>X</v>
      </c>
    </row>
    <row r="27340" spans="7:14" x14ac:dyDescent="0.3">
      <c r="G27340">
        <v>27339</v>
      </c>
      <c r="H27340">
        <f t="shared" ca="1" si="2989"/>
        <v>44</v>
      </c>
      <c r="I27340">
        <f t="shared" ca="1" si="2990"/>
        <v>1</v>
      </c>
      <c r="J27340">
        <f t="shared" ca="1" si="2991"/>
        <v>40</v>
      </c>
      <c r="K27340">
        <f t="shared" ca="1" si="2992"/>
        <v>1</v>
      </c>
      <c r="L27340">
        <f t="shared" ca="1" si="2993"/>
        <v>0</v>
      </c>
      <c r="M27340">
        <f t="shared" ca="1" si="2994"/>
        <v>1</v>
      </c>
      <c r="N27340" t="str">
        <f t="shared" ca="1" si="2995"/>
        <v>X</v>
      </c>
    </row>
    <row r="27341" spans="7:14" x14ac:dyDescent="0.3">
      <c r="G27341">
        <v>27340</v>
      </c>
      <c r="H27341">
        <f t="shared" ca="1" si="2989"/>
        <v>84</v>
      </c>
      <c r="I27341">
        <f t="shared" ca="1" si="2990"/>
        <v>4</v>
      </c>
      <c r="J27341">
        <f t="shared" ca="1" si="2991"/>
        <v>169</v>
      </c>
      <c r="K27341">
        <f t="shared" ca="1" si="2992"/>
        <v>0</v>
      </c>
      <c r="L27341">
        <f t="shared" ca="1" si="2993"/>
        <v>0</v>
      </c>
      <c r="M27341">
        <f t="shared" ca="1" si="2994"/>
        <v>0</v>
      </c>
      <c r="N27341" t="str">
        <f t="shared" ca="1" si="2995"/>
        <v>X</v>
      </c>
    </row>
    <row r="27342" spans="7:14" x14ac:dyDescent="0.3">
      <c r="G27342">
        <v>27341</v>
      </c>
      <c r="H27342">
        <f t="shared" ca="1" si="2989"/>
        <v>155</v>
      </c>
      <c r="I27342">
        <f t="shared" ca="1" si="2990"/>
        <v>6</v>
      </c>
      <c r="J27342">
        <f t="shared" ca="1" si="2991"/>
        <v>0</v>
      </c>
      <c r="K27342">
        <f t="shared" ca="1" si="2992"/>
        <v>0</v>
      </c>
      <c r="L27342">
        <f t="shared" ca="1" si="2993"/>
        <v>0</v>
      </c>
      <c r="M27342">
        <f t="shared" ca="1" si="2994"/>
        <v>1</v>
      </c>
      <c r="N27342" t="str">
        <f t="shared" ca="1" si="2995"/>
        <v>X</v>
      </c>
    </row>
    <row r="27343" spans="7:14" x14ac:dyDescent="0.3">
      <c r="G27343">
        <v>27342</v>
      </c>
      <c r="H27343">
        <f t="shared" ca="1" si="2989"/>
        <v>35</v>
      </c>
      <c r="I27343">
        <f t="shared" ca="1" si="2990"/>
        <v>1</v>
      </c>
      <c r="J27343">
        <f t="shared" ca="1" si="2991"/>
        <v>187</v>
      </c>
      <c r="K27343">
        <f t="shared" ca="1" si="2992"/>
        <v>1</v>
      </c>
      <c r="L27343">
        <f t="shared" ca="1" si="2993"/>
        <v>0</v>
      </c>
      <c r="M27343">
        <f t="shared" ca="1" si="2994"/>
        <v>0</v>
      </c>
      <c r="N27343" t="str">
        <f t="shared" ca="1" si="2995"/>
        <v>X</v>
      </c>
    </row>
    <row r="27344" spans="7:14" x14ac:dyDescent="0.3">
      <c r="G27344">
        <v>27343</v>
      </c>
      <c r="H27344">
        <f t="shared" ca="1" si="2989"/>
        <v>167</v>
      </c>
      <c r="I27344">
        <f t="shared" ca="1" si="2990"/>
        <v>2</v>
      </c>
      <c r="J27344">
        <f t="shared" ca="1" si="2991"/>
        <v>167</v>
      </c>
      <c r="K27344">
        <f t="shared" ca="1" si="2992"/>
        <v>0</v>
      </c>
      <c r="L27344">
        <f t="shared" ca="1" si="2993"/>
        <v>0</v>
      </c>
      <c r="M27344">
        <f t="shared" ca="1" si="2994"/>
        <v>0</v>
      </c>
      <c r="N27344" t="str">
        <f t="shared" ca="1" si="2995"/>
        <v>X</v>
      </c>
    </row>
    <row r="27345" spans="7:14" x14ac:dyDescent="0.3">
      <c r="G27345">
        <v>27344</v>
      </c>
      <c r="H27345">
        <f t="shared" ca="1" si="2989"/>
        <v>159</v>
      </c>
      <c r="I27345">
        <f t="shared" ca="1" si="2990"/>
        <v>12</v>
      </c>
      <c r="J27345">
        <f t="shared" ca="1" si="2991"/>
        <v>99</v>
      </c>
      <c r="K27345">
        <f t="shared" ca="1" si="2992"/>
        <v>0</v>
      </c>
      <c r="L27345">
        <f t="shared" ca="1" si="2993"/>
        <v>0</v>
      </c>
      <c r="M27345">
        <f t="shared" ca="1" si="2994"/>
        <v>0</v>
      </c>
      <c r="N27345" t="str">
        <f t="shared" ca="1" si="2995"/>
        <v>X</v>
      </c>
    </row>
    <row r="27346" spans="7:14" x14ac:dyDescent="0.3">
      <c r="G27346">
        <v>27345</v>
      </c>
      <c r="H27346">
        <f t="shared" ca="1" si="2989"/>
        <v>61</v>
      </c>
      <c r="I27346">
        <f t="shared" ca="1" si="2990"/>
        <v>17</v>
      </c>
      <c r="J27346">
        <f t="shared" ca="1" si="2991"/>
        <v>195</v>
      </c>
      <c r="K27346">
        <f t="shared" ca="1" si="2992"/>
        <v>0</v>
      </c>
      <c r="L27346">
        <f t="shared" ca="1" si="2993"/>
        <v>0</v>
      </c>
      <c r="M27346">
        <f t="shared" ca="1" si="2994"/>
        <v>0</v>
      </c>
      <c r="N27346" t="str">
        <f t="shared" ca="1" si="2995"/>
        <v>X</v>
      </c>
    </row>
    <row r="27347" spans="7:14" x14ac:dyDescent="0.3">
      <c r="G27347">
        <v>27346</v>
      </c>
      <c r="H27347">
        <f t="shared" ca="1" si="2989"/>
        <v>59</v>
      </c>
      <c r="I27347">
        <f t="shared" ca="1" si="2990"/>
        <v>12</v>
      </c>
      <c r="J27347">
        <f t="shared" ca="1" si="2991"/>
        <v>147</v>
      </c>
      <c r="K27347">
        <f t="shared" ca="1" si="2992"/>
        <v>0</v>
      </c>
      <c r="L27347">
        <f t="shared" ca="1" si="2993"/>
        <v>0</v>
      </c>
      <c r="M27347">
        <f t="shared" ca="1" si="2994"/>
        <v>0</v>
      </c>
      <c r="N27347" t="str">
        <f t="shared" ca="1" si="2995"/>
        <v>X</v>
      </c>
    </row>
    <row r="27348" spans="7:14" x14ac:dyDescent="0.3">
      <c r="G27348">
        <v>27347</v>
      </c>
      <c r="H27348">
        <f t="shared" ca="1" si="2989"/>
        <v>94</v>
      </c>
      <c r="I27348">
        <f t="shared" ca="1" si="2990"/>
        <v>5</v>
      </c>
      <c r="J27348">
        <f t="shared" ca="1" si="2991"/>
        <v>37</v>
      </c>
      <c r="K27348">
        <f t="shared" ca="1" si="2992"/>
        <v>0</v>
      </c>
      <c r="L27348">
        <f t="shared" ca="1" si="2993"/>
        <v>0</v>
      </c>
      <c r="M27348">
        <f t="shared" ca="1" si="2994"/>
        <v>1</v>
      </c>
      <c r="N27348" t="str">
        <f t="shared" ca="1" si="2995"/>
        <v>X</v>
      </c>
    </row>
    <row r="27349" spans="7:14" x14ac:dyDescent="0.3">
      <c r="G27349">
        <v>27348</v>
      </c>
      <c r="H27349">
        <f t="shared" ca="1" si="2989"/>
        <v>135</v>
      </c>
      <c r="I27349">
        <f t="shared" ca="1" si="2990"/>
        <v>20</v>
      </c>
      <c r="J27349">
        <f t="shared" ca="1" si="2991"/>
        <v>186</v>
      </c>
      <c r="K27349">
        <f t="shared" ca="1" si="2992"/>
        <v>0</v>
      </c>
      <c r="L27349">
        <f t="shared" ca="1" si="2993"/>
        <v>0</v>
      </c>
      <c r="M27349">
        <f t="shared" ca="1" si="2994"/>
        <v>0</v>
      </c>
      <c r="N27349" t="str">
        <f t="shared" ca="1" si="2995"/>
        <v>X</v>
      </c>
    </row>
    <row r="27350" spans="7:14" x14ac:dyDescent="0.3">
      <c r="G27350">
        <v>27349</v>
      </c>
      <c r="H27350">
        <f t="shared" ca="1" si="2989"/>
        <v>24</v>
      </c>
      <c r="I27350">
        <f t="shared" ca="1" si="2990"/>
        <v>16</v>
      </c>
      <c r="J27350">
        <f t="shared" ca="1" si="2991"/>
        <v>160</v>
      </c>
      <c r="K27350">
        <f t="shared" ca="1" si="2992"/>
        <v>0</v>
      </c>
      <c r="L27350">
        <f t="shared" ca="1" si="2993"/>
        <v>0</v>
      </c>
      <c r="M27350">
        <f t="shared" ca="1" si="2994"/>
        <v>0</v>
      </c>
      <c r="N27350" t="str">
        <f t="shared" ca="1" si="2995"/>
        <v>X</v>
      </c>
    </row>
    <row r="27351" spans="7:14" x14ac:dyDescent="0.3">
      <c r="G27351">
        <v>27350</v>
      </c>
      <c r="H27351">
        <f t="shared" ca="1" si="2989"/>
        <v>12</v>
      </c>
      <c r="I27351">
        <f t="shared" ca="1" si="2990"/>
        <v>10</v>
      </c>
      <c r="J27351">
        <f t="shared" ca="1" si="2991"/>
        <v>71</v>
      </c>
      <c r="K27351">
        <f t="shared" ca="1" si="2992"/>
        <v>1</v>
      </c>
      <c r="L27351">
        <f t="shared" ca="1" si="2993"/>
        <v>0</v>
      </c>
      <c r="M27351">
        <f t="shared" ca="1" si="2994"/>
        <v>1</v>
      </c>
      <c r="N27351" t="str">
        <f t="shared" ca="1" si="2995"/>
        <v>X</v>
      </c>
    </row>
    <row r="27352" spans="7:14" x14ac:dyDescent="0.3">
      <c r="G27352">
        <v>27351</v>
      </c>
      <c r="H27352">
        <f t="shared" ca="1" si="2989"/>
        <v>128</v>
      </c>
      <c r="I27352">
        <f t="shared" ca="1" si="2990"/>
        <v>19</v>
      </c>
      <c r="J27352">
        <f t="shared" ca="1" si="2991"/>
        <v>82</v>
      </c>
      <c r="K27352">
        <f t="shared" ca="1" si="2992"/>
        <v>0</v>
      </c>
      <c r="L27352">
        <f t="shared" ca="1" si="2993"/>
        <v>0</v>
      </c>
      <c r="M27352">
        <f t="shared" ca="1" si="2994"/>
        <v>0</v>
      </c>
      <c r="N27352" t="str">
        <f t="shared" ca="1" si="2995"/>
        <v>X</v>
      </c>
    </row>
    <row r="27353" spans="7:14" x14ac:dyDescent="0.3">
      <c r="G27353">
        <v>27352</v>
      </c>
      <c r="H27353">
        <f t="shared" ca="1" si="2989"/>
        <v>177</v>
      </c>
      <c r="I27353">
        <f t="shared" ca="1" si="2990"/>
        <v>6</v>
      </c>
      <c r="J27353">
        <f t="shared" ca="1" si="2991"/>
        <v>163</v>
      </c>
      <c r="K27353">
        <f t="shared" ca="1" si="2992"/>
        <v>0</v>
      </c>
      <c r="L27353">
        <f t="shared" ca="1" si="2993"/>
        <v>0</v>
      </c>
      <c r="M27353">
        <f t="shared" ca="1" si="2994"/>
        <v>0</v>
      </c>
      <c r="N27353" t="str">
        <f t="shared" ca="1" si="2995"/>
        <v>X</v>
      </c>
    </row>
    <row r="27354" spans="7:14" x14ac:dyDescent="0.3">
      <c r="G27354">
        <v>27353</v>
      </c>
      <c r="H27354">
        <f t="shared" ca="1" si="2989"/>
        <v>46</v>
      </c>
      <c r="I27354">
        <f t="shared" ca="1" si="2990"/>
        <v>19</v>
      </c>
      <c r="J27354">
        <f t="shared" ca="1" si="2991"/>
        <v>47</v>
      </c>
      <c r="K27354">
        <f t="shared" ca="1" si="2992"/>
        <v>0</v>
      </c>
      <c r="L27354">
        <f t="shared" ca="1" si="2993"/>
        <v>0</v>
      </c>
      <c r="M27354">
        <f t="shared" ca="1" si="2994"/>
        <v>0</v>
      </c>
      <c r="N27354" t="str">
        <f t="shared" ca="1" si="2995"/>
        <v>X</v>
      </c>
    </row>
    <row r="27355" spans="7:14" x14ac:dyDescent="0.3">
      <c r="G27355">
        <v>27354</v>
      </c>
      <c r="H27355">
        <f t="shared" ca="1" si="2989"/>
        <v>70</v>
      </c>
      <c r="I27355">
        <f t="shared" ca="1" si="2990"/>
        <v>6</v>
      </c>
      <c r="J27355">
        <f t="shared" ca="1" si="2991"/>
        <v>147</v>
      </c>
      <c r="K27355">
        <f t="shared" ca="1" si="2992"/>
        <v>0</v>
      </c>
      <c r="L27355">
        <f t="shared" ca="1" si="2993"/>
        <v>0</v>
      </c>
      <c r="M27355">
        <f t="shared" ca="1" si="2994"/>
        <v>0</v>
      </c>
      <c r="N27355" t="str">
        <f t="shared" ca="1" si="2995"/>
        <v>X</v>
      </c>
    </row>
    <row r="27356" spans="7:14" x14ac:dyDescent="0.3">
      <c r="G27356">
        <v>27355</v>
      </c>
      <c r="H27356">
        <f t="shared" ca="1" si="2989"/>
        <v>141</v>
      </c>
      <c r="I27356">
        <f t="shared" ca="1" si="2990"/>
        <v>8</v>
      </c>
      <c r="J27356">
        <f t="shared" ca="1" si="2991"/>
        <v>105</v>
      </c>
      <c r="K27356">
        <f t="shared" ca="1" si="2992"/>
        <v>0</v>
      </c>
      <c r="L27356">
        <f t="shared" ca="1" si="2993"/>
        <v>0</v>
      </c>
      <c r="M27356">
        <f t="shared" ca="1" si="2994"/>
        <v>0</v>
      </c>
      <c r="N27356" t="str">
        <f t="shared" ca="1" si="2995"/>
        <v>X</v>
      </c>
    </row>
    <row r="27357" spans="7:14" x14ac:dyDescent="0.3">
      <c r="G27357">
        <v>27356</v>
      </c>
      <c r="H27357">
        <f t="shared" ca="1" si="2989"/>
        <v>1</v>
      </c>
      <c r="I27357">
        <f t="shared" ca="1" si="2990"/>
        <v>8</v>
      </c>
      <c r="J27357">
        <f t="shared" ca="1" si="2991"/>
        <v>26</v>
      </c>
      <c r="K27357">
        <f t="shared" ca="1" si="2992"/>
        <v>1</v>
      </c>
      <c r="L27357">
        <f t="shared" ca="1" si="2993"/>
        <v>0</v>
      </c>
      <c r="M27357">
        <f t="shared" ca="1" si="2994"/>
        <v>1</v>
      </c>
      <c r="N27357" t="str">
        <f t="shared" ca="1" si="2995"/>
        <v>X</v>
      </c>
    </row>
    <row r="27358" spans="7:14" x14ac:dyDescent="0.3">
      <c r="G27358">
        <v>27357</v>
      </c>
      <c r="H27358">
        <f t="shared" ca="1" si="2989"/>
        <v>157</v>
      </c>
      <c r="I27358">
        <f t="shared" ca="1" si="2990"/>
        <v>10</v>
      </c>
      <c r="J27358">
        <f t="shared" ca="1" si="2991"/>
        <v>38</v>
      </c>
      <c r="K27358">
        <f t="shared" ca="1" si="2992"/>
        <v>0</v>
      </c>
      <c r="L27358">
        <f t="shared" ca="1" si="2993"/>
        <v>0</v>
      </c>
      <c r="M27358">
        <f t="shared" ca="1" si="2994"/>
        <v>0</v>
      </c>
      <c r="N27358" t="str">
        <f t="shared" ca="1" si="2995"/>
        <v>X</v>
      </c>
    </row>
    <row r="27359" spans="7:14" x14ac:dyDescent="0.3">
      <c r="G27359">
        <v>27358</v>
      </c>
      <c r="H27359">
        <f t="shared" ca="1" si="2989"/>
        <v>143</v>
      </c>
      <c r="I27359">
        <f t="shared" ca="1" si="2990"/>
        <v>13</v>
      </c>
      <c r="J27359">
        <f t="shared" ca="1" si="2991"/>
        <v>195</v>
      </c>
      <c r="K27359">
        <f t="shared" ca="1" si="2992"/>
        <v>0</v>
      </c>
      <c r="L27359">
        <f t="shared" ca="1" si="2993"/>
        <v>0</v>
      </c>
      <c r="M27359">
        <f t="shared" ca="1" si="2994"/>
        <v>0</v>
      </c>
      <c r="N27359" t="str">
        <f t="shared" ca="1" si="2995"/>
        <v>X</v>
      </c>
    </row>
    <row r="27360" spans="7:14" x14ac:dyDescent="0.3">
      <c r="G27360">
        <v>27359</v>
      </c>
      <c r="H27360">
        <f t="shared" ca="1" si="2989"/>
        <v>52</v>
      </c>
      <c r="I27360">
        <f t="shared" ca="1" si="2990"/>
        <v>13</v>
      </c>
      <c r="J27360">
        <f t="shared" ca="1" si="2991"/>
        <v>112</v>
      </c>
      <c r="K27360">
        <f t="shared" ca="1" si="2992"/>
        <v>0</v>
      </c>
      <c r="L27360">
        <f t="shared" ca="1" si="2993"/>
        <v>0</v>
      </c>
      <c r="M27360">
        <f t="shared" ca="1" si="2994"/>
        <v>0</v>
      </c>
      <c r="N27360" t="str">
        <f t="shared" ca="1" si="2995"/>
        <v>X</v>
      </c>
    </row>
    <row r="27361" spans="7:14" x14ac:dyDescent="0.3">
      <c r="G27361">
        <v>27360</v>
      </c>
      <c r="H27361">
        <f t="shared" ca="1" si="2989"/>
        <v>102</v>
      </c>
      <c r="I27361">
        <f t="shared" ca="1" si="2990"/>
        <v>8</v>
      </c>
      <c r="J27361">
        <f t="shared" ca="1" si="2991"/>
        <v>23</v>
      </c>
      <c r="K27361">
        <f t="shared" ca="1" si="2992"/>
        <v>0</v>
      </c>
      <c r="L27361">
        <f t="shared" ca="1" si="2993"/>
        <v>0</v>
      </c>
      <c r="M27361">
        <f t="shared" ca="1" si="2994"/>
        <v>1</v>
      </c>
      <c r="N27361" t="str">
        <f t="shared" ca="1" si="2995"/>
        <v>X</v>
      </c>
    </row>
    <row r="27362" spans="7:14" x14ac:dyDescent="0.3">
      <c r="G27362">
        <v>27361</v>
      </c>
      <c r="H27362">
        <f t="shared" ca="1" si="2989"/>
        <v>77</v>
      </c>
      <c r="I27362">
        <f t="shared" ca="1" si="2990"/>
        <v>7</v>
      </c>
      <c r="J27362">
        <f t="shared" ca="1" si="2991"/>
        <v>97</v>
      </c>
      <c r="K27362">
        <f t="shared" ca="1" si="2992"/>
        <v>0</v>
      </c>
      <c r="L27362">
        <f t="shared" ca="1" si="2993"/>
        <v>0</v>
      </c>
      <c r="M27362">
        <f t="shared" ca="1" si="2994"/>
        <v>0</v>
      </c>
      <c r="N27362" t="str">
        <f t="shared" ca="1" si="2995"/>
        <v>X</v>
      </c>
    </row>
    <row r="27363" spans="7:14" x14ac:dyDescent="0.3">
      <c r="G27363">
        <v>27362</v>
      </c>
      <c r="H27363">
        <f t="shared" ca="1" si="2989"/>
        <v>36</v>
      </c>
      <c r="I27363">
        <f t="shared" ca="1" si="2990"/>
        <v>0</v>
      </c>
      <c r="J27363">
        <f t="shared" ca="1" si="2991"/>
        <v>65</v>
      </c>
      <c r="K27363">
        <f t="shared" ca="1" si="2992"/>
        <v>1</v>
      </c>
      <c r="L27363">
        <f t="shared" ca="1" si="2993"/>
        <v>0</v>
      </c>
      <c r="M27363">
        <f t="shared" ca="1" si="2994"/>
        <v>1</v>
      </c>
      <c r="N27363" t="str">
        <f t="shared" ca="1" si="2995"/>
        <v>X</v>
      </c>
    </row>
    <row r="27364" spans="7:14" x14ac:dyDescent="0.3">
      <c r="G27364">
        <v>27363</v>
      </c>
      <c r="H27364">
        <f t="shared" ca="1" si="2989"/>
        <v>111</v>
      </c>
      <c r="I27364">
        <f t="shared" ca="1" si="2990"/>
        <v>3</v>
      </c>
      <c r="J27364">
        <f t="shared" ca="1" si="2991"/>
        <v>20</v>
      </c>
      <c r="K27364">
        <f t="shared" ca="1" si="2992"/>
        <v>0</v>
      </c>
      <c r="L27364">
        <f t="shared" ca="1" si="2993"/>
        <v>0</v>
      </c>
      <c r="M27364">
        <f t="shared" ca="1" si="2994"/>
        <v>1</v>
      </c>
      <c r="N27364" t="str">
        <f t="shared" ca="1" si="2995"/>
        <v>X</v>
      </c>
    </row>
    <row r="27365" spans="7:14" x14ac:dyDescent="0.3">
      <c r="G27365">
        <v>27364</v>
      </c>
      <c r="H27365">
        <f t="shared" ca="1" si="2989"/>
        <v>191</v>
      </c>
      <c r="I27365">
        <f t="shared" ca="1" si="2990"/>
        <v>9</v>
      </c>
      <c r="J27365">
        <f t="shared" ca="1" si="2991"/>
        <v>22</v>
      </c>
      <c r="K27365">
        <f t="shared" ca="1" si="2992"/>
        <v>0</v>
      </c>
      <c r="L27365">
        <f t="shared" ca="1" si="2993"/>
        <v>0</v>
      </c>
      <c r="M27365">
        <f t="shared" ca="1" si="2994"/>
        <v>0</v>
      </c>
      <c r="N27365" t="str">
        <f t="shared" ca="1" si="2995"/>
        <v>X</v>
      </c>
    </row>
    <row r="27366" spans="7:14" x14ac:dyDescent="0.3">
      <c r="G27366">
        <v>27365</v>
      </c>
      <c r="H27366">
        <f t="shared" ca="1" si="2989"/>
        <v>75</v>
      </c>
      <c r="I27366">
        <f t="shared" ca="1" si="2990"/>
        <v>12</v>
      </c>
      <c r="J27366">
        <f t="shared" ca="1" si="2991"/>
        <v>50</v>
      </c>
      <c r="K27366">
        <f t="shared" ca="1" si="2992"/>
        <v>0</v>
      </c>
      <c r="L27366">
        <f t="shared" ca="1" si="2993"/>
        <v>0</v>
      </c>
      <c r="M27366">
        <f t="shared" ca="1" si="2994"/>
        <v>0</v>
      </c>
      <c r="N27366" t="str">
        <f t="shared" ca="1" si="2995"/>
        <v>X</v>
      </c>
    </row>
    <row r="27367" spans="7:14" x14ac:dyDescent="0.3">
      <c r="G27367">
        <v>27366</v>
      </c>
      <c r="H27367">
        <f t="shared" ca="1" si="2989"/>
        <v>58</v>
      </c>
      <c r="I27367">
        <f t="shared" ca="1" si="2990"/>
        <v>14</v>
      </c>
      <c r="J27367">
        <f t="shared" ca="1" si="2991"/>
        <v>173</v>
      </c>
      <c r="K27367">
        <f t="shared" ca="1" si="2992"/>
        <v>0</v>
      </c>
      <c r="L27367">
        <f t="shared" ca="1" si="2993"/>
        <v>0</v>
      </c>
      <c r="M27367">
        <f t="shared" ca="1" si="2994"/>
        <v>0</v>
      </c>
      <c r="N27367" t="str">
        <f t="shared" ca="1" si="2995"/>
        <v>X</v>
      </c>
    </row>
    <row r="27368" spans="7:14" x14ac:dyDescent="0.3">
      <c r="G27368">
        <v>27367</v>
      </c>
      <c r="H27368">
        <f t="shared" ca="1" si="2989"/>
        <v>41</v>
      </c>
      <c r="I27368">
        <f t="shared" ca="1" si="2990"/>
        <v>8</v>
      </c>
      <c r="J27368">
        <f t="shared" ca="1" si="2991"/>
        <v>46</v>
      </c>
      <c r="K27368">
        <f t="shared" ca="1" si="2992"/>
        <v>0</v>
      </c>
      <c r="L27368">
        <f t="shared" ca="1" si="2993"/>
        <v>0</v>
      </c>
      <c r="M27368">
        <f t="shared" ca="1" si="2994"/>
        <v>1</v>
      </c>
      <c r="N27368" t="str">
        <f t="shared" ca="1" si="2995"/>
        <v>X</v>
      </c>
    </row>
    <row r="27369" spans="7:14" x14ac:dyDescent="0.3">
      <c r="G27369">
        <v>27368</v>
      </c>
      <c r="H27369">
        <f t="shared" ca="1" si="2989"/>
        <v>17</v>
      </c>
      <c r="I27369">
        <f t="shared" ca="1" si="2990"/>
        <v>11</v>
      </c>
      <c r="J27369">
        <f t="shared" ca="1" si="2991"/>
        <v>88</v>
      </c>
      <c r="K27369">
        <f t="shared" ca="1" si="2992"/>
        <v>1</v>
      </c>
      <c r="L27369">
        <f t="shared" ca="1" si="2993"/>
        <v>0</v>
      </c>
      <c r="M27369">
        <f t="shared" ca="1" si="2994"/>
        <v>0</v>
      </c>
      <c r="N27369" t="str">
        <f t="shared" ca="1" si="2995"/>
        <v>X</v>
      </c>
    </row>
    <row r="27370" spans="7:14" x14ac:dyDescent="0.3">
      <c r="G27370">
        <v>27369</v>
      </c>
      <c r="H27370">
        <f t="shared" ca="1" si="2989"/>
        <v>178</v>
      </c>
      <c r="I27370">
        <f t="shared" ca="1" si="2990"/>
        <v>0</v>
      </c>
      <c r="J27370">
        <f t="shared" ca="1" si="2991"/>
        <v>42</v>
      </c>
      <c r="K27370">
        <f t="shared" ca="1" si="2992"/>
        <v>0</v>
      </c>
      <c r="L27370">
        <f t="shared" ca="1" si="2993"/>
        <v>0</v>
      </c>
      <c r="M27370">
        <f t="shared" ca="1" si="2994"/>
        <v>0</v>
      </c>
      <c r="N27370" t="str">
        <f t="shared" ca="1" si="2995"/>
        <v>X</v>
      </c>
    </row>
    <row r="27371" spans="7:14" x14ac:dyDescent="0.3">
      <c r="G27371">
        <v>27370</v>
      </c>
      <c r="H27371">
        <f t="shared" ca="1" si="2989"/>
        <v>61</v>
      </c>
      <c r="I27371">
        <f t="shared" ca="1" si="2990"/>
        <v>3</v>
      </c>
      <c r="J27371">
        <f t="shared" ca="1" si="2991"/>
        <v>135</v>
      </c>
      <c r="K27371">
        <f t="shared" ca="1" si="2992"/>
        <v>0</v>
      </c>
      <c r="L27371">
        <f t="shared" ca="1" si="2993"/>
        <v>0</v>
      </c>
      <c r="M27371">
        <f t="shared" ca="1" si="2994"/>
        <v>0</v>
      </c>
      <c r="N27371" t="str">
        <f t="shared" ca="1" si="2995"/>
        <v>X</v>
      </c>
    </row>
    <row r="27372" spans="7:14" x14ac:dyDescent="0.3">
      <c r="G27372">
        <v>27371</v>
      </c>
      <c r="H27372">
        <f t="shared" ca="1" si="2989"/>
        <v>37</v>
      </c>
      <c r="I27372">
        <f t="shared" ca="1" si="2990"/>
        <v>11</v>
      </c>
      <c r="J27372">
        <f t="shared" ca="1" si="2991"/>
        <v>168</v>
      </c>
      <c r="K27372">
        <f t="shared" ca="1" si="2992"/>
        <v>0</v>
      </c>
      <c r="L27372">
        <f t="shared" ca="1" si="2993"/>
        <v>0</v>
      </c>
      <c r="M27372">
        <f t="shared" ca="1" si="2994"/>
        <v>0</v>
      </c>
      <c r="N27372" t="str">
        <f t="shared" ca="1" si="2995"/>
        <v>X</v>
      </c>
    </row>
    <row r="27373" spans="7:14" x14ac:dyDescent="0.3">
      <c r="G27373">
        <v>27372</v>
      </c>
      <c r="H27373">
        <f t="shared" ca="1" si="2989"/>
        <v>43</v>
      </c>
      <c r="I27373">
        <f t="shared" ca="1" si="2990"/>
        <v>2</v>
      </c>
      <c r="J27373">
        <f t="shared" ca="1" si="2991"/>
        <v>23</v>
      </c>
      <c r="K27373">
        <f t="shared" ca="1" si="2992"/>
        <v>1</v>
      </c>
      <c r="L27373">
        <f t="shared" ca="1" si="2993"/>
        <v>0</v>
      </c>
      <c r="M27373">
        <f t="shared" ca="1" si="2994"/>
        <v>1</v>
      </c>
      <c r="N27373" t="str">
        <f t="shared" ca="1" si="2995"/>
        <v>X</v>
      </c>
    </row>
    <row r="27374" spans="7:14" x14ac:dyDescent="0.3">
      <c r="G27374">
        <v>27373</v>
      </c>
      <c r="H27374">
        <f t="shared" ca="1" si="2989"/>
        <v>99</v>
      </c>
      <c r="I27374">
        <f t="shared" ca="1" si="2990"/>
        <v>16</v>
      </c>
      <c r="J27374">
        <f t="shared" ca="1" si="2991"/>
        <v>159</v>
      </c>
      <c r="K27374">
        <f t="shared" ca="1" si="2992"/>
        <v>0</v>
      </c>
      <c r="L27374">
        <f t="shared" ca="1" si="2993"/>
        <v>0</v>
      </c>
      <c r="M27374">
        <f t="shared" ca="1" si="2994"/>
        <v>0</v>
      </c>
      <c r="N27374" t="str">
        <f t="shared" ca="1" si="2995"/>
        <v>X</v>
      </c>
    </row>
    <row r="27375" spans="7:14" x14ac:dyDescent="0.3">
      <c r="G27375">
        <v>27374</v>
      </c>
      <c r="H27375">
        <f t="shared" ca="1" si="2989"/>
        <v>91</v>
      </c>
      <c r="I27375">
        <f t="shared" ca="1" si="2990"/>
        <v>13</v>
      </c>
      <c r="J27375">
        <f t="shared" ca="1" si="2991"/>
        <v>128</v>
      </c>
      <c r="K27375">
        <f t="shared" ca="1" si="2992"/>
        <v>0</v>
      </c>
      <c r="L27375">
        <f t="shared" ca="1" si="2993"/>
        <v>0</v>
      </c>
      <c r="M27375">
        <f t="shared" ca="1" si="2994"/>
        <v>0</v>
      </c>
      <c r="N27375" t="str">
        <f t="shared" ca="1" si="2995"/>
        <v>X</v>
      </c>
    </row>
    <row r="27376" spans="7:14" x14ac:dyDescent="0.3">
      <c r="G27376">
        <v>27375</v>
      </c>
      <c r="H27376">
        <f t="shared" ca="1" si="2989"/>
        <v>127</v>
      </c>
      <c r="I27376">
        <f t="shared" ca="1" si="2990"/>
        <v>16</v>
      </c>
      <c r="J27376">
        <f t="shared" ca="1" si="2991"/>
        <v>129</v>
      </c>
      <c r="K27376">
        <f t="shared" ca="1" si="2992"/>
        <v>0</v>
      </c>
      <c r="L27376">
        <f t="shared" ca="1" si="2993"/>
        <v>0</v>
      </c>
      <c r="M27376">
        <f t="shared" ca="1" si="2994"/>
        <v>0</v>
      </c>
      <c r="N27376" t="str">
        <f t="shared" ca="1" si="2995"/>
        <v>X</v>
      </c>
    </row>
    <row r="27377" spans="7:14" x14ac:dyDescent="0.3">
      <c r="G27377">
        <v>27376</v>
      </c>
      <c r="H27377">
        <f t="shared" ca="1" si="2989"/>
        <v>117</v>
      </c>
      <c r="I27377">
        <f t="shared" ca="1" si="2990"/>
        <v>11</v>
      </c>
      <c r="J27377">
        <f t="shared" ca="1" si="2991"/>
        <v>143</v>
      </c>
      <c r="K27377">
        <f t="shared" ca="1" si="2992"/>
        <v>0</v>
      </c>
      <c r="L27377">
        <f t="shared" ca="1" si="2993"/>
        <v>0</v>
      </c>
      <c r="M27377">
        <f t="shared" ca="1" si="2994"/>
        <v>0</v>
      </c>
      <c r="N27377" t="str">
        <f t="shared" ca="1" si="2995"/>
        <v>X</v>
      </c>
    </row>
    <row r="27378" spans="7:14" x14ac:dyDescent="0.3">
      <c r="G27378">
        <v>27377</v>
      </c>
      <c r="H27378">
        <f t="shared" ca="1" si="2989"/>
        <v>44</v>
      </c>
      <c r="I27378">
        <f t="shared" ca="1" si="2990"/>
        <v>19</v>
      </c>
      <c r="J27378">
        <f t="shared" ca="1" si="2991"/>
        <v>81</v>
      </c>
      <c r="K27378">
        <f t="shared" ca="1" si="2992"/>
        <v>0</v>
      </c>
      <c r="L27378">
        <f t="shared" ca="1" si="2993"/>
        <v>0</v>
      </c>
      <c r="M27378">
        <f t="shared" ca="1" si="2994"/>
        <v>0</v>
      </c>
      <c r="N27378" t="str">
        <f t="shared" ca="1" si="2995"/>
        <v>X</v>
      </c>
    </row>
    <row r="27379" spans="7:14" x14ac:dyDescent="0.3">
      <c r="G27379">
        <v>27378</v>
      </c>
      <c r="H27379">
        <f t="shared" ca="1" si="2989"/>
        <v>43</v>
      </c>
      <c r="I27379">
        <f t="shared" ca="1" si="2990"/>
        <v>20</v>
      </c>
      <c r="J27379">
        <f t="shared" ca="1" si="2991"/>
        <v>147</v>
      </c>
      <c r="K27379">
        <f t="shared" ca="1" si="2992"/>
        <v>0</v>
      </c>
      <c r="L27379">
        <f t="shared" ca="1" si="2993"/>
        <v>0</v>
      </c>
      <c r="M27379">
        <f t="shared" ca="1" si="2994"/>
        <v>0</v>
      </c>
      <c r="N27379" t="str">
        <f t="shared" ca="1" si="2995"/>
        <v>X</v>
      </c>
    </row>
    <row r="27380" spans="7:14" x14ac:dyDescent="0.3">
      <c r="G27380">
        <v>27379</v>
      </c>
      <c r="H27380">
        <f t="shared" ca="1" si="2989"/>
        <v>194</v>
      </c>
      <c r="I27380">
        <f t="shared" ca="1" si="2990"/>
        <v>14</v>
      </c>
      <c r="J27380">
        <f t="shared" ca="1" si="2991"/>
        <v>23</v>
      </c>
      <c r="K27380">
        <f t="shared" ca="1" si="2992"/>
        <v>0</v>
      </c>
      <c r="L27380">
        <f t="shared" ca="1" si="2993"/>
        <v>0</v>
      </c>
      <c r="M27380">
        <f t="shared" ca="1" si="2994"/>
        <v>0</v>
      </c>
      <c r="N27380" t="str">
        <f t="shared" ca="1" si="2995"/>
        <v>X</v>
      </c>
    </row>
    <row r="27381" spans="7:14" x14ac:dyDescent="0.3">
      <c r="G27381">
        <v>27380</v>
      </c>
      <c r="H27381">
        <f t="shared" ca="1" si="2989"/>
        <v>156</v>
      </c>
      <c r="I27381">
        <f t="shared" ca="1" si="2990"/>
        <v>0</v>
      </c>
      <c r="J27381">
        <f t="shared" ca="1" si="2991"/>
        <v>179</v>
      </c>
      <c r="K27381">
        <f t="shared" ca="1" si="2992"/>
        <v>0</v>
      </c>
      <c r="L27381">
        <f t="shared" ca="1" si="2993"/>
        <v>0</v>
      </c>
      <c r="M27381">
        <f t="shared" ca="1" si="2994"/>
        <v>0</v>
      </c>
      <c r="N27381" t="str">
        <f t="shared" ca="1" si="2995"/>
        <v>X</v>
      </c>
    </row>
    <row r="27382" spans="7:14" x14ac:dyDescent="0.3">
      <c r="G27382">
        <v>27381</v>
      </c>
      <c r="H27382">
        <f t="shared" ca="1" si="2989"/>
        <v>0</v>
      </c>
      <c r="I27382">
        <f t="shared" ca="1" si="2990"/>
        <v>20</v>
      </c>
      <c r="J27382">
        <f t="shared" ca="1" si="2991"/>
        <v>38</v>
      </c>
      <c r="K27382">
        <f t="shared" ca="1" si="2992"/>
        <v>1</v>
      </c>
      <c r="L27382">
        <f t="shared" ca="1" si="2993"/>
        <v>0</v>
      </c>
      <c r="M27382">
        <f t="shared" ca="1" si="2994"/>
        <v>0</v>
      </c>
      <c r="N27382" t="str">
        <f t="shared" ca="1" si="2995"/>
        <v>X</v>
      </c>
    </row>
    <row r="27383" spans="7:14" x14ac:dyDescent="0.3">
      <c r="G27383">
        <v>27382</v>
      </c>
      <c r="H27383">
        <f t="shared" ca="1" si="2989"/>
        <v>189</v>
      </c>
      <c r="I27383">
        <f t="shared" ca="1" si="2990"/>
        <v>6</v>
      </c>
      <c r="J27383">
        <f t="shared" ca="1" si="2991"/>
        <v>72</v>
      </c>
      <c r="K27383">
        <f t="shared" ca="1" si="2992"/>
        <v>0</v>
      </c>
      <c r="L27383">
        <f t="shared" ca="1" si="2993"/>
        <v>0</v>
      </c>
      <c r="M27383">
        <f t="shared" ca="1" si="2994"/>
        <v>0</v>
      </c>
      <c r="N27383" t="str">
        <f t="shared" ca="1" si="2995"/>
        <v>X</v>
      </c>
    </row>
    <row r="27384" spans="7:14" x14ac:dyDescent="0.3">
      <c r="G27384">
        <v>27383</v>
      </c>
      <c r="H27384">
        <f t="shared" ca="1" si="2989"/>
        <v>141</v>
      </c>
      <c r="I27384">
        <f t="shared" ca="1" si="2990"/>
        <v>18</v>
      </c>
      <c r="J27384">
        <f t="shared" ca="1" si="2991"/>
        <v>172</v>
      </c>
      <c r="K27384">
        <f t="shared" ca="1" si="2992"/>
        <v>0</v>
      </c>
      <c r="L27384">
        <f t="shared" ca="1" si="2993"/>
        <v>0</v>
      </c>
      <c r="M27384">
        <f t="shared" ca="1" si="2994"/>
        <v>0</v>
      </c>
      <c r="N27384" t="str">
        <f t="shared" ca="1" si="2995"/>
        <v>X</v>
      </c>
    </row>
    <row r="27385" spans="7:14" x14ac:dyDescent="0.3">
      <c r="G27385">
        <v>27384</v>
      </c>
      <c r="H27385">
        <f t="shared" ca="1" si="2989"/>
        <v>71</v>
      </c>
      <c r="I27385">
        <f t="shared" ca="1" si="2990"/>
        <v>3</v>
      </c>
      <c r="J27385">
        <f t="shared" ca="1" si="2991"/>
        <v>32</v>
      </c>
      <c r="K27385">
        <f t="shared" ca="1" si="2992"/>
        <v>0</v>
      </c>
      <c r="L27385">
        <f t="shared" ca="1" si="2993"/>
        <v>0</v>
      </c>
      <c r="M27385">
        <f t="shared" ca="1" si="2994"/>
        <v>1</v>
      </c>
      <c r="N27385" t="str">
        <f t="shared" ca="1" si="2995"/>
        <v>X</v>
      </c>
    </row>
    <row r="27386" spans="7:14" x14ac:dyDescent="0.3">
      <c r="G27386">
        <v>27385</v>
      </c>
      <c r="H27386">
        <f t="shared" ca="1" si="2989"/>
        <v>109</v>
      </c>
      <c r="I27386">
        <f t="shared" ca="1" si="2990"/>
        <v>10</v>
      </c>
      <c r="J27386">
        <f t="shared" ca="1" si="2991"/>
        <v>2</v>
      </c>
      <c r="K27386">
        <f t="shared" ca="1" si="2992"/>
        <v>0</v>
      </c>
      <c r="L27386">
        <f t="shared" ca="1" si="2993"/>
        <v>0</v>
      </c>
      <c r="M27386">
        <f t="shared" ca="1" si="2994"/>
        <v>0</v>
      </c>
      <c r="N27386" t="str">
        <f t="shared" ca="1" si="2995"/>
        <v>X</v>
      </c>
    </row>
    <row r="27387" spans="7:14" x14ac:dyDescent="0.3">
      <c r="G27387">
        <v>27386</v>
      </c>
      <c r="H27387">
        <f t="shared" ca="1" si="2989"/>
        <v>21</v>
      </c>
      <c r="I27387">
        <f t="shared" ca="1" si="2990"/>
        <v>19</v>
      </c>
      <c r="J27387">
        <f t="shared" ca="1" si="2991"/>
        <v>106</v>
      </c>
      <c r="K27387">
        <f t="shared" ca="1" si="2992"/>
        <v>0</v>
      </c>
      <c r="L27387">
        <f t="shared" ca="1" si="2993"/>
        <v>0</v>
      </c>
      <c r="M27387">
        <f t="shared" ca="1" si="2994"/>
        <v>0</v>
      </c>
      <c r="N27387" t="str">
        <f t="shared" ca="1" si="2995"/>
        <v>X</v>
      </c>
    </row>
    <row r="27388" spans="7:14" x14ac:dyDescent="0.3">
      <c r="G27388">
        <v>27387</v>
      </c>
      <c r="H27388">
        <f t="shared" ca="1" si="2989"/>
        <v>42</v>
      </c>
      <c r="I27388">
        <f t="shared" ca="1" si="2990"/>
        <v>11</v>
      </c>
      <c r="J27388">
        <f t="shared" ca="1" si="2991"/>
        <v>151</v>
      </c>
      <c r="K27388">
        <f t="shared" ca="1" si="2992"/>
        <v>0</v>
      </c>
      <c r="L27388">
        <f t="shared" ca="1" si="2993"/>
        <v>0</v>
      </c>
      <c r="M27388">
        <f t="shared" ca="1" si="2994"/>
        <v>0</v>
      </c>
      <c r="N27388" t="str">
        <f t="shared" ca="1" si="2995"/>
        <v>X</v>
      </c>
    </row>
    <row r="27389" spans="7:14" x14ac:dyDescent="0.3">
      <c r="G27389">
        <v>27388</v>
      </c>
      <c r="H27389">
        <f t="shared" ca="1" si="2989"/>
        <v>77</v>
      </c>
      <c r="I27389">
        <f t="shared" ca="1" si="2990"/>
        <v>7</v>
      </c>
      <c r="J27389">
        <f t="shared" ca="1" si="2991"/>
        <v>126</v>
      </c>
      <c r="K27389">
        <f t="shared" ca="1" si="2992"/>
        <v>0</v>
      </c>
      <c r="L27389">
        <f t="shared" ca="1" si="2993"/>
        <v>0</v>
      </c>
      <c r="M27389">
        <f t="shared" ca="1" si="2994"/>
        <v>0</v>
      </c>
      <c r="N27389" t="str">
        <f t="shared" ca="1" si="2995"/>
        <v>X</v>
      </c>
    </row>
    <row r="27390" spans="7:14" x14ac:dyDescent="0.3">
      <c r="G27390">
        <v>27389</v>
      </c>
      <c r="H27390">
        <f t="shared" ca="1" si="2989"/>
        <v>112</v>
      </c>
      <c r="I27390">
        <f t="shared" ca="1" si="2990"/>
        <v>16</v>
      </c>
      <c r="J27390">
        <f t="shared" ca="1" si="2991"/>
        <v>31</v>
      </c>
      <c r="K27390">
        <f t="shared" ca="1" si="2992"/>
        <v>0</v>
      </c>
      <c r="L27390">
        <f t="shared" ca="1" si="2993"/>
        <v>0</v>
      </c>
      <c r="M27390">
        <f t="shared" ca="1" si="2994"/>
        <v>0</v>
      </c>
      <c r="N27390" t="str">
        <f t="shared" ca="1" si="2995"/>
        <v>X</v>
      </c>
    </row>
    <row r="27391" spans="7:14" x14ac:dyDescent="0.3">
      <c r="G27391">
        <v>27390</v>
      </c>
      <c r="H27391">
        <f t="shared" ca="1" si="2989"/>
        <v>169</v>
      </c>
      <c r="I27391">
        <f t="shared" ca="1" si="2990"/>
        <v>4</v>
      </c>
      <c r="J27391">
        <f t="shared" ca="1" si="2991"/>
        <v>106</v>
      </c>
      <c r="K27391">
        <f t="shared" ca="1" si="2992"/>
        <v>0</v>
      </c>
      <c r="L27391">
        <f t="shared" ca="1" si="2993"/>
        <v>0</v>
      </c>
      <c r="M27391">
        <f t="shared" ca="1" si="2994"/>
        <v>0</v>
      </c>
      <c r="N27391" t="str">
        <f t="shared" ca="1" si="2995"/>
        <v>X</v>
      </c>
    </row>
    <row r="27392" spans="7:14" x14ac:dyDescent="0.3">
      <c r="G27392">
        <v>27391</v>
      </c>
      <c r="H27392">
        <f t="shared" ca="1" si="2989"/>
        <v>183</v>
      </c>
      <c r="I27392">
        <f t="shared" ca="1" si="2990"/>
        <v>17</v>
      </c>
      <c r="J27392">
        <f t="shared" ca="1" si="2991"/>
        <v>60</v>
      </c>
      <c r="K27392">
        <f t="shared" ca="1" si="2992"/>
        <v>0</v>
      </c>
      <c r="L27392">
        <f t="shared" ca="1" si="2993"/>
        <v>0</v>
      </c>
      <c r="M27392">
        <f t="shared" ca="1" si="2994"/>
        <v>0</v>
      </c>
      <c r="N27392" t="str">
        <f t="shared" ca="1" si="2995"/>
        <v>X</v>
      </c>
    </row>
    <row r="27393" spans="7:14" x14ac:dyDescent="0.3">
      <c r="G27393">
        <v>27392</v>
      </c>
      <c r="H27393">
        <f t="shared" ca="1" si="2989"/>
        <v>139</v>
      </c>
      <c r="I27393">
        <f t="shared" ca="1" si="2990"/>
        <v>4</v>
      </c>
      <c r="J27393">
        <f t="shared" ca="1" si="2991"/>
        <v>39</v>
      </c>
      <c r="K27393">
        <f t="shared" ca="1" si="2992"/>
        <v>0</v>
      </c>
      <c r="L27393">
        <f t="shared" ca="1" si="2993"/>
        <v>0</v>
      </c>
      <c r="M27393">
        <f t="shared" ca="1" si="2994"/>
        <v>1</v>
      </c>
      <c r="N27393" t="str">
        <f t="shared" ca="1" si="2995"/>
        <v>X</v>
      </c>
    </row>
    <row r="27394" spans="7:14" x14ac:dyDescent="0.3">
      <c r="G27394">
        <v>27393</v>
      </c>
      <c r="H27394">
        <f t="shared" ca="1" si="2989"/>
        <v>113</v>
      </c>
      <c r="I27394">
        <f t="shared" ca="1" si="2990"/>
        <v>5</v>
      </c>
      <c r="J27394">
        <f t="shared" ca="1" si="2991"/>
        <v>21</v>
      </c>
      <c r="K27394">
        <f t="shared" ca="1" si="2992"/>
        <v>0</v>
      </c>
      <c r="L27394">
        <f t="shared" ca="1" si="2993"/>
        <v>0</v>
      </c>
      <c r="M27394">
        <f t="shared" ca="1" si="2994"/>
        <v>1</v>
      </c>
      <c r="N27394" t="str">
        <f t="shared" ca="1" si="2995"/>
        <v>X</v>
      </c>
    </row>
    <row r="27395" spans="7:14" x14ac:dyDescent="0.3">
      <c r="G27395">
        <v>27394</v>
      </c>
      <c r="H27395">
        <f t="shared" ref="H27395:H27458" ca="1" si="2996">RANDBETWEEN(0,200)</f>
        <v>111</v>
      </c>
      <c r="I27395">
        <f t="shared" ref="I27395:I27458" ca="1" si="2997">RANDBETWEEN(0,20)</f>
        <v>1</v>
      </c>
      <c r="J27395">
        <f t="shared" ref="J27395:J27458" ca="1" si="2998">RANDBETWEEN(0,200)</f>
        <v>40</v>
      </c>
      <c r="K27395">
        <f t="shared" ref="K27395:K27458" ca="1" si="2999">IF(2*H27395+5*I27395&lt;=100,1,0)</f>
        <v>0</v>
      </c>
      <c r="L27395">
        <f t="shared" ref="L27395:L27458" ca="1" si="3000">IF(I27395-J27395&gt;=10,1,0)</f>
        <v>0</v>
      </c>
      <c r="M27395">
        <f t="shared" ref="M27395:M27458" ca="1" si="3001">IF(H27395+I27395^2+J27395&lt;=200,1,0)</f>
        <v>1</v>
      </c>
      <c r="N27395" t="str">
        <f t="shared" ref="N27395:N27458" ca="1" si="3002">IF(K27395*L27395*M27395=1,2*H27395^3+4*I27395+J27395,"X")</f>
        <v>X</v>
      </c>
    </row>
    <row r="27396" spans="7:14" x14ac:dyDescent="0.3">
      <c r="G27396">
        <v>27395</v>
      </c>
      <c r="H27396">
        <f t="shared" ca="1" si="2996"/>
        <v>30</v>
      </c>
      <c r="I27396">
        <f t="shared" ca="1" si="2997"/>
        <v>12</v>
      </c>
      <c r="J27396">
        <f t="shared" ca="1" si="2998"/>
        <v>0</v>
      </c>
      <c r="K27396">
        <f t="shared" ca="1" si="2999"/>
        <v>0</v>
      </c>
      <c r="L27396">
        <f t="shared" ca="1" si="3000"/>
        <v>1</v>
      </c>
      <c r="M27396">
        <f t="shared" ca="1" si="3001"/>
        <v>1</v>
      </c>
      <c r="N27396" t="str">
        <f t="shared" ca="1" si="3002"/>
        <v>X</v>
      </c>
    </row>
    <row r="27397" spans="7:14" x14ac:dyDescent="0.3">
      <c r="G27397">
        <v>27396</v>
      </c>
      <c r="H27397">
        <f t="shared" ca="1" si="2996"/>
        <v>108</v>
      </c>
      <c r="I27397">
        <f t="shared" ca="1" si="2997"/>
        <v>13</v>
      </c>
      <c r="J27397">
        <f t="shared" ca="1" si="2998"/>
        <v>13</v>
      </c>
      <c r="K27397">
        <f t="shared" ca="1" si="2999"/>
        <v>0</v>
      </c>
      <c r="L27397">
        <f t="shared" ca="1" si="3000"/>
        <v>0</v>
      </c>
      <c r="M27397">
        <f t="shared" ca="1" si="3001"/>
        <v>0</v>
      </c>
      <c r="N27397" t="str">
        <f t="shared" ca="1" si="3002"/>
        <v>X</v>
      </c>
    </row>
    <row r="27398" spans="7:14" x14ac:dyDescent="0.3">
      <c r="G27398">
        <v>27397</v>
      </c>
      <c r="H27398">
        <f t="shared" ca="1" si="2996"/>
        <v>77</v>
      </c>
      <c r="I27398">
        <f t="shared" ca="1" si="2997"/>
        <v>12</v>
      </c>
      <c r="J27398">
        <f t="shared" ca="1" si="2998"/>
        <v>66</v>
      </c>
      <c r="K27398">
        <f t="shared" ca="1" si="2999"/>
        <v>0</v>
      </c>
      <c r="L27398">
        <f t="shared" ca="1" si="3000"/>
        <v>0</v>
      </c>
      <c r="M27398">
        <f t="shared" ca="1" si="3001"/>
        <v>0</v>
      </c>
      <c r="N27398" t="str">
        <f t="shared" ca="1" si="3002"/>
        <v>X</v>
      </c>
    </row>
    <row r="27399" spans="7:14" x14ac:dyDescent="0.3">
      <c r="G27399">
        <v>27398</v>
      </c>
      <c r="H27399">
        <f t="shared" ca="1" si="2996"/>
        <v>178</v>
      </c>
      <c r="I27399">
        <f t="shared" ca="1" si="2997"/>
        <v>3</v>
      </c>
      <c r="J27399">
        <f t="shared" ca="1" si="2998"/>
        <v>7</v>
      </c>
      <c r="K27399">
        <f t="shared" ca="1" si="2999"/>
        <v>0</v>
      </c>
      <c r="L27399">
        <f t="shared" ca="1" si="3000"/>
        <v>0</v>
      </c>
      <c r="M27399">
        <f t="shared" ca="1" si="3001"/>
        <v>1</v>
      </c>
      <c r="N27399" t="str">
        <f t="shared" ca="1" si="3002"/>
        <v>X</v>
      </c>
    </row>
    <row r="27400" spans="7:14" x14ac:dyDescent="0.3">
      <c r="G27400">
        <v>27399</v>
      </c>
      <c r="H27400">
        <f t="shared" ca="1" si="2996"/>
        <v>185</v>
      </c>
      <c r="I27400">
        <f t="shared" ca="1" si="2997"/>
        <v>15</v>
      </c>
      <c r="J27400">
        <f t="shared" ca="1" si="2998"/>
        <v>29</v>
      </c>
      <c r="K27400">
        <f t="shared" ca="1" si="2999"/>
        <v>0</v>
      </c>
      <c r="L27400">
        <f t="shared" ca="1" si="3000"/>
        <v>0</v>
      </c>
      <c r="M27400">
        <f t="shared" ca="1" si="3001"/>
        <v>0</v>
      </c>
      <c r="N27400" t="str">
        <f t="shared" ca="1" si="3002"/>
        <v>X</v>
      </c>
    </row>
    <row r="27401" spans="7:14" x14ac:dyDescent="0.3">
      <c r="G27401">
        <v>27400</v>
      </c>
      <c r="H27401">
        <f t="shared" ca="1" si="2996"/>
        <v>105</v>
      </c>
      <c r="I27401">
        <f t="shared" ca="1" si="2997"/>
        <v>12</v>
      </c>
      <c r="J27401">
        <f t="shared" ca="1" si="2998"/>
        <v>121</v>
      </c>
      <c r="K27401">
        <f t="shared" ca="1" si="2999"/>
        <v>0</v>
      </c>
      <c r="L27401">
        <f t="shared" ca="1" si="3000"/>
        <v>0</v>
      </c>
      <c r="M27401">
        <f t="shared" ca="1" si="3001"/>
        <v>0</v>
      </c>
      <c r="N27401" t="str">
        <f t="shared" ca="1" si="3002"/>
        <v>X</v>
      </c>
    </row>
    <row r="27402" spans="7:14" x14ac:dyDescent="0.3">
      <c r="G27402">
        <v>27401</v>
      </c>
      <c r="H27402">
        <f t="shared" ca="1" si="2996"/>
        <v>82</v>
      </c>
      <c r="I27402">
        <f t="shared" ca="1" si="2997"/>
        <v>1</v>
      </c>
      <c r="J27402">
        <f t="shared" ca="1" si="2998"/>
        <v>111</v>
      </c>
      <c r="K27402">
        <f t="shared" ca="1" si="2999"/>
        <v>0</v>
      </c>
      <c r="L27402">
        <f t="shared" ca="1" si="3000"/>
        <v>0</v>
      </c>
      <c r="M27402">
        <f t="shared" ca="1" si="3001"/>
        <v>1</v>
      </c>
      <c r="N27402" t="str">
        <f t="shared" ca="1" si="3002"/>
        <v>X</v>
      </c>
    </row>
    <row r="27403" spans="7:14" x14ac:dyDescent="0.3">
      <c r="G27403">
        <v>27402</v>
      </c>
      <c r="H27403">
        <f t="shared" ca="1" si="2996"/>
        <v>179</v>
      </c>
      <c r="I27403">
        <f t="shared" ca="1" si="2997"/>
        <v>6</v>
      </c>
      <c r="J27403">
        <f t="shared" ca="1" si="2998"/>
        <v>141</v>
      </c>
      <c r="K27403">
        <f t="shared" ca="1" si="2999"/>
        <v>0</v>
      </c>
      <c r="L27403">
        <f t="shared" ca="1" si="3000"/>
        <v>0</v>
      </c>
      <c r="M27403">
        <f t="shared" ca="1" si="3001"/>
        <v>0</v>
      </c>
      <c r="N27403" t="str">
        <f t="shared" ca="1" si="3002"/>
        <v>X</v>
      </c>
    </row>
    <row r="27404" spans="7:14" x14ac:dyDescent="0.3">
      <c r="G27404">
        <v>27403</v>
      </c>
      <c r="H27404">
        <f t="shared" ca="1" si="2996"/>
        <v>185</v>
      </c>
      <c r="I27404">
        <f t="shared" ca="1" si="2997"/>
        <v>3</v>
      </c>
      <c r="J27404">
        <f t="shared" ca="1" si="2998"/>
        <v>139</v>
      </c>
      <c r="K27404">
        <f t="shared" ca="1" si="2999"/>
        <v>0</v>
      </c>
      <c r="L27404">
        <f t="shared" ca="1" si="3000"/>
        <v>0</v>
      </c>
      <c r="M27404">
        <f t="shared" ca="1" si="3001"/>
        <v>0</v>
      </c>
      <c r="N27404" t="str">
        <f t="shared" ca="1" si="3002"/>
        <v>X</v>
      </c>
    </row>
    <row r="27405" spans="7:14" x14ac:dyDescent="0.3">
      <c r="G27405">
        <v>27404</v>
      </c>
      <c r="H27405">
        <f t="shared" ca="1" si="2996"/>
        <v>102</v>
      </c>
      <c r="I27405">
        <f t="shared" ca="1" si="2997"/>
        <v>20</v>
      </c>
      <c r="J27405">
        <f t="shared" ca="1" si="2998"/>
        <v>159</v>
      </c>
      <c r="K27405">
        <f t="shared" ca="1" si="2999"/>
        <v>0</v>
      </c>
      <c r="L27405">
        <f t="shared" ca="1" si="3000"/>
        <v>0</v>
      </c>
      <c r="M27405">
        <f t="shared" ca="1" si="3001"/>
        <v>0</v>
      </c>
      <c r="N27405" t="str">
        <f t="shared" ca="1" si="3002"/>
        <v>X</v>
      </c>
    </row>
    <row r="27406" spans="7:14" x14ac:dyDescent="0.3">
      <c r="G27406">
        <v>27405</v>
      </c>
      <c r="H27406">
        <f t="shared" ca="1" si="2996"/>
        <v>157</v>
      </c>
      <c r="I27406">
        <f t="shared" ca="1" si="2997"/>
        <v>18</v>
      </c>
      <c r="J27406">
        <f t="shared" ca="1" si="2998"/>
        <v>45</v>
      </c>
      <c r="K27406">
        <f t="shared" ca="1" si="2999"/>
        <v>0</v>
      </c>
      <c r="L27406">
        <f t="shared" ca="1" si="3000"/>
        <v>0</v>
      </c>
      <c r="M27406">
        <f t="shared" ca="1" si="3001"/>
        <v>0</v>
      </c>
      <c r="N27406" t="str">
        <f t="shared" ca="1" si="3002"/>
        <v>X</v>
      </c>
    </row>
    <row r="27407" spans="7:14" x14ac:dyDescent="0.3">
      <c r="G27407">
        <v>27406</v>
      </c>
      <c r="H27407">
        <f t="shared" ca="1" si="2996"/>
        <v>176</v>
      </c>
      <c r="I27407">
        <f t="shared" ca="1" si="2997"/>
        <v>10</v>
      </c>
      <c r="J27407">
        <f t="shared" ca="1" si="2998"/>
        <v>85</v>
      </c>
      <c r="K27407">
        <f t="shared" ca="1" si="2999"/>
        <v>0</v>
      </c>
      <c r="L27407">
        <f t="shared" ca="1" si="3000"/>
        <v>0</v>
      </c>
      <c r="M27407">
        <f t="shared" ca="1" si="3001"/>
        <v>0</v>
      </c>
      <c r="N27407" t="str">
        <f t="shared" ca="1" si="3002"/>
        <v>X</v>
      </c>
    </row>
    <row r="27408" spans="7:14" x14ac:dyDescent="0.3">
      <c r="G27408">
        <v>27407</v>
      </c>
      <c r="H27408">
        <f t="shared" ca="1" si="2996"/>
        <v>167</v>
      </c>
      <c r="I27408">
        <f t="shared" ca="1" si="2997"/>
        <v>18</v>
      </c>
      <c r="J27408">
        <f t="shared" ca="1" si="2998"/>
        <v>163</v>
      </c>
      <c r="K27408">
        <f t="shared" ca="1" si="2999"/>
        <v>0</v>
      </c>
      <c r="L27408">
        <f t="shared" ca="1" si="3000"/>
        <v>0</v>
      </c>
      <c r="M27408">
        <f t="shared" ca="1" si="3001"/>
        <v>0</v>
      </c>
      <c r="N27408" t="str">
        <f t="shared" ca="1" si="3002"/>
        <v>X</v>
      </c>
    </row>
    <row r="27409" spans="7:14" x14ac:dyDescent="0.3">
      <c r="G27409">
        <v>27408</v>
      </c>
      <c r="H27409">
        <f t="shared" ca="1" si="2996"/>
        <v>86</v>
      </c>
      <c r="I27409">
        <f t="shared" ca="1" si="2997"/>
        <v>4</v>
      </c>
      <c r="J27409">
        <f t="shared" ca="1" si="2998"/>
        <v>146</v>
      </c>
      <c r="K27409">
        <f t="shared" ca="1" si="2999"/>
        <v>0</v>
      </c>
      <c r="L27409">
        <f t="shared" ca="1" si="3000"/>
        <v>0</v>
      </c>
      <c r="M27409">
        <f t="shared" ca="1" si="3001"/>
        <v>0</v>
      </c>
      <c r="N27409" t="str">
        <f t="shared" ca="1" si="3002"/>
        <v>X</v>
      </c>
    </row>
    <row r="27410" spans="7:14" x14ac:dyDescent="0.3">
      <c r="G27410">
        <v>27409</v>
      </c>
      <c r="H27410">
        <f t="shared" ca="1" si="2996"/>
        <v>82</v>
      </c>
      <c r="I27410">
        <f t="shared" ca="1" si="2997"/>
        <v>13</v>
      </c>
      <c r="J27410">
        <f t="shared" ca="1" si="2998"/>
        <v>170</v>
      </c>
      <c r="K27410">
        <f t="shared" ca="1" si="2999"/>
        <v>0</v>
      </c>
      <c r="L27410">
        <f t="shared" ca="1" si="3000"/>
        <v>0</v>
      </c>
      <c r="M27410">
        <f t="shared" ca="1" si="3001"/>
        <v>0</v>
      </c>
      <c r="N27410" t="str">
        <f t="shared" ca="1" si="3002"/>
        <v>X</v>
      </c>
    </row>
    <row r="27411" spans="7:14" x14ac:dyDescent="0.3">
      <c r="G27411">
        <v>27410</v>
      </c>
      <c r="H27411">
        <f t="shared" ca="1" si="2996"/>
        <v>18</v>
      </c>
      <c r="I27411">
        <f t="shared" ca="1" si="2997"/>
        <v>11</v>
      </c>
      <c r="J27411">
        <f t="shared" ca="1" si="2998"/>
        <v>59</v>
      </c>
      <c r="K27411">
        <f t="shared" ca="1" si="2999"/>
        <v>1</v>
      </c>
      <c r="L27411">
        <f t="shared" ca="1" si="3000"/>
        <v>0</v>
      </c>
      <c r="M27411">
        <f t="shared" ca="1" si="3001"/>
        <v>1</v>
      </c>
      <c r="N27411" t="str">
        <f t="shared" ca="1" si="3002"/>
        <v>X</v>
      </c>
    </row>
    <row r="27412" spans="7:14" x14ac:dyDescent="0.3">
      <c r="G27412">
        <v>27411</v>
      </c>
      <c r="H27412">
        <f t="shared" ca="1" si="2996"/>
        <v>155</v>
      </c>
      <c r="I27412">
        <f t="shared" ca="1" si="2997"/>
        <v>11</v>
      </c>
      <c r="J27412">
        <f t="shared" ca="1" si="2998"/>
        <v>59</v>
      </c>
      <c r="K27412">
        <f t="shared" ca="1" si="2999"/>
        <v>0</v>
      </c>
      <c r="L27412">
        <f t="shared" ca="1" si="3000"/>
        <v>0</v>
      </c>
      <c r="M27412">
        <f t="shared" ca="1" si="3001"/>
        <v>0</v>
      </c>
      <c r="N27412" t="str">
        <f t="shared" ca="1" si="3002"/>
        <v>X</v>
      </c>
    </row>
    <row r="27413" spans="7:14" x14ac:dyDescent="0.3">
      <c r="G27413">
        <v>27412</v>
      </c>
      <c r="H27413">
        <f t="shared" ca="1" si="2996"/>
        <v>132</v>
      </c>
      <c r="I27413">
        <f t="shared" ca="1" si="2997"/>
        <v>10</v>
      </c>
      <c r="J27413">
        <f t="shared" ca="1" si="2998"/>
        <v>158</v>
      </c>
      <c r="K27413">
        <f t="shared" ca="1" si="2999"/>
        <v>0</v>
      </c>
      <c r="L27413">
        <f t="shared" ca="1" si="3000"/>
        <v>0</v>
      </c>
      <c r="M27413">
        <f t="shared" ca="1" si="3001"/>
        <v>0</v>
      </c>
      <c r="N27413" t="str">
        <f t="shared" ca="1" si="3002"/>
        <v>X</v>
      </c>
    </row>
    <row r="27414" spans="7:14" x14ac:dyDescent="0.3">
      <c r="G27414">
        <v>27413</v>
      </c>
      <c r="H27414">
        <f t="shared" ca="1" si="2996"/>
        <v>112</v>
      </c>
      <c r="I27414">
        <f t="shared" ca="1" si="2997"/>
        <v>11</v>
      </c>
      <c r="J27414">
        <f t="shared" ca="1" si="2998"/>
        <v>155</v>
      </c>
      <c r="K27414">
        <f t="shared" ca="1" si="2999"/>
        <v>0</v>
      </c>
      <c r="L27414">
        <f t="shared" ca="1" si="3000"/>
        <v>0</v>
      </c>
      <c r="M27414">
        <f t="shared" ca="1" si="3001"/>
        <v>0</v>
      </c>
      <c r="N27414" t="str">
        <f t="shared" ca="1" si="3002"/>
        <v>X</v>
      </c>
    </row>
    <row r="27415" spans="7:14" x14ac:dyDescent="0.3">
      <c r="G27415">
        <v>27414</v>
      </c>
      <c r="H27415">
        <f t="shared" ca="1" si="2996"/>
        <v>23</v>
      </c>
      <c r="I27415">
        <f t="shared" ca="1" si="2997"/>
        <v>12</v>
      </c>
      <c r="J27415">
        <f t="shared" ca="1" si="2998"/>
        <v>99</v>
      </c>
      <c r="K27415">
        <f t="shared" ca="1" si="2999"/>
        <v>0</v>
      </c>
      <c r="L27415">
        <f t="shared" ca="1" si="3000"/>
        <v>0</v>
      </c>
      <c r="M27415">
        <f t="shared" ca="1" si="3001"/>
        <v>0</v>
      </c>
      <c r="N27415" t="str">
        <f t="shared" ca="1" si="3002"/>
        <v>X</v>
      </c>
    </row>
    <row r="27416" spans="7:14" x14ac:dyDescent="0.3">
      <c r="G27416">
        <v>27415</v>
      </c>
      <c r="H27416">
        <f t="shared" ca="1" si="2996"/>
        <v>23</v>
      </c>
      <c r="I27416">
        <f t="shared" ca="1" si="2997"/>
        <v>12</v>
      </c>
      <c r="J27416">
        <f t="shared" ca="1" si="2998"/>
        <v>102</v>
      </c>
      <c r="K27416">
        <f t="shared" ca="1" si="2999"/>
        <v>0</v>
      </c>
      <c r="L27416">
        <f t="shared" ca="1" si="3000"/>
        <v>0</v>
      </c>
      <c r="M27416">
        <f t="shared" ca="1" si="3001"/>
        <v>0</v>
      </c>
      <c r="N27416" t="str">
        <f t="shared" ca="1" si="3002"/>
        <v>X</v>
      </c>
    </row>
    <row r="27417" spans="7:14" x14ac:dyDescent="0.3">
      <c r="G27417">
        <v>27416</v>
      </c>
      <c r="H27417">
        <f t="shared" ca="1" si="2996"/>
        <v>32</v>
      </c>
      <c r="I27417">
        <f t="shared" ca="1" si="2997"/>
        <v>11</v>
      </c>
      <c r="J27417">
        <f t="shared" ca="1" si="2998"/>
        <v>94</v>
      </c>
      <c r="K27417">
        <f t="shared" ca="1" si="2999"/>
        <v>0</v>
      </c>
      <c r="L27417">
        <f t="shared" ca="1" si="3000"/>
        <v>0</v>
      </c>
      <c r="M27417">
        <f t="shared" ca="1" si="3001"/>
        <v>0</v>
      </c>
      <c r="N27417" t="str">
        <f t="shared" ca="1" si="3002"/>
        <v>X</v>
      </c>
    </row>
    <row r="27418" spans="7:14" x14ac:dyDescent="0.3">
      <c r="G27418">
        <v>27417</v>
      </c>
      <c r="H27418">
        <f t="shared" ca="1" si="2996"/>
        <v>110</v>
      </c>
      <c r="I27418">
        <f t="shared" ca="1" si="2997"/>
        <v>1</v>
      </c>
      <c r="J27418">
        <f t="shared" ca="1" si="2998"/>
        <v>108</v>
      </c>
      <c r="K27418">
        <f t="shared" ca="1" si="2999"/>
        <v>0</v>
      </c>
      <c r="L27418">
        <f t="shared" ca="1" si="3000"/>
        <v>0</v>
      </c>
      <c r="M27418">
        <f t="shared" ca="1" si="3001"/>
        <v>0</v>
      </c>
      <c r="N27418" t="str">
        <f t="shared" ca="1" si="3002"/>
        <v>X</v>
      </c>
    </row>
    <row r="27419" spans="7:14" x14ac:dyDescent="0.3">
      <c r="G27419">
        <v>27418</v>
      </c>
      <c r="H27419">
        <f t="shared" ca="1" si="2996"/>
        <v>12</v>
      </c>
      <c r="I27419">
        <f t="shared" ca="1" si="2997"/>
        <v>12</v>
      </c>
      <c r="J27419">
        <f t="shared" ca="1" si="2998"/>
        <v>103</v>
      </c>
      <c r="K27419">
        <f t="shared" ca="1" si="2999"/>
        <v>1</v>
      </c>
      <c r="L27419">
        <f t="shared" ca="1" si="3000"/>
        <v>0</v>
      </c>
      <c r="M27419">
        <f t="shared" ca="1" si="3001"/>
        <v>0</v>
      </c>
      <c r="N27419" t="str">
        <f t="shared" ca="1" si="3002"/>
        <v>X</v>
      </c>
    </row>
    <row r="27420" spans="7:14" x14ac:dyDescent="0.3">
      <c r="G27420">
        <v>27419</v>
      </c>
      <c r="H27420">
        <f t="shared" ca="1" si="2996"/>
        <v>196</v>
      </c>
      <c r="I27420">
        <f t="shared" ca="1" si="2997"/>
        <v>17</v>
      </c>
      <c r="J27420">
        <f t="shared" ca="1" si="2998"/>
        <v>56</v>
      </c>
      <c r="K27420">
        <f t="shared" ca="1" si="2999"/>
        <v>0</v>
      </c>
      <c r="L27420">
        <f t="shared" ca="1" si="3000"/>
        <v>0</v>
      </c>
      <c r="M27420">
        <f t="shared" ca="1" si="3001"/>
        <v>0</v>
      </c>
      <c r="N27420" t="str">
        <f t="shared" ca="1" si="3002"/>
        <v>X</v>
      </c>
    </row>
    <row r="27421" spans="7:14" x14ac:dyDescent="0.3">
      <c r="G27421">
        <v>27420</v>
      </c>
      <c r="H27421">
        <f t="shared" ca="1" si="2996"/>
        <v>191</v>
      </c>
      <c r="I27421">
        <f t="shared" ca="1" si="2997"/>
        <v>16</v>
      </c>
      <c r="J27421">
        <f t="shared" ca="1" si="2998"/>
        <v>142</v>
      </c>
      <c r="K27421">
        <f t="shared" ca="1" si="2999"/>
        <v>0</v>
      </c>
      <c r="L27421">
        <f t="shared" ca="1" si="3000"/>
        <v>0</v>
      </c>
      <c r="M27421">
        <f t="shared" ca="1" si="3001"/>
        <v>0</v>
      </c>
      <c r="N27421" t="str">
        <f t="shared" ca="1" si="3002"/>
        <v>X</v>
      </c>
    </row>
    <row r="27422" spans="7:14" x14ac:dyDescent="0.3">
      <c r="G27422">
        <v>27421</v>
      </c>
      <c r="H27422">
        <f t="shared" ca="1" si="2996"/>
        <v>70</v>
      </c>
      <c r="I27422">
        <f t="shared" ca="1" si="2997"/>
        <v>6</v>
      </c>
      <c r="J27422">
        <f t="shared" ca="1" si="2998"/>
        <v>50</v>
      </c>
      <c r="K27422">
        <f t="shared" ca="1" si="2999"/>
        <v>0</v>
      </c>
      <c r="L27422">
        <f t="shared" ca="1" si="3000"/>
        <v>0</v>
      </c>
      <c r="M27422">
        <f t="shared" ca="1" si="3001"/>
        <v>1</v>
      </c>
      <c r="N27422" t="str">
        <f t="shared" ca="1" si="3002"/>
        <v>X</v>
      </c>
    </row>
    <row r="27423" spans="7:14" x14ac:dyDescent="0.3">
      <c r="G27423">
        <v>27422</v>
      </c>
      <c r="H27423">
        <f t="shared" ca="1" si="2996"/>
        <v>36</v>
      </c>
      <c r="I27423">
        <f t="shared" ca="1" si="2997"/>
        <v>18</v>
      </c>
      <c r="J27423">
        <f t="shared" ca="1" si="2998"/>
        <v>177</v>
      </c>
      <c r="K27423">
        <f t="shared" ca="1" si="2999"/>
        <v>0</v>
      </c>
      <c r="L27423">
        <f t="shared" ca="1" si="3000"/>
        <v>0</v>
      </c>
      <c r="M27423">
        <f t="shared" ca="1" si="3001"/>
        <v>0</v>
      </c>
      <c r="N27423" t="str">
        <f t="shared" ca="1" si="3002"/>
        <v>X</v>
      </c>
    </row>
    <row r="27424" spans="7:14" x14ac:dyDescent="0.3">
      <c r="G27424">
        <v>27423</v>
      </c>
      <c r="H27424">
        <f t="shared" ca="1" si="2996"/>
        <v>22</v>
      </c>
      <c r="I27424">
        <f t="shared" ca="1" si="2997"/>
        <v>1</v>
      </c>
      <c r="J27424">
        <f t="shared" ca="1" si="2998"/>
        <v>103</v>
      </c>
      <c r="K27424">
        <f t="shared" ca="1" si="2999"/>
        <v>1</v>
      </c>
      <c r="L27424">
        <f t="shared" ca="1" si="3000"/>
        <v>0</v>
      </c>
      <c r="M27424">
        <f t="shared" ca="1" si="3001"/>
        <v>1</v>
      </c>
      <c r="N27424" t="str">
        <f t="shared" ca="1" si="3002"/>
        <v>X</v>
      </c>
    </row>
    <row r="27425" spans="7:14" x14ac:dyDescent="0.3">
      <c r="G27425">
        <v>27424</v>
      </c>
      <c r="H27425">
        <f t="shared" ca="1" si="2996"/>
        <v>105</v>
      </c>
      <c r="I27425">
        <f t="shared" ca="1" si="2997"/>
        <v>12</v>
      </c>
      <c r="J27425">
        <f t="shared" ca="1" si="2998"/>
        <v>7</v>
      </c>
      <c r="K27425">
        <f t="shared" ca="1" si="2999"/>
        <v>0</v>
      </c>
      <c r="L27425">
        <f t="shared" ca="1" si="3000"/>
        <v>0</v>
      </c>
      <c r="M27425">
        <f t="shared" ca="1" si="3001"/>
        <v>0</v>
      </c>
      <c r="N27425" t="str">
        <f t="shared" ca="1" si="3002"/>
        <v>X</v>
      </c>
    </row>
    <row r="27426" spans="7:14" x14ac:dyDescent="0.3">
      <c r="G27426">
        <v>27425</v>
      </c>
      <c r="H27426">
        <f t="shared" ca="1" si="2996"/>
        <v>33</v>
      </c>
      <c r="I27426">
        <f t="shared" ca="1" si="2997"/>
        <v>20</v>
      </c>
      <c r="J27426">
        <f t="shared" ca="1" si="2998"/>
        <v>41</v>
      </c>
      <c r="K27426">
        <f t="shared" ca="1" si="2999"/>
        <v>0</v>
      </c>
      <c r="L27426">
        <f t="shared" ca="1" si="3000"/>
        <v>0</v>
      </c>
      <c r="M27426">
        <f t="shared" ca="1" si="3001"/>
        <v>0</v>
      </c>
      <c r="N27426" t="str">
        <f t="shared" ca="1" si="3002"/>
        <v>X</v>
      </c>
    </row>
    <row r="27427" spans="7:14" x14ac:dyDescent="0.3">
      <c r="G27427">
        <v>27426</v>
      </c>
      <c r="H27427">
        <f t="shared" ca="1" si="2996"/>
        <v>76</v>
      </c>
      <c r="I27427">
        <f t="shared" ca="1" si="2997"/>
        <v>20</v>
      </c>
      <c r="J27427">
        <f t="shared" ca="1" si="2998"/>
        <v>180</v>
      </c>
      <c r="K27427">
        <f t="shared" ca="1" si="2999"/>
        <v>0</v>
      </c>
      <c r="L27427">
        <f t="shared" ca="1" si="3000"/>
        <v>0</v>
      </c>
      <c r="M27427">
        <f t="shared" ca="1" si="3001"/>
        <v>0</v>
      </c>
      <c r="N27427" t="str">
        <f t="shared" ca="1" si="3002"/>
        <v>X</v>
      </c>
    </row>
    <row r="27428" spans="7:14" x14ac:dyDescent="0.3">
      <c r="G27428">
        <v>27427</v>
      </c>
      <c r="H27428">
        <f t="shared" ca="1" si="2996"/>
        <v>126</v>
      </c>
      <c r="I27428">
        <f t="shared" ca="1" si="2997"/>
        <v>13</v>
      </c>
      <c r="J27428">
        <f t="shared" ca="1" si="2998"/>
        <v>193</v>
      </c>
      <c r="K27428">
        <f t="shared" ca="1" si="2999"/>
        <v>0</v>
      </c>
      <c r="L27428">
        <f t="shared" ca="1" si="3000"/>
        <v>0</v>
      </c>
      <c r="M27428">
        <f t="shared" ca="1" si="3001"/>
        <v>0</v>
      </c>
      <c r="N27428" t="str">
        <f t="shared" ca="1" si="3002"/>
        <v>X</v>
      </c>
    </row>
    <row r="27429" spans="7:14" x14ac:dyDescent="0.3">
      <c r="G27429">
        <v>27428</v>
      </c>
      <c r="H27429">
        <f t="shared" ca="1" si="2996"/>
        <v>29</v>
      </c>
      <c r="I27429">
        <f t="shared" ca="1" si="2997"/>
        <v>10</v>
      </c>
      <c r="J27429">
        <f t="shared" ca="1" si="2998"/>
        <v>105</v>
      </c>
      <c r="K27429">
        <f t="shared" ca="1" si="2999"/>
        <v>0</v>
      </c>
      <c r="L27429">
        <f t="shared" ca="1" si="3000"/>
        <v>0</v>
      </c>
      <c r="M27429">
        <f t="shared" ca="1" si="3001"/>
        <v>0</v>
      </c>
      <c r="N27429" t="str">
        <f t="shared" ca="1" si="3002"/>
        <v>X</v>
      </c>
    </row>
    <row r="27430" spans="7:14" x14ac:dyDescent="0.3">
      <c r="G27430">
        <v>27429</v>
      </c>
      <c r="H27430">
        <f t="shared" ca="1" si="2996"/>
        <v>130</v>
      </c>
      <c r="I27430">
        <f t="shared" ca="1" si="2997"/>
        <v>17</v>
      </c>
      <c r="J27430">
        <f t="shared" ca="1" si="2998"/>
        <v>84</v>
      </c>
      <c r="K27430">
        <f t="shared" ca="1" si="2999"/>
        <v>0</v>
      </c>
      <c r="L27430">
        <f t="shared" ca="1" si="3000"/>
        <v>0</v>
      </c>
      <c r="M27430">
        <f t="shared" ca="1" si="3001"/>
        <v>0</v>
      </c>
      <c r="N27430" t="str">
        <f t="shared" ca="1" si="3002"/>
        <v>X</v>
      </c>
    </row>
    <row r="27431" spans="7:14" x14ac:dyDescent="0.3">
      <c r="G27431">
        <v>27430</v>
      </c>
      <c r="H27431">
        <f t="shared" ca="1" si="2996"/>
        <v>61</v>
      </c>
      <c r="I27431">
        <f t="shared" ca="1" si="2997"/>
        <v>7</v>
      </c>
      <c r="J27431">
        <f t="shared" ca="1" si="2998"/>
        <v>65</v>
      </c>
      <c r="K27431">
        <f t="shared" ca="1" si="2999"/>
        <v>0</v>
      </c>
      <c r="L27431">
        <f t="shared" ca="1" si="3000"/>
        <v>0</v>
      </c>
      <c r="M27431">
        <f t="shared" ca="1" si="3001"/>
        <v>1</v>
      </c>
      <c r="N27431" t="str">
        <f t="shared" ca="1" si="3002"/>
        <v>X</v>
      </c>
    </row>
    <row r="27432" spans="7:14" x14ac:dyDescent="0.3">
      <c r="G27432">
        <v>27431</v>
      </c>
      <c r="H27432">
        <f t="shared" ca="1" si="2996"/>
        <v>170</v>
      </c>
      <c r="I27432">
        <f t="shared" ca="1" si="2997"/>
        <v>14</v>
      </c>
      <c r="J27432">
        <f t="shared" ca="1" si="2998"/>
        <v>133</v>
      </c>
      <c r="K27432">
        <f t="shared" ca="1" si="2999"/>
        <v>0</v>
      </c>
      <c r="L27432">
        <f t="shared" ca="1" si="3000"/>
        <v>0</v>
      </c>
      <c r="M27432">
        <f t="shared" ca="1" si="3001"/>
        <v>0</v>
      </c>
      <c r="N27432" t="str">
        <f t="shared" ca="1" si="3002"/>
        <v>X</v>
      </c>
    </row>
    <row r="27433" spans="7:14" x14ac:dyDescent="0.3">
      <c r="G27433">
        <v>27432</v>
      </c>
      <c r="H27433">
        <f t="shared" ca="1" si="2996"/>
        <v>19</v>
      </c>
      <c r="I27433">
        <f t="shared" ca="1" si="2997"/>
        <v>3</v>
      </c>
      <c r="J27433">
        <f t="shared" ca="1" si="2998"/>
        <v>181</v>
      </c>
      <c r="K27433">
        <f t="shared" ca="1" si="2999"/>
        <v>1</v>
      </c>
      <c r="L27433">
        <f t="shared" ca="1" si="3000"/>
        <v>0</v>
      </c>
      <c r="M27433">
        <f t="shared" ca="1" si="3001"/>
        <v>0</v>
      </c>
      <c r="N27433" t="str">
        <f t="shared" ca="1" si="3002"/>
        <v>X</v>
      </c>
    </row>
    <row r="27434" spans="7:14" x14ac:dyDescent="0.3">
      <c r="G27434">
        <v>27433</v>
      </c>
      <c r="H27434">
        <f t="shared" ca="1" si="2996"/>
        <v>61</v>
      </c>
      <c r="I27434">
        <f t="shared" ca="1" si="2997"/>
        <v>4</v>
      </c>
      <c r="J27434">
        <f t="shared" ca="1" si="2998"/>
        <v>62</v>
      </c>
      <c r="K27434">
        <f t="shared" ca="1" si="2999"/>
        <v>0</v>
      </c>
      <c r="L27434">
        <f t="shared" ca="1" si="3000"/>
        <v>0</v>
      </c>
      <c r="M27434">
        <f t="shared" ca="1" si="3001"/>
        <v>1</v>
      </c>
      <c r="N27434" t="str">
        <f t="shared" ca="1" si="3002"/>
        <v>X</v>
      </c>
    </row>
    <row r="27435" spans="7:14" x14ac:dyDescent="0.3">
      <c r="G27435">
        <v>27434</v>
      </c>
      <c r="H27435">
        <f t="shared" ca="1" si="2996"/>
        <v>141</v>
      </c>
      <c r="I27435">
        <f t="shared" ca="1" si="2997"/>
        <v>1</v>
      </c>
      <c r="J27435">
        <f t="shared" ca="1" si="2998"/>
        <v>198</v>
      </c>
      <c r="K27435">
        <f t="shared" ca="1" si="2999"/>
        <v>0</v>
      </c>
      <c r="L27435">
        <f t="shared" ca="1" si="3000"/>
        <v>0</v>
      </c>
      <c r="M27435">
        <f t="shared" ca="1" si="3001"/>
        <v>0</v>
      </c>
      <c r="N27435" t="str">
        <f t="shared" ca="1" si="3002"/>
        <v>X</v>
      </c>
    </row>
    <row r="27436" spans="7:14" x14ac:dyDescent="0.3">
      <c r="G27436">
        <v>27435</v>
      </c>
      <c r="H27436">
        <f t="shared" ca="1" si="2996"/>
        <v>94</v>
      </c>
      <c r="I27436">
        <f t="shared" ca="1" si="2997"/>
        <v>11</v>
      </c>
      <c r="J27436">
        <f t="shared" ca="1" si="2998"/>
        <v>41</v>
      </c>
      <c r="K27436">
        <f t="shared" ca="1" si="2999"/>
        <v>0</v>
      </c>
      <c r="L27436">
        <f t="shared" ca="1" si="3000"/>
        <v>0</v>
      </c>
      <c r="M27436">
        <f t="shared" ca="1" si="3001"/>
        <v>0</v>
      </c>
      <c r="N27436" t="str">
        <f t="shared" ca="1" si="3002"/>
        <v>X</v>
      </c>
    </row>
    <row r="27437" spans="7:14" x14ac:dyDescent="0.3">
      <c r="G27437">
        <v>27436</v>
      </c>
      <c r="H27437">
        <f t="shared" ca="1" si="2996"/>
        <v>106</v>
      </c>
      <c r="I27437">
        <f t="shared" ca="1" si="2997"/>
        <v>10</v>
      </c>
      <c r="J27437">
        <f t="shared" ca="1" si="2998"/>
        <v>124</v>
      </c>
      <c r="K27437">
        <f t="shared" ca="1" si="2999"/>
        <v>0</v>
      </c>
      <c r="L27437">
        <f t="shared" ca="1" si="3000"/>
        <v>0</v>
      </c>
      <c r="M27437">
        <f t="shared" ca="1" si="3001"/>
        <v>0</v>
      </c>
      <c r="N27437" t="str">
        <f t="shared" ca="1" si="3002"/>
        <v>X</v>
      </c>
    </row>
    <row r="27438" spans="7:14" x14ac:dyDescent="0.3">
      <c r="G27438">
        <v>27437</v>
      </c>
      <c r="H27438">
        <f t="shared" ca="1" si="2996"/>
        <v>145</v>
      </c>
      <c r="I27438">
        <f t="shared" ca="1" si="2997"/>
        <v>12</v>
      </c>
      <c r="J27438">
        <f t="shared" ca="1" si="2998"/>
        <v>138</v>
      </c>
      <c r="K27438">
        <f t="shared" ca="1" si="2999"/>
        <v>0</v>
      </c>
      <c r="L27438">
        <f t="shared" ca="1" si="3000"/>
        <v>0</v>
      </c>
      <c r="M27438">
        <f t="shared" ca="1" si="3001"/>
        <v>0</v>
      </c>
      <c r="N27438" t="str">
        <f t="shared" ca="1" si="3002"/>
        <v>X</v>
      </c>
    </row>
    <row r="27439" spans="7:14" x14ac:dyDescent="0.3">
      <c r="G27439">
        <v>27438</v>
      </c>
      <c r="H27439">
        <f t="shared" ca="1" si="2996"/>
        <v>136</v>
      </c>
      <c r="I27439">
        <f t="shared" ca="1" si="2997"/>
        <v>14</v>
      </c>
      <c r="J27439">
        <f t="shared" ca="1" si="2998"/>
        <v>70</v>
      </c>
      <c r="K27439">
        <f t="shared" ca="1" si="2999"/>
        <v>0</v>
      </c>
      <c r="L27439">
        <f t="shared" ca="1" si="3000"/>
        <v>0</v>
      </c>
      <c r="M27439">
        <f t="shared" ca="1" si="3001"/>
        <v>0</v>
      </c>
      <c r="N27439" t="str">
        <f t="shared" ca="1" si="3002"/>
        <v>X</v>
      </c>
    </row>
    <row r="27440" spans="7:14" x14ac:dyDescent="0.3">
      <c r="G27440">
        <v>27439</v>
      </c>
      <c r="H27440">
        <f t="shared" ca="1" si="2996"/>
        <v>66</v>
      </c>
      <c r="I27440">
        <f t="shared" ca="1" si="2997"/>
        <v>1</v>
      </c>
      <c r="J27440">
        <f t="shared" ca="1" si="2998"/>
        <v>136</v>
      </c>
      <c r="K27440">
        <f t="shared" ca="1" si="2999"/>
        <v>0</v>
      </c>
      <c r="L27440">
        <f t="shared" ca="1" si="3000"/>
        <v>0</v>
      </c>
      <c r="M27440">
        <f t="shared" ca="1" si="3001"/>
        <v>0</v>
      </c>
      <c r="N27440" t="str">
        <f t="shared" ca="1" si="3002"/>
        <v>X</v>
      </c>
    </row>
    <row r="27441" spans="7:14" x14ac:dyDescent="0.3">
      <c r="G27441">
        <v>27440</v>
      </c>
      <c r="H27441">
        <f t="shared" ca="1" si="2996"/>
        <v>88</v>
      </c>
      <c r="I27441">
        <f t="shared" ca="1" si="2997"/>
        <v>14</v>
      </c>
      <c r="J27441">
        <f t="shared" ca="1" si="2998"/>
        <v>87</v>
      </c>
      <c r="K27441">
        <f t="shared" ca="1" si="2999"/>
        <v>0</v>
      </c>
      <c r="L27441">
        <f t="shared" ca="1" si="3000"/>
        <v>0</v>
      </c>
      <c r="M27441">
        <f t="shared" ca="1" si="3001"/>
        <v>0</v>
      </c>
      <c r="N27441" t="str">
        <f t="shared" ca="1" si="3002"/>
        <v>X</v>
      </c>
    </row>
    <row r="27442" spans="7:14" x14ac:dyDescent="0.3">
      <c r="G27442">
        <v>27441</v>
      </c>
      <c r="H27442">
        <f t="shared" ca="1" si="2996"/>
        <v>109</v>
      </c>
      <c r="I27442">
        <f t="shared" ca="1" si="2997"/>
        <v>19</v>
      </c>
      <c r="J27442">
        <f t="shared" ca="1" si="2998"/>
        <v>81</v>
      </c>
      <c r="K27442">
        <f t="shared" ca="1" si="2999"/>
        <v>0</v>
      </c>
      <c r="L27442">
        <f t="shared" ca="1" si="3000"/>
        <v>0</v>
      </c>
      <c r="M27442">
        <f t="shared" ca="1" si="3001"/>
        <v>0</v>
      </c>
      <c r="N27442" t="str">
        <f t="shared" ca="1" si="3002"/>
        <v>X</v>
      </c>
    </row>
    <row r="27443" spans="7:14" x14ac:dyDescent="0.3">
      <c r="G27443">
        <v>27442</v>
      </c>
      <c r="H27443">
        <f t="shared" ca="1" si="2996"/>
        <v>84</v>
      </c>
      <c r="I27443">
        <f t="shared" ca="1" si="2997"/>
        <v>13</v>
      </c>
      <c r="J27443">
        <f t="shared" ca="1" si="2998"/>
        <v>107</v>
      </c>
      <c r="K27443">
        <f t="shared" ca="1" si="2999"/>
        <v>0</v>
      </c>
      <c r="L27443">
        <f t="shared" ca="1" si="3000"/>
        <v>0</v>
      </c>
      <c r="M27443">
        <f t="shared" ca="1" si="3001"/>
        <v>0</v>
      </c>
      <c r="N27443" t="str">
        <f t="shared" ca="1" si="3002"/>
        <v>X</v>
      </c>
    </row>
    <row r="27444" spans="7:14" x14ac:dyDescent="0.3">
      <c r="G27444">
        <v>27443</v>
      </c>
      <c r="H27444">
        <f t="shared" ca="1" si="2996"/>
        <v>59</v>
      </c>
      <c r="I27444">
        <f t="shared" ca="1" si="2997"/>
        <v>1</v>
      </c>
      <c r="J27444">
        <f t="shared" ca="1" si="2998"/>
        <v>186</v>
      </c>
      <c r="K27444">
        <f t="shared" ca="1" si="2999"/>
        <v>0</v>
      </c>
      <c r="L27444">
        <f t="shared" ca="1" si="3000"/>
        <v>0</v>
      </c>
      <c r="M27444">
        <f t="shared" ca="1" si="3001"/>
        <v>0</v>
      </c>
      <c r="N27444" t="str">
        <f t="shared" ca="1" si="3002"/>
        <v>X</v>
      </c>
    </row>
    <row r="27445" spans="7:14" x14ac:dyDescent="0.3">
      <c r="G27445">
        <v>27444</v>
      </c>
      <c r="H27445">
        <f t="shared" ca="1" si="2996"/>
        <v>184</v>
      </c>
      <c r="I27445">
        <f t="shared" ca="1" si="2997"/>
        <v>20</v>
      </c>
      <c r="J27445">
        <f t="shared" ca="1" si="2998"/>
        <v>150</v>
      </c>
      <c r="K27445">
        <f t="shared" ca="1" si="2999"/>
        <v>0</v>
      </c>
      <c r="L27445">
        <f t="shared" ca="1" si="3000"/>
        <v>0</v>
      </c>
      <c r="M27445">
        <f t="shared" ca="1" si="3001"/>
        <v>0</v>
      </c>
      <c r="N27445" t="str">
        <f t="shared" ca="1" si="3002"/>
        <v>X</v>
      </c>
    </row>
    <row r="27446" spans="7:14" x14ac:dyDescent="0.3">
      <c r="G27446">
        <v>27445</v>
      </c>
      <c r="H27446">
        <f t="shared" ca="1" si="2996"/>
        <v>74</v>
      </c>
      <c r="I27446">
        <f t="shared" ca="1" si="2997"/>
        <v>8</v>
      </c>
      <c r="J27446">
        <f t="shared" ca="1" si="2998"/>
        <v>123</v>
      </c>
      <c r="K27446">
        <f t="shared" ca="1" si="2999"/>
        <v>0</v>
      </c>
      <c r="L27446">
        <f t="shared" ca="1" si="3000"/>
        <v>0</v>
      </c>
      <c r="M27446">
        <f t="shared" ca="1" si="3001"/>
        <v>0</v>
      </c>
      <c r="N27446" t="str">
        <f t="shared" ca="1" si="3002"/>
        <v>X</v>
      </c>
    </row>
    <row r="27447" spans="7:14" x14ac:dyDescent="0.3">
      <c r="G27447">
        <v>27446</v>
      </c>
      <c r="H27447">
        <f t="shared" ca="1" si="2996"/>
        <v>191</v>
      </c>
      <c r="I27447">
        <f t="shared" ca="1" si="2997"/>
        <v>11</v>
      </c>
      <c r="J27447">
        <f t="shared" ca="1" si="2998"/>
        <v>187</v>
      </c>
      <c r="K27447">
        <f t="shared" ca="1" si="2999"/>
        <v>0</v>
      </c>
      <c r="L27447">
        <f t="shared" ca="1" si="3000"/>
        <v>0</v>
      </c>
      <c r="M27447">
        <f t="shared" ca="1" si="3001"/>
        <v>0</v>
      </c>
      <c r="N27447" t="str">
        <f t="shared" ca="1" si="3002"/>
        <v>X</v>
      </c>
    </row>
    <row r="27448" spans="7:14" x14ac:dyDescent="0.3">
      <c r="G27448">
        <v>27447</v>
      </c>
      <c r="H27448">
        <f t="shared" ca="1" si="2996"/>
        <v>94</v>
      </c>
      <c r="I27448">
        <f t="shared" ca="1" si="2997"/>
        <v>8</v>
      </c>
      <c r="J27448">
        <f t="shared" ca="1" si="2998"/>
        <v>181</v>
      </c>
      <c r="K27448">
        <f t="shared" ca="1" si="2999"/>
        <v>0</v>
      </c>
      <c r="L27448">
        <f t="shared" ca="1" si="3000"/>
        <v>0</v>
      </c>
      <c r="M27448">
        <f t="shared" ca="1" si="3001"/>
        <v>0</v>
      </c>
      <c r="N27448" t="str">
        <f t="shared" ca="1" si="3002"/>
        <v>X</v>
      </c>
    </row>
    <row r="27449" spans="7:14" x14ac:dyDescent="0.3">
      <c r="G27449">
        <v>27448</v>
      </c>
      <c r="H27449">
        <f t="shared" ca="1" si="2996"/>
        <v>190</v>
      </c>
      <c r="I27449">
        <f t="shared" ca="1" si="2997"/>
        <v>0</v>
      </c>
      <c r="J27449">
        <f t="shared" ca="1" si="2998"/>
        <v>149</v>
      </c>
      <c r="K27449">
        <f t="shared" ca="1" si="2999"/>
        <v>0</v>
      </c>
      <c r="L27449">
        <f t="shared" ca="1" si="3000"/>
        <v>0</v>
      </c>
      <c r="M27449">
        <f t="shared" ca="1" si="3001"/>
        <v>0</v>
      </c>
      <c r="N27449" t="str">
        <f t="shared" ca="1" si="3002"/>
        <v>X</v>
      </c>
    </row>
    <row r="27450" spans="7:14" x14ac:dyDescent="0.3">
      <c r="G27450">
        <v>27449</v>
      </c>
      <c r="H27450">
        <f t="shared" ca="1" si="2996"/>
        <v>165</v>
      </c>
      <c r="I27450">
        <f t="shared" ca="1" si="2997"/>
        <v>18</v>
      </c>
      <c r="J27450">
        <f t="shared" ca="1" si="2998"/>
        <v>158</v>
      </c>
      <c r="K27450">
        <f t="shared" ca="1" si="2999"/>
        <v>0</v>
      </c>
      <c r="L27450">
        <f t="shared" ca="1" si="3000"/>
        <v>0</v>
      </c>
      <c r="M27450">
        <f t="shared" ca="1" si="3001"/>
        <v>0</v>
      </c>
      <c r="N27450" t="str">
        <f t="shared" ca="1" si="3002"/>
        <v>X</v>
      </c>
    </row>
    <row r="27451" spans="7:14" x14ac:dyDescent="0.3">
      <c r="G27451">
        <v>27450</v>
      </c>
      <c r="H27451">
        <f t="shared" ca="1" si="2996"/>
        <v>158</v>
      </c>
      <c r="I27451">
        <f t="shared" ca="1" si="2997"/>
        <v>8</v>
      </c>
      <c r="J27451">
        <f t="shared" ca="1" si="2998"/>
        <v>113</v>
      </c>
      <c r="K27451">
        <f t="shared" ca="1" si="2999"/>
        <v>0</v>
      </c>
      <c r="L27451">
        <f t="shared" ca="1" si="3000"/>
        <v>0</v>
      </c>
      <c r="M27451">
        <f t="shared" ca="1" si="3001"/>
        <v>0</v>
      </c>
      <c r="N27451" t="str">
        <f t="shared" ca="1" si="3002"/>
        <v>X</v>
      </c>
    </row>
    <row r="27452" spans="7:14" x14ac:dyDescent="0.3">
      <c r="G27452">
        <v>27451</v>
      </c>
      <c r="H27452">
        <f t="shared" ca="1" si="2996"/>
        <v>200</v>
      </c>
      <c r="I27452">
        <f t="shared" ca="1" si="2997"/>
        <v>19</v>
      </c>
      <c r="J27452">
        <f t="shared" ca="1" si="2998"/>
        <v>125</v>
      </c>
      <c r="K27452">
        <f t="shared" ca="1" si="2999"/>
        <v>0</v>
      </c>
      <c r="L27452">
        <f t="shared" ca="1" si="3000"/>
        <v>0</v>
      </c>
      <c r="M27452">
        <f t="shared" ca="1" si="3001"/>
        <v>0</v>
      </c>
      <c r="N27452" t="str">
        <f t="shared" ca="1" si="3002"/>
        <v>X</v>
      </c>
    </row>
    <row r="27453" spans="7:14" x14ac:dyDescent="0.3">
      <c r="G27453">
        <v>27452</v>
      </c>
      <c r="H27453">
        <f t="shared" ca="1" si="2996"/>
        <v>168</v>
      </c>
      <c r="I27453">
        <f t="shared" ca="1" si="2997"/>
        <v>11</v>
      </c>
      <c r="J27453">
        <f t="shared" ca="1" si="2998"/>
        <v>77</v>
      </c>
      <c r="K27453">
        <f t="shared" ca="1" si="2999"/>
        <v>0</v>
      </c>
      <c r="L27453">
        <f t="shared" ca="1" si="3000"/>
        <v>0</v>
      </c>
      <c r="M27453">
        <f t="shared" ca="1" si="3001"/>
        <v>0</v>
      </c>
      <c r="N27453" t="str">
        <f t="shared" ca="1" si="3002"/>
        <v>X</v>
      </c>
    </row>
    <row r="27454" spans="7:14" x14ac:dyDescent="0.3">
      <c r="G27454">
        <v>27453</v>
      </c>
      <c r="H27454">
        <f t="shared" ca="1" si="2996"/>
        <v>85</v>
      </c>
      <c r="I27454">
        <f t="shared" ca="1" si="2997"/>
        <v>9</v>
      </c>
      <c r="J27454">
        <f t="shared" ca="1" si="2998"/>
        <v>57</v>
      </c>
      <c r="K27454">
        <f t="shared" ca="1" si="2999"/>
        <v>0</v>
      </c>
      <c r="L27454">
        <f t="shared" ca="1" si="3000"/>
        <v>0</v>
      </c>
      <c r="M27454">
        <f t="shared" ca="1" si="3001"/>
        <v>0</v>
      </c>
      <c r="N27454" t="str">
        <f t="shared" ca="1" si="3002"/>
        <v>X</v>
      </c>
    </row>
    <row r="27455" spans="7:14" x14ac:dyDescent="0.3">
      <c r="G27455">
        <v>27454</v>
      </c>
      <c r="H27455">
        <f t="shared" ca="1" si="2996"/>
        <v>124</v>
      </c>
      <c r="I27455">
        <f t="shared" ca="1" si="2997"/>
        <v>17</v>
      </c>
      <c r="J27455">
        <f t="shared" ca="1" si="2998"/>
        <v>160</v>
      </c>
      <c r="K27455">
        <f t="shared" ca="1" si="2999"/>
        <v>0</v>
      </c>
      <c r="L27455">
        <f t="shared" ca="1" si="3000"/>
        <v>0</v>
      </c>
      <c r="M27455">
        <f t="shared" ca="1" si="3001"/>
        <v>0</v>
      </c>
      <c r="N27455" t="str">
        <f t="shared" ca="1" si="3002"/>
        <v>X</v>
      </c>
    </row>
    <row r="27456" spans="7:14" x14ac:dyDescent="0.3">
      <c r="G27456">
        <v>27455</v>
      </c>
      <c r="H27456">
        <f t="shared" ca="1" si="2996"/>
        <v>161</v>
      </c>
      <c r="I27456">
        <f t="shared" ca="1" si="2997"/>
        <v>7</v>
      </c>
      <c r="J27456">
        <f t="shared" ca="1" si="2998"/>
        <v>145</v>
      </c>
      <c r="K27456">
        <f t="shared" ca="1" si="2999"/>
        <v>0</v>
      </c>
      <c r="L27456">
        <f t="shared" ca="1" si="3000"/>
        <v>0</v>
      </c>
      <c r="M27456">
        <f t="shared" ca="1" si="3001"/>
        <v>0</v>
      </c>
      <c r="N27456" t="str">
        <f t="shared" ca="1" si="3002"/>
        <v>X</v>
      </c>
    </row>
    <row r="27457" spans="7:14" x14ac:dyDescent="0.3">
      <c r="G27457">
        <v>27456</v>
      </c>
      <c r="H27457">
        <f t="shared" ca="1" si="2996"/>
        <v>10</v>
      </c>
      <c r="I27457">
        <f t="shared" ca="1" si="2997"/>
        <v>3</v>
      </c>
      <c r="J27457">
        <f t="shared" ca="1" si="2998"/>
        <v>14</v>
      </c>
      <c r="K27457">
        <f t="shared" ca="1" si="2999"/>
        <v>1</v>
      </c>
      <c r="L27457">
        <f t="shared" ca="1" si="3000"/>
        <v>0</v>
      </c>
      <c r="M27457">
        <f t="shared" ca="1" si="3001"/>
        <v>1</v>
      </c>
      <c r="N27457" t="str">
        <f t="shared" ca="1" si="3002"/>
        <v>X</v>
      </c>
    </row>
    <row r="27458" spans="7:14" x14ac:dyDescent="0.3">
      <c r="G27458">
        <v>27457</v>
      </c>
      <c r="H27458">
        <f t="shared" ca="1" si="2996"/>
        <v>74</v>
      </c>
      <c r="I27458">
        <f t="shared" ca="1" si="2997"/>
        <v>19</v>
      </c>
      <c r="J27458">
        <f t="shared" ca="1" si="2998"/>
        <v>0</v>
      </c>
      <c r="K27458">
        <f t="shared" ca="1" si="2999"/>
        <v>0</v>
      </c>
      <c r="L27458">
        <f t="shared" ca="1" si="3000"/>
        <v>1</v>
      </c>
      <c r="M27458">
        <f t="shared" ca="1" si="3001"/>
        <v>0</v>
      </c>
      <c r="N27458" t="str">
        <f t="shared" ca="1" si="3002"/>
        <v>X</v>
      </c>
    </row>
    <row r="27459" spans="7:14" x14ac:dyDescent="0.3">
      <c r="G27459">
        <v>27458</v>
      </c>
      <c r="H27459">
        <f t="shared" ref="H27459:H27522" ca="1" si="3003">RANDBETWEEN(0,200)</f>
        <v>129</v>
      </c>
      <c r="I27459">
        <f t="shared" ref="I27459:I27522" ca="1" si="3004">RANDBETWEEN(0,20)</f>
        <v>1</v>
      </c>
      <c r="J27459">
        <f t="shared" ref="J27459:J27522" ca="1" si="3005">RANDBETWEEN(0,200)</f>
        <v>93</v>
      </c>
      <c r="K27459">
        <f t="shared" ref="K27459:K27522" ca="1" si="3006">IF(2*H27459+5*I27459&lt;=100,1,0)</f>
        <v>0</v>
      </c>
      <c r="L27459">
        <f t="shared" ref="L27459:L27522" ca="1" si="3007">IF(I27459-J27459&gt;=10,1,0)</f>
        <v>0</v>
      </c>
      <c r="M27459">
        <f t="shared" ref="M27459:M27522" ca="1" si="3008">IF(H27459+I27459^2+J27459&lt;=200,1,0)</f>
        <v>0</v>
      </c>
      <c r="N27459" t="str">
        <f t="shared" ref="N27459:N27522" ca="1" si="3009">IF(K27459*L27459*M27459=1,2*H27459^3+4*I27459+J27459,"X")</f>
        <v>X</v>
      </c>
    </row>
    <row r="27460" spans="7:14" x14ac:dyDescent="0.3">
      <c r="G27460">
        <v>27459</v>
      </c>
      <c r="H27460">
        <f t="shared" ca="1" si="3003"/>
        <v>5</v>
      </c>
      <c r="I27460">
        <f t="shared" ca="1" si="3004"/>
        <v>5</v>
      </c>
      <c r="J27460">
        <f t="shared" ca="1" si="3005"/>
        <v>25</v>
      </c>
      <c r="K27460">
        <f t="shared" ca="1" si="3006"/>
        <v>1</v>
      </c>
      <c r="L27460">
        <f t="shared" ca="1" si="3007"/>
        <v>0</v>
      </c>
      <c r="M27460">
        <f t="shared" ca="1" si="3008"/>
        <v>1</v>
      </c>
      <c r="N27460" t="str">
        <f t="shared" ca="1" si="3009"/>
        <v>X</v>
      </c>
    </row>
    <row r="27461" spans="7:14" x14ac:dyDescent="0.3">
      <c r="G27461">
        <v>27460</v>
      </c>
      <c r="H27461">
        <f t="shared" ca="1" si="3003"/>
        <v>7</v>
      </c>
      <c r="I27461">
        <f t="shared" ca="1" si="3004"/>
        <v>7</v>
      </c>
      <c r="J27461">
        <f t="shared" ca="1" si="3005"/>
        <v>42</v>
      </c>
      <c r="K27461">
        <f t="shared" ca="1" si="3006"/>
        <v>1</v>
      </c>
      <c r="L27461">
        <f t="shared" ca="1" si="3007"/>
        <v>0</v>
      </c>
      <c r="M27461">
        <f t="shared" ca="1" si="3008"/>
        <v>1</v>
      </c>
      <c r="N27461" t="str">
        <f t="shared" ca="1" si="3009"/>
        <v>X</v>
      </c>
    </row>
    <row r="27462" spans="7:14" x14ac:dyDescent="0.3">
      <c r="G27462">
        <v>27461</v>
      </c>
      <c r="H27462">
        <f t="shared" ca="1" si="3003"/>
        <v>71</v>
      </c>
      <c r="I27462">
        <f t="shared" ca="1" si="3004"/>
        <v>2</v>
      </c>
      <c r="J27462">
        <f t="shared" ca="1" si="3005"/>
        <v>47</v>
      </c>
      <c r="K27462">
        <f t="shared" ca="1" si="3006"/>
        <v>0</v>
      </c>
      <c r="L27462">
        <f t="shared" ca="1" si="3007"/>
        <v>0</v>
      </c>
      <c r="M27462">
        <f t="shared" ca="1" si="3008"/>
        <v>1</v>
      </c>
      <c r="N27462" t="str">
        <f t="shared" ca="1" si="3009"/>
        <v>X</v>
      </c>
    </row>
    <row r="27463" spans="7:14" x14ac:dyDescent="0.3">
      <c r="G27463">
        <v>27462</v>
      </c>
      <c r="H27463">
        <f t="shared" ca="1" si="3003"/>
        <v>154</v>
      </c>
      <c r="I27463">
        <f t="shared" ca="1" si="3004"/>
        <v>14</v>
      </c>
      <c r="J27463">
        <f t="shared" ca="1" si="3005"/>
        <v>151</v>
      </c>
      <c r="K27463">
        <f t="shared" ca="1" si="3006"/>
        <v>0</v>
      </c>
      <c r="L27463">
        <f t="shared" ca="1" si="3007"/>
        <v>0</v>
      </c>
      <c r="M27463">
        <f t="shared" ca="1" si="3008"/>
        <v>0</v>
      </c>
      <c r="N27463" t="str">
        <f t="shared" ca="1" si="3009"/>
        <v>X</v>
      </c>
    </row>
    <row r="27464" spans="7:14" x14ac:dyDescent="0.3">
      <c r="G27464">
        <v>27463</v>
      </c>
      <c r="H27464">
        <f t="shared" ca="1" si="3003"/>
        <v>93</v>
      </c>
      <c r="I27464">
        <f t="shared" ca="1" si="3004"/>
        <v>13</v>
      </c>
      <c r="J27464">
        <f t="shared" ca="1" si="3005"/>
        <v>193</v>
      </c>
      <c r="K27464">
        <f t="shared" ca="1" si="3006"/>
        <v>0</v>
      </c>
      <c r="L27464">
        <f t="shared" ca="1" si="3007"/>
        <v>0</v>
      </c>
      <c r="M27464">
        <f t="shared" ca="1" si="3008"/>
        <v>0</v>
      </c>
      <c r="N27464" t="str">
        <f t="shared" ca="1" si="3009"/>
        <v>X</v>
      </c>
    </row>
    <row r="27465" spans="7:14" x14ac:dyDescent="0.3">
      <c r="G27465">
        <v>27464</v>
      </c>
      <c r="H27465">
        <f t="shared" ca="1" si="3003"/>
        <v>172</v>
      </c>
      <c r="I27465">
        <f t="shared" ca="1" si="3004"/>
        <v>13</v>
      </c>
      <c r="J27465">
        <f t="shared" ca="1" si="3005"/>
        <v>66</v>
      </c>
      <c r="K27465">
        <f t="shared" ca="1" si="3006"/>
        <v>0</v>
      </c>
      <c r="L27465">
        <f t="shared" ca="1" si="3007"/>
        <v>0</v>
      </c>
      <c r="M27465">
        <f t="shared" ca="1" si="3008"/>
        <v>0</v>
      </c>
      <c r="N27465" t="str">
        <f t="shared" ca="1" si="3009"/>
        <v>X</v>
      </c>
    </row>
    <row r="27466" spans="7:14" x14ac:dyDescent="0.3">
      <c r="G27466">
        <v>27465</v>
      </c>
      <c r="H27466">
        <f t="shared" ca="1" si="3003"/>
        <v>80</v>
      </c>
      <c r="I27466">
        <f t="shared" ca="1" si="3004"/>
        <v>10</v>
      </c>
      <c r="J27466">
        <f t="shared" ca="1" si="3005"/>
        <v>67</v>
      </c>
      <c r="K27466">
        <f t="shared" ca="1" si="3006"/>
        <v>0</v>
      </c>
      <c r="L27466">
        <f t="shared" ca="1" si="3007"/>
        <v>0</v>
      </c>
      <c r="M27466">
        <f t="shared" ca="1" si="3008"/>
        <v>0</v>
      </c>
      <c r="N27466" t="str">
        <f t="shared" ca="1" si="3009"/>
        <v>X</v>
      </c>
    </row>
    <row r="27467" spans="7:14" x14ac:dyDescent="0.3">
      <c r="G27467">
        <v>27466</v>
      </c>
      <c r="H27467">
        <f t="shared" ca="1" si="3003"/>
        <v>112</v>
      </c>
      <c r="I27467">
        <f t="shared" ca="1" si="3004"/>
        <v>10</v>
      </c>
      <c r="J27467">
        <f t="shared" ca="1" si="3005"/>
        <v>9</v>
      </c>
      <c r="K27467">
        <f t="shared" ca="1" si="3006"/>
        <v>0</v>
      </c>
      <c r="L27467">
        <f t="shared" ca="1" si="3007"/>
        <v>0</v>
      </c>
      <c r="M27467">
        <f t="shared" ca="1" si="3008"/>
        <v>0</v>
      </c>
      <c r="N27467" t="str">
        <f t="shared" ca="1" si="3009"/>
        <v>X</v>
      </c>
    </row>
    <row r="27468" spans="7:14" x14ac:dyDescent="0.3">
      <c r="G27468">
        <v>27467</v>
      </c>
      <c r="H27468">
        <f t="shared" ca="1" si="3003"/>
        <v>33</v>
      </c>
      <c r="I27468">
        <f t="shared" ca="1" si="3004"/>
        <v>9</v>
      </c>
      <c r="J27468">
        <f t="shared" ca="1" si="3005"/>
        <v>131</v>
      </c>
      <c r="K27468">
        <f t="shared" ca="1" si="3006"/>
        <v>0</v>
      </c>
      <c r="L27468">
        <f t="shared" ca="1" si="3007"/>
        <v>0</v>
      </c>
      <c r="M27468">
        <f t="shared" ca="1" si="3008"/>
        <v>0</v>
      </c>
      <c r="N27468" t="str">
        <f t="shared" ca="1" si="3009"/>
        <v>X</v>
      </c>
    </row>
    <row r="27469" spans="7:14" x14ac:dyDescent="0.3">
      <c r="G27469">
        <v>27468</v>
      </c>
      <c r="H27469">
        <f t="shared" ca="1" si="3003"/>
        <v>152</v>
      </c>
      <c r="I27469">
        <f t="shared" ca="1" si="3004"/>
        <v>11</v>
      </c>
      <c r="J27469">
        <f t="shared" ca="1" si="3005"/>
        <v>112</v>
      </c>
      <c r="K27469">
        <f t="shared" ca="1" si="3006"/>
        <v>0</v>
      </c>
      <c r="L27469">
        <f t="shared" ca="1" si="3007"/>
        <v>0</v>
      </c>
      <c r="M27469">
        <f t="shared" ca="1" si="3008"/>
        <v>0</v>
      </c>
      <c r="N27469" t="str">
        <f t="shared" ca="1" si="3009"/>
        <v>X</v>
      </c>
    </row>
    <row r="27470" spans="7:14" x14ac:dyDescent="0.3">
      <c r="G27470">
        <v>27469</v>
      </c>
      <c r="H27470">
        <f t="shared" ca="1" si="3003"/>
        <v>89</v>
      </c>
      <c r="I27470">
        <f t="shared" ca="1" si="3004"/>
        <v>16</v>
      </c>
      <c r="J27470">
        <f t="shared" ca="1" si="3005"/>
        <v>182</v>
      </c>
      <c r="K27470">
        <f t="shared" ca="1" si="3006"/>
        <v>0</v>
      </c>
      <c r="L27470">
        <f t="shared" ca="1" si="3007"/>
        <v>0</v>
      </c>
      <c r="M27470">
        <f t="shared" ca="1" si="3008"/>
        <v>0</v>
      </c>
      <c r="N27470" t="str">
        <f t="shared" ca="1" si="3009"/>
        <v>X</v>
      </c>
    </row>
    <row r="27471" spans="7:14" x14ac:dyDescent="0.3">
      <c r="G27471">
        <v>27470</v>
      </c>
      <c r="H27471">
        <f t="shared" ca="1" si="3003"/>
        <v>6</v>
      </c>
      <c r="I27471">
        <f t="shared" ca="1" si="3004"/>
        <v>5</v>
      </c>
      <c r="J27471">
        <f t="shared" ca="1" si="3005"/>
        <v>69</v>
      </c>
      <c r="K27471">
        <f t="shared" ca="1" si="3006"/>
        <v>1</v>
      </c>
      <c r="L27471">
        <f t="shared" ca="1" si="3007"/>
        <v>0</v>
      </c>
      <c r="M27471">
        <f t="shared" ca="1" si="3008"/>
        <v>1</v>
      </c>
      <c r="N27471" t="str">
        <f t="shared" ca="1" si="3009"/>
        <v>X</v>
      </c>
    </row>
    <row r="27472" spans="7:14" x14ac:dyDescent="0.3">
      <c r="G27472">
        <v>27471</v>
      </c>
      <c r="H27472">
        <f t="shared" ca="1" si="3003"/>
        <v>181</v>
      </c>
      <c r="I27472">
        <f t="shared" ca="1" si="3004"/>
        <v>8</v>
      </c>
      <c r="J27472">
        <f t="shared" ca="1" si="3005"/>
        <v>119</v>
      </c>
      <c r="K27472">
        <f t="shared" ca="1" si="3006"/>
        <v>0</v>
      </c>
      <c r="L27472">
        <f t="shared" ca="1" si="3007"/>
        <v>0</v>
      </c>
      <c r="M27472">
        <f t="shared" ca="1" si="3008"/>
        <v>0</v>
      </c>
      <c r="N27472" t="str">
        <f t="shared" ca="1" si="3009"/>
        <v>X</v>
      </c>
    </row>
    <row r="27473" spans="7:14" x14ac:dyDescent="0.3">
      <c r="G27473">
        <v>27472</v>
      </c>
      <c r="H27473">
        <f t="shared" ca="1" si="3003"/>
        <v>120</v>
      </c>
      <c r="I27473">
        <f t="shared" ca="1" si="3004"/>
        <v>0</v>
      </c>
      <c r="J27473">
        <f t="shared" ca="1" si="3005"/>
        <v>191</v>
      </c>
      <c r="K27473">
        <f t="shared" ca="1" si="3006"/>
        <v>0</v>
      </c>
      <c r="L27473">
        <f t="shared" ca="1" si="3007"/>
        <v>0</v>
      </c>
      <c r="M27473">
        <f t="shared" ca="1" si="3008"/>
        <v>0</v>
      </c>
      <c r="N27473" t="str">
        <f t="shared" ca="1" si="3009"/>
        <v>X</v>
      </c>
    </row>
    <row r="27474" spans="7:14" x14ac:dyDescent="0.3">
      <c r="G27474">
        <v>27473</v>
      </c>
      <c r="H27474">
        <f t="shared" ca="1" si="3003"/>
        <v>20</v>
      </c>
      <c r="I27474">
        <f t="shared" ca="1" si="3004"/>
        <v>18</v>
      </c>
      <c r="J27474">
        <f t="shared" ca="1" si="3005"/>
        <v>136</v>
      </c>
      <c r="K27474">
        <f t="shared" ca="1" si="3006"/>
        <v>0</v>
      </c>
      <c r="L27474">
        <f t="shared" ca="1" si="3007"/>
        <v>0</v>
      </c>
      <c r="M27474">
        <f t="shared" ca="1" si="3008"/>
        <v>0</v>
      </c>
      <c r="N27474" t="str">
        <f t="shared" ca="1" si="3009"/>
        <v>X</v>
      </c>
    </row>
    <row r="27475" spans="7:14" x14ac:dyDescent="0.3">
      <c r="G27475">
        <v>27474</v>
      </c>
      <c r="H27475">
        <f t="shared" ca="1" si="3003"/>
        <v>192</v>
      </c>
      <c r="I27475">
        <f t="shared" ca="1" si="3004"/>
        <v>0</v>
      </c>
      <c r="J27475">
        <f t="shared" ca="1" si="3005"/>
        <v>169</v>
      </c>
      <c r="K27475">
        <f t="shared" ca="1" si="3006"/>
        <v>0</v>
      </c>
      <c r="L27475">
        <f t="shared" ca="1" si="3007"/>
        <v>0</v>
      </c>
      <c r="M27475">
        <f t="shared" ca="1" si="3008"/>
        <v>0</v>
      </c>
      <c r="N27475" t="str">
        <f t="shared" ca="1" si="3009"/>
        <v>X</v>
      </c>
    </row>
    <row r="27476" spans="7:14" x14ac:dyDescent="0.3">
      <c r="G27476">
        <v>27475</v>
      </c>
      <c r="H27476">
        <f t="shared" ca="1" si="3003"/>
        <v>54</v>
      </c>
      <c r="I27476">
        <f t="shared" ca="1" si="3004"/>
        <v>2</v>
      </c>
      <c r="J27476">
        <f t="shared" ca="1" si="3005"/>
        <v>103</v>
      </c>
      <c r="K27476">
        <f t="shared" ca="1" si="3006"/>
        <v>0</v>
      </c>
      <c r="L27476">
        <f t="shared" ca="1" si="3007"/>
        <v>0</v>
      </c>
      <c r="M27476">
        <f t="shared" ca="1" si="3008"/>
        <v>1</v>
      </c>
      <c r="N27476" t="str">
        <f t="shared" ca="1" si="3009"/>
        <v>X</v>
      </c>
    </row>
    <row r="27477" spans="7:14" x14ac:dyDescent="0.3">
      <c r="G27477">
        <v>27476</v>
      </c>
      <c r="H27477">
        <f t="shared" ca="1" si="3003"/>
        <v>123</v>
      </c>
      <c r="I27477">
        <f t="shared" ca="1" si="3004"/>
        <v>6</v>
      </c>
      <c r="J27477">
        <f t="shared" ca="1" si="3005"/>
        <v>36</v>
      </c>
      <c r="K27477">
        <f t="shared" ca="1" si="3006"/>
        <v>0</v>
      </c>
      <c r="L27477">
        <f t="shared" ca="1" si="3007"/>
        <v>0</v>
      </c>
      <c r="M27477">
        <f t="shared" ca="1" si="3008"/>
        <v>1</v>
      </c>
      <c r="N27477" t="str">
        <f t="shared" ca="1" si="3009"/>
        <v>X</v>
      </c>
    </row>
    <row r="27478" spans="7:14" x14ac:dyDescent="0.3">
      <c r="G27478">
        <v>27477</v>
      </c>
      <c r="H27478">
        <f t="shared" ca="1" si="3003"/>
        <v>97</v>
      </c>
      <c r="I27478">
        <f t="shared" ca="1" si="3004"/>
        <v>4</v>
      </c>
      <c r="J27478">
        <f t="shared" ca="1" si="3005"/>
        <v>196</v>
      </c>
      <c r="K27478">
        <f t="shared" ca="1" si="3006"/>
        <v>0</v>
      </c>
      <c r="L27478">
        <f t="shared" ca="1" si="3007"/>
        <v>0</v>
      </c>
      <c r="M27478">
        <f t="shared" ca="1" si="3008"/>
        <v>0</v>
      </c>
      <c r="N27478" t="str">
        <f t="shared" ca="1" si="3009"/>
        <v>X</v>
      </c>
    </row>
    <row r="27479" spans="7:14" x14ac:dyDescent="0.3">
      <c r="G27479">
        <v>27478</v>
      </c>
      <c r="H27479">
        <f t="shared" ca="1" si="3003"/>
        <v>148</v>
      </c>
      <c r="I27479">
        <f t="shared" ca="1" si="3004"/>
        <v>9</v>
      </c>
      <c r="J27479">
        <f t="shared" ca="1" si="3005"/>
        <v>76</v>
      </c>
      <c r="K27479">
        <f t="shared" ca="1" si="3006"/>
        <v>0</v>
      </c>
      <c r="L27479">
        <f t="shared" ca="1" si="3007"/>
        <v>0</v>
      </c>
      <c r="M27479">
        <f t="shared" ca="1" si="3008"/>
        <v>0</v>
      </c>
      <c r="N27479" t="str">
        <f t="shared" ca="1" si="3009"/>
        <v>X</v>
      </c>
    </row>
    <row r="27480" spans="7:14" x14ac:dyDescent="0.3">
      <c r="G27480">
        <v>27479</v>
      </c>
      <c r="H27480">
        <f t="shared" ca="1" si="3003"/>
        <v>72</v>
      </c>
      <c r="I27480">
        <f t="shared" ca="1" si="3004"/>
        <v>8</v>
      </c>
      <c r="J27480">
        <f t="shared" ca="1" si="3005"/>
        <v>40</v>
      </c>
      <c r="K27480">
        <f t="shared" ca="1" si="3006"/>
        <v>0</v>
      </c>
      <c r="L27480">
        <f t="shared" ca="1" si="3007"/>
        <v>0</v>
      </c>
      <c r="M27480">
        <f t="shared" ca="1" si="3008"/>
        <v>1</v>
      </c>
      <c r="N27480" t="str">
        <f t="shared" ca="1" si="3009"/>
        <v>X</v>
      </c>
    </row>
    <row r="27481" spans="7:14" x14ac:dyDescent="0.3">
      <c r="G27481">
        <v>27480</v>
      </c>
      <c r="H27481">
        <f t="shared" ca="1" si="3003"/>
        <v>31</v>
      </c>
      <c r="I27481">
        <f t="shared" ca="1" si="3004"/>
        <v>7</v>
      </c>
      <c r="J27481">
        <f t="shared" ca="1" si="3005"/>
        <v>47</v>
      </c>
      <c r="K27481">
        <f t="shared" ca="1" si="3006"/>
        <v>1</v>
      </c>
      <c r="L27481">
        <f t="shared" ca="1" si="3007"/>
        <v>0</v>
      </c>
      <c r="M27481">
        <f t="shared" ca="1" si="3008"/>
        <v>1</v>
      </c>
      <c r="N27481" t="str">
        <f t="shared" ca="1" si="3009"/>
        <v>X</v>
      </c>
    </row>
    <row r="27482" spans="7:14" x14ac:dyDescent="0.3">
      <c r="G27482">
        <v>27481</v>
      </c>
      <c r="H27482">
        <f t="shared" ca="1" si="3003"/>
        <v>95</v>
      </c>
      <c r="I27482">
        <f t="shared" ca="1" si="3004"/>
        <v>3</v>
      </c>
      <c r="J27482">
        <f t="shared" ca="1" si="3005"/>
        <v>9</v>
      </c>
      <c r="K27482">
        <f t="shared" ca="1" si="3006"/>
        <v>0</v>
      </c>
      <c r="L27482">
        <f t="shared" ca="1" si="3007"/>
        <v>0</v>
      </c>
      <c r="M27482">
        <f t="shared" ca="1" si="3008"/>
        <v>1</v>
      </c>
      <c r="N27482" t="str">
        <f t="shared" ca="1" si="3009"/>
        <v>X</v>
      </c>
    </row>
    <row r="27483" spans="7:14" x14ac:dyDescent="0.3">
      <c r="G27483">
        <v>27482</v>
      </c>
      <c r="H27483">
        <f t="shared" ca="1" si="3003"/>
        <v>172</v>
      </c>
      <c r="I27483">
        <f t="shared" ca="1" si="3004"/>
        <v>5</v>
      </c>
      <c r="J27483">
        <f t="shared" ca="1" si="3005"/>
        <v>19</v>
      </c>
      <c r="K27483">
        <f t="shared" ca="1" si="3006"/>
        <v>0</v>
      </c>
      <c r="L27483">
        <f t="shared" ca="1" si="3007"/>
        <v>0</v>
      </c>
      <c r="M27483">
        <f t="shared" ca="1" si="3008"/>
        <v>0</v>
      </c>
      <c r="N27483" t="str">
        <f t="shared" ca="1" si="3009"/>
        <v>X</v>
      </c>
    </row>
    <row r="27484" spans="7:14" x14ac:dyDescent="0.3">
      <c r="G27484">
        <v>27483</v>
      </c>
      <c r="H27484">
        <f t="shared" ca="1" si="3003"/>
        <v>39</v>
      </c>
      <c r="I27484">
        <f t="shared" ca="1" si="3004"/>
        <v>19</v>
      </c>
      <c r="J27484">
        <f t="shared" ca="1" si="3005"/>
        <v>51</v>
      </c>
      <c r="K27484">
        <f t="shared" ca="1" si="3006"/>
        <v>0</v>
      </c>
      <c r="L27484">
        <f t="shared" ca="1" si="3007"/>
        <v>0</v>
      </c>
      <c r="M27484">
        <f t="shared" ca="1" si="3008"/>
        <v>0</v>
      </c>
      <c r="N27484" t="str">
        <f t="shared" ca="1" si="3009"/>
        <v>X</v>
      </c>
    </row>
    <row r="27485" spans="7:14" x14ac:dyDescent="0.3">
      <c r="G27485">
        <v>27484</v>
      </c>
      <c r="H27485">
        <f t="shared" ca="1" si="3003"/>
        <v>68</v>
      </c>
      <c r="I27485">
        <f t="shared" ca="1" si="3004"/>
        <v>2</v>
      </c>
      <c r="J27485">
        <f t="shared" ca="1" si="3005"/>
        <v>144</v>
      </c>
      <c r="K27485">
        <f t="shared" ca="1" si="3006"/>
        <v>0</v>
      </c>
      <c r="L27485">
        <f t="shared" ca="1" si="3007"/>
        <v>0</v>
      </c>
      <c r="M27485">
        <f t="shared" ca="1" si="3008"/>
        <v>0</v>
      </c>
      <c r="N27485" t="str">
        <f t="shared" ca="1" si="3009"/>
        <v>X</v>
      </c>
    </row>
    <row r="27486" spans="7:14" x14ac:dyDescent="0.3">
      <c r="G27486">
        <v>27485</v>
      </c>
      <c r="H27486">
        <f t="shared" ca="1" si="3003"/>
        <v>139</v>
      </c>
      <c r="I27486">
        <f t="shared" ca="1" si="3004"/>
        <v>18</v>
      </c>
      <c r="J27486">
        <f t="shared" ca="1" si="3005"/>
        <v>17</v>
      </c>
      <c r="K27486">
        <f t="shared" ca="1" si="3006"/>
        <v>0</v>
      </c>
      <c r="L27486">
        <f t="shared" ca="1" si="3007"/>
        <v>0</v>
      </c>
      <c r="M27486">
        <f t="shared" ca="1" si="3008"/>
        <v>0</v>
      </c>
      <c r="N27486" t="str">
        <f t="shared" ca="1" si="3009"/>
        <v>X</v>
      </c>
    </row>
    <row r="27487" spans="7:14" x14ac:dyDescent="0.3">
      <c r="G27487">
        <v>27486</v>
      </c>
      <c r="H27487">
        <f t="shared" ca="1" si="3003"/>
        <v>196</v>
      </c>
      <c r="I27487">
        <f t="shared" ca="1" si="3004"/>
        <v>16</v>
      </c>
      <c r="J27487">
        <f t="shared" ca="1" si="3005"/>
        <v>193</v>
      </c>
      <c r="K27487">
        <f t="shared" ca="1" si="3006"/>
        <v>0</v>
      </c>
      <c r="L27487">
        <f t="shared" ca="1" si="3007"/>
        <v>0</v>
      </c>
      <c r="M27487">
        <f t="shared" ca="1" si="3008"/>
        <v>0</v>
      </c>
      <c r="N27487" t="str">
        <f t="shared" ca="1" si="3009"/>
        <v>X</v>
      </c>
    </row>
    <row r="27488" spans="7:14" x14ac:dyDescent="0.3">
      <c r="G27488">
        <v>27487</v>
      </c>
      <c r="H27488">
        <f t="shared" ca="1" si="3003"/>
        <v>154</v>
      </c>
      <c r="I27488">
        <f t="shared" ca="1" si="3004"/>
        <v>5</v>
      </c>
      <c r="J27488">
        <f t="shared" ca="1" si="3005"/>
        <v>98</v>
      </c>
      <c r="K27488">
        <f t="shared" ca="1" si="3006"/>
        <v>0</v>
      </c>
      <c r="L27488">
        <f t="shared" ca="1" si="3007"/>
        <v>0</v>
      </c>
      <c r="M27488">
        <f t="shared" ca="1" si="3008"/>
        <v>0</v>
      </c>
      <c r="N27488" t="str">
        <f t="shared" ca="1" si="3009"/>
        <v>X</v>
      </c>
    </row>
    <row r="27489" spans="7:14" x14ac:dyDescent="0.3">
      <c r="G27489">
        <v>27488</v>
      </c>
      <c r="H27489">
        <f t="shared" ca="1" si="3003"/>
        <v>99</v>
      </c>
      <c r="I27489">
        <f t="shared" ca="1" si="3004"/>
        <v>15</v>
      </c>
      <c r="J27489">
        <f t="shared" ca="1" si="3005"/>
        <v>193</v>
      </c>
      <c r="K27489">
        <f t="shared" ca="1" si="3006"/>
        <v>0</v>
      </c>
      <c r="L27489">
        <f t="shared" ca="1" si="3007"/>
        <v>0</v>
      </c>
      <c r="M27489">
        <f t="shared" ca="1" si="3008"/>
        <v>0</v>
      </c>
      <c r="N27489" t="str">
        <f t="shared" ca="1" si="3009"/>
        <v>X</v>
      </c>
    </row>
    <row r="27490" spans="7:14" x14ac:dyDescent="0.3">
      <c r="G27490">
        <v>27489</v>
      </c>
      <c r="H27490">
        <f t="shared" ca="1" si="3003"/>
        <v>125</v>
      </c>
      <c r="I27490">
        <f t="shared" ca="1" si="3004"/>
        <v>4</v>
      </c>
      <c r="J27490">
        <f t="shared" ca="1" si="3005"/>
        <v>119</v>
      </c>
      <c r="K27490">
        <f t="shared" ca="1" si="3006"/>
        <v>0</v>
      </c>
      <c r="L27490">
        <f t="shared" ca="1" si="3007"/>
        <v>0</v>
      </c>
      <c r="M27490">
        <f t="shared" ca="1" si="3008"/>
        <v>0</v>
      </c>
      <c r="N27490" t="str">
        <f t="shared" ca="1" si="3009"/>
        <v>X</v>
      </c>
    </row>
    <row r="27491" spans="7:14" x14ac:dyDescent="0.3">
      <c r="G27491">
        <v>27490</v>
      </c>
      <c r="H27491">
        <f t="shared" ca="1" si="3003"/>
        <v>47</v>
      </c>
      <c r="I27491">
        <f t="shared" ca="1" si="3004"/>
        <v>5</v>
      </c>
      <c r="J27491">
        <f t="shared" ca="1" si="3005"/>
        <v>44</v>
      </c>
      <c r="K27491">
        <f t="shared" ca="1" si="3006"/>
        <v>0</v>
      </c>
      <c r="L27491">
        <f t="shared" ca="1" si="3007"/>
        <v>0</v>
      </c>
      <c r="M27491">
        <f t="shared" ca="1" si="3008"/>
        <v>1</v>
      </c>
      <c r="N27491" t="str">
        <f t="shared" ca="1" si="3009"/>
        <v>X</v>
      </c>
    </row>
    <row r="27492" spans="7:14" x14ac:dyDescent="0.3">
      <c r="G27492">
        <v>27491</v>
      </c>
      <c r="H27492">
        <f t="shared" ca="1" si="3003"/>
        <v>162</v>
      </c>
      <c r="I27492">
        <f t="shared" ca="1" si="3004"/>
        <v>19</v>
      </c>
      <c r="J27492">
        <f t="shared" ca="1" si="3005"/>
        <v>7</v>
      </c>
      <c r="K27492">
        <f t="shared" ca="1" si="3006"/>
        <v>0</v>
      </c>
      <c r="L27492">
        <f t="shared" ca="1" si="3007"/>
        <v>1</v>
      </c>
      <c r="M27492">
        <f t="shared" ca="1" si="3008"/>
        <v>0</v>
      </c>
      <c r="N27492" t="str">
        <f t="shared" ca="1" si="3009"/>
        <v>X</v>
      </c>
    </row>
    <row r="27493" spans="7:14" x14ac:dyDescent="0.3">
      <c r="G27493">
        <v>27492</v>
      </c>
      <c r="H27493">
        <f t="shared" ca="1" si="3003"/>
        <v>163</v>
      </c>
      <c r="I27493">
        <f t="shared" ca="1" si="3004"/>
        <v>3</v>
      </c>
      <c r="J27493">
        <f t="shared" ca="1" si="3005"/>
        <v>60</v>
      </c>
      <c r="K27493">
        <f t="shared" ca="1" si="3006"/>
        <v>0</v>
      </c>
      <c r="L27493">
        <f t="shared" ca="1" si="3007"/>
        <v>0</v>
      </c>
      <c r="M27493">
        <f t="shared" ca="1" si="3008"/>
        <v>0</v>
      </c>
      <c r="N27493" t="str">
        <f t="shared" ca="1" si="3009"/>
        <v>X</v>
      </c>
    </row>
    <row r="27494" spans="7:14" x14ac:dyDescent="0.3">
      <c r="G27494">
        <v>27493</v>
      </c>
      <c r="H27494">
        <f t="shared" ca="1" si="3003"/>
        <v>180</v>
      </c>
      <c r="I27494">
        <f t="shared" ca="1" si="3004"/>
        <v>12</v>
      </c>
      <c r="J27494">
        <f t="shared" ca="1" si="3005"/>
        <v>43</v>
      </c>
      <c r="K27494">
        <f t="shared" ca="1" si="3006"/>
        <v>0</v>
      </c>
      <c r="L27494">
        <f t="shared" ca="1" si="3007"/>
        <v>0</v>
      </c>
      <c r="M27494">
        <f t="shared" ca="1" si="3008"/>
        <v>0</v>
      </c>
      <c r="N27494" t="str">
        <f t="shared" ca="1" si="3009"/>
        <v>X</v>
      </c>
    </row>
    <row r="27495" spans="7:14" x14ac:dyDescent="0.3">
      <c r="G27495">
        <v>27494</v>
      </c>
      <c r="H27495">
        <f t="shared" ca="1" si="3003"/>
        <v>168</v>
      </c>
      <c r="I27495">
        <f t="shared" ca="1" si="3004"/>
        <v>19</v>
      </c>
      <c r="J27495">
        <f t="shared" ca="1" si="3005"/>
        <v>22</v>
      </c>
      <c r="K27495">
        <f t="shared" ca="1" si="3006"/>
        <v>0</v>
      </c>
      <c r="L27495">
        <f t="shared" ca="1" si="3007"/>
        <v>0</v>
      </c>
      <c r="M27495">
        <f t="shared" ca="1" si="3008"/>
        <v>0</v>
      </c>
      <c r="N27495" t="str">
        <f t="shared" ca="1" si="3009"/>
        <v>X</v>
      </c>
    </row>
    <row r="27496" spans="7:14" x14ac:dyDescent="0.3">
      <c r="G27496">
        <v>27495</v>
      </c>
      <c r="H27496">
        <f t="shared" ca="1" si="3003"/>
        <v>99</v>
      </c>
      <c r="I27496">
        <f t="shared" ca="1" si="3004"/>
        <v>7</v>
      </c>
      <c r="J27496">
        <f t="shared" ca="1" si="3005"/>
        <v>184</v>
      </c>
      <c r="K27496">
        <f t="shared" ca="1" si="3006"/>
        <v>0</v>
      </c>
      <c r="L27496">
        <f t="shared" ca="1" si="3007"/>
        <v>0</v>
      </c>
      <c r="M27496">
        <f t="shared" ca="1" si="3008"/>
        <v>0</v>
      </c>
      <c r="N27496" t="str">
        <f t="shared" ca="1" si="3009"/>
        <v>X</v>
      </c>
    </row>
    <row r="27497" spans="7:14" x14ac:dyDescent="0.3">
      <c r="G27497">
        <v>27496</v>
      </c>
      <c r="H27497">
        <f t="shared" ca="1" si="3003"/>
        <v>48</v>
      </c>
      <c r="I27497">
        <f t="shared" ca="1" si="3004"/>
        <v>12</v>
      </c>
      <c r="J27497">
        <f t="shared" ca="1" si="3005"/>
        <v>48</v>
      </c>
      <c r="K27497">
        <f t="shared" ca="1" si="3006"/>
        <v>0</v>
      </c>
      <c r="L27497">
        <f t="shared" ca="1" si="3007"/>
        <v>0</v>
      </c>
      <c r="M27497">
        <f t="shared" ca="1" si="3008"/>
        <v>0</v>
      </c>
      <c r="N27497" t="str">
        <f t="shared" ca="1" si="3009"/>
        <v>X</v>
      </c>
    </row>
    <row r="27498" spans="7:14" x14ac:dyDescent="0.3">
      <c r="G27498">
        <v>27497</v>
      </c>
      <c r="H27498">
        <f t="shared" ca="1" si="3003"/>
        <v>164</v>
      </c>
      <c r="I27498">
        <f t="shared" ca="1" si="3004"/>
        <v>9</v>
      </c>
      <c r="J27498">
        <f t="shared" ca="1" si="3005"/>
        <v>95</v>
      </c>
      <c r="K27498">
        <f t="shared" ca="1" si="3006"/>
        <v>0</v>
      </c>
      <c r="L27498">
        <f t="shared" ca="1" si="3007"/>
        <v>0</v>
      </c>
      <c r="M27498">
        <f t="shared" ca="1" si="3008"/>
        <v>0</v>
      </c>
      <c r="N27498" t="str">
        <f t="shared" ca="1" si="3009"/>
        <v>X</v>
      </c>
    </row>
    <row r="27499" spans="7:14" x14ac:dyDescent="0.3">
      <c r="G27499">
        <v>27498</v>
      </c>
      <c r="H27499">
        <f t="shared" ca="1" si="3003"/>
        <v>8</v>
      </c>
      <c r="I27499">
        <f t="shared" ca="1" si="3004"/>
        <v>15</v>
      </c>
      <c r="J27499">
        <f t="shared" ca="1" si="3005"/>
        <v>40</v>
      </c>
      <c r="K27499">
        <f t="shared" ca="1" si="3006"/>
        <v>1</v>
      </c>
      <c r="L27499">
        <f t="shared" ca="1" si="3007"/>
        <v>0</v>
      </c>
      <c r="M27499">
        <f t="shared" ca="1" si="3008"/>
        <v>0</v>
      </c>
      <c r="N27499" t="str">
        <f t="shared" ca="1" si="3009"/>
        <v>X</v>
      </c>
    </row>
    <row r="27500" spans="7:14" x14ac:dyDescent="0.3">
      <c r="G27500">
        <v>27499</v>
      </c>
      <c r="H27500">
        <f t="shared" ca="1" si="3003"/>
        <v>40</v>
      </c>
      <c r="I27500">
        <f t="shared" ca="1" si="3004"/>
        <v>18</v>
      </c>
      <c r="J27500">
        <f t="shared" ca="1" si="3005"/>
        <v>159</v>
      </c>
      <c r="K27500">
        <f t="shared" ca="1" si="3006"/>
        <v>0</v>
      </c>
      <c r="L27500">
        <f t="shared" ca="1" si="3007"/>
        <v>0</v>
      </c>
      <c r="M27500">
        <f t="shared" ca="1" si="3008"/>
        <v>0</v>
      </c>
      <c r="N27500" t="str">
        <f t="shared" ca="1" si="3009"/>
        <v>X</v>
      </c>
    </row>
    <row r="27501" spans="7:14" x14ac:dyDescent="0.3">
      <c r="G27501">
        <v>27500</v>
      </c>
      <c r="H27501">
        <f t="shared" ca="1" si="3003"/>
        <v>5</v>
      </c>
      <c r="I27501">
        <f t="shared" ca="1" si="3004"/>
        <v>10</v>
      </c>
      <c r="J27501">
        <f t="shared" ca="1" si="3005"/>
        <v>107</v>
      </c>
      <c r="K27501">
        <f t="shared" ca="1" si="3006"/>
        <v>1</v>
      </c>
      <c r="L27501">
        <f t="shared" ca="1" si="3007"/>
        <v>0</v>
      </c>
      <c r="M27501">
        <f t="shared" ca="1" si="3008"/>
        <v>0</v>
      </c>
      <c r="N27501" t="str">
        <f t="shared" ca="1" si="3009"/>
        <v>X</v>
      </c>
    </row>
    <row r="27502" spans="7:14" x14ac:dyDescent="0.3">
      <c r="G27502">
        <v>27501</v>
      </c>
      <c r="H27502">
        <f t="shared" ca="1" si="3003"/>
        <v>75</v>
      </c>
      <c r="I27502">
        <f t="shared" ca="1" si="3004"/>
        <v>14</v>
      </c>
      <c r="J27502">
        <f t="shared" ca="1" si="3005"/>
        <v>98</v>
      </c>
      <c r="K27502">
        <f t="shared" ca="1" si="3006"/>
        <v>0</v>
      </c>
      <c r="L27502">
        <f t="shared" ca="1" si="3007"/>
        <v>0</v>
      </c>
      <c r="M27502">
        <f t="shared" ca="1" si="3008"/>
        <v>0</v>
      </c>
      <c r="N27502" t="str">
        <f t="shared" ca="1" si="3009"/>
        <v>X</v>
      </c>
    </row>
    <row r="27503" spans="7:14" x14ac:dyDescent="0.3">
      <c r="G27503">
        <v>27502</v>
      </c>
      <c r="H27503">
        <f t="shared" ca="1" si="3003"/>
        <v>188</v>
      </c>
      <c r="I27503">
        <f t="shared" ca="1" si="3004"/>
        <v>6</v>
      </c>
      <c r="J27503">
        <f t="shared" ca="1" si="3005"/>
        <v>114</v>
      </c>
      <c r="K27503">
        <f t="shared" ca="1" si="3006"/>
        <v>0</v>
      </c>
      <c r="L27503">
        <f t="shared" ca="1" si="3007"/>
        <v>0</v>
      </c>
      <c r="M27503">
        <f t="shared" ca="1" si="3008"/>
        <v>0</v>
      </c>
      <c r="N27503" t="str">
        <f t="shared" ca="1" si="3009"/>
        <v>X</v>
      </c>
    </row>
    <row r="27504" spans="7:14" x14ac:dyDescent="0.3">
      <c r="G27504">
        <v>27503</v>
      </c>
      <c r="H27504">
        <f t="shared" ca="1" si="3003"/>
        <v>97</v>
      </c>
      <c r="I27504">
        <f t="shared" ca="1" si="3004"/>
        <v>9</v>
      </c>
      <c r="J27504">
        <f t="shared" ca="1" si="3005"/>
        <v>108</v>
      </c>
      <c r="K27504">
        <f t="shared" ca="1" si="3006"/>
        <v>0</v>
      </c>
      <c r="L27504">
        <f t="shared" ca="1" si="3007"/>
        <v>0</v>
      </c>
      <c r="M27504">
        <f t="shared" ca="1" si="3008"/>
        <v>0</v>
      </c>
      <c r="N27504" t="str">
        <f t="shared" ca="1" si="3009"/>
        <v>X</v>
      </c>
    </row>
    <row r="27505" spans="7:14" x14ac:dyDescent="0.3">
      <c r="G27505">
        <v>27504</v>
      </c>
      <c r="H27505">
        <f t="shared" ca="1" si="3003"/>
        <v>46</v>
      </c>
      <c r="I27505">
        <f t="shared" ca="1" si="3004"/>
        <v>1</v>
      </c>
      <c r="J27505">
        <f t="shared" ca="1" si="3005"/>
        <v>44</v>
      </c>
      <c r="K27505">
        <f t="shared" ca="1" si="3006"/>
        <v>1</v>
      </c>
      <c r="L27505">
        <f t="shared" ca="1" si="3007"/>
        <v>0</v>
      </c>
      <c r="M27505">
        <f t="shared" ca="1" si="3008"/>
        <v>1</v>
      </c>
      <c r="N27505" t="str">
        <f t="shared" ca="1" si="3009"/>
        <v>X</v>
      </c>
    </row>
    <row r="27506" spans="7:14" x14ac:dyDescent="0.3">
      <c r="G27506">
        <v>27505</v>
      </c>
      <c r="H27506">
        <f t="shared" ca="1" si="3003"/>
        <v>186</v>
      </c>
      <c r="I27506">
        <f t="shared" ca="1" si="3004"/>
        <v>12</v>
      </c>
      <c r="J27506">
        <f t="shared" ca="1" si="3005"/>
        <v>18</v>
      </c>
      <c r="K27506">
        <f t="shared" ca="1" si="3006"/>
        <v>0</v>
      </c>
      <c r="L27506">
        <f t="shared" ca="1" si="3007"/>
        <v>0</v>
      </c>
      <c r="M27506">
        <f t="shared" ca="1" si="3008"/>
        <v>0</v>
      </c>
      <c r="N27506" t="str">
        <f t="shared" ca="1" si="3009"/>
        <v>X</v>
      </c>
    </row>
    <row r="27507" spans="7:14" x14ac:dyDescent="0.3">
      <c r="G27507">
        <v>27506</v>
      </c>
      <c r="H27507">
        <f t="shared" ca="1" si="3003"/>
        <v>186</v>
      </c>
      <c r="I27507">
        <f t="shared" ca="1" si="3004"/>
        <v>5</v>
      </c>
      <c r="J27507">
        <f t="shared" ca="1" si="3005"/>
        <v>132</v>
      </c>
      <c r="K27507">
        <f t="shared" ca="1" si="3006"/>
        <v>0</v>
      </c>
      <c r="L27507">
        <f t="shared" ca="1" si="3007"/>
        <v>0</v>
      </c>
      <c r="M27507">
        <f t="shared" ca="1" si="3008"/>
        <v>0</v>
      </c>
      <c r="N27507" t="str">
        <f t="shared" ca="1" si="3009"/>
        <v>X</v>
      </c>
    </row>
    <row r="27508" spans="7:14" x14ac:dyDescent="0.3">
      <c r="G27508">
        <v>27507</v>
      </c>
      <c r="H27508">
        <f t="shared" ca="1" si="3003"/>
        <v>72</v>
      </c>
      <c r="I27508">
        <f t="shared" ca="1" si="3004"/>
        <v>12</v>
      </c>
      <c r="J27508">
        <f t="shared" ca="1" si="3005"/>
        <v>68</v>
      </c>
      <c r="K27508">
        <f t="shared" ca="1" si="3006"/>
        <v>0</v>
      </c>
      <c r="L27508">
        <f t="shared" ca="1" si="3007"/>
        <v>0</v>
      </c>
      <c r="M27508">
        <f t="shared" ca="1" si="3008"/>
        <v>0</v>
      </c>
      <c r="N27508" t="str">
        <f t="shared" ca="1" si="3009"/>
        <v>X</v>
      </c>
    </row>
    <row r="27509" spans="7:14" x14ac:dyDescent="0.3">
      <c r="G27509">
        <v>27508</v>
      </c>
      <c r="H27509">
        <f t="shared" ca="1" si="3003"/>
        <v>38</v>
      </c>
      <c r="I27509">
        <f t="shared" ca="1" si="3004"/>
        <v>9</v>
      </c>
      <c r="J27509">
        <f t="shared" ca="1" si="3005"/>
        <v>154</v>
      </c>
      <c r="K27509">
        <f t="shared" ca="1" si="3006"/>
        <v>0</v>
      </c>
      <c r="L27509">
        <f t="shared" ca="1" si="3007"/>
        <v>0</v>
      </c>
      <c r="M27509">
        <f t="shared" ca="1" si="3008"/>
        <v>0</v>
      </c>
      <c r="N27509" t="str">
        <f t="shared" ca="1" si="3009"/>
        <v>X</v>
      </c>
    </row>
    <row r="27510" spans="7:14" x14ac:dyDescent="0.3">
      <c r="G27510">
        <v>27509</v>
      </c>
      <c r="H27510">
        <f t="shared" ca="1" si="3003"/>
        <v>15</v>
      </c>
      <c r="I27510">
        <f t="shared" ca="1" si="3004"/>
        <v>13</v>
      </c>
      <c r="J27510">
        <f t="shared" ca="1" si="3005"/>
        <v>40</v>
      </c>
      <c r="K27510">
        <f t="shared" ca="1" si="3006"/>
        <v>1</v>
      </c>
      <c r="L27510">
        <f t="shared" ca="1" si="3007"/>
        <v>0</v>
      </c>
      <c r="M27510">
        <f t="shared" ca="1" si="3008"/>
        <v>0</v>
      </c>
      <c r="N27510" t="str">
        <f t="shared" ca="1" si="3009"/>
        <v>X</v>
      </c>
    </row>
    <row r="27511" spans="7:14" x14ac:dyDescent="0.3">
      <c r="G27511">
        <v>27510</v>
      </c>
      <c r="H27511">
        <f t="shared" ca="1" si="3003"/>
        <v>141</v>
      </c>
      <c r="I27511">
        <f t="shared" ca="1" si="3004"/>
        <v>12</v>
      </c>
      <c r="J27511">
        <f t="shared" ca="1" si="3005"/>
        <v>120</v>
      </c>
      <c r="K27511">
        <f t="shared" ca="1" si="3006"/>
        <v>0</v>
      </c>
      <c r="L27511">
        <f t="shared" ca="1" si="3007"/>
        <v>0</v>
      </c>
      <c r="M27511">
        <f t="shared" ca="1" si="3008"/>
        <v>0</v>
      </c>
      <c r="N27511" t="str">
        <f t="shared" ca="1" si="3009"/>
        <v>X</v>
      </c>
    </row>
    <row r="27512" spans="7:14" x14ac:dyDescent="0.3">
      <c r="G27512">
        <v>27511</v>
      </c>
      <c r="H27512">
        <f t="shared" ca="1" si="3003"/>
        <v>142</v>
      </c>
      <c r="I27512">
        <f t="shared" ca="1" si="3004"/>
        <v>19</v>
      </c>
      <c r="J27512">
        <f t="shared" ca="1" si="3005"/>
        <v>56</v>
      </c>
      <c r="K27512">
        <f t="shared" ca="1" si="3006"/>
        <v>0</v>
      </c>
      <c r="L27512">
        <f t="shared" ca="1" si="3007"/>
        <v>0</v>
      </c>
      <c r="M27512">
        <f t="shared" ca="1" si="3008"/>
        <v>0</v>
      </c>
      <c r="N27512" t="str">
        <f t="shared" ca="1" si="3009"/>
        <v>X</v>
      </c>
    </row>
    <row r="27513" spans="7:14" x14ac:dyDescent="0.3">
      <c r="G27513">
        <v>27512</v>
      </c>
      <c r="H27513">
        <f t="shared" ca="1" si="3003"/>
        <v>14</v>
      </c>
      <c r="I27513">
        <f t="shared" ca="1" si="3004"/>
        <v>6</v>
      </c>
      <c r="J27513">
        <f t="shared" ca="1" si="3005"/>
        <v>136</v>
      </c>
      <c r="K27513">
        <f t="shared" ca="1" si="3006"/>
        <v>1</v>
      </c>
      <c r="L27513">
        <f t="shared" ca="1" si="3007"/>
        <v>0</v>
      </c>
      <c r="M27513">
        <f t="shared" ca="1" si="3008"/>
        <v>1</v>
      </c>
      <c r="N27513" t="str">
        <f t="shared" ca="1" si="3009"/>
        <v>X</v>
      </c>
    </row>
    <row r="27514" spans="7:14" x14ac:dyDescent="0.3">
      <c r="G27514">
        <v>27513</v>
      </c>
      <c r="H27514">
        <f t="shared" ca="1" si="3003"/>
        <v>134</v>
      </c>
      <c r="I27514">
        <f t="shared" ca="1" si="3004"/>
        <v>8</v>
      </c>
      <c r="J27514">
        <f t="shared" ca="1" si="3005"/>
        <v>191</v>
      </c>
      <c r="K27514">
        <f t="shared" ca="1" si="3006"/>
        <v>0</v>
      </c>
      <c r="L27514">
        <f t="shared" ca="1" si="3007"/>
        <v>0</v>
      </c>
      <c r="M27514">
        <f t="shared" ca="1" si="3008"/>
        <v>0</v>
      </c>
      <c r="N27514" t="str">
        <f t="shared" ca="1" si="3009"/>
        <v>X</v>
      </c>
    </row>
    <row r="27515" spans="7:14" x14ac:dyDescent="0.3">
      <c r="G27515">
        <v>27514</v>
      </c>
      <c r="H27515">
        <f t="shared" ca="1" si="3003"/>
        <v>93</v>
      </c>
      <c r="I27515">
        <f t="shared" ca="1" si="3004"/>
        <v>18</v>
      </c>
      <c r="J27515">
        <f t="shared" ca="1" si="3005"/>
        <v>199</v>
      </c>
      <c r="K27515">
        <f t="shared" ca="1" si="3006"/>
        <v>0</v>
      </c>
      <c r="L27515">
        <f t="shared" ca="1" si="3007"/>
        <v>0</v>
      </c>
      <c r="M27515">
        <f t="shared" ca="1" si="3008"/>
        <v>0</v>
      </c>
      <c r="N27515" t="str">
        <f t="shared" ca="1" si="3009"/>
        <v>X</v>
      </c>
    </row>
    <row r="27516" spans="7:14" x14ac:dyDescent="0.3">
      <c r="G27516">
        <v>27515</v>
      </c>
      <c r="H27516">
        <f t="shared" ca="1" si="3003"/>
        <v>68</v>
      </c>
      <c r="I27516">
        <f t="shared" ca="1" si="3004"/>
        <v>4</v>
      </c>
      <c r="J27516">
        <f t="shared" ca="1" si="3005"/>
        <v>94</v>
      </c>
      <c r="K27516">
        <f t="shared" ca="1" si="3006"/>
        <v>0</v>
      </c>
      <c r="L27516">
        <f t="shared" ca="1" si="3007"/>
        <v>0</v>
      </c>
      <c r="M27516">
        <f t="shared" ca="1" si="3008"/>
        <v>1</v>
      </c>
      <c r="N27516" t="str">
        <f t="shared" ca="1" si="3009"/>
        <v>X</v>
      </c>
    </row>
    <row r="27517" spans="7:14" x14ac:dyDescent="0.3">
      <c r="G27517">
        <v>27516</v>
      </c>
      <c r="H27517">
        <f t="shared" ca="1" si="3003"/>
        <v>162</v>
      </c>
      <c r="I27517">
        <f t="shared" ca="1" si="3004"/>
        <v>18</v>
      </c>
      <c r="J27517">
        <f t="shared" ca="1" si="3005"/>
        <v>101</v>
      </c>
      <c r="K27517">
        <f t="shared" ca="1" si="3006"/>
        <v>0</v>
      </c>
      <c r="L27517">
        <f t="shared" ca="1" si="3007"/>
        <v>0</v>
      </c>
      <c r="M27517">
        <f t="shared" ca="1" si="3008"/>
        <v>0</v>
      </c>
      <c r="N27517" t="str">
        <f t="shared" ca="1" si="3009"/>
        <v>X</v>
      </c>
    </row>
    <row r="27518" spans="7:14" x14ac:dyDescent="0.3">
      <c r="G27518">
        <v>27517</v>
      </c>
      <c r="H27518">
        <f t="shared" ca="1" si="3003"/>
        <v>34</v>
      </c>
      <c r="I27518">
        <f t="shared" ca="1" si="3004"/>
        <v>17</v>
      </c>
      <c r="J27518">
        <f t="shared" ca="1" si="3005"/>
        <v>5</v>
      </c>
      <c r="K27518">
        <f t="shared" ca="1" si="3006"/>
        <v>0</v>
      </c>
      <c r="L27518">
        <f t="shared" ca="1" si="3007"/>
        <v>1</v>
      </c>
      <c r="M27518">
        <f t="shared" ca="1" si="3008"/>
        <v>0</v>
      </c>
      <c r="N27518" t="str">
        <f t="shared" ca="1" si="3009"/>
        <v>X</v>
      </c>
    </row>
    <row r="27519" spans="7:14" x14ac:dyDescent="0.3">
      <c r="G27519">
        <v>27518</v>
      </c>
      <c r="H27519">
        <f t="shared" ca="1" si="3003"/>
        <v>191</v>
      </c>
      <c r="I27519">
        <f t="shared" ca="1" si="3004"/>
        <v>8</v>
      </c>
      <c r="J27519">
        <f t="shared" ca="1" si="3005"/>
        <v>86</v>
      </c>
      <c r="K27519">
        <f t="shared" ca="1" si="3006"/>
        <v>0</v>
      </c>
      <c r="L27519">
        <f t="shared" ca="1" si="3007"/>
        <v>0</v>
      </c>
      <c r="M27519">
        <f t="shared" ca="1" si="3008"/>
        <v>0</v>
      </c>
      <c r="N27519" t="str">
        <f t="shared" ca="1" si="3009"/>
        <v>X</v>
      </c>
    </row>
    <row r="27520" spans="7:14" x14ac:dyDescent="0.3">
      <c r="G27520">
        <v>27519</v>
      </c>
      <c r="H27520">
        <f t="shared" ca="1" si="3003"/>
        <v>38</v>
      </c>
      <c r="I27520">
        <f t="shared" ca="1" si="3004"/>
        <v>16</v>
      </c>
      <c r="J27520">
        <f t="shared" ca="1" si="3005"/>
        <v>193</v>
      </c>
      <c r="K27520">
        <f t="shared" ca="1" si="3006"/>
        <v>0</v>
      </c>
      <c r="L27520">
        <f t="shared" ca="1" si="3007"/>
        <v>0</v>
      </c>
      <c r="M27520">
        <f t="shared" ca="1" si="3008"/>
        <v>0</v>
      </c>
      <c r="N27520" t="str">
        <f t="shared" ca="1" si="3009"/>
        <v>X</v>
      </c>
    </row>
    <row r="27521" spans="7:14" x14ac:dyDescent="0.3">
      <c r="G27521">
        <v>27520</v>
      </c>
      <c r="H27521">
        <f t="shared" ca="1" si="3003"/>
        <v>131</v>
      </c>
      <c r="I27521">
        <f t="shared" ca="1" si="3004"/>
        <v>2</v>
      </c>
      <c r="J27521">
        <f t="shared" ca="1" si="3005"/>
        <v>21</v>
      </c>
      <c r="K27521">
        <f t="shared" ca="1" si="3006"/>
        <v>0</v>
      </c>
      <c r="L27521">
        <f t="shared" ca="1" si="3007"/>
        <v>0</v>
      </c>
      <c r="M27521">
        <f t="shared" ca="1" si="3008"/>
        <v>1</v>
      </c>
      <c r="N27521" t="str">
        <f t="shared" ca="1" si="3009"/>
        <v>X</v>
      </c>
    </row>
    <row r="27522" spans="7:14" x14ac:dyDescent="0.3">
      <c r="G27522">
        <v>27521</v>
      </c>
      <c r="H27522">
        <f t="shared" ca="1" si="3003"/>
        <v>75</v>
      </c>
      <c r="I27522">
        <f t="shared" ca="1" si="3004"/>
        <v>12</v>
      </c>
      <c r="J27522">
        <f t="shared" ca="1" si="3005"/>
        <v>111</v>
      </c>
      <c r="K27522">
        <f t="shared" ca="1" si="3006"/>
        <v>0</v>
      </c>
      <c r="L27522">
        <f t="shared" ca="1" si="3007"/>
        <v>0</v>
      </c>
      <c r="M27522">
        <f t="shared" ca="1" si="3008"/>
        <v>0</v>
      </c>
      <c r="N27522" t="str">
        <f t="shared" ca="1" si="3009"/>
        <v>X</v>
      </c>
    </row>
    <row r="27523" spans="7:14" x14ac:dyDescent="0.3">
      <c r="G27523">
        <v>27522</v>
      </c>
      <c r="H27523">
        <f t="shared" ref="H27523:H27586" ca="1" si="3010">RANDBETWEEN(0,200)</f>
        <v>100</v>
      </c>
      <c r="I27523">
        <f t="shared" ref="I27523:I27586" ca="1" si="3011">RANDBETWEEN(0,20)</f>
        <v>5</v>
      </c>
      <c r="J27523">
        <f t="shared" ref="J27523:J27586" ca="1" si="3012">RANDBETWEEN(0,200)</f>
        <v>122</v>
      </c>
      <c r="K27523">
        <f t="shared" ref="K27523:K27586" ca="1" si="3013">IF(2*H27523+5*I27523&lt;=100,1,0)</f>
        <v>0</v>
      </c>
      <c r="L27523">
        <f t="shared" ref="L27523:L27586" ca="1" si="3014">IF(I27523-J27523&gt;=10,1,0)</f>
        <v>0</v>
      </c>
      <c r="M27523">
        <f t="shared" ref="M27523:M27586" ca="1" si="3015">IF(H27523+I27523^2+J27523&lt;=200,1,0)</f>
        <v>0</v>
      </c>
      <c r="N27523" t="str">
        <f t="shared" ref="N27523:N27586" ca="1" si="3016">IF(K27523*L27523*M27523=1,2*H27523^3+4*I27523+J27523,"X")</f>
        <v>X</v>
      </c>
    </row>
    <row r="27524" spans="7:14" x14ac:dyDescent="0.3">
      <c r="G27524">
        <v>27523</v>
      </c>
      <c r="H27524">
        <f t="shared" ca="1" si="3010"/>
        <v>106</v>
      </c>
      <c r="I27524">
        <f t="shared" ca="1" si="3011"/>
        <v>3</v>
      </c>
      <c r="J27524">
        <f t="shared" ca="1" si="3012"/>
        <v>74</v>
      </c>
      <c r="K27524">
        <f t="shared" ca="1" si="3013"/>
        <v>0</v>
      </c>
      <c r="L27524">
        <f t="shared" ca="1" si="3014"/>
        <v>0</v>
      </c>
      <c r="M27524">
        <f t="shared" ca="1" si="3015"/>
        <v>1</v>
      </c>
      <c r="N27524" t="str">
        <f t="shared" ca="1" si="3016"/>
        <v>X</v>
      </c>
    </row>
    <row r="27525" spans="7:14" x14ac:dyDescent="0.3">
      <c r="G27525">
        <v>27524</v>
      </c>
      <c r="H27525">
        <f t="shared" ca="1" si="3010"/>
        <v>95</v>
      </c>
      <c r="I27525">
        <f t="shared" ca="1" si="3011"/>
        <v>8</v>
      </c>
      <c r="J27525">
        <f t="shared" ca="1" si="3012"/>
        <v>124</v>
      </c>
      <c r="K27525">
        <f t="shared" ca="1" si="3013"/>
        <v>0</v>
      </c>
      <c r="L27525">
        <f t="shared" ca="1" si="3014"/>
        <v>0</v>
      </c>
      <c r="M27525">
        <f t="shared" ca="1" si="3015"/>
        <v>0</v>
      </c>
      <c r="N27525" t="str">
        <f t="shared" ca="1" si="3016"/>
        <v>X</v>
      </c>
    </row>
    <row r="27526" spans="7:14" x14ac:dyDescent="0.3">
      <c r="G27526">
        <v>27525</v>
      </c>
      <c r="H27526">
        <f t="shared" ca="1" si="3010"/>
        <v>88</v>
      </c>
      <c r="I27526">
        <f t="shared" ca="1" si="3011"/>
        <v>6</v>
      </c>
      <c r="J27526">
        <f t="shared" ca="1" si="3012"/>
        <v>59</v>
      </c>
      <c r="K27526">
        <f t="shared" ca="1" si="3013"/>
        <v>0</v>
      </c>
      <c r="L27526">
        <f t="shared" ca="1" si="3014"/>
        <v>0</v>
      </c>
      <c r="M27526">
        <f t="shared" ca="1" si="3015"/>
        <v>1</v>
      </c>
      <c r="N27526" t="str">
        <f t="shared" ca="1" si="3016"/>
        <v>X</v>
      </c>
    </row>
    <row r="27527" spans="7:14" x14ac:dyDescent="0.3">
      <c r="G27527">
        <v>27526</v>
      </c>
      <c r="H27527">
        <f t="shared" ca="1" si="3010"/>
        <v>14</v>
      </c>
      <c r="I27527">
        <f t="shared" ca="1" si="3011"/>
        <v>6</v>
      </c>
      <c r="J27527">
        <f t="shared" ca="1" si="3012"/>
        <v>190</v>
      </c>
      <c r="K27527">
        <f t="shared" ca="1" si="3013"/>
        <v>1</v>
      </c>
      <c r="L27527">
        <f t="shared" ca="1" si="3014"/>
        <v>0</v>
      </c>
      <c r="M27527">
        <f t="shared" ca="1" si="3015"/>
        <v>0</v>
      </c>
      <c r="N27527" t="str">
        <f t="shared" ca="1" si="3016"/>
        <v>X</v>
      </c>
    </row>
    <row r="27528" spans="7:14" x14ac:dyDescent="0.3">
      <c r="G27528">
        <v>27527</v>
      </c>
      <c r="H27528">
        <f t="shared" ca="1" si="3010"/>
        <v>137</v>
      </c>
      <c r="I27528">
        <f t="shared" ca="1" si="3011"/>
        <v>15</v>
      </c>
      <c r="J27528">
        <f t="shared" ca="1" si="3012"/>
        <v>93</v>
      </c>
      <c r="K27528">
        <f t="shared" ca="1" si="3013"/>
        <v>0</v>
      </c>
      <c r="L27528">
        <f t="shared" ca="1" si="3014"/>
        <v>0</v>
      </c>
      <c r="M27528">
        <f t="shared" ca="1" si="3015"/>
        <v>0</v>
      </c>
      <c r="N27528" t="str">
        <f t="shared" ca="1" si="3016"/>
        <v>X</v>
      </c>
    </row>
    <row r="27529" spans="7:14" x14ac:dyDescent="0.3">
      <c r="G27529">
        <v>27528</v>
      </c>
      <c r="H27529">
        <f t="shared" ca="1" si="3010"/>
        <v>27</v>
      </c>
      <c r="I27529">
        <f t="shared" ca="1" si="3011"/>
        <v>12</v>
      </c>
      <c r="J27529">
        <f t="shared" ca="1" si="3012"/>
        <v>196</v>
      </c>
      <c r="K27529">
        <f t="shared" ca="1" si="3013"/>
        <v>0</v>
      </c>
      <c r="L27529">
        <f t="shared" ca="1" si="3014"/>
        <v>0</v>
      </c>
      <c r="M27529">
        <f t="shared" ca="1" si="3015"/>
        <v>0</v>
      </c>
      <c r="N27529" t="str">
        <f t="shared" ca="1" si="3016"/>
        <v>X</v>
      </c>
    </row>
    <row r="27530" spans="7:14" x14ac:dyDescent="0.3">
      <c r="G27530">
        <v>27529</v>
      </c>
      <c r="H27530">
        <f t="shared" ca="1" si="3010"/>
        <v>200</v>
      </c>
      <c r="I27530">
        <f t="shared" ca="1" si="3011"/>
        <v>14</v>
      </c>
      <c r="J27530">
        <f t="shared" ca="1" si="3012"/>
        <v>93</v>
      </c>
      <c r="K27530">
        <f t="shared" ca="1" si="3013"/>
        <v>0</v>
      </c>
      <c r="L27530">
        <f t="shared" ca="1" si="3014"/>
        <v>0</v>
      </c>
      <c r="M27530">
        <f t="shared" ca="1" si="3015"/>
        <v>0</v>
      </c>
      <c r="N27530" t="str">
        <f t="shared" ca="1" si="3016"/>
        <v>X</v>
      </c>
    </row>
    <row r="27531" spans="7:14" x14ac:dyDescent="0.3">
      <c r="G27531">
        <v>27530</v>
      </c>
      <c r="H27531">
        <f t="shared" ca="1" si="3010"/>
        <v>88</v>
      </c>
      <c r="I27531">
        <f t="shared" ca="1" si="3011"/>
        <v>8</v>
      </c>
      <c r="J27531">
        <f t="shared" ca="1" si="3012"/>
        <v>153</v>
      </c>
      <c r="K27531">
        <f t="shared" ca="1" si="3013"/>
        <v>0</v>
      </c>
      <c r="L27531">
        <f t="shared" ca="1" si="3014"/>
        <v>0</v>
      </c>
      <c r="M27531">
        <f t="shared" ca="1" si="3015"/>
        <v>0</v>
      </c>
      <c r="N27531" t="str">
        <f t="shared" ca="1" si="3016"/>
        <v>X</v>
      </c>
    </row>
    <row r="27532" spans="7:14" x14ac:dyDescent="0.3">
      <c r="G27532">
        <v>27531</v>
      </c>
      <c r="H27532">
        <f t="shared" ca="1" si="3010"/>
        <v>200</v>
      </c>
      <c r="I27532">
        <f t="shared" ca="1" si="3011"/>
        <v>9</v>
      </c>
      <c r="J27532">
        <f t="shared" ca="1" si="3012"/>
        <v>195</v>
      </c>
      <c r="K27532">
        <f t="shared" ca="1" si="3013"/>
        <v>0</v>
      </c>
      <c r="L27532">
        <f t="shared" ca="1" si="3014"/>
        <v>0</v>
      </c>
      <c r="M27532">
        <f t="shared" ca="1" si="3015"/>
        <v>0</v>
      </c>
      <c r="N27532" t="str">
        <f t="shared" ca="1" si="3016"/>
        <v>X</v>
      </c>
    </row>
    <row r="27533" spans="7:14" x14ac:dyDescent="0.3">
      <c r="G27533">
        <v>27532</v>
      </c>
      <c r="H27533">
        <f t="shared" ca="1" si="3010"/>
        <v>53</v>
      </c>
      <c r="I27533">
        <f t="shared" ca="1" si="3011"/>
        <v>1</v>
      </c>
      <c r="J27533">
        <f t="shared" ca="1" si="3012"/>
        <v>144</v>
      </c>
      <c r="K27533">
        <f t="shared" ca="1" si="3013"/>
        <v>0</v>
      </c>
      <c r="L27533">
        <f t="shared" ca="1" si="3014"/>
        <v>0</v>
      </c>
      <c r="M27533">
        <f t="shared" ca="1" si="3015"/>
        <v>1</v>
      </c>
      <c r="N27533" t="str">
        <f t="shared" ca="1" si="3016"/>
        <v>X</v>
      </c>
    </row>
    <row r="27534" spans="7:14" x14ac:dyDescent="0.3">
      <c r="G27534">
        <v>27533</v>
      </c>
      <c r="H27534">
        <f t="shared" ca="1" si="3010"/>
        <v>82</v>
      </c>
      <c r="I27534">
        <f t="shared" ca="1" si="3011"/>
        <v>17</v>
      </c>
      <c r="J27534">
        <f t="shared" ca="1" si="3012"/>
        <v>111</v>
      </c>
      <c r="K27534">
        <f t="shared" ca="1" si="3013"/>
        <v>0</v>
      </c>
      <c r="L27534">
        <f t="shared" ca="1" si="3014"/>
        <v>0</v>
      </c>
      <c r="M27534">
        <f t="shared" ca="1" si="3015"/>
        <v>0</v>
      </c>
      <c r="N27534" t="str">
        <f t="shared" ca="1" si="3016"/>
        <v>X</v>
      </c>
    </row>
    <row r="27535" spans="7:14" x14ac:dyDescent="0.3">
      <c r="G27535">
        <v>27534</v>
      </c>
      <c r="H27535">
        <f t="shared" ca="1" si="3010"/>
        <v>179</v>
      </c>
      <c r="I27535">
        <f t="shared" ca="1" si="3011"/>
        <v>20</v>
      </c>
      <c r="J27535">
        <f t="shared" ca="1" si="3012"/>
        <v>133</v>
      </c>
      <c r="K27535">
        <f t="shared" ca="1" si="3013"/>
        <v>0</v>
      </c>
      <c r="L27535">
        <f t="shared" ca="1" si="3014"/>
        <v>0</v>
      </c>
      <c r="M27535">
        <f t="shared" ca="1" si="3015"/>
        <v>0</v>
      </c>
      <c r="N27535" t="str">
        <f t="shared" ca="1" si="3016"/>
        <v>X</v>
      </c>
    </row>
    <row r="27536" spans="7:14" x14ac:dyDescent="0.3">
      <c r="G27536">
        <v>27535</v>
      </c>
      <c r="H27536">
        <f t="shared" ca="1" si="3010"/>
        <v>56</v>
      </c>
      <c r="I27536">
        <f t="shared" ca="1" si="3011"/>
        <v>10</v>
      </c>
      <c r="J27536">
        <f t="shared" ca="1" si="3012"/>
        <v>33</v>
      </c>
      <c r="K27536">
        <f t="shared" ca="1" si="3013"/>
        <v>0</v>
      </c>
      <c r="L27536">
        <f t="shared" ca="1" si="3014"/>
        <v>0</v>
      </c>
      <c r="M27536">
        <f t="shared" ca="1" si="3015"/>
        <v>1</v>
      </c>
      <c r="N27536" t="str">
        <f t="shared" ca="1" si="3016"/>
        <v>X</v>
      </c>
    </row>
    <row r="27537" spans="7:14" x14ac:dyDescent="0.3">
      <c r="G27537">
        <v>27536</v>
      </c>
      <c r="H27537">
        <f t="shared" ca="1" si="3010"/>
        <v>41</v>
      </c>
      <c r="I27537">
        <f t="shared" ca="1" si="3011"/>
        <v>16</v>
      </c>
      <c r="J27537">
        <f t="shared" ca="1" si="3012"/>
        <v>89</v>
      </c>
      <c r="K27537">
        <f t="shared" ca="1" si="3013"/>
        <v>0</v>
      </c>
      <c r="L27537">
        <f t="shared" ca="1" si="3014"/>
        <v>0</v>
      </c>
      <c r="M27537">
        <f t="shared" ca="1" si="3015"/>
        <v>0</v>
      </c>
      <c r="N27537" t="str">
        <f t="shared" ca="1" si="3016"/>
        <v>X</v>
      </c>
    </row>
    <row r="27538" spans="7:14" x14ac:dyDescent="0.3">
      <c r="G27538">
        <v>27537</v>
      </c>
      <c r="H27538">
        <f t="shared" ca="1" si="3010"/>
        <v>138</v>
      </c>
      <c r="I27538">
        <f t="shared" ca="1" si="3011"/>
        <v>20</v>
      </c>
      <c r="J27538">
        <f t="shared" ca="1" si="3012"/>
        <v>45</v>
      </c>
      <c r="K27538">
        <f t="shared" ca="1" si="3013"/>
        <v>0</v>
      </c>
      <c r="L27538">
        <f t="shared" ca="1" si="3014"/>
        <v>0</v>
      </c>
      <c r="M27538">
        <f t="shared" ca="1" si="3015"/>
        <v>0</v>
      </c>
      <c r="N27538" t="str">
        <f t="shared" ca="1" si="3016"/>
        <v>X</v>
      </c>
    </row>
    <row r="27539" spans="7:14" x14ac:dyDescent="0.3">
      <c r="G27539">
        <v>27538</v>
      </c>
      <c r="H27539">
        <f t="shared" ca="1" si="3010"/>
        <v>194</v>
      </c>
      <c r="I27539">
        <f t="shared" ca="1" si="3011"/>
        <v>17</v>
      </c>
      <c r="J27539">
        <f t="shared" ca="1" si="3012"/>
        <v>53</v>
      </c>
      <c r="K27539">
        <f t="shared" ca="1" si="3013"/>
        <v>0</v>
      </c>
      <c r="L27539">
        <f t="shared" ca="1" si="3014"/>
        <v>0</v>
      </c>
      <c r="M27539">
        <f t="shared" ca="1" si="3015"/>
        <v>0</v>
      </c>
      <c r="N27539" t="str">
        <f t="shared" ca="1" si="3016"/>
        <v>X</v>
      </c>
    </row>
    <row r="27540" spans="7:14" x14ac:dyDescent="0.3">
      <c r="G27540">
        <v>27539</v>
      </c>
      <c r="H27540">
        <f t="shared" ca="1" si="3010"/>
        <v>193</v>
      </c>
      <c r="I27540">
        <f t="shared" ca="1" si="3011"/>
        <v>8</v>
      </c>
      <c r="J27540">
        <f t="shared" ca="1" si="3012"/>
        <v>124</v>
      </c>
      <c r="K27540">
        <f t="shared" ca="1" si="3013"/>
        <v>0</v>
      </c>
      <c r="L27540">
        <f t="shared" ca="1" si="3014"/>
        <v>0</v>
      </c>
      <c r="M27540">
        <f t="shared" ca="1" si="3015"/>
        <v>0</v>
      </c>
      <c r="N27540" t="str">
        <f t="shared" ca="1" si="3016"/>
        <v>X</v>
      </c>
    </row>
    <row r="27541" spans="7:14" x14ac:dyDescent="0.3">
      <c r="G27541">
        <v>27540</v>
      </c>
      <c r="H27541">
        <f t="shared" ca="1" si="3010"/>
        <v>45</v>
      </c>
      <c r="I27541">
        <f t="shared" ca="1" si="3011"/>
        <v>18</v>
      </c>
      <c r="J27541">
        <f t="shared" ca="1" si="3012"/>
        <v>113</v>
      </c>
      <c r="K27541">
        <f t="shared" ca="1" si="3013"/>
        <v>0</v>
      </c>
      <c r="L27541">
        <f t="shared" ca="1" si="3014"/>
        <v>0</v>
      </c>
      <c r="M27541">
        <f t="shared" ca="1" si="3015"/>
        <v>0</v>
      </c>
      <c r="N27541" t="str">
        <f t="shared" ca="1" si="3016"/>
        <v>X</v>
      </c>
    </row>
    <row r="27542" spans="7:14" x14ac:dyDescent="0.3">
      <c r="G27542">
        <v>27541</v>
      </c>
      <c r="H27542">
        <f t="shared" ca="1" si="3010"/>
        <v>32</v>
      </c>
      <c r="I27542">
        <f t="shared" ca="1" si="3011"/>
        <v>3</v>
      </c>
      <c r="J27542">
        <f t="shared" ca="1" si="3012"/>
        <v>2</v>
      </c>
      <c r="K27542">
        <f t="shared" ca="1" si="3013"/>
        <v>1</v>
      </c>
      <c r="L27542">
        <f t="shared" ca="1" si="3014"/>
        <v>0</v>
      </c>
      <c r="M27542">
        <f t="shared" ca="1" si="3015"/>
        <v>1</v>
      </c>
      <c r="N27542" t="str">
        <f t="shared" ca="1" si="3016"/>
        <v>X</v>
      </c>
    </row>
    <row r="27543" spans="7:14" x14ac:dyDescent="0.3">
      <c r="G27543">
        <v>27542</v>
      </c>
      <c r="H27543">
        <f t="shared" ca="1" si="3010"/>
        <v>135</v>
      </c>
      <c r="I27543">
        <f t="shared" ca="1" si="3011"/>
        <v>12</v>
      </c>
      <c r="J27543">
        <f t="shared" ca="1" si="3012"/>
        <v>199</v>
      </c>
      <c r="K27543">
        <f t="shared" ca="1" si="3013"/>
        <v>0</v>
      </c>
      <c r="L27543">
        <f t="shared" ca="1" si="3014"/>
        <v>0</v>
      </c>
      <c r="M27543">
        <f t="shared" ca="1" si="3015"/>
        <v>0</v>
      </c>
      <c r="N27543" t="str">
        <f t="shared" ca="1" si="3016"/>
        <v>X</v>
      </c>
    </row>
    <row r="27544" spans="7:14" x14ac:dyDescent="0.3">
      <c r="G27544">
        <v>27543</v>
      </c>
      <c r="H27544">
        <f t="shared" ca="1" si="3010"/>
        <v>35</v>
      </c>
      <c r="I27544">
        <f t="shared" ca="1" si="3011"/>
        <v>0</v>
      </c>
      <c r="J27544">
        <f t="shared" ca="1" si="3012"/>
        <v>125</v>
      </c>
      <c r="K27544">
        <f t="shared" ca="1" si="3013"/>
        <v>1</v>
      </c>
      <c r="L27544">
        <f t="shared" ca="1" si="3014"/>
        <v>0</v>
      </c>
      <c r="M27544">
        <f t="shared" ca="1" si="3015"/>
        <v>1</v>
      </c>
      <c r="N27544" t="str">
        <f t="shared" ca="1" si="3016"/>
        <v>X</v>
      </c>
    </row>
    <row r="27545" spans="7:14" x14ac:dyDescent="0.3">
      <c r="G27545">
        <v>27544</v>
      </c>
      <c r="H27545">
        <f t="shared" ca="1" si="3010"/>
        <v>49</v>
      </c>
      <c r="I27545">
        <f t="shared" ca="1" si="3011"/>
        <v>12</v>
      </c>
      <c r="J27545">
        <f t="shared" ca="1" si="3012"/>
        <v>73</v>
      </c>
      <c r="K27545">
        <f t="shared" ca="1" si="3013"/>
        <v>0</v>
      </c>
      <c r="L27545">
        <f t="shared" ca="1" si="3014"/>
        <v>0</v>
      </c>
      <c r="M27545">
        <f t="shared" ca="1" si="3015"/>
        <v>0</v>
      </c>
      <c r="N27545" t="str">
        <f t="shared" ca="1" si="3016"/>
        <v>X</v>
      </c>
    </row>
    <row r="27546" spans="7:14" x14ac:dyDescent="0.3">
      <c r="G27546">
        <v>27545</v>
      </c>
      <c r="H27546">
        <f t="shared" ca="1" si="3010"/>
        <v>106</v>
      </c>
      <c r="I27546">
        <f t="shared" ca="1" si="3011"/>
        <v>15</v>
      </c>
      <c r="J27546">
        <f t="shared" ca="1" si="3012"/>
        <v>34</v>
      </c>
      <c r="K27546">
        <f t="shared" ca="1" si="3013"/>
        <v>0</v>
      </c>
      <c r="L27546">
        <f t="shared" ca="1" si="3014"/>
        <v>0</v>
      </c>
      <c r="M27546">
        <f t="shared" ca="1" si="3015"/>
        <v>0</v>
      </c>
      <c r="N27546" t="str">
        <f t="shared" ca="1" si="3016"/>
        <v>X</v>
      </c>
    </row>
    <row r="27547" spans="7:14" x14ac:dyDescent="0.3">
      <c r="G27547">
        <v>27546</v>
      </c>
      <c r="H27547">
        <f t="shared" ca="1" si="3010"/>
        <v>177</v>
      </c>
      <c r="I27547">
        <f t="shared" ca="1" si="3011"/>
        <v>18</v>
      </c>
      <c r="J27547">
        <f t="shared" ca="1" si="3012"/>
        <v>69</v>
      </c>
      <c r="K27547">
        <f t="shared" ca="1" si="3013"/>
        <v>0</v>
      </c>
      <c r="L27547">
        <f t="shared" ca="1" si="3014"/>
        <v>0</v>
      </c>
      <c r="M27547">
        <f t="shared" ca="1" si="3015"/>
        <v>0</v>
      </c>
      <c r="N27547" t="str">
        <f t="shared" ca="1" si="3016"/>
        <v>X</v>
      </c>
    </row>
    <row r="27548" spans="7:14" x14ac:dyDescent="0.3">
      <c r="G27548">
        <v>27547</v>
      </c>
      <c r="H27548">
        <f t="shared" ca="1" si="3010"/>
        <v>71</v>
      </c>
      <c r="I27548">
        <f t="shared" ca="1" si="3011"/>
        <v>12</v>
      </c>
      <c r="J27548">
        <f t="shared" ca="1" si="3012"/>
        <v>90</v>
      </c>
      <c r="K27548">
        <f t="shared" ca="1" si="3013"/>
        <v>0</v>
      </c>
      <c r="L27548">
        <f t="shared" ca="1" si="3014"/>
        <v>0</v>
      </c>
      <c r="M27548">
        <f t="shared" ca="1" si="3015"/>
        <v>0</v>
      </c>
      <c r="N27548" t="str">
        <f t="shared" ca="1" si="3016"/>
        <v>X</v>
      </c>
    </row>
    <row r="27549" spans="7:14" x14ac:dyDescent="0.3">
      <c r="G27549">
        <v>27548</v>
      </c>
      <c r="H27549">
        <f t="shared" ca="1" si="3010"/>
        <v>53</v>
      </c>
      <c r="I27549">
        <f t="shared" ca="1" si="3011"/>
        <v>13</v>
      </c>
      <c r="J27549">
        <f t="shared" ca="1" si="3012"/>
        <v>46</v>
      </c>
      <c r="K27549">
        <f t="shared" ca="1" si="3013"/>
        <v>0</v>
      </c>
      <c r="L27549">
        <f t="shared" ca="1" si="3014"/>
        <v>0</v>
      </c>
      <c r="M27549">
        <f t="shared" ca="1" si="3015"/>
        <v>0</v>
      </c>
      <c r="N27549" t="str">
        <f t="shared" ca="1" si="3016"/>
        <v>X</v>
      </c>
    </row>
    <row r="27550" spans="7:14" x14ac:dyDescent="0.3">
      <c r="G27550">
        <v>27549</v>
      </c>
      <c r="H27550">
        <f t="shared" ca="1" si="3010"/>
        <v>10</v>
      </c>
      <c r="I27550">
        <f t="shared" ca="1" si="3011"/>
        <v>16</v>
      </c>
      <c r="J27550">
        <f t="shared" ca="1" si="3012"/>
        <v>197</v>
      </c>
      <c r="K27550">
        <f t="shared" ca="1" si="3013"/>
        <v>1</v>
      </c>
      <c r="L27550">
        <f t="shared" ca="1" si="3014"/>
        <v>0</v>
      </c>
      <c r="M27550">
        <f t="shared" ca="1" si="3015"/>
        <v>0</v>
      </c>
      <c r="N27550" t="str">
        <f t="shared" ca="1" si="3016"/>
        <v>X</v>
      </c>
    </row>
    <row r="27551" spans="7:14" x14ac:dyDescent="0.3">
      <c r="G27551">
        <v>27550</v>
      </c>
      <c r="H27551">
        <f t="shared" ca="1" si="3010"/>
        <v>93</v>
      </c>
      <c r="I27551">
        <f t="shared" ca="1" si="3011"/>
        <v>7</v>
      </c>
      <c r="J27551">
        <f t="shared" ca="1" si="3012"/>
        <v>156</v>
      </c>
      <c r="K27551">
        <f t="shared" ca="1" si="3013"/>
        <v>0</v>
      </c>
      <c r="L27551">
        <f t="shared" ca="1" si="3014"/>
        <v>0</v>
      </c>
      <c r="M27551">
        <f t="shared" ca="1" si="3015"/>
        <v>0</v>
      </c>
      <c r="N27551" t="str">
        <f t="shared" ca="1" si="3016"/>
        <v>X</v>
      </c>
    </row>
    <row r="27552" spans="7:14" x14ac:dyDescent="0.3">
      <c r="G27552">
        <v>27551</v>
      </c>
      <c r="H27552">
        <f t="shared" ca="1" si="3010"/>
        <v>167</v>
      </c>
      <c r="I27552">
        <f t="shared" ca="1" si="3011"/>
        <v>9</v>
      </c>
      <c r="J27552">
        <f t="shared" ca="1" si="3012"/>
        <v>172</v>
      </c>
      <c r="K27552">
        <f t="shared" ca="1" si="3013"/>
        <v>0</v>
      </c>
      <c r="L27552">
        <f t="shared" ca="1" si="3014"/>
        <v>0</v>
      </c>
      <c r="M27552">
        <f t="shared" ca="1" si="3015"/>
        <v>0</v>
      </c>
      <c r="N27552" t="str">
        <f t="shared" ca="1" si="3016"/>
        <v>X</v>
      </c>
    </row>
    <row r="27553" spans="7:14" x14ac:dyDescent="0.3">
      <c r="G27553">
        <v>27552</v>
      </c>
      <c r="H27553">
        <f t="shared" ca="1" si="3010"/>
        <v>3</v>
      </c>
      <c r="I27553">
        <f t="shared" ca="1" si="3011"/>
        <v>19</v>
      </c>
      <c r="J27553">
        <f t="shared" ca="1" si="3012"/>
        <v>172</v>
      </c>
      <c r="K27553">
        <f t="shared" ca="1" si="3013"/>
        <v>0</v>
      </c>
      <c r="L27553">
        <f t="shared" ca="1" si="3014"/>
        <v>0</v>
      </c>
      <c r="M27553">
        <f t="shared" ca="1" si="3015"/>
        <v>0</v>
      </c>
      <c r="N27553" t="str">
        <f t="shared" ca="1" si="3016"/>
        <v>X</v>
      </c>
    </row>
    <row r="27554" spans="7:14" x14ac:dyDescent="0.3">
      <c r="G27554">
        <v>27553</v>
      </c>
      <c r="H27554">
        <f t="shared" ca="1" si="3010"/>
        <v>166</v>
      </c>
      <c r="I27554">
        <f t="shared" ca="1" si="3011"/>
        <v>19</v>
      </c>
      <c r="J27554">
        <f t="shared" ca="1" si="3012"/>
        <v>173</v>
      </c>
      <c r="K27554">
        <f t="shared" ca="1" si="3013"/>
        <v>0</v>
      </c>
      <c r="L27554">
        <f t="shared" ca="1" si="3014"/>
        <v>0</v>
      </c>
      <c r="M27554">
        <f t="shared" ca="1" si="3015"/>
        <v>0</v>
      </c>
      <c r="N27554" t="str">
        <f t="shared" ca="1" si="3016"/>
        <v>X</v>
      </c>
    </row>
    <row r="27555" spans="7:14" x14ac:dyDescent="0.3">
      <c r="G27555">
        <v>27554</v>
      </c>
      <c r="H27555">
        <f t="shared" ca="1" si="3010"/>
        <v>32</v>
      </c>
      <c r="I27555">
        <f t="shared" ca="1" si="3011"/>
        <v>12</v>
      </c>
      <c r="J27555">
        <f t="shared" ca="1" si="3012"/>
        <v>54</v>
      </c>
      <c r="K27555">
        <f t="shared" ca="1" si="3013"/>
        <v>0</v>
      </c>
      <c r="L27555">
        <f t="shared" ca="1" si="3014"/>
        <v>0</v>
      </c>
      <c r="M27555">
        <f t="shared" ca="1" si="3015"/>
        <v>0</v>
      </c>
      <c r="N27555" t="str">
        <f t="shared" ca="1" si="3016"/>
        <v>X</v>
      </c>
    </row>
    <row r="27556" spans="7:14" x14ac:dyDescent="0.3">
      <c r="G27556">
        <v>27555</v>
      </c>
      <c r="H27556">
        <f t="shared" ca="1" si="3010"/>
        <v>125</v>
      </c>
      <c r="I27556">
        <f t="shared" ca="1" si="3011"/>
        <v>12</v>
      </c>
      <c r="J27556">
        <f t="shared" ca="1" si="3012"/>
        <v>62</v>
      </c>
      <c r="K27556">
        <f t="shared" ca="1" si="3013"/>
        <v>0</v>
      </c>
      <c r="L27556">
        <f t="shared" ca="1" si="3014"/>
        <v>0</v>
      </c>
      <c r="M27556">
        <f t="shared" ca="1" si="3015"/>
        <v>0</v>
      </c>
      <c r="N27556" t="str">
        <f t="shared" ca="1" si="3016"/>
        <v>X</v>
      </c>
    </row>
    <row r="27557" spans="7:14" x14ac:dyDescent="0.3">
      <c r="G27557">
        <v>27556</v>
      </c>
      <c r="H27557">
        <f t="shared" ca="1" si="3010"/>
        <v>55</v>
      </c>
      <c r="I27557">
        <f t="shared" ca="1" si="3011"/>
        <v>17</v>
      </c>
      <c r="J27557">
        <f t="shared" ca="1" si="3012"/>
        <v>46</v>
      </c>
      <c r="K27557">
        <f t="shared" ca="1" si="3013"/>
        <v>0</v>
      </c>
      <c r="L27557">
        <f t="shared" ca="1" si="3014"/>
        <v>0</v>
      </c>
      <c r="M27557">
        <f t="shared" ca="1" si="3015"/>
        <v>0</v>
      </c>
      <c r="N27557" t="str">
        <f t="shared" ca="1" si="3016"/>
        <v>X</v>
      </c>
    </row>
    <row r="27558" spans="7:14" x14ac:dyDescent="0.3">
      <c r="G27558">
        <v>27557</v>
      </c>
      <c r="H27558">
        <f t="shared" ca="1" si="3010"/>
        <v>154</v>
      </c>
      <c r="I27558">
        <f t="shared" ca="1" si="3011"/>
        <v>1</v>
      </c>
      <c r="J27558">
        <f t="shared" ca="1" si="3012"/>
        <v>8</v>
      </c>
      <c r="K27558">
        <f t="shared" ca="1" si="3013"/>
        <v>0</v>
      </c>
      <c r="L27558">
        <f t="shared" ca="1" si="3014"/>
        <v>0</v>
      </c>
      <c r="M27558">
        <f t="shared" ca="1" si="3015"/>
        <v>1</v>
      </c>
      <c r="N27558" t="str">
        <f t="shared" ca="1" si="3016"/>
        <v>X</v>
      </c>
    </row>
    <row r="27559" spans="7:14" x14ac:dyDescent="0.3">
      <c r="G27559">
        <v>27558</v>
      </c>
      <c r="H27559">
        <f t="shared" ca="1" si="3010"/>
        <v>140</v>
      </c>
      <c r="I27559">
        <f t="shared" ca="1" si="3011"/>
        <v>4</v>
      </c>
      <c r="J27559">
        <f t="shared" ca="1" si="3012"/>
        <v>154</v>
      </c>
      <c r="K27559">
        <f t="shared" ca="1" si="3013"/>
        <v>0</v>
      </c>
      <c r="L27559">
        <f t="shared" ca="1" si="3014"/>
        <v>0</v>
      </c>
      <c r="M27559">
        <f t="shared" ca="1" si="3015"/>
        <v>0</v>
      </c>
      <c r="N27559" t="str">
        <f t="shared" ca="1" si="3016"/>
        <v>X</v>
      </c>
    </row>
    <row r="27560" spans="7:14" x14ac:dyDescent="0.3">
      <c r="G27560">
        <v>27559</v>
      </c>
      <c r="H27560">
        <f t="shared" ca="1" si="3010"/>
        <v>80</v>
      </c>
      <c r="I27560">
        <f t="shared" ca="1" si="3011"/>
        <v>11</v>
      </c>
      <c r="J27560">
        <f t="shared" ca="1" si="3012"/>
        <v>115</v>
      </c>
      <c r="K27560">
        <f t="shared" ca="1" si="3013"/>
        <v>0</v>
      </c>
      <c r="L27560">
        <f t="shared" ca="1" si="3014"/>
        <v>0</v>
      </c>
      <c r="M27560">
        <f t="shared" ca="1" si="3015"/>
        <v>0</v>
      </c>
      <c r="N27560" t="str">
        <f t="shared" ca="1" si="3016"/>
        <v>X</v>
      </c>
    </row>
    <row r="27561" spans="7:14" x14ac:dyDescent="0.3">
      <c r="G27561">
        <v>27560</v>
      </c>
      <c r="H27561">
        <f t="shared" ca="1" si="3010"/>
        <v>190</v>
      </c>
      <c r="I27561">
        <f t="shared" ca="1" si="3011"/>
        <v>13</v>
      </c>
      <c r="J27561">
        <f t="shared" ca="1" si="3012"/>
        <v>151</v>
      </c>
      <c r="K27561">
        <f t="shared" ca="1" si="3013"/>
        <v>0</v>
      </c>
      <c r="L27561">
        <f t="shared" ca="1" si="3014"/>
        <v>0</v>
      </c>
      <c r="M27561">
        <f t="shared" ca="1" si="3015"/>
        <v>0</v>
      </c>
      <c r="N27561" t="str">
        <f t="shared" ca="1" si="3016"/>
        <v>X</v>
      </c>
    </row>
    <row r="27562" spans="7:14" x14ac:dyDescent="0.3">
      <c r="G27562">
        <v>27561</v>
      </c>
      <c r="H27562">
        <f t="shared" ca="1" si="3010"/>
        <v>200</v>
      </c>
      <c r="I27562">
        <f t="shared" ca="1" si="3011"/>
        <v>14</v>
      </c>
      <c r="J27562">
        <f t="shared" ca="1" si="3012"/>
        <v>78</v>
      </c>
      <c r="K27562">
        <f t="shared" ca="1" si="3013"/>
        <v>0</v>
      </c>
      <c r="L27562">
        <f t="shared" ca="1" si="3014"/>
        <v>0</v>
      </c>
      <c r="M27562">
        <f t="shared" ca="1" si="3015"/>
        <v>0</v>
      </c>
      <c r="N27562" t="str">
        <f t="shared" ca="1" si="3016"/>
        <v>X</v>
      </c>
    </row>
    <row r="27563" spans="7:14" x14ac:dyDescent="0.3">
      <c r="G27563">
        <v>27562</v>
      </c>
      <c r="H27563">
        <f t="shared" ca="1" si="3010"/>
        <v>195</v>
      </c>
      <c r="I27563">
        <f t="shared" ca="1" si="3011"/>
        <v>6</v>
      </c>
      <c r="J27563">
        <f t="shared" ca="1" si="3012"/>
        <v>50</v>
      </c>
      <c r="K27563">
        <f t="shared" ca="1" si="3013"/>
        <v>0</v>
      </c>
      <c r="L27563">
        <f t="shared" ca="1" si="3014"/>
        <v>0</v>
      </c>
      <c r="M27563">
        <f t="shared" ca="1" si="3015"/>
        <v>0</v>
      </c>
      <c r="N27563" t="str">
        <f t="shared" ca="1" si="3016"/>
        <v>X</v>
      </c>
    </row>
    <row r="27564" spans="7:14" x14ac:dyDescent="0.3">
      <c r="G27564">
        <v>27563</v>
      </c>
      <c r="H27564">
        <f t="shared" ca="1" si="3010"/>
        <v>26</v>
      </c>
      <c r="I27564">
        <f t="shared" ca="1" si="3011"/>
        <v>10</v>
      </c>
      <c r="J27564">
        <f t="shared" ca="1" si="3012"/>
        <v>53</v>
      </c>
      <c r="K27564">
        <f t="shared" ca="1" si="3013"/>
        <v>0</v>
      </c>
      <c r="L27564">
        <f t="shared" ca="1" si="3014"/>
        <v>0</v>
      </c>
      <c r="M27564">
        <f t="shared" ca="1" si="3015"/>
        <v>1</v>
      </c>
      <c r="N27564" t="str">
        <f t="shared" ca="1" si="3016"/>
        <v>X</v>
      </c>
    </row>
    <row r="27565" spans="7:14" x14ac:dyDescent="0.3">
      <c r="G27565">
        <v>27564</v>
      </c>
      <c r="H27565">
        <f t="shared" ca="1" si="3010"/>
        <v>107</v>
      </c>
      <c r="I27565">
        <f t="shared" ca="1" si="3011"/>
        <v>0</v>
      </c>
      <c r="J27565">
        <f t="shared" ca="1" si="3012"/>
        <v>131</v>
      </c>
      <c r="K27565">
        <f t="shared" ca="1" si="3013"/>
        <v>0</v>
      </c>
      <c r="L27565">
        <f t="shared" ca="1" si="3014"/>
        <v>0</v>
      </c>
      <c r="M27565">
        <f t="shared" ca="1" si="3015"/>
        <v>0</v>
      </c>
      <c r="N27565" t="str">
        <f t="shared" ca="1" si="3016"/>
        <v>X</v>
      </c>
    </row>
    <row r="27566" spans="7:14" x14ac:dyDescent="0.3">
      <c r="G27566">
        <v>27565</v>
      </c>
      <c r="H27566">
        <f t="shared" ca="1" si="3010"/>
        <v>134</v>
      </c>
      <c r="I27566">
        <f t="shared" ca="1" si="3011"/>
        <v>7</v>
      </c>
      <c r="J27566">
        <f t="shared" ca="1" si="3012"/>
        <v>25</v>
      </c>
      <c r="K27566">
        <f t="shared" ca="1" si="3013"/>
        <v>0</v>
      </c>
      <c r="L27566">
        <f t="shared" ca="1" si="3014"/>
        <v>0</v>
      </c>
      <c r="M27566">
        <f t="shared" ca="1" si="3015"/>
        <v>0</v>
      </c>
      <c r="N27566" t="str">
        <f t="shared" ca="1" si="3016"/>
        <v>X</v>
      </c>
    </row>
    <row r="27567" spans="7:14" x14ac:dyDescent="0.3">
      <c r="G27567">
        <v>27566</v>
      </c>
      <c r="H27567">
        <f t="shared" ca="1" si="3010"/>
        <v>92</v>
      </c>
      <c r="I27567">
        <f t="shared" ca="1" si="3011"/>
        <v>17</v>
      </c>
      <c r="J27567">
        <f t="shared" ca="1" si="3012"/>
        <v>83</v>
      </c>
      <c r="K27567">
        <f t="shared" ca="1" si="3013"/>
        <v>0</v>
      </c>
      <c r="L27567">
        <f t="shared" ca="1" si="3014"/>
        <v>0</v>
      </c>
      <c r="M27567">
        <f t="shared" ca="1" si="3015"/>
        <v>0</v>
      </c>
      <c r="N27567" t="str">
        <f t="shared" ca="1" si="3016"/>
        <v>X</v>
      </c>
    </row>
    <row r="27568" spans="7:14" x14ac:dyDescent="0.3">
      <c r="G27568">
        <v>27567</v>
      </c>
      <c r="H27568">
        <f t="shared" ca="1" si="3010"/>
        <v>175</v>
      </c>
      <c r="I27568">
        <f t="shared" ca="1" si="3011"/>
        <v>18</v>
      </c>
      <c r="J27568">
        <f t="shared" ca="1" si="3012"/>
        <v>23</v>
      </c>
      <c r="K27568">
        <f t="shared" ca="1" si="3013"/>
        <v>0</v>
      </c>
      <c r="L27568">
        <f t="shared" ca="1" si="3014"/>
        <v>0</v>
      </c>
      <c r="M27568">
        <f t="shared" ca="1" si="3015"/>
        <v>0</v>
      </c>
      <c r="N27568" t="str">
        <f t="shared" ca="1" si="3016"/>
        <v>X</v>
      </c>
    </row>
    <row r="27569" spans="7:14" x14ac:dyDescent="0.3">
      <c r="G27569">
        <v>27568</v>
      </c>
      <c r="H27569">
        <f t="shared" ca="1" si="3010"/>
        <v>103</v>
      </c>
      <c r="I27569">
        <f t="shared" ca="1" si="3011"/>
        <v>19</v>
      </c>
      <c r="J27569">
        <f t="shared" ca="1" si="3012"/>
        <v>159</v>
      </c>
      <c r="K27569">
        <f t="shared" ca="1" si="3013"/>
        <v>0</v>
      </c>
      <c r="L27569">
        <f t="shared" ca="1" si="3014"/>
        <v>0</v>
      </c>
      <c r="M27569">
        <f t="shared" ca="1" si="3015"/>
        <v>0</v>
      </c>
      <c r="N27569" t="str">
        <f t="shared" ca="1" si="3016"/>
        <v>X</v>
      </c>
    </row>
    <row r="27570" spans="7:14" x14ac:dyDescent="0.3">
      <c r="G27570">
        <v>27569</v>
      </c>
      <c r="H27570">
        <f t="shared" ca="1" si="3010"/>
        <v>194</v>
      </c>
      <c r="I27570">
        <f t="shared" ca="1" si="3011"/>
        <v>6</v>
      </c>
      <c r="J27570">
        <f t="shared" ca="1" si="3012"/>
        <v>15</v>
      </c>
      <c r="K27570">
        <f t="shared" ca="1" si="3013"/>
        <v>0</v>
      </c>
      <c r="L27570">
        <f t="shared" ca="1" si="3014"/>
        <v>0</v>
      </c>
      <c r="M27570">
        <f t="shared" ca="1" si="3015"/>
        <v>0</v>
      </c>
      <c r="N27570" t="str">
        <f t="shared" ca="1" si="3016"/>
        <v>X</v>
      </c>
    </row>
    <row r="27571" spans="7:14" x14ac:dyDescent="0.3">
      <c r="G27571">
        <v>27570</v>
      </c>
      <c r="H27571">
        <f t="shared" ca="1" si="3010"/>
        <v>150</v>
      </c>
      <c r="I27571">
        <f t="shared" ca="1" si="3011"/>
        <v>11</v>
      </c>
      <c r="J27571">
        <f t="shared" ca="1" si="3012"/>
        <v>114</v>
      </c>
      <c r="K27571">
        <f t="shared" ca="1" si="3013"/>
        <v>0</v>
      </c>
      <c r="L27571">
        <f t="shared" ca="1" si="3014"/>
        <v>0</v>
      </c>
      <c r="M27571">
        <f t="shared" ca="1" si="3015"/>
        <v>0</v>
      </c>
      <c r="N27571" t="str">
        <f t="shared" ca="1" si="3016"/>
        <v>X</v>
      </c>
    </row>
    <row r="27572" spans="7:14" x14ac:dyDescent="0.3">
      <c r="G27572">
        <v>27571</v>
      </c>
      <c r="H27572">
        <f t="shared" ca="1" si="3010"/>
        <v>175</v>
      </c>
      <c r="I27572">
        <f t="shared" ca="1" si="3011"/>
        <v>16</v>
      </c>
      <c r="J27572">
        <f t="shared" ca="1" si="3012"/>
        <v>58</v>
      </c>
      <c r="K27572">
        <f t="shared" ca="1" si="3013"/>
        <v>0</v>
      </c>
      <c r="L27572">
        <f t="shared" ca="1" si="3014"/>
        <v>0</v>
      </c>
      <c r="M27572">
        <f t="shared" ca="1" si="3015"/>
        <v>0</v>
      </c>
      <c r="N27572" t="str">
        <f t="shared" ca="1" si="3016"/>
        <v>X</v>
      </c>
    </row>
    <row r="27573" spans="7:14" x14ac:dyDescent="0.3">
      <c r="G27573">
        <v>27572</v>
      </c>
      <c r="H27573">
        <f t="shared" ca="1" si="3010"/>
        <v>161</v>
      </c>
      <c r="I27573">
        <f t="shared" ca="1" si="3011"/>
        <v>16</v>
      </c>
      <c r="J27573">
        <f t="shared" ca="1" si="3012"/>
        <v>169</v>
      </c>
      <c r="K27573">
        <f t="shared" ca="1" si="3013"/>
        <v>0</v>
      </c>
      <c r="L27573">
        <f t="shared" ca="1" si="3014"/>
        <v>0</v>
      </c>
      <c r="M27573">
        <f t="shared" ca="1" si="3015"/>
        <v>0</v>
      </c>
      <c r="N27573" t="str">
        <f t="shared" ca="1" si="3016"/>
        <v>X</v>
      </c>
    </row>
    <row r="27574" spans="7:14" x14ac:dyDescent="0.3">
      <c r="G27574">
        <v>27573</v>
      </c>
      <c r="H27574">
        <f t="shared" ca="1" si="3010"/>
        <v>129</v>
      </c>
      <c r="I27574">
        <f t="shared" ca="1" si="3011"/>
        <v>14</v>
      </c>
      <c r="J27574">
        <f t="shared" ca="1" si="3012"/>
        <v>146</v>
      </c>
      <c r="K27574">
        <f t="shared" ca="1" si="3013"/>
        <v>0</v>
      </c>
      <c r="L27574">
        <f t="shared" ca="1" si="3014"/>
        <v>0</v>
      </c>
      <c r="M27574">
        <f t="shared" ca="1" si="3015"/>
        <v>0</v>
      </c>
      <c r="N27574" t="str">
        <f t="shared" ca="1" si="3016"/>
        <v>X</v>
      </c>
    </row>
    <row r="27575" spans="7:14" x14ac:dyDescent="0.3">
      <c r="G27575">
        <v>27574</v>
      </c>
      <c r="H27575">
        <f t="shared" ca="1" si="3010"/>
        <v>171</v>
      </c>
      <c r="I27575">
        <f t="shared" ca="1" si="3011"/>
        <v>18</v>
      </c>
      <c r="J27575">
        <f t="shared" ca="1" si="3012"/>
        <v>177</v>
      </c>
      <c r="K27575">
        <f t="shared" ca="1" si="3013"/>
        <v>0</v>
      </c>
      <c r="L27575">
        <f t="shared" ca="1" si="3014"/>
        <v>0</v>
      </c>
      <c r="M27575">
        <f t="shared" ca="1" si="3015"/>
        <v>0</v>
      </c>
      <c r="N27575" t="str">
        <f t="shared" ca="1" si="3016"/>
        <v>X</v>
      </c>
    </row>
    <row r="27576" spans="7:14" x14ac:dyDescent="0.3">
      <c r="G27576">
        <v>27575</v>
      </c>
      <c r="H27576">
        <f t="shared" ca="1" si="3010"/>
        <v>113</v>
      </c>
      <c r="I27576">
        <f t="shared" ca="1" si="3011"/>
        <v>2</v>
      </c>
      <c r="J27576">
        <f t="shared" ca="1" si="3012"/>
        <v>71</v>
      </c>
      <c r="K27576">
        <f t="shared" ca="1" si="3013"/>
        <v>0</v>
      </c>
      <c r="L27576">
        <f t="shared" ca="1" si="3014"/>
        <v>0</v>
      </c>
      <c r="M27576">
        <f t="shared" ca="1" si="3015"/>
        <v>1</v>
      </c>
      <c r="N27576" t="str">
        <f t="shared" ca="1" si="3016"/>
        <v>X</v>
      </c>
    </row>
    <row r="27577" spans="7:14" x14ac:dyDescent="0.3">
      <c r="G27577">
        <v>27576</v>
      </c>
      <c r="H27577">
        <f t="shared" ca="1" si="3010"/>
        <v>196</v>
      </c>
      <c r="I27577">
        <f t="shared" ca="1" si="3011"/>
        <v>4</v>
      </c>
      <c r="J27577">
        <f t="shared" ca="1" si="3012"/>
        <v>114</v>
      </c>
      <c r="K27577">
        <f t="shared" ca="1" si="3013"/>
        <v>0</v>
      </c>
      <c r="L27577">
        <f t="shared" ca="1" si="3014"/>
        <v>0</v>
      </c>
      <c r="M27577">
        <f t="shared" ca="1" si="3015"/>
        <v>0</v>
      </c>
      <c r="N27577" t="str">
        <f t="shared" ca="1" si="3016"/>
        <v>X</v>
      </c>
    </row>
    <row r="27578" spans="7:14" x14ac:dyDescent="0.3">
      <c r="G27578">
        <v>27577</v>
      </c>
      <c r="H27578">
        <f t="shared" ca="1" si="3010"/>
        <v>152</v>
      </c>
      <c r="I27578">
        <f t="shared" ca="1" si="3011"/>
        <v>4</v>
      </c>
      <c r="J27578">
        <f t="shared" ca="1" si="3012"/>
        <v>7</v>
      </c>
      <c r="K27578">
        <f t="shared" ca="1" si="3013"/>
        <v>0</v>
      </c>
      <c r="L27578">
        <f t="shared" ca="1" si="3014"/>
        <v>0</v>
      </c>
      <c r="M27578">
        <f t="shared" ca="1" si="3015"/>
        <v>1</v>
      </c>
      <c r="N27578" t="str">
        <f t="shared" ca="1" si="3016"/>
        <v>X</v>
      </c>
    </row>
    <row r="27579" spans="7:14" x14ac:dyDescent="0.3">
      <c r="G27579">
        <v>27578</v>
      </c>
      <c r="H27579">
        <f t="shared" ca="1" si="3010"/>
        <v>0</v>
      </c>
      <c r="I27579">
        <f t="shared" ca="1" si="3011"/>
        <v>4</v>
      </c>
      <c r="J27579">
        <f t="shared" ca="1" si="3012"/>
        <v>38</v>
      </c>
      <c r="K27579">
        <f t="shared" ca="1" si="3013"/>
        <v>1</v>
      </c>
      <c r="L27579">
        <f t="shared" ca="1" si="3014"/>
        <v>0</v>
      </c>
      <c r="M27579">
        <f t="shared" ca="1" si="3015"/>
        <v>1</v>
      </c>
      <c r="N27579" t="str">
        <f t="shared" ca="1" si="3016"/>
        <v>X</v>
      </c>
    </row>
    <row r="27580" spans="7:14" x14ac:dyDescent="0.3">
      <c r="G27580">
        <v>27579</v>
      </c>
      <c r="H27580">
        <f t="shared" ca="1" si="3010"/>
        <v>72</v>
      </c>
      <c r="I27580">
        <f t="shared" ca="1" si="3011"/>
        <v>19</v>
      </c>
      <c r="J27580">
        <f t="shared" ca="1" si="3012"/>
        <v>151</v>
      </c>
      <c r="K27580">
        <f t="shared" ca="1" si="3013"/>
        <v>0</v>
      </c>
      <c r="L27580">
        <f t="shared" ca="1" si="3014"/>
        <v>0</v>
      </c>
      <c r="M27580">
        <f t="shared" ca="1" si="3015"/>
        <v>0</v>
      </c>
      <c r="N27580" t="str">
        <f t="shared" ca="1" si="3016"/>
        <v>X</v>
      </c>
    </row>
    <row r="27581" spans="7:14" x14ac:dyDescent="0.3">
      <c r="G27581">
        <v>27580</v>
      </c>
      <c r="H27581">
        <f t="shared" ca="1" si="3010"/>
        <v>18</v>
      </c>
      <c r="I27581">
        <f t="shared" ca="1" si="3011"/>
        <v>14</v>
      </c>
      <c r="J27581">
        <f t="shared" ca="1" si="3012"/>
        <v>13</v>
      </c>
      <c r="K27581">
        <f t="shared" ca="1" si="3013"/>
        <v>0</v>
      </c>
      <c r="L27581">
        <f t="shared" ca="1" si="3014"/>
        <v>0</v>
      </c>
      <c r="M27581">
        <f t="shared" ca="1" si="3015"/>
        <v>0</v>
      </c>
      <c r="N27581" t="str">
        <f t="shared" ca="1" si="3016"/>
        <v>X</v>
      </c>
    </row>
    <row r="27582" spans="7:14" x14ac:dyDescent="0.3">
      <c r="G27582">
        <v>27581</v>
      </c>
      <c r="H27582">
        <f t="shared" ca="1" si="3010"/>
        <v>105</v>
      </c>
      <c r="I27582">
        <f t="shared" ca="1" si="3011"/>
        <v>3</v>
      </c>
      <c r="J27582">
        <f t="shared" ca="1" si="3012"/>
        <v>11</v>
      </c>
      <c r="K27582">
        <f t="shared" ca="1" si="3013"/>
        <v>0</v>
      </c>
      <c r="L27582">
        <f t="shared" ca="1" si="3014"/>
        <v>0</v>
      </c>
      <c r="M27582">
        <f t="shared" ca="1" si="3015"/>
        <v>1</v>
      </c>
      <c r="N27582" t="str">
        <f t="shared" ca="1" si="3016"/>
        <v>X</v>
      </c>
    </row>
    <row r="27583" spans="7:14" x14ac:dyDescent="0.3">
      <c r="G27583">
        <v>27582</v>
      </c>
      <c r="H27583">
        <f t="shared" ca="1" si="3010"/>
        <v>134</v>
      </c>
      <c r="I27583">
        <f t="shared" ca="1" si="3011"/>
        <v>13</v>
      </c>
      <c r="J27583">
        <f t="shared" ca="1" si="3012"/>
        <v>98</v>
      </c>
      <c r="K27583">
        <f t="shared" ca="1" si="3013"/>
        <v>0</v>
      </c>
      <c r="L27583">
        <f t="shared" ca="1" si="3014"/>
        <v>0</v>
      </c>
      <c r="M27583">
        <f t="shared" ca="1" si="3015"/>
        <v>0</v>
      </c>
      <c r="N27583" t="str">
        <f t="shared" ca="1" si="3016"/>
        <v>X</v>
      </c>
    </row>
    <row r="27584" spans="7:14" x14ac:dyDescent="0.3">
      <c r="G27584">
        <v>27583</v>
      </c>
      <c r="H27584">
        <f t="shared" ca="1" si="3010"/>
        <v>76</v>
      </c>
      <c r="I27584">
        <f t="shared" ca="1" si="3011"/>
        <v>13</v>
      </c>
      <c r="J27584">
        <f t="shared" ca="1" si="3012"/>
        <v>97</v>
      </c>
      <c r="K27584">
        <f t="shared" ca="1" si="3013"/>
        <v>0</v>
      </c>
      <c r="L27584">
        <f t="shared" ca="1" si="3014"/>
        <v>0</v>
      </c>
      <c r="M27584">
        <f t="shared" ca="1" si="3015"/>
        <v>0</v>
      </c>
      <c r="N27584" t="str">
        <f t="shared" ca="1" si="3016"/>
        <v>X</v>
      </c>
    </row>
    <row r="27585" spans="7:14" x14ac:dyDescent="0.3">
      <c r="G27585">
        <v>27584</v>
      </c>
      <c r="H27585">
        <f t="shared" ca="1" si="3010"/>
        <v>46</v>
      </c>
      <c r="I27585">
        <f t="shared" ca="1" si="3011"/>
        <v>0</v>
      </c>
      <c r="J27585">
        <f t="shared" ca="1" si="3012"/>
        <v>26</v>
      </c>
      <c r="K27585">
        <f t="shared" ca="1" si="3013"/>
        <v>1</v>
      </c>
      <c r="L27585">
        <f t="shared" ca="1" si="3014"/>
        <v>0</v>
      </c>
      <c r="M27585">
        <f t="shared" ca="1" si="3015"/>
        <v>1</v>
      </c>
      <c r="N27585" t="str">
        <f t="shared" ca="1" si="3016"/>
        <v>X</v>
      </c>
    </row>
    <row r="27586" spans="7:14" x14ac:dyDescent="0.3">
      <c r="G27586">
        <v>27585</v>
      </c>
      <c r="H27586">
        <f t="shared" ca="1" si="3010"/>
        <v>196</v>
      </c>
      <c r="I27586">
        <f t="shared" ca="1" si="3011"/>
        <v>11</v>
      </c>
      <c r="J27586">
        <f t="shared" ca="1" si="3012"/>
        <v>33</v>
      </c>
      <c r="K27586">
        <f t="shared" ca="1" si="3013"/>
        <v>0</v>
      </c>
      <c r="L27586">
        <f t="shared" ca="1" si="3014"/>
        <v>0</v>
      </c>
      <c r="M27586">
        <f t="shared" ca="1" si="3015"/>
        <v>0</v>
      </c>
      <c r="N27586" t="str">
        <f t="shared" ca="1" si="3016"/>
        <v>X</v>
      </c>
    </row>
    <row r="27587" spans="7:14" x14ac:dyDescent="0.3">
      <c r="G27587">
        <v>27586</v>
      </c>
      <c r="H27587">
        <f t="shared" ref="H27587:H27650" ca="1" si="3017">RANDBETWEEN(0,200)</f>
        <v>116</v>
      </c>
      <c r="I27587">
        <f t="shared" ref="I27587:I27650" ca="1" si="3018">RANDBETWEEN(0,20)</f>
        <v>13</v>
      </c>
      <c r="J27587">
        <f t="shared" ref="J27587:J27650" ca="1" si="3019">RANDBETWEEN(0,200)</f>
        <v>118</v>
      </c>
      <c r="K27587">
        <f t="shared" ref="K27587:K27650" ca="1" si="3020">IF(2*H27587+5*I27587&lt;=100,1,0)</f>
        <v>0</v>
      </c>
      <c r="L27587">
        <f t="shared" ref="L27587:L27650" ca="1" si="3021">IF(I27587-J27587&gt;=10,1,0)</f>
        <v>0</v>
      </c>
      <c r="M27587">
        <f t="shared" ref="M27587:M27650" ca="1" si="3022">IF(H27587+I27587^2+J27587&lt;=200,1,0)</f>
        <v>0</v>
      </c>
      <c r="N27587" t="str">
        <f t="shared" ref="N27587:N27650" ca="1" si="3023">IF(K27587*L27587*M27587=1,2*H27587^3+4*I27587+J27587,"X")</f>
        <v>X</v>
      </c>
    </row>
    <row r="27588" spans="7:14" x14ac:dyDescent="0.3">
      <c r="G27588">
        <v>27587</v>
      </c>
      <c r="H27588">
        <f t="shared" ca="1" si="3017"/>
        <v>149</v>
      </c>
      <c r="I27588">
        <f t="shared" ca="1" si="3018"/>
        <v>8</v>
      </c>
      <c r="J27588">
        <f t="shared" ca="1" si="3019"/>
        <v>101</v>
      </c>
      <c r="K27588">
        <f t="shared" ca="1" si="3020"/>
        <v>0</v>
      </c>
      <c r="L27588">
        <f t="shared" ca="1" si="3021"/>
        <v>0</v>
      </c>
      <c r="M27588">
        <f t="shared" ca="1" si="3022"/>
        <v>0</v>
      </c>
      <c r="N27588" t="str">
        <f t="shared" ca="1" si="3023"/>
        <v>X</v>
      </c>
    </row>
    <row r="27589" spans="7:14" x14ac:dyDescent="0.3">
      <c r="G27589">
        <v>27588</v>
      </c>
      <c r="H27589">
        <f t="shared" ca="1" si="3017"/>
        <v>136</v>
      </c>
      <c r="I27589">
        <f t="shared" ca="1" si="3018"/>
        <v>19</v>
      </c>
      <c r="J27589">
        <f t="shared" ca="1" si="3019"/>
        <v>56</v>
      </c>
      <c r="K27589">
        <f t="shared" ca="1" si="3020"/>
        <v>0</v>
      </c>
      <c r="L27589">
        <f t="shared" ca="1" si="3021"/>
        <v>0</v>
      </c>
      <c r="M27589">
        <f t="shared" ca="1" si="3022"/>
        <v>0</v>
      </c>
      <c r="N27589" t="str">
        <f t="shared" ca="1" si="3023"/>
        <v>X</v>
      </c>
    </row>
    <row r="27590" spans="7:14" x14ac:dyDescent="0.3">
      <c r="G27590">
        <v>27589</v>
      </c>
      <c r="H27590">
        <f t="shared" ca="1" si="3017"/>
        <v>145</v>
      </c>
      <c r="I27590">
        <f t="shared" ca="1" si="3018"/>
        <v>16</v>
      </c>
      <c r="J27590">
        <f t="shared" ca="1" si="3019"/>
        <v>183</v>
      </c>
      <c r="K27590">
        <f t="shared" ca="1" si="3020"/>
        <v>0</v>
      </c>
      <c r="L27590">
        <f t="shared" ca="1" si="3021"/>
        <v>0</v>
      </c>
      <c r="M27590">
        <f t="shared" ca="1" si="3022"/>
        <v>0</v>
      </c>
      <c r="N27590" t="str">
        <f t="shared" ca="1" si="3023"/>
        <v>X</v>
      </c>
    </row>
    <row r="27591" spans="7:14" x14ac:dyDescent="0.3">
      <c r="G27591">
        <v>27590</v>
      </c>
      <c r="H27591">
        <f t="shared" ca="1" si="3017"/>
        <v>162</v>
      </c>
      <c r="I27591">
        <f t="shared" ca="1" si="3018"/>
        <v>7</v>
      </c>
      <c r="J27591">
        <f t="shared" ca="1" si="3019"/>
        <v>149</v>
      </c>
      <c r="K27591">
        <f t="shared" ca="1" si="3020"/>
        <v>0</v>
      </c>
      <c r="L27591">
        <f t="shared" ca="1" si="3021"/>
        <v>0</v>
      </c>
      <c r="M27591">
        <f t="shared" ca="1" si="3022"/>
        <v>0</v>
      </c>
      <c r="N27591" t="str">
        <f t="shared" ca="1" si="3023"/>
        <v>X</v>
      </c>
    </row>
    <row r="27592" spans="7:14" x14ac:dyDescent="0.3">
      <c r="G27592">
        <v>27591</v>
      </c>
      <c r="H27592">
        <f t="shared" ca="1" si="3017"/>
        <v>89</v>
      </c>
      <c r="I27592">
        <f t="shared" ca="1" si="3018"/>
        <v>14</v>
      </c>
      <c r="J27592">
        <f t="shared" ca="1" si="3019"/>
        <v>150</v>
      </c>
      <c r="K27592">
        <f t="shared" ca="1" si="3020"/>
        <v>0</v>
      </c>
      <c r="L27592">
        <f t="shared" ca="1" si="3021"/>
        <v>0</v>
      </c>
      <c r="M27592">
        <f t="shared" ca="1" si="3022"/>
        <v>0</v>
      </c>
      <c r="N27592" t="str">
        <f t="shared" ca="1" si="3023"/>
        <v>X</v>
      </c>
    </row>
    <row r="27593" spans="7:14" x14ac:dyDescent="0.3">
      <c r="G27593">
        <v>27592</v>
      </c>
      <c r="H27593">
        <f t="shared" ca="1" si="3017"/>
        <v>116</v>
      </c>
      <c r="I27593">
        <f t="shared" ca="1" si="3018"/>
        <v>12</v>
      </c>
      <c r="J27593">
        <f t="shared" ca="1" si="3019"/>
        <v>122</v>
      </c>
      <c r="K27593">
        <f t="shared" ca="1" si="3020"/>
        <v>0</v>
      </c>
      <c r="L27593">
        <f t="shared" ca="1" si="3021"/>
        <v>0</v>
      </c>
      <c r="M27593">
        <f t="shared" ca="1" si="3022"/>
        <v>0</v>
      </c>
      <c r="N27593" t="str">
        <f t="shared" ca="1" si="3023"/>
        <v>X</v>
      </c>
    </row>
    <row r="27594" spans="7:14" x14ac:dyDescent="0.3">
      <c r="G27594">
        <v>27593</v>
      </c>
      <c r="H27594">
        <f t="shared" ca="1" si="3017"/>
        <v>175</v>
      </c>
      <c r="I27594">
        <f t="shared" ca="1" si="3018"/>
        <v>11</v>
      </c>
      <c r="J27594">
        <f t="shared" ca="1" si="3019"/>
        <v>139</v>
      </c>
      <c r="K27594">
        <f t="shared" ca="1" si="3020"/>
        <v>0</v>
      </c>
      <c r="L27594">
        <f t="shared" ca="1" si="3021"/>
        <v>0</v>
      </c>
      <c r="M27594">
        <f t="shared" ca="1" si="3022"/>
        <v>0</v>
      </c>
      <c r="N27594" t="str">
        <f t="shared" ca="1" si="3023"/>
        <v>X</v>
      </c>
    </row>
    <row r="27595" spans="7:14" x14ac:dyDescent="0.3">
      <c r="G27595">
        <v>27594</v>
      </c>
      <c r="H27595">
        <f t="shared" ca="1" si="3017"/>
        <v>98</v>
      </c>
      <c r="I27595">
        <f t="shared" ca="1" si="3018"/>
        <v>5</v>
      </c>
      <c r="J27595">
        <f t="shared" ca="1" si="3019"/>
        <v>91</v>
      </c>
      <c r="K27595">
        <f t="shared" ca="1" si="3020"/>
        <v>0</v>
      </c>
      <c r="L27595">
        <f t="shared" ca="1" si="3021"/>
        <v>0</v>
      </c>
      <c r="M27595">
        <f t="shared" ca="1" si="3022"/>
        <v>0</v>
      </c>
      <c r="N27595" t="str">
        <f t="shared" ca="1" si="3023"/>
        <v>X</v>
      </c>
    </row>
    <row r="27596" spans="7:14" x14ac:dyDescent="0.3">
      <c r="G27596">
        <v>27595</v>
      </c>
      <c r="H27596">
        <f t="shared" ca="1" si="3017"/>
        <v>14</v>
      </c>
      <c r="I27596">
        <f t="shared" ca="1" si="3018"/>
        <v>4</v>
      </c>
      <c r="J27596">
        <f t="shared" ca="1" si="3019"/>
        <v>87</v>
      </c>
      <c r="K27596">
        <f t="shared" ca="1" si="3020"/>
        <v>1</v>
      </c>
      <c r="L27596">
        <f t="shared" ca="1" si="3021"/>
        <v>0</v>
      </c>
      <c r="M27596">
        <f t="shared" ca="1" si="3022"/>
        <v>1</v>
      </c>
      <c r="N27596" t="str">
        <f t="shared" ca="1" si="3023"/>
        <v>X</v>
      </c>
    </row>
    <row r="27597" spans="7:14" x14ac:dyDescent="0.3">
      <c r="G27597">
        <v>27596</v>
      </c>
      <c r="H27597">
        <f t="shared" ca="1" si="3017"/>
        <v>59</v>
      </c>
      <c r="I27597">
        <f t="shared" ca="1" si="3018"/>
        <v>18</v>
      </c>
      <c r="J27597">
        <f t="shared" ca="1" si="3019"/>
        <v>103</v>
      </c>
      <c r="K27597">
        <f t="shared" ca="1" si="3020"/>
        <v>0</v>
      </c>
      <c r="L27597">
        <f t="shared" ca="1" si="3021"/>
        <v>0</v>
      </c>
      <c r="M27597">
        <f t="shared" ca="1" si="3022"/>
        <v>0</v>
      </c>
      <c r="N27597" t="str">
        <f t="shared" ca="1" si="3023"/>
        <v>X</v>
      </c>
    </row>
    <row r="27598" spans="7:14" x14ac:dyDescent="0.3">
      <c r="G27598">
        <v>27597</v>
      </c>
      <c r="H27598">
        <f t="shared" ca="1" si="3017"/>
        <v>155</v>
      </c>
      <c r="I27598">
        <f t="shared" ca="1" si="3018"/>
        <v>17</v>
      </c>
      <c r="J27598">
        <f t="shared" ca="1" si="3019"/>
        <v>93</v>
      </c>
      <c r="K27598">
        <f t="shared" ca="1" si="3020"/>
        <v>0</v>
      </c>
      <c r="L27598">
        <f t="shared" ca="1" si="3021"/>
        <v>0</v>
      </c>
      <c r="M27598">
        <f t="shared" ca="1" si="3022"/>
        <v>0</v>
      </c>
      <c r="N27598" t="str">
        <f t="shared" ca="1" si="3023"/>
        <v>X</v>
      </c>
    </row>
    <row r="27599" spans="7:14" x14ac:dyDescent="0.3">
      <c r="G27599">
        <v>27598</v>
      </c>
      <c r="H27599">
        <f t="shared" ca="1" si="3017"/>
        <v>125</v>
      </c>
      <c r="I27599">
        <f t="shared" ca="1" si="3018"/>
        <v>1</v>
      </c>
      <c r="J27599">
        <f t="shared" ca="1" si="3019"/>
        <v>53</v>
      </c>
      <c r="K27599">
        <f t="shared" ca="1" si="3020"/>
        <v>0</v>
      </c>
      <c r="L27599">
        <f t="shared" ca="1" si="3021"/>
        <v>0</v>
      </c>
      <c r="M27599">
        <f t="shared" ca="1" si="3022"/>
        <v>1</v>
      </c>
      <c r="N27599" t="str">
        <f t="shared" ca="1" si="3023"/>
        <v>X</v>
      </c>
    </row>
    <row r="27600" spans="7:14" x14ac:dyDescent="0.3">
      <c r="G27600">
        <v>27599</v>
      </c>
      <c r="H27600">
        <f t="shared" ca="1" si="3017"/>
        <v>167</v>
      </c>
      <c r="I27600">
        <f t="shared" ca="1" si="3018"/>
        <v>15</v>
      </c>
      <c r="J27600">
        <f t="shared" ca="1" si="3019"/>
        <v>184</v>
      </c>
      <c r="K27600">
        <f t="shared" ca="1" si="3020"/>
        <v>0</v>
      </c>
      <c r="L27600">
        <f t="shared" ca="1" si="3021"/>
        <v>0</v>
      </c>
      <c r="M27600">
        <f t="shared" ca="1" si="3022"/>
        <v>0</v>
      </c>
      <c r="N27600" t="str">
        <f t="shared" ca="1" si="3023"/>
        <v>X</v>
      </c>
    </row>
    <row r="27601" spans="7:14" x14ac:dyDescent="0.3">
      <c r="G27601">
        <v>27600</v>
      </c>
      <c r="H27601">
        <f t="shared" ca="1" si="3017"/>
        <v>29</v>
      </c>
      <c r="I27601">
        <f t="shared" ca="1" si="3018"/>
        <v>15</v>
      </c>
      <c r="J27601">
        <f t="shared" ca="1" si="3019"/>
        <v>161</v>
      </c>
      <c r="K27601">
        <f t="shared" ca="1" si="3020"/>
        <v>0</v>
      </c>
      <c r="L27601">
        <f t="shared" ca="1" si="3021"/>
        <v>0</v>
      </c>
      <c r="M27601">
        <f t="shared" ca="1" si="3022"/>
        <v>0</v>
      </c>
      <c r="N27601" t="str">
        <f t="shared" ca="1" si="3023"/>
        <v>X</v>
      </c>
    </row>
    <row r="27602" spans="7:14" x14ac:dyDescent="0.3">
      <c r="G27602">
        <v>27601</v>
      </c>
      <c r="H27602">
        <f t="shared" ca="1" si="3017"/>
        <v>112</v>
      </c>
      <c r="I27602">
        <f t="shared" ca="1" si="3018"/>
        <v>5</v>
      </c>
      <c r="J27602">
        <f t="shared" ca="1" si="3019"/>
        <v>125</v>
      </c>
      <c r="K27602">
        <f t="shared" ca="1" si="3020"/>
        <v>0</v>
      </c>
      <c r="L27602">
        <f t="shared" ca="1" si="3021"/>
        <v>0</v>
      </c>
      <c r="M27602">
        <f t="shared" ca="1" si="3022"/>
        <v>0</v>
      </c>
      <c r="N27602" t="str">
        <f t="shared" ca="1" si="3023"/>
        <v>X</v>
      </c>
    </row>
    <row r="27603" spans="7:14" x14ac:dyDescent="0.3">
      <c r="G27603">
        <v>27602</v>
      </c>
      <c r="H27603">
        <f t="shared" ca="1" si="3017"/>
        <v>19</v>
      </c>
      <c r="I27603">
        <f t="shared" ca="1" si="3018"/>
        <v>15</v>
      </c>
      <c r="J27603">
        <f t="shared" ca="1" si="3019"/>
        <v>191</v>
      </c>
      <c r="K27603">
        <f t="shared" ca="1" si="3020"/>
        <v>0</v>
      </c>
      <c r="L27603">
        <f t="shared" ca="1" si="3021"/>
        <v>0</v>
      </c>
      <c r="M27603">
        <f t="shared" ca="1" si="3022"/>
        <v>0</v>
      </c>
      <c r="N27603" t="str">
        <f t="shared" ca="1" si="3023"/>
        <v>X</v>
      </c>
    </row>
    <row r="27604" spans="7:14" x14ac:dyDescent="0.3">
      <c r="G27604">
        <v>27603</v>
      </c>
      <c r="H27604">
        <f t="shared" ca="1" si="3017"/>
        <v>8</v>
      </c>
      <c r="I27604">
        <f t="shared" ca="1" si="3018"/>
        <v>16</v>
      </c>
      <c r="J27604">
        <f t="shared" ca="1" si="3019"/>
        <v>84</v>
      </c>
      <c r="K27604">
        <f t="shared" ca="1" si="3020"/>
        <v>1</v>
      </c>
      <c r="L27604">
        <f t="shared" ca="1" si="3021"/>
        <v>0</v>
      </c>
      <c r="M27604">
        <f t="shared" ca="1" si="3022"/>
        <v>0</v>
      </c>
      <c r="N27604" t="str">
        <f t="shared" ca="1" si="3023"/>
        <v>X</v>
      </c>
    </row>
    <row r="27605" spans="7:14" x14ac:dyDescent="0.3">
      <c r="G27605">
        <v>27604</v>
      </c>
      <c r="H27605">
        <f t="shared" ca="1" si="3017"/>
        <v>155</v>
      </c>
      <c r="I27605">
        <f t="shared" ca="1" si="3018"/>
        <v>18</v>
      </c>
      <c r="J27605">
        <f t="shared" ca="1" si="3019"/>
        <v>46</v>
      </c>
      <c r="K27605">
        <f t="shared" ca="1" si="3020"/>
        <v>0</v>
      </c>
      <c r="L27605">
        <f t="shared" ca="1" si="3021"/>
        <v>0</v>
      </c>
      <c r="M27605">
        <f t="shared" ca="1" si="3022"/>
        <v>0</v>
      </c>
      <c r="N27605" t="str">
        <f t="shared" ca="1" si="3023"/>
        <v>X</v>
      </c>
    </row>
    <row r="27606" spans="7:14" x14ac:dyDescent="0.3">
      <c r="G27606">
        <v>27605</v>
      </c>
      <c r="H27606">
        <f t="shared" ca="1" si="3017"/>
        <v>104</v>
      </c>
      <c r="I27606">
        <f t="shared" ca="1" si="3018"/>
        <v>1</v>
      </c>
      <c r="J27606">
        <f t="shared" ca="1" si="3019"/>
        <v>174</v>
      </c>
      <c r="K27606">
        <f t="shared" ca="1" si="3020"/>
        <v>0</v>
      </c>
      <c r="L27606">
        <f t="shared" ca="1" si="3021"/>
        <v>0</v>
      </c>
      <c r="M27606">
        <f t="shared" ca="1" si="3022"/>
        <v>0</v>
      </c>
      <c r="N27606" t="str">
        <f t="shared" ca="1" si="3023"/>
        <v>X</v>
      </c>
    </row>
    <row r="27607" spans="7:14" x14ac:dyDescent="0.3">
      <c r="G27607">
        <v>27606</v>
      </c>
      <c r="H27607">
        <f t="shared" ca="1" si="3017"/>
        <v>91</v>
      </c>
      <c r="I27607">
        <f t="shared" ca="1" si="3018"/>
        <v>0</v>
      </c>
      <c r="J27607">
        <f t="shared" ca="1" si="3019"/>
        <v>116</v>
      </c>
      <c r="K27607">
        <f t="shared" ca="1" si="3020"/>
        <v>0</v>
      </c>
      <c r="L27607">
        <f t="shared" ca="1" si="3021"/>
        <v>0</v>
      </c>
      <c r="M27607">
        <f t="shared" ca="1" si="3022"/>
        <v>0</v>
      </c>
      <c r="N27607" t="str">
        <f t="shared" ca="1" si="3023"/>
        <v>X</v>
      </c>
    </row>
    <row r="27608" spans="7:14" x14ac:dyDescent="0.3">
      <c r="G27608">
        <v>27607</v>
      </c>
      <c r="H27608">
        <f t="shared" ca="1" si="3017"/>
        <v>80</v>
      </c>
      <c r="I27608">
        <f t="shared" ca="1" si="3018"/>
        <v>3</v>
      </c>
      <c r="J27608">
        <f t="shared" ca="1" si="3019"/>
        <v>181</v>
      </c>
      <c r="K27608">
        <f t="shared" ca="1" si="3020"/>
        <v>0</v>
      </c>
      <c r="L27608">
        <f t="shared" ca="1" si="3021"/>
        <v>0</v>
      </c>
      <c r="M27608">
        <f t="shared" ca="1" si="3022"/>
        <v>0</v>
      </c>
      <c r="N27608" t="str">
        <f t="shared" ca="1" si="3023"/>
        <v>X</v>
      </c>
    </row>
    <row r="27609" spans="7:14" x14ac:dyDescent="0.3">
      <c r="G27609">
        <v>27608</v>
      </c>
      <c r="H27609">
        <f t="shared" ca="1" si="3017"/>
        <v>57</v>
      </c>
      <c r="I27609">
        <f t="shared" ca="1" si="3018"/>
        <v>12</v>
      </c>
      <c r="J27609">
        <f t="shared" ca="1" si="3019"/>
        <v>19</v>
      </c>
      <c r="K27609">
        <f t="shared" ca="1" si="3020"/>
        <v>0</v>
      </c>
      <c r="L27609">
        <f t="shared" ca="1" si="3021"/>
        <v>0</v>
      </c>
      <c r="M27609">
        <f t="shared" ca="1" si="3022"/>
        <v>0</v>
      </c>
      <c r="N27609" t="str">
        <f t="shared" ca="1" si="3023"/>
        <v>X</v>
      </c>
    </row>
    <row r="27610" spans="7:14" x14ac:dyDescent="0.3">
      <c r="G27610">
        <v>27609</v>
      </c>
      <c r="H27610">
        <f t="shared" ca="1" si="3017"/>
        <v>150</v>
      </c>
      <c r="I27610">
        <f t="shared" ca="1" si="3018"/>
        <v>19</v>
      </c>
      <c r="J27610">
        <f t="shared" ca="1" si="3019"/>
        <v>198</v>
      </c>
      <c r="K27610">
        <f t="shared" ca="1" si="3020"/>
        <v>0</v>
      </c>
      <c r="L27610">
        <f t="shared" ca="1" si="3021"/>
        <v>0</v>
      </c>
      <c r="M27610">
        <f t="shared" ca="1" si="3022"/>
        <v>0</v>
      </c>
      <c r="N27610" t="str">
        <f t="shared" ca="1" si="3023"/>
        <v>X</v>
      </c>
    </row>
    <row r="27611" spans="7:14" x14ac:dyDescent="0.3">
      <c r="G27611">
        <v>27610</v>
      </c>
      <c r="H27611">
        <f t="shared" ca="1" si="3017"/>
        <v>112</v>
      </c>
      <c r="I27611">
        <f t="shared" ca="1" si="3018"/>
        <v>1</v>
      </c>
      <c r="J27611">
        <f t="shared" ca="1" si="3019"/>
        <v>134</v>
      </c>
      <c r="K27611">
        <f t="shared" ca="1" si="3020"/>
        <v>0</v>
      </c>
      <c r="L27611">
        <f t="shared" ca="1" si="3021"/>
        <v>0</v>
      </c>
      <c r="M27611">
        <f t="shared" ca="1" si="3022"/>
        <v>0</v>
      </c>
      <c r="N27611" t="str">
        <f t="shared" ca="1" si="3023"/>
        <v>X</v>
      </c>
    </row>
    <row r="27612" spans="7:14" x14ac:dyDescent="0.3">
      <c r="G27612">
        <v>27611</v>
      </c>
      <c r="H27612">
        <f t="shared" ca="1" si="3017"/>
        <v>163</v>
      </c>
      <c r="I27612">
        <f t="shared" ca="1" si="3018"/>
        <v>14</v>
      </c>
      <c r="J27612">
        <f t="shared" ca="1" si="3019"/>
        <v>125</v>
      </c>
      <c r="K27612">
        <f t="shared" ca="1" si="3020"/>
        <v>0</v>
      </c>
      <c r="L27612">
        <f t="shared" ca="1" si="3021"/>
        <v>0</v>
      </c>
      <c r="M27612">
        <f t="shared" ca="1" si="3022"/>
        <v>0</v>
      </c>
      <c r="N27612" t="str">
        <f t="shared" ca="1" si="3023"/>
        <v>X</v>
      </c>
    </row>
    <row r="27613" spans="7:14" x14ac:dyDescent="0.3">
      <c r="G27613">
        <v>27612</v>
      </c>
      <c r="H27613">
        <f t="shared" ca="1" si="3017"/>
        <v>144</v>
      </c>
      <c r="I27613">
        <f t="shared" ca="1" si="3018"/>
        <v>16</v>
      </c>
      <c r="J27613">
        <f t="shared" ca="1" si="3019"/>
        <v>62</v>
      </c>
      <c r="K27613">
        <f t="shared" ca="1" si="3020"/>
        <v>0</v>
      </c>
      <c r="L27613">
        <f t="shared" ca="1" si="3021"/>
        <v>0</v>
      </c>
      <c r="M27613">
        <f t="shared" ca="1" si="3022"/>
        <v>0</v>
      </c>
      <c r="N27613" t="str">
        <f t="shared" ca="1" si="3023"/>
        <v>X</v>
      </c>
    </row>
    <row r="27614" spans="7:14" x14ac:dyDescent="0.3">
      <c r="G27614">
        <v>27613</v>
      </c>
      <c r="H27614">
        <f t="shared" ca="1" si="3017"/>
        <v>170</v>
      </c>
      <c r="I27614">
        <f t="shared" ca="1" si="3018"/>
        <v>6</v>
      </c>
      <c r="J27614">
        <f t="shared" ca="1" si="3019"/>
        <v>173</v>
      </c>
      <c r="K27614">
        <f t="shared" ca="1" si="3020"/>
        <v>0</v>
      </c>
      <c r="L27614">
        <f t="shared" ca="1" si="3021"/>
        <v>0</v>
      </c>
      <c r="M27614">
        <f t="shared" ca="1" si="3022"/>
        <v>0</v>
      </c>
      <c r="N27614" t="str">
        <f t="shared" ca="1" si="3023"/>
        <v>X</v>
      </c>
    </row>
    <row r="27615" spans="7:14" x14ac:dyDescent="0.3">
      <c r="G27615">
        <v>27614</v>
      </c>
      <c r="H27615">
        <f t="shared" ca="1" si="3017"/>
        <v>158</v>
      </c>
      <c r="I27615">
        <f t="shared" ca="1" si="3018"/>
        <v>4</v>
      </c>
      <c r="J27615">
        <f t="shared" ca="1" si="3019"/>
        <v>192</v>
      </c>
      <c r="K27615">
        <f t="shared" ca="1" si="3020"/>
        <v>0</v>
      </c>
      <c r="L27615">
        <f t="shared" ca="1" si="3021"/>
        <v>0</v>
      </c>
      <c r="M27615">
        <f t="shared" ca="1" si="3022"/>
        <v>0</v>
      </c>
      <c r="N27615" t="str">
        <f t="shared" ca="1" si="3023"/>
        <v>X</v>
      </c>
    </row>
    <row r="27616" spans="7:14" x14ac:dyDescent="0.3">
      <c r="G27616">
        <v>27615</v>
      </c>
      <c r="H27616">
        <f t="shared" ca="1" si="3017"/>
        <v>11</v>
      </c>
      <c r="I27616">
        <f t="shared" ca="1" si="3018"/>
        <v>6</v>
      </c>
      <c r="J27616">
        <f t="shared" ca="1" si="3019"/>
        <v>8</v>
      </c>
      <c r="K27616">
        <f t="shared" ca="1" si="3020"/>
        <v>1</v>
      </c>
      <c r="L27616">
        <f t="shared" ca="1" si="3021"/>
        <v>0</v>
      </c>
      <c r="M27616">
        <f t="shared" ca="1" si="3022"/>
        <v>1</v>
      </c>
      <c r="N27616" t="str">
        <f t="shared" ca="1" si="3023"/>
        <v>X</v>
      </c>
    </row>
    <row r="27617" spans="7:14" x14ac:dyDescent="0.3">
      <c r="G27617">
        <v>27616</v>
      </c>
      <c r="H27617">
        <f t="shared" ca="1" si="3017"/>
        <v>63</v>
      </c>
      <c r="I27617">
        <f t="shared" ca="1" si="3018"/>
        <v>4</v>
      </c>
      <c r="J27617">
        <f t="shared" ca="1" si="3019"/>
        <v>107</v>
      </c>
      <c r="K27617">
        <f t="shared" ca="1" si="3020"/>
        <v>0</v>
      </c>
      <c r="L27617">
        <f t="shared" ca="1" si="3021"/>
        <v>0</v>
      </c>
      <c r="M27617">
        <f t="shared" ca="1" si="3022"/>
        <v>1</v>
      </c>
      <c r="N27617" t="str">
        <f t="shared" ca="1" si="3023"/>
        <v>X</v>
      </c>
    </row>
    <row r="27618" spans="7:14" x14ac:dyDescent="0.3">
      <c r="G27618">
        <v>27617</v>
      </c>
      <c r="H27618">
        <f t="shared" ca="1" si="3017"/>
        <v>171</v>
      </c>
      <c r="I27618">
        <f t="shared" ca="1" si="3018"/>
        <v>10</v>
      </c>
      <c r="J27618">
        <f t="shared" ca="1" si="3019"/>
        <v>149</v>
      </c>
      <c r="K27618">
        <f t="shared" ca="1" si="3020"/>
        <v>0</v>
      </c>
      <c r="L27618">
        <f t="shared" ca="1" si="3021"/>
        <v>0</v>
      </c>
      <c r="M27618">
        <f t="shared" ca="1" si="3022"/>
        <v>0</v>
      </c>
      <c r="N27618" t="str">
        <f t="shared" ca="1" si="3023"/>
        <v>X</v>
      </c>
    </row>
    <row r="27619" spans="7:14" x14ac:dyDescent="0.3">
      <c r="G27619">
        <v>27618</v>
      </c>
      <c r="H27619">
        <f t="shared" ca="1" si="3017"/>
        <v>101</v>
      </c>
      <c r="I27619">
        <f t="shared" ca="1" si="3018"/>
        <v>16</v>
      </c>
      <c r="J27619">
        <f t="shared" ca="1" si="3019"/>
        <v>157</v>
      </c>
      <c r="K27619">
        <f t="shared" ca="1" si="3020"/>
        <v>0</v>
      </c>
      <c r="L27619">
        <f t="shared" ca="1" si="3021"/>
        <v>0</v>
      </c>
      <c r="M27619">
        <f t="shared" ca="1" si="3022"/>
        <v>0</v>
      </c>
      <c r="N27619" t="str">
        <f t="shared" ca="1" si="3023"/>
        <v>X</v>
      </c>
    </row>
    <row r="27620" spans="7:14" x14ac:dyDescent="0.3">
      <c r="G27620">
        <v>27619</v>
      </c>
      <c r="H27620">
        <f t="shared" ca="1" si="3017"/>
        <v>5</v>
      </c>
      <c r="I27620">
        <f t="shared" ca="1" si="3018"/>
        <v>15</v>
      </c>
      <c r="J27620">
        <f t="shared" ca="1" si="3019"/>
        <v>161</v>
      </c>
      <c r="K27620">
        <f t="shared" ca="1" si="3020"/>
        <v>1</v>
      </c>
      <c r="L27620">
        <f t="shared" ca="1" si="3021"/>
        <v>0</v>
      </c>
      <c r="M27620">
        <f t="shared" ca="1" si="3022"/>
        <v>0</v>
      </c>
      <c r="N27620" t="str">
        <f t="shared" ca="1" si="3023"/>
        <v>X</v>
      </c>
    </row>
    <row r="27621" spans="7:14" x14ac:dyDescent="0.3">
      <c r="G27621">
        <v>27620</v>
      </c>
      <c r="H27621">
        <f t="shared" ca="1" si="3017"/>
        <v>62</v>
      </c>
      <c r="I27621">
        <f t="shared" ca="1" si="3018"/>
        <v>3</v>
      </c>
      <c r="J27621">
        <f t="shared" ca="1" si="3019"/>
        <v>6</v>
      </c>
      <c r="K27621">
        <f t="shared" ca="1" si="3020"/>
        <v>0</v>
      </c>
      <c r="L27621">
        <f t="shared" ca="1" si="3021"/>
        <v>0</v>
      </c>
      <c r="M27621">
        <f t="shared" ca="1" si="3022"/>
        <v>1</v>
      </c>
      <c r="N27621" t="str">
        <f t="shared" ca="1" si="3023"/>
        <v>X</v>
      </c>
    </row>
    <row r="27622" spans="7:14" x14ac:dyDescent="0.3">
      <c r="G27622">
        <v>27621</v>
      </c>
      <c r="H27622">
        <f t="shared" ca="1" si="3017"/>
        <v>115</v>
      </c>
      <c r="I27622">
        <f t="shared" ca="1" si="3018"/>
        <v>13</v>
      </c>
      <c r="J27622">
        <f t="shared" ca="1" si="3019"/>
        <v>96</v>
      </c>
      <c r="K27622">
        <f t="shared" ca="1" si="3020"/>
        <v>0</v>
      </c>
      <c r="L27622">
        <f t="shared" ca="1" si="3021"/>
        <v>0</v>
      </c>
      <c r="M27622">
        <f t="shared" ca="1" si="3022"/>
        <v>0</v>
      </c>
      <c r="N27622" t="str">
        <f t="shared" ca="1" si="3023"/>
        <v>X</v>
      </c>
    </row>
    <row r="27623" spans="7:14" x14ac:dyDescent="0.3">
      <c r="G27623">
        <v>27622</v>
      </c>
      <c r="H27623">
        <f t="shared" ca="1" si="3017"/>
        <v>50</v>
      </c>
      <c r="I27623">
        <f t="shared" ca="1" si="3018"/>
        <v>8</v>
      </c>
      <c r="J27623">
        <f t="shared" ca="1" si="3019"/>
        <v>185</v>
      </c>
      <c r="K27623">
        <f t="shared" ca="1" si="3020"/>
        <v>0</v>
      </c>
      <c r="L27623">
        <f t="shared" ca="1" si="3021"/>
        <v>0</v>
      </c>
      <c r="M27623">
        <f t="shared" ca="1" si="3022"/>
        <v>0</v>
      </c>
      <c r="N27623" t="str">
        <f t="shared" ca="1" si="3023"/>
        <v>X</v>
      </c>
    </row>
    <row r="27624" spans="7:14" x14ac:dyDescent="0.3">
      <c r="G27624">
        <v>27623</v>
      </c>
      <c r="H27624">
        <f t="shared" ca="1" si="3017"/>
        <v>132</v>
      </c>
      <c r="I27624">
        <f t="shared" ca="1" si="3018"/>
        <v>1</v>
      </c>
      <c r="J27624">
        <f t="shared" ca="1" si="3019"/>
        <v>86</v>
      </c>
      <c r="K27624">
        <f t="shared" ca="1" si="3020"/>
        <v>0</v>
      </c>
      <c r="L27624">
        <f t="shared" ca="1" si="3021"/>
        <v>0</v>
      </c>
      <c r="M27624">
        <f t="shared" ca="1" si="3022"/>
        <v>0</v>
      </c>
      <c r="N27624" t="str">
        <f t="shared" ca="1" si="3023"/>
        <v>X</v>
      </c>
    </row>
    <row r="27625" spans="7:14" x14ac:dyDescent="0.3">
      <c r="G27625">
        <v>27624</v>
      </c>
      <c r="H27625">
        <f t="shared" ca="1" si="3017"/>
        <v>191</v>
      </c>
      <c r="I27625">
        <f t="shared" ca="1" si="3018"/>
        <v>8</v>
      </c>
      <c r="J27625">
        <f t="shared" ca="1" si="3019"/>
        <v>36</v>
      </c>
      <c r="K27625">
        <f t="shared" ca="1" si="3020"/>
        <v>0</v>
      </c>
      <c r="L27625">
        <f t="shared" ca="1" si="3021"/>
        <v>0</v>
      </c>
      <c r="M27625">
        <f t="shared" ca="1" si="3022"/>
        <v>0</v>
      </c>
      <c r="N27625" t="str">
        <f t="shared" ca="1" si="3023"/>
        <v>X</v>
      </c>
    </row>
    <row r="27626" spans="7:14" x14ac:dyDescent="0.3">
      <c r="G27626">
        <v>27625</v>
      </c>
      <c r="H27626">
        <f t="shared" ca="1" si="3017"/>
        <v>116</v>
      </c>
      <c r="I27626">
        <f t="shared" ca="1" si="3018"/>
        <v>17</v>
      </c>
      <c r="J27626">
        <f t="shared" ca="1" si="3019"/>
        <v>20</v>
      </c>
      <c r="K27626">
        <f t="shared" ca="1" si="3020"/>
        <v>0</v>
      </c>
      <c r="L27626">
        <f t="shared" ca="1" si="3021"/>
        <v>0</v>
      </c>
      <c r="M27626">
        <f t="shared" ca="1" si="3022"/>
        <v>0</v>
      </c>
      <c r="N27626" t="str">
        <f t="shared" ca="1" si="3023"/>
        <v>X</v>
      </c>
    </row>
    <row r="27627" spans="7:14" x14ac:dyDescent="0.3">
      <c r="G27627">
        <v>27626</v>
      </c>
      <c r="H27627">
        <f t="shared" ca="1" si="3017"/>
        <v>52</v>
      </c>
      <c r="I27627">
        <f t="shared" ca="1" si="3018"/>
        <v>14</v>
      </c>
      <c r="J27627">
        <f t="shared" ca="1" si="3019"/>
        <v>12</v>
      </c>
      <c r="K27627">
        <f t="shared" ca="1" si="3020"/>
        <v>0</v>
      </c>
      <c r="L27627">
        <f t="shared" ca="1" si="3021"/>
        <v>0</v>
      </c>
      <c r="M27627">
        <f t="shared" ca="1" si="3022"/>
        <v>0</v>
      </c>
      <c r="N27627" t="str">
        <f t="shared" ca="1" si="3023"/>
        <v>X</v>
      </c>
    </row>
    <row r="27628" spans="7:14" x14ac:dyDescent="0.3">
      <c r="G27628">
        <v>27627</v>
      </c>
      <c r="H27628">
        <f t="shared" ca="1" si="3017"/>
        <v>36</v>
      </c>
      <c r="I27628">
        <f t="shared" ca="1" si="3018"/>
        <v>17</v>
      </c>
      <c r="J27628">
        <f t="shared" ca="1" si="3019"/>
        <v>136</v>
      </c>
      <c r="K27628">
        <f t="shared" ca="1" si="3020"/>
        <v>0</v>
      </c>
      <c r="L27628">
        <f t="shared" ca="1" si="3021"/>
        <v>0</v>
      </c>
      <c r="M27628">
        <f t="shared" ca="1" si="3022"/>
        <v>0</v>
      </c>
      <c r="N27628" t="str">
        <f t="shared" ca="1" si="3023"/>
        <v>X</v>
      </c>
    </row>
    <row r="27629" spans="7:14" x14ac:dyDescent="0.3">
      <c r="G27629">
        <v>27628</v>
      </c>
      <c r="H27629">
        <f t="shared" ca="1" si="3017"/>
        <v>73</v>
      </c>
      <c r="I27629">
        <f t="shared" ca="1" si="3018"/>
        <v>4</v>
      </c>
      <c r="J27629">
        <f t="shared" ca="1" si="3019"/>
        <v>68</v>
      </c>
      <c r="K27629">
        <f t="shared" ca="1" si="3020"/>
        <v>0</v>
      </c>
      <c r="L27629">
        <f t="shared" ca="1" si="3021"/>
        <v>0</v>
      </c>
      <c r="M27629">
        <f t="shared" ca="1" si="3022"/>
        <v>1</v>
      </c>
      <c r="N27629" t="str">
        <f t="shared" ca="1" si="3023"/>
        <v>X</v>
      </c>
    </row>
    <row r="27630" spans="7:14" x14ac:dyDescent="0.3">
      <c r="G27630">
        <v>27629</v>
      </c>
      <c r="H27630">
        <f t="shared" ca="1" si="3017"/>
        <v>124</v>
      </c>
      <c r="I27630">
        <f t="shared" ca="1" si="3018"/>
        <v>11</v>
      </c>
      <c r="J27630">
        <f t="shared" ca="1" si="3019"/>
        <v>141</v>
      </c>
      <c r="K27630">
        <f t="shared" ca="1" si="3020"/>
        <v>0</v>
      </c>
      <c r="L27630">
        <f t="shared" ca="1" si="3021"/>
        <v>0</v>
      </c>
      <c r="M27630">
        <f t="shared" ca="1" si="3022"/>
        <v>0</v>
      </c>
      <c r="N27630" t="str">
        <f t="shared" ca="1" si="3023"/>
        <v>X</v>
      </c>
    </row>
    <row r="27631" spans="7:14" x14ac:dyDescent="0.3">
      <c r="G27631">
        <v>27630</v>
      </c>
      <c r="H27631">
        <f t="shared" ca="1" si="3017"/>
        <v>115</v>
      </c>
      <c r="I27631">
        <f t="shared" ca="1" si="3018"/>
        <v>6</v>
      </c>
      <c r="J27631">
        <f t="shared" ca="1" si="3019"/>
        <v>157</v>
      </c>
      <c r="K27631">
        <f t="shared" ca="1" si="3020"/>
        <v>0</v>
      </c>
      <c r="L27631">
        <f t="shared" ca="1" si="3021"/>
        <v>0</v>
      </c>
      <c r="M27631">
        <f t="shared" ca="1" si="3022"/>
        <v>0</v>
      </c>
      <c r="N27631" t="str">
        <f t="shared" ca="1" si="3023"/>
        <v>X</v>
      </c>
    </row>
    <row r="27632" spans="7:14" x14ac:dyDescent="0.3">
      <c r="G27632">
        <v>27631</v>
      </c>
      <c r="H27632">
        <f t="shared" ca="1" si="3017"/>
        <v>84</v>
      </c>
      <c r="I27632">
        <f t="shared" ca="1" si="3018"/>
        <v>6</v>
      </c>
      <c r="J27632">
        <f t="shared" ca="1" si="3019"/>
        <v>79</v>
      </c>
      <c r="K27632">
        <f t="shared" ca="1" si="3020"/>
        <v>0</v>
      </c>
      <c r="L27632">
        <f t="shared" ca="1" si="3021"/>
        <v>0</v>
      </c>
      <c r="M27632">
        <f t="shared" ca="1" si="3022"/>
        <v>1</v>
      </c>
      <c r="N27632" t="str">
        <f t="shared" ca="1" si="3023"/>
        <v>X</v>
      </c>
    </row>
    <row r="27633" spans="7:14" x14ac:dyDescent="0.3">
      <c r="G27633">
        <v>27632</v>
      </c>
      <c r="H27633">
        <f t="shared" ca="1" si="3017"/>
        <v>96</v>
      </c>
      <c r="I27633">
        <f t="shared" ca="1" si="3018"/>
        <v>13</v>
      </c>
      <c r="J27633">
        <f t="shared" ca="1" si="3019"/>
        <v>94</v>
      </c>
      <c r="K27633">
        <f t="shared" ca="1" si="3020"/>
        <v>0</v>
      </c>
      <c r="L27633">
        <f t="shared" ca="1" si="3021"/>
        <v>0</v>
      </c>
      <c r="M27633">
        <f t="shared" ca="1" si="3022"/>
        <v>0</v>
      </c>
      <c r="N27633" t="str">
        <f t="shared" ca="1" si="3023"/>
        <v>X</v>
      </c>
    </row>
    <row r="27634" spans="7:14" x14ac:dyDescent="0.3">
      <c r="G27634">
        <v>27633</v>
      </c>
      <c r="H27634">
        <f t="shared" ca="1" si="3017"/>
        <v>54</v>
      </c>
      <c r="I27634">
        <f t="shared" ca="1" si="3018"/>
        <v>15</v>
      </c>
      <c r="J27634">
        <f t="shared" ca="1" si="3019"/>
        <v>135</v>
      </c>
      <c r="K27634">
        <f t="shared" ca="1" si="3020"/>
        <v>0</v>
      </c>
      <c r="L27634">
        <f t="shared" ca="1" si="3021"/>
        <v>0</v>
      </c>
      <c r="M27634">
        <f t="shared" ca="1" si="3022"/>
        <v>0</v>
      </c>
      <c r="N27634" t="str">
        <f t="shared" ca="1" si="3023"/>
        <v>X</v>
      </c>
    </row>
    <row r="27635" spans="7:14" x14ac:dyDescent="0.3">
      <c r="G27635">
        <v>27634</v>
      </c>
      <c r="H27635">
        <f t="shared" ca="1" si="3017"/>
        <v>159</v>
      </c>
      <c r="I27635">
        <f t="shared" ca="1" si="3018"/>
        <v>4</v>
      </c>
      <c r="J27635">
        <f t="shared" ca="1" si="3019"/>
        <v>15</v>
      </c>
      <c r="K27635">
        <f t="shared" ca="1" si="3020"/>
        <v>0</v>
      </c>
      <c r="L27635">
        <f t="shared" ca="1" si="3021"/>
        <v>0</v>
      </c>
      <c r="M27635">
        <f t="shared" ca="1" si="3022"/>
        <v>1</v>
      </c>
      <c r="N27635" t="str">
        <f t="shared" ca="1" si="3023"/>
        <v>X</v>
      </c>
    </row>
    <row r="27636" spans="7:14" x14ac:dyDescent="0.3">
      <c r="G27636">
        <v>27635</v>
      </c>
      <c r="H27636">
        <f t="shared" ca="1" si="3017"/>
        <v>20</v>
      </c>
      <c r="I27636">
        <f t="shared" ca="1" si="3018"/>
        <v>16</v>
      </c>
      <c r="J27636">
        <f t="shared" ca="1" si="3019"/>
        <v>123</v>
      </c>
      <c r="K27636">
        <f t="shared" ca="1" si="3020"/>
        <v>0</v>
      </c>
      <c r="L27636">
        <f t="shared" ca="1" si="3021"/>
        <v>0</v>
      </c>
      <c r="M27636">
        <f t="shared" ca="1" si="3022"/>
        <v>0</v>
      </c>
      <c r="N27636" t="str">
        <f t="shared" ca="1" si="3023"/>
        <v>X</v>
      </c>
    </row>
    <row r="27637" spans="7:14" x14ac:dyDescent="0.3">
      <c r="G27637">
        <v>27636</v>
      </c>
      <c r="H27637">
        <f t="shared" ca="1" si="3017"/>
        <v>64</v>
      </c>
      <c r="I27637">
        <f t="shared" ca="1" si="3018"/>
        <v>18</v>
      </c>
      <c r="J27637">
        <f t="shared" ca="1" si="3019"/>
        <v>79</v>
      </c>
      <c r="K27637">
        <f t="shared" ca="1" si="3020"/>
        <v>0</v>
      </c>
      <c r="L27637">
        <f t="shared" ca="1" si="3021"/>
        <v>0</v>
      </c>
      <c r="M27637">
        <f t="shared" ca="1" si="3022"/>
        <v>0</v>
      </c>
      <c r="N27637" t="str">
        <f t="shared" ca="1" si="3023"/>
        <v>X</v>
      </c>
    </row>
    <row r="27638" spans="7:14" x14ac:dyDescent="0.3">
      <c r="G27638">
        <v>27637</v>
      </c>
      <c r="H27638">
        <f t="shared" ca="1" si="3017"/>
        <v>128</v>
      </c>
      <c r="I27638">
        <f t="shared" ca="1" si="3018"/>
        <v>17</v>
      </c>
      <c r="J27638">
        <f t="shared" ca="1" si="3019"/>
        <v>142</v>
      </c>
      <c r="K27638">
        <f t="shared" ca="1" si="3020"/>
        <v>0</v>
      </c>
      <c r="L27638">
        <f t="shared" ca="1" si="3021"/>
        <v>0</v>
      </c>
      <c r="M27638">
        <f t="shared" ca="1" si="3022"/>
        <v>0</v>
      </c>
      <c r="N27638" t="str">
        <f t="shared" ca="1" si="3023"/>
        <v>X</v>
      </c>
    </row>
    <row r="27639" spans="7:14" x14ac:dyDescent="0.3">
      <c r="G27639">
        <v>27638</v>
      </c>
      <c r="H27639">
        <f t="shared" ca="1" si="3017"/>
        <v>62</v>
      </c>
      <c r="I27639">
        <f t="shared" ca="1" si="3018"/>
        <v>12</v>
      </c>
      <c r="J27639">
        <f t="shared" ca="1" si="3019"/>
        <v>178</v>
      </c>
      <c r="K27639">
        <f t="shared" ca="1" si="3020"/>
        <v>0</v>
      </c>
      <c r="L27639">
        <f t="shared" ca="1" si="3021"/>
        <v>0</v>
      </c>
      <c r="M27639">
        <f t="shared" ca="1" si="3022"/>
        <v>0</v>
      </c>
      <c r="N27639" t="str">
        <f t="shared" ca="1" si="3023"/>
        <v>X</v>
      </c>
    </row>
    <row r="27640" spans="7:14" x14ac:dyDescent="0.3">
      <c r="G27640">
        <v>27639</v>
      </c>
      <c r="H27640">
        <f t="shared" ca="1" si="3017"/>
        <v>30</v>
      </c>
      <c r="I27640">
        <f t="shared" ca="1" si="3018"/>
        <v>9</v>
      </c>
      <c r="J27640">
        <f t="shared" ca="1" si="3019"/>
        <v>47</v>
      </c>
      <c r="K27640">
        <f t="shared" ca="1" si="3020"/>
        <v>0</v>
      </c>
      <c r="L27640">
        <f t="shared" ca="1" si="3021"/>
        <v>0</v>
      </c>
      <c r="M27640">
        <f t="shared" ca="1" si="3022"/>
        <v>1</v>
      </c>
      <c r="N27640" t="str">
        <f t="shared" ca="1" si="3023"/>
        <v>X</v>
      </c>
    </row>
    <row r="27641" spans="7:14" x14ac:dyDescent="0.3">
      <c r="G27641">
        <v>27640</v>
      </c>
      <c r="H27641">
        <f t="shared" ca="1" si="3017"/>
        <v>173</v>
      </c>
      <c r="I27641">
        <f t="shared" ca="1" si="3018"/>
        <v>4</v>
      </c>
      <c r="J27641">
        <f t="shared" ca="1" si="3019"/>
        <v>169</v>
      </c>
      <c r="K27641">
        <f t="shared" ca="1" si="3020"/>
        <v>0</v>
      </c>
      <c r="L27641">
        <f t="shared" ca="1" si="3021"/>
        <v>0</v>
      </c>
      <c r="M27641">
        <f t="shared" ca="1" si="3022"/>
        <v>0</v>
      </c>
      <c r="N27641" t="str">
        <f t="shared" ca="1" si="3023"/>
        <v>X</v>
      </c>
    </row>
    <row r="27642" spans="7:14" x14ac:dyDescent="0.3">
      <c r="G27642">
        <v>27641</v>
      </c>
      <c r="H27642">
        <f t="shared" ca="1" si="3017"/>
        <v>181</v>
      </c>
      <c r="I27642">
        <f t="shared" ca="1" si="3018"/>
        <v>16</v>
      </c>
      <c r="J27642">
        <f t="shared" ca="1" si="3019"/>
        <v>78</v>
      </c>
      <c r="K27642">
        <f t="shared" ca="1" si="3020"/>
        <v>0</v>
      </c>
      <c r="L27642">
        <f t="shared" ca="1" si="3021"/>
        <v>0</v>
      </c>
      <c r="M27642">
        <f t="shared" ca="1" si="3022"/>
        <v>0</v>
      </c>
      <c r="N27642" t="str">
        <f t="shared" ca="1" si="3023"/>
        <v>X</v>
      </c>
    </row>
    <row r="27643" spans="7:14" x14ac:dyDescent="0.3">
      <c r="G27643">
        <v>27642</v>
      </c>
      <c r="H27643">
        <f t="shared" ca="1" si="3017"/>
        <v>20</v>
      </c>
      <c r="I27643">
        <f t="shared" ca="1" si="3018"/>
        <v>1</v>
      </c>
      <c r="J27643">
        <f t="shared" ca="1" si="3019"/>
        <v>159</v>
      </c>
      <c r="K27643">
        <f t="shared" ca="1" si="3020"/>
        <v>1</v>
      </c>
      <c r="L27643">
        <f t="shared" ca="1" si="3021"/>
        <v>0</v>
      </c>
      <c r="M27643">
        <f t="shared" ca="1" si="3022"/>
        <v>1</v>
      </c>
      <c r="N27643" t="str">
        <f t="shared" ca="1" si="3023"/>
        <v>X</v>
      </c>
    </row>
    <row r="27644" spans="7:14" x14ac:dyDescent="0.3">
      <c r="G27644">
        <v>27643</v>
      </c>
      <c r="H27644">
        <f t="shared" ca="1" si="3017"/>
        <v>75</v>
      </c>
      <c r="I27644">
        <f t="shared" ca="1" si="3018"/>
        <v>6</v>
      </c>
      <c r="J27644">
        <f t="shared" ca="1" si="3019"/>
        <v>75</v>
      </c>
      <c r="K27644">
        <f t="shared" ca="1" si="3020"/>
        <v>0</v>
      </c>
      <c r="L27644">
        <f t="shared" ca="1" si="3021"/>
        <v>0</v>
      </c>
      <c r="M27644">
        <f t="shared" ca="1" si="3022"/>
        <v>1</v>
      </c>
      <c r="N27644" t="str">
        <f t="shared" ca="1" si="3023"/>
        <v>X</v>
      </c>
    </row>
    <row r="27645" spans="7:14" x14ac:dyDescent="0.3">
      <c r="G27645">
        <v>27644</v>
      </c>
      <c r="H27645">
        <f t="shared" ca="1" si="3017"/>
        <v>80</v>
      </c>
      <c r="I27645">
        <f t="shared" ca="1" si="3018"/>
        <v>16</v>
      </c>
      <c r="J27645">
        <f t="shared" ca="1" si="3019"/>
        <v>65</v>
      </c>
      <c r="K27645">
        <f t="shared" ca="1" si="3020"/>
        <v>0</v>
      </c>
      <c r="L27645">
        <f t="shared" ca="1" si="3021"/>
        <v>0</v>
      </c>
      <c r="M27645">
        <f t="shared" ca="1" si="3022"/>
        <v>0</v>
      </c>
      <c r="N27645" t="str">
        <f t="shared" ca="1" si="3023"/>
        <v>X</v>
      </c>
    </row>
    <row r="27646" spans="7:14" x14ac:dyDescent="0.3">
      <c r="G27646">
        <v>27645</v>
      </c>
      <c r="H27646">
        <f t="shared" ca="1" si="3017"/>
        <v>138</v>
      </c>
      <c r="I27646">
        <f t="shared" ca="1" si="3018"/>
        <v>12</v>
      </c>
      <c r="J27646">
        <f t="shared" ca="1" si="3019"/>
        <v>22</v>
      </c>
      <c r="K27646">
        <f t="shared" ca="1" si="3020"/>
        <v>0</v>
      </c>
      <c r="L27646">
        <f t="shared" ca="1" si="3021"/>
        <v>0</v>
      </c>
      <c r="M27646">
        <f t="shared" ca="1" si="3022"/>
        <v>0</v>
      </c>
      <c r="N27646" t="str">
        <f t="shared" ca="1" si="3023"/>
        <v>X</v>
      </c>
    </row>
    <row r="27647" spans="7:14" x14ac:dyDescent="0.3">
      <c r="G27647">
        <v>27646</v>
      </c>
      <c r="H27647">
        <f t="shared" ca="1" si="3017"/>
        <v>161</v>
      </c>
      <c r="I27647">
        <f t="shared" ca="1" si="3018"/>
        <v>2</v>
      </c>
      <c r="J27647">
        <f t="shared" ca="1" si="3019"/>
        <v>198</v>
      </c>
      <c r="K27647">
        <f t="shared" ca="1" si="3020"/>
        <v>0</v>
      </c>
      <c r="L27647">
        <f t="shared" ca="1" si="3021"/>
        <v>0</v>
      </c>
      <c r="M27647">
        <f t="shared" ca="1" si="3022"/>
        <v>0</v>
      </c>
      <c r="N27647" t="str">
        <f t="shared" ca="1" si="3023"/>
        <v>X</v>
      </c>
    </row>
    <row r="27648" spans="7:14" x14ac:dyDescent="0.3">
      <c r="G27648">
        <v>27647</v>
      </c>
      <c r="H27648">
        <f t="shared" ca="1" si="3017"/>
        <v>45</v>
      </c>
      <c r="I27648">
        <f t="shared" ca="1" si="3018"/>
        <v>1</v>
      </c>
      <c r="J27648">
        <f t="shared" ca="1" si="3019"/>
        <v>58</v>
      </c>
      <c r="K27648">
        <f t="shared" ca="1" si="3020"/>
        <v>1</v>
      </c>
      <c r="L27648">
        <f t="shared" ca="1" si="3021"/>
        <v>0</v>
      </c>
      <c r="M27648">
        <f t="shared" ca="1" si="3022"/>
        <v>1</v>
      </c>
      <c r="N27648" t="str">
        <f t="shared" ca="1" si="3023"/>
        <v>X</v>
      </c>
    </row>
    <row r="27649" spans="7:14" x14ac:dyDescent="0.3">
      <c r="G27649">
        <v>27648</v>
      </c>
      <c r="H27649">
        <f t="shared" ca="1" si="3017"/>
        <v>20</v>
      </c>
      <c r="I27649">
        <f t="shared" ca="1" si="3018"/>
        <v>20</v>
      </c>
      <c r="J27649">
        <f t="shared" ca="1" si="3019"/>
        <v>147</v>
      </c>
      <c r="K27649">
        <f t="shared" ca="1" si="3020"/>
        <v>0</v>
      </c>
      <c r="L27649">
        <f t="shared" ca="1" si="3021"/>
        <v>0</v>
      </c>
      <c r="M27649">
        <f t="shared" ca="1" si="3022"/>
        <v>0</v>
      </c>
      <c r="N27649" t="str">
        <f t="shared" ca="1" si="3023"/>
        <v>X</v>
      </c>
    </row>
    <row r="27650" spans="7:14" x14ac:dyDescent="0.3">
      <c r="G27650">
        <v>27649</v>
      </c>
      <c r="H27650">
        <f t="shared" ca="1" si="3017"/>
        <v>35</v>
      </c>
      <c r="I27650">
        <f t="shared" ca="1" si="3018"/>
        <v>18</v>
      </c>
      <c r="J27650">
        <f t="shared" ca="1" si="3019"/>
        <v>185</v>
      </c>
      <c r="K27650">
        <f t="shared" ca="1" si="3020"/>
        <v>0</v>
      </c>
      <c r="L27650">
        <f t="shared" ca="1" si="3021"/>
        <v>0</v>
      </c>
      <c r="M27650">
        <f t="shared" ca="1" si="3022"/>
        <v>0</v>
      </c>
      <c r="N27650" t="str">
        <f t="shared" ca="1" si="3023"/>
        <v>X</v>
      </c>
    </row>
    <row r="27651" spans="7:14" x14ac:dyDescent="0.3">
      <c r="G27651">
        <v>27650</v>
      </c>
      <c r="H27651">
        <f t="shared" ref="H27651:H27714" ca="1" si="3024">RANDBETWEEN(0,200)</f>
        <v>20</v>
      </c>
      <c r="I27651">
        <f t="shared" ref="I27651:I27714" ca="1" si="3025">RANDBETWEEN(0,20)</f>
        <v>15</v>
      </c>
      <c r="J27651">
        <f t="shared" ref="J27651:J27714" ca="1" si="3026">RANDBETWEEN(0,200)</f>
        <v>53</v>
      </c>
      <c r="K27651">
        <f t="shared" ref="K27651:K27714" ca="1" si="3027">IF(2*H27651+5*I27651&lt;=100,1,0)</f>
        <v>0</v>
      </c>
      <c r="L27651">
        <f t="shared" ref="L27651:L27714" ca="1" si="3028">IF(I27651-J27651&gt;=10,1,0)</f>
        <v>0</v>
      </c>
      <c r="M27651">
        <f t="shared" ref="M27651:M27714" ca="1" si="3029">IF(H27651+I27651^2+J27651&lt;=200,1,0)</f>
        <v>0</v>
      </c>
      <c r="N27651" t="str">
        <f t="shared" ref="N27651:N27714" ca="1" si="3030">IF(K27651*L27651*M27651=1,2*H27651^3+4*I27651+J27651,"X")</f>
        <v>X</v>
      </c>
    </row>
    <row r="27652" spans="7:14" x14ac:dyDescent="0.3">
      <c r="G27652">
        <v>27651</v>
      </c>
      <c r="H27652">
        <f t="shared" ca="1" si="3024"/>
        <v>77</v>
      </c>
      <c r="I27652">
        <f t="shared" ca="1" si="3025"/>
        <v>20</v>
      </c>
      <c r="J27652">
        <f t="shared" ca="1" si="3026"/>
        <v>170</v>
      </c>
      <c r="K27652">
        <f t="shared" ca="1" si="3027"/>
        <v>0</v>
      </c>
      <c r="L27652">
        <f t="shared" ca="1" si="3028"/>
        <v>0</v>
      </c>
      <c r="M27652">
        <f t="shared" ca="1" si="3029"/>
        <v>0</v>
      </c>
      <c r="N27652" t="str">
        <f t="shared" ca="1" si="3030"/>
        <v>X</v>
      </c>
    </row>
    <row r="27653" spans="7:14" x14ac:dyDescent="0.3">
      <c r="G27653">
        <v>27652</v>
      </c>
      <c r="H27653">
        <f t="shared" ca="1" si="3024"/>
        <v>31</v>
      </c>
      <c r="I27653">
        <f t="shared" ca="1" si="3025"/>
        <v>11</v>
      </c>
      <c r="J27653">
        <f t="shared" ca="1" si="3026"/>
        <v>1</v>
      </c>
      <c r="K27653">
        <f t="shared" ca="1" si="3027"/>
        <v>0</v>
      </c>
      <c r="L27653">
        <f t="shared" ca="1" si="3028"/>
        <v>1</v>
      </c>
      <c r="M27653">
        <f t="shared" ca="1" si="3029"/>
        <v>1</v>
      </c>
      <c r="N27653" t="str">
        <f t="shared" ca="1" si="3030"/>
        <v>X</v>
      </c>
    </row>
    <row r="27654" spans="7:14" x14ac:dyDescent="0.3">
      <c r="G27654">
        <v>27653</v>
      </c>
      <c r="H27654">
        <f t="shared" ca="1" si="3024"/>
        <v>131</v>
      </c>
      <c r="I27654">
        <f t="shared" ca="1" si="3025"/>
        <v>18</v>
      </c>
      <c r="J27654">
        <f t="shared" ca="1" si="3026"/>
        <v>99</v>
      </c>
      <c r="K27654">
        <f t="shared" ca="1" si="3027"/>
        <v>0</v>
      </c>
      <c r="L27654">
        <f t="shared" ca="1" si="3028"/>
        <v>0</v>
      </c>
      <c r="M27654">
        <f t="shared" ca="1" si="3029"/>
        <v>0</v>
      </c>
      <c r="N27654" t="str">
        <f t="shared" ca="1" si="3030"/>
        <v>X</v>
      </c>
    </row>
    <row r="27655" spans="7:14" x14ac:dyDescent="0.3">
      <c r="G27655">
        <v>27654</v>
      </c>
      <c r="H27655">
        <f t="shared" ca="1" si="3024"/>
        <v>4</v>
      </c>
      <c r="I27655">
        <f t="shared" ca="1" si="3025"/>
        <v>5</v>
      </c>
      <c r="J27655">
        <f t="shared" ca="1" si="3026"/>
        <v>86</v>
      </c>
      <c r="K27655">
        <f t="shared" ca="1" si="3027"/>
        <v>1</v>
      </c>
      <c r="L27655">
        <f t="shared" ca="1" si="3028"/>
        <v>0</v>
      </c>
      <c r="M27655">
        <f t="shared" ca="1" si="3029"/>
        <v>1</v>
      </c>
      <c r="N27655" t="str">
        <f t="shared" ca="1" si="3030"/>
        <v>X</v>
      </c>
    </row>
    <row r="27656" spans="7:14" x14ac:dyDescent="0.3">
      <c r="G27656">
        <v>27655</v>
      </c>
      <c r="H27656">
        <f t="shared" ca="1" si="3024"/>
        <v>115</v>
      </c>
      <c r="I27656">
        <f t="shared" ca="1" si="3025"/>
        <v>11</v>
      </c>
      <c r="J27656">
        <f t="shared" ca="1" si="3026"/>
        <v>106</v>
      </c>
      <c r="K27656">
        <f t="shared" ca="1" si="3027"/>
        <v>0</v>
      </c>
      <c r="L27656">
        <f t="shared" ca="1" si="3028"/>
        <v>0</v>
      </c>
      <c r="M27656">
        <f t="shared" ca="1" si="3029"/>
        <v>0</v>
      </c>
      <c r="N27656" t="str">
        <f t="shared" ca="1" si="3030"/>
        <v>X</v>
      </c>
    </row>
    <row r="27657" spans="7:14" x14ac:dyDescent="0.3">
      <c r="G27657">
        <v>27656</v>
      </c>
      <c r="H27657">
        <f t="shared" ca="1" si="3024"/>
        <v>97</v>
      </c>
      <c r="I27657">
        <f t="shared" ca="1" si="3025"/>
        <v>14</v>
      </c>
      <c r="J27657">
        <f t="shared" ca="1" si="3026"/>
        <v>28</v>
      </c>
      <c r="K27657">
        <f t="shared" ca="1" si="3027"/>
        <v>0</v>
      </c>
      <c r="L27657">
        <f t="shared" ca="1" si="3028"/>
        <v>0</v>
      </c>
      <c r="M27657">
        <f t="shared" ca="1" si="3029"/>
        <v>0</v>
      </c>
      <c r="N27657" t="str">
        <f t="shared" ca="1" si="3030"/>
        <v>X</v>
      </c>
    </row>
    <row r="27658" spans="7:14" x14ac:dyDescent="0.3">
      <c r="G27658">
        <v>27657</v>
      </c>
      <c r="H27658">
        <f t="shared" ca="1" si="3024"/>
        <v>174</v>
      </c>
      <c r="I27658">
        <f t="shared" ca="1" si="3025"/>
        <v>3</v>
      </c>
      <c r="J27658">
        <f t="shared" ca="1" si="3026"/>
        <v>157</v>
      </c>
      <c r="K27658">
        <f t="shared" ca="1" si="3027"/>
        <v>0</v>
      </c>
      <c r="L27658">
        <f t="shared" ca="1" si="3028"/>
        <v>0</v>
      </c>
      <c r="M27658">
        <f t="shared" ca="1" si="3029"/>
        <v>0</v>
      </c>
      <c r="N27658" t="str">
        <f t="shared" ca="1" si="3030"/>
        <v>X</v>
      </c>
    </row>
    <row r="27659" spans="7:14" x14ac:dyDescent="0.3">
      <c r="G27659">
        <v>27658</v>
      </c>
      <c r="H27659">
        <f t="shared" ca="1" si="3024"/>
        <v>119</v>
      </c>
      <c r="I27659">
        <f t="shared" ca="1" si="3025"/>
        <v>9</v>
      </c>
      <c r="J27659">
        <f t="shared" ca="1" si="3026"/>
        <v>102</v>
      </c>
      <c r="K27659">
        <f t="shared" ca="1" si="3027"/>
        <v>0</v>
      </c>
      <c r="L27659">
        <f t="shared" ca="1" si="3028"/>
        <v>0</v>
      </c>
      <c r="M27659">
        <f t="shared" ca="1" si="3029"/>
        <v>0</v>
      </c>
      <c r="N27659" t="str">
        <f t="shared" ca="1" si="3030"/>
        <v>X</v>
      </c>
    </row>
    <row r="27660" spans="7:14" x14ac:dyDescent="0.3">
      <c r="G27660">
        <v>27659</v>
      </c>
      <c r="H27660">
        <f t="shared" ca="1" si="3024"/>
        <v>28</v>
      </c>
      <c r="I27660">
        <f t="shared" ca="1" si="3025"/>
        <v>16</v>
      </c>
      <c r="J27660">
        <f t="shared" ca="1" si="3026"/>
        <v>187</v>
      </c>
      <c r="K27660">
        <f t="shared" ca="1" si="3027"/>
        <v>0</v>
      </c>
      <c r="L27660">
        <f t="shared" ca="1" si="3028"/>
        <v>0</v>
      </c>
      <c r="M27660">
        <f t="shared" ca="1" si="3029"/>
        <v>0</v>
      </c>
      <c r="N27660" t="str">
        <f t="shared" ca="1" si="3030"/>
        <v>X</v>
      </c>
    </row>
    <row r="27661" spans="7:14" x14ac:dyDescent="0.3">
      <c r="G27661">
        <v>27660</v>
      </c>
      <c r="H27661">
        <f t="shared" ca="1" si="3024"/>
        <v>74</v>
      </c>
      <c r="I27661">
        <f t="shared" ca="1" si="3025"/>
        <v>18</v>
      </c>
      <c r="J27661">
        <f t="shared" ca="1" si="3026"/>
        <v>150</v>
      </c>
      <c r="K27661">
        <f t="shared" ca="1" si="3027"/>
        <v>0</v>
      </c>
      <c r="L27661">
        <f t="shared" ca="1" si="3028"/>
        <v>0</v>
      </c>
      <c r="M27661">
        <f t="shared" ca="1" si="3029"/>
        <v>0</v>
      </c>
      <c r="N27661" t="str">
        <f t="shared" ca="1" si="3030"/>
        <v>X</v>
      </c>
    </row>
    <row r="27662" spans="7:14" x14ac:dyDescent="0.3">
      <c r="G27662">
        <v>27661</v>
      </c>
      <c r="H27662">
        <f t="shared" ca="1" si="3024"/>
        <v>59</v>
      </c>
      <c r="I27662">
        <f t="shared" ca="1" si="3025"/>
        <v>19</v>
      </c>
      <c r="J27662">
        <f t="shared" ca="1" si="3026"/>
        <v>39</v>
      </c>
      <c r="K27662">
        <f t="shared" ca="1" si="3027"/>
        <v>0</v>
      </c>
      <c r="L27662">
        <f t="shared" ca="1" si="3028"/>
        <v>0</v>
      </c>
      <c r="M27662">
        <f t="shared" ca="1" si="3029"/>
        <v>0</v>
      </c>
      <c r="N27662" t="str">
        <f t="shared" ca="1" si="3030"/>
        <v>X</v>
      </c>
    </row>
    <row r="27663" spans="7:14" x14ac:dyDescent="0.3">
      <c r="G27663">
        <v>27662</v>
      </c>
      <c r="H27663">
        <f t="shared" ca="1" si="3024"/>
        <v>116</v>
      </c>
      <c r="I27663">
        <f t="shared" ca="1" si="3025"/>
        <v>12</v>
      </c>
      <c r="J27663">
        <f t="shared" ca="1" si="3026"/>
        <v>82</v>
      </c>
      <c r="K27663">
        <f t="shared" ca="1" si="3027"/>
        <v>0</v>
      </c>
      <c r="L27663">
        <f t="shared" ca="1" si="3028"/>
        <v>0</v>
      </c>
      <c r="M27663">
        <f t="shared" ca="1" si="3029"/>
        <v>0</v>
      </c>
      <c r="N27663" t="str">
        <f t="shared" ca="1" si="3030"/>
        <v>X</v>
      </c>
    </row>
    <row r="27664" spans="7:14" x14ac:dyDescent="0.3">
      <c r="G27664">
        <v>27663</v>
      </c>
      <c r="H27664">
        <f t="shared" ca="1" si="3024"/>
        <v>185</v>
      </c>
      <c r="I27664">
        <f t="shared" ca="1" si="3025"/>
        <v>9</v>
      </c>
      <c r="J27664">
        <f t="shared" ca="1" si="3026"/>
        <v>98</v>
      </c>
      <c r="K27664">
        <f t="shared" ca="1" si="3027"/>
        <v>0</v>
      </c>
      <c r="L27664">
        <f t="shared" ca="1" si="3028"/>
        <v>0</v>
      </c>
      <c r="M27664">
        <f t="shared" ca="1" si="3029"/>
        <v>0</v>
      </c>
      <c r="N27664" t="str">
        <f t="shared" ca="1" si="3030"/>
        <v>X</v>
      </c>
    </row>
    <row r="27665" spans="7:14" x14ac:dyDescent="0.3">
      <c r="G27665">
        <v>27664</v>
      </c>
      <c r="H27665">
        <f t="shared" ca="1" si="3024"/>
        <v>24</v>
      </c>
      <c r="I27665">
        <f t="shared" ca="1" si="3025"/>
        <v>0</v>
      </c>
      <c r="J27665">
        <f t="shared" ca="1" si="3026"/>
        <v>122</v>
      </c>
      <c r="K27665">
        <f t="shared" ca="1" si="3027"/>
        <v>1</v>
      </c>
      <c r="L27665">
        <f t="shared" ca="1" si="3028"/>
        <v>0</v>
      </c>
      <c r="M27665">
        <f t="shared" ca="1" si="3029"/>
        <v>1</v>
      </c>
      <c r="N27665" t="str">
        <f t="shared" ca="1" si="3030"/>
        <v>X</v>
      </c>
    </row>
    <row r="27666" spans="7:14" x14ac:dyDescent="0.3">
      <c r="G27666">
        <v>27665</v>
      </c>
      <c r="H27666">
        <f t="shared" ca="1" si="3024"/>
        <v>121</v>
      </c>
      <c r="I27666">
        <f t="shared" ca="1" si="3025"/>
        <v>14</v>
      </c>
      <c r="J27666">
        <f t="shared" ca="1" si="3026"/>
        <v>199</v>
      </c>
      <c r="K27666">
        <f t="shared" ca="1" si="3027"/>
        <v>0</v>
      </c>
      <c r="L27666">
        <f t="shared" ca="1" si="3028"/>
        <v>0</v>
      </c>
      <c r="M27666">
        <f t="shared" ca="1" si="3029"/>
        <v>0</v>
      </c>
      <c r="N27666" t="str">
        <f t="shared" ca="1" si="3030"/>
        <v>X</v>
      </c>
    </row>
    <row r="27667" spans="7:14" x14ac:dyDescent="0.3">
      <c r="G27667">
        <v>27666</v>
      </c>
      <c r="H27667">
        <f t="shared" ca="1" si="3024"/>
        <v>56</v>
      </c>
      <c r="I27667">
        <f t="shared" ca="1" si="3025"/>
        <v>18</v>
      </c>
      <c r="J27667">
        <f t="shared" ca="1" si="3026"/>
        <v>112</v>
      </c>
      <c r="K27667">
        <f t="shared" ca="1" si="3027"/>
        <v>0</v>
      </c>
      <c r="L27667">
        <f t="shared" ca="1" si="3028"/>
        <v>0</v>
      </c>
      <c r="M27667">
        <f t="shared" ca="1" si="3029"/>
        <v>0</v>
      </c>
      <c r="N27667" t="str">
        <f t="shared" ca="1" si="3030"/>
        <v>X</v>
      </c>
    </row>
    <row r="27668" spans="7:14" x14ac:dyDescent="0.3">
      <c r="G27668">
        <v>27667</v>
      </c>
      <c r="H27668">
        <f t="shared" ca="1" si="3024"/>
        <v>121</v>
      </c>
      <c r="I27668">
        <f t="shared" ca="1" si="3025"/>
        <v>19</v>
      </c>
      <c r="J27668">
        <f t="shared" ca="1" si="3026"/>
        <v>177</v>
      </c>
      <c r="K27668">
        <f t="shared" ca="1" si="3027"/>
        <v>0</v>
      </c>
      <c r="L27668">
        <f t="shared" ca="1" si="3028"/>
        <v>0</v>
      </c>
      <c r="M27668">
        <f t="shared" ca="1" si="3029"/>
        <v>0</v>
      </c>
      <c r="N27668" t="str">
        <f t="shared" ca="1" si="3030"/>
        <v>X</v>
      </c>
    </row>
    <row r="27669" spans="7:14" x14ac:dyDescent="0.3">
      <c r="G27669">
        <v>27668</v>
      </c>
      <c r="H27669">
        <f t="shared" ca="1" si="3024"/>
        <v>37</v>
      </c>
      <c r="I27669">
        <f t="shared" ca="1" si="3025"/>
        <v>11</v>
      </c>
      <c r="J27669">
        <f t="shared" ca="1" si="3026"/>
        <v>180</v>
      </c>
      <c r="K27669">
        <f t="shared" ca="1" si="3027"/>
        <v>0</v>
      </c>
      <c r="L27669">
        <f t="shared" ca="1" si="3028"/>
        <v>0</v>
      </c>
      <c r="M27669">
        <f t="shared" ca="1" si="3029"/>
        <v>0</v>
      </c>
      <c r="N27669" t="str">
        <f t="shared" ca="1" si="3030"/>
        <v>X</v>
      </c>
    </row>
    <row r="27670" spans="7:14" x14ac:dyDescent="0.3">
      <c r="G27670">
        <v>27669</v>
      </c>
      <c r="H27670">
        <f t="shared" ca="1" si="3024"/>
        <v>21</v>
      </c>
      <c r="I27670">
        <f t="shared" ca="1" si="3025"/>
        <v>11</v>
      </c>
      <c r="J27670">
        <f t="shared" ca="1" si="3026"/>
        <v>156</v>
      </c>
      <c r="K27670">
        <f t="shared" ca="1" si="3027"/>
        <v>1</v>
      </c>
      <c r="L27670">
        <f t="shared" ca="1" si="3028"/>
        <v>0</v>
      </c>
      <c r="M27670">
        <f t="shared" ca="1" si="3029"/>
        <v>0</v>
      </c>
      <c r="N27670" t="str">
        <f t="shared" ca="1" si="3030"/>
        <v>X</v>
      </c>
    </row>
    <row r="27671" spans="7:14" x14ac:dyDescent="0.3">
      <c r="G27671">
        <v>27670</v>
      </c>
      <c r="H27671">
        <f t="shared" ca="1" si="3024"/>
        <v>116</v>
      </c>
      <c r="I27671">
        <f t="shared" ca="1" si="3025"/>
        <v>12</v>
      </c>
      <c r="J27671">
        <f t="shared" ca="1" si="3026"/>
        <v>92</v>
      </c>
      <c r="K27671">
        <f t="shared" ca="1" si="3027"/>
        <v>0</v>
      </c>
      <c r="L27671">
        <f t="shared" ca="1" si="3028"/>
        <v>0</v>
      </c>
      <c r="M27671">
        <f t="shared" ca="1" si="3029"/>
        <v>0</v>
      </c>
      <c r="N27671" t="str">
        <f t="shared" ca="1" si="3030"/>
        <v>X</v>
      </c>
    </row>
    <row r="27672" spans="7:14" x14ac:dyDescent="0.3">
      <c r="G27672">
        <v>27671</v>
      </c>
      <c r="H27672">
        <f t="shared" ca="1" si="3024"/>
        <v>164</v>
      </c>
      <c r="I27672">
        <f t="shared" ca="1" si="3025"/>
        <v>11</v>
      </c>
      <c r="J27672">
        <f t="shared" ca="1" si="3026"/>
        <v>191</v>
      </c>
      <c r="K27672">
        <f t="shared" ca="1" si="3027"/>
        <v>0</v>
      </c>
      <c r="L27672">
        <f t="shared" ca="1" si="3028"/>
        <v>0</v>
      </c>
      <c r="M27672">
        <f t="shared" ca="1" si="3029"/>
        <v>0</v>
      </c>
      <c r="N27672" t="str">
        <f t="shared" ca="1" si="3030"/>
        <v>X</v>
      </c>
    </row>
    <row r="27673" spans="7:14" x14ac:dyDescent="0.3">
      <c r="G27673">
        <v>27672</v>
      </c>
      <c r="H27673">
        <f t="shared" ca="1" si="3024"/>
        <v>125</v>
      </c>
      <c r="I27673">
        <f t="shared" ca="1" si="3025"/>
        <v>6</v>
      </c>
      <c r="J27673">
        <f t="shared" ca="1" si="3026"/>
        <v>38</v>
      </c>
      <c r="K27673">
        <f t="shared" ca="1" si="3027"/>
        <v>0</v>
      </c>
      <c r="L27673">
        <f t="shared" ca="1" si="3028"/>
        <v>0</v>
      </c>
      <c r="M27673">
        <f t="shared" ca="1" si="3029"/>
        <v>1</v>
      </c>
      <c r="N27673" t="str">
        <f t="shared" ca="1" si="3030"/>
        <v>X</v>
      </c>
    </row>
    <row r="27674" spans="7:14" x14ac:dyDescent="0.3">
      <c r="G27674">
        <v>27673</v>
      </c>
      <c r="H27674">
        <f t="shared" ca="1" si="3024"/>
        <v>82</v>
      </c>
      <c r="I27674">
        <f t="shared" ca="1" si="3025"/>
        <v>15</v>
      </c>
      <c r="J27674">
        <f t="shared" ca="1" si="3026"/>
        <v>127</v>
      </c>
      <c r="K27674">
        <f t="shared" ca="1" si="3027"/>
        <v>0</v>
      </c>
      <c r="L27674">
        <f t="shared" ca="1" si="3028"/>
        <v>0</v>
      </c>
      <c r="M27674">
        <f t="shared" ca="1" si="3029"/>
        <v>0</v>
      </c>
      <c r="N27674" t="str">
        <f t="shared" ca="1" si="3030"/>
        <v>X</v>
      </c>
    </row>
    <row r="27675" spans="7:14" x14ac:dyDescent="0.3">
      <c r="G27675">
        <v>27674</v>
      </c>
      <c r="H27675">
        <f t="shared" ca="1" si="3024"/>
        <v>198</v>
      </c>
      <c r="I27675">
        <f t="shared" ca="1" si="3025"/>
        <v>16</v>
      </c>
      <c r="J27675">
        <f t="shared" ca="1" si="3026"/>
        <v>69</v>
      </c>
      <c r="K27675">
        <f t="shared" ca="1" si="3027"/>
        <v>0</v>
      </c>
      <c r="L27675">
        <f t="shared" ca="1" si="3028"/>
        <v>0</v>
      </c>
      <c r="M27675">
        <f t="shared" ca="1" si="3029"/>
        <v>0</v>
      </c>
      <c r="N27675" t="str">
        <f t="shared" ca="1" si="3030"/>
        <v>X</v>
      </c>
    </row>
    <row r="27676" spans="7:14" x14ac:dyDescent="0.3">
      <c r="G27676">
        <v>27675</v>
      </c>
      <c r="H27676">
        <f t="shared" ca="1" si="3024"/>
        <v>162</v>
      </c>
      <c r="I27676">
        <f t="shared" ca="1" si="3025"/>
        <v>10</v>
      </c>
      <c r="J27676">
        <f t="shared" ca="1" si="3026"/>
        <v>61</v>
      </c>
      <c r="K27676">
        <f t="shared" ca="1" si="3027"/>
        <v>0</v>
      </c>
      <c r="L27676">
        <f t="shared" ca="1" si="3028"/>
        <v>0</v>
      </c>
      <c r="M27676">
        <f t="shared" ca="1" si="3029"/>
        <v>0</v>
      </c>
      <c r="N27676" t="str">
        <f t="shared" ca="1" si="3030"/>
        <v>X</v>
      </c>
    </row>
    <row r="27677" spans="7:14" x14ac:dyDescent="0.3">
      <c r="G27677">
        <v>27676</v>
      </c>
      <c r="H27677">
        <f t="shared" ca="1" si="3024"/>
        <v>29</v>
      </c>
      <c r="I27677">
        <f t="shared" ca="1" si="3025"/>
        <v>13</v>
      </c>
      <c r="J27677">
        <f t="shared" ca="1" si="3026"/>
        <v>89</v>
      </c>
      <c r="K27677">
        <f t="shared" ca="1" si="3027"/>
        <v>0</v>
      </c>
      <c r="L27677">
        <f t="shared" ca="1" si="3028"/>
        <v>0</v>
      </c>
      <c r="M27677">
        <f t="shared" ca="1" si="3029"/>
        <v>0</v>
      </c>
      <c r="N27677" t="str">
        <f t="shared" ca="1" si="3030"/>
        <v>X</v>
      </c>
    </row>
    <row r="27678" spans="7:14" x14ac:dyDescent="0.3">
      <c r="G27678">
        <v>27677</v>
      </c>
      <c r="H27678">
        <f t="shared" ca="1" si="3024"/>
        <v>81</v>
      </c>
      <c r="I27678">
        <f t="shared" ca="1" si="3025"/>
        <v>6</v>
      </c>
      <c r="J27678">
        <f t="shared" ca="1" si="3026"/>
        <v>112</v>
      </c>
      <c r="K27678">
        <f t="shared" ca="1" si="3027"/>
        <v>0</v>
      </c>
      <c r="L27678">
        <f t="shared" ca="1" si="3028"/>
        <v>0</v>
      </c>
      <c r="M27678">
        <f t="shared" ca="1" si="3029"/>
        <v>0</v>
      </c>
      <c r="N27678" t="str">
        <f t="shared" ca="1" si="3030"/>
        <v>X</v>
      </c>
    </row>
    <row r="27679" spans="7:14" x14ac:dyDescent="0.3">
      <c r="G27679">
        <v>27678</v>
      </c>
      <c r="H27679">
        <f t="shared" ca="1" si="3024"/>
        <v>105</v>
      </c>
      <c r="I27679">
        <f t="shared" ca="1" si="3025"/>
        <v>12</v>
      </c>
      <c r="J27679">
        <f t="shared" ca="1" si="3026"/>
        <v>68</v>
      </c>
      <c r="K27679">
        <f t="shared" ca="1" si="3027"/>
        <v>0</v>
      </c>
      <c r="L27679">
        <f t="shared" ca="1" si="3028"/>
        <v>0</v>
      </c>
      <c r="M27679">
        <f t="shared" ca="1" si="3029"/>
        <v>0</v>
      </c>
      <c r="N27679" t="str">
        <f t="shared" ca="1" si="3030"/>
        <v>X</v>
      </c>
    </row>
    <row r="27680" spans="7:14" x14ac:dyDescent="0.3">
      <c r="G27680">
        <v>27679</v>
      </c>
      <c r="H27680">
        <f t="shared" ca="1" si="3024"/>
        <v>133</v>
      </c>
      <c r="I27680">
        <f t="shared" ca="1" si="3025"/>
        <v>20</v>
      </c>
      <c r="J27680">
        <f t="shared" ca="1" si="3026"/>
        <v>67</v>
      </c>
      <c r="K27680">
        <f t="shared" ca="1" si="3027"/>
        <v>0</v>
      </c>
      <c r="L27680">
        <f t="shared" ca="1" si="3028"/>
        <v>0</v>
      </c>
      <c r="M27680">
        <f t="shared" ca="1" si="3029"/>
        <v>0</v>
      </c>
      <c r="N27680" t="str">
        <f t="shared" ca="1" si="3030"/>
        <v>X</v>
      </c>
    </row>
    <row r="27681" spans="7:14" x14ac:dyDescent="0.3">
      <c r="G27681">
        <v>27680</v>
      </c>
      <c r="H27681">
        <f t="shared" ca="1" si="3024"/>
        <v>84</v>
      </c>
      <c r="I27681">
        <f t="shared" ca="1" si="3025"/>
        <v>13</v>
      </c>
      <c r="J27681">
        <f t="shared" ca="1" si="3026"/>
        <v>191</v>
      </c>
      <c r="K27681">
        <f t="shared" ca="1" si="3027"/>
        <v>0</v>
      </c>
      <c r="L27681">
        <f t="shared" ca="1" si="3028"/>
        <v>0</v>
      </c>
      <c r="M27681">
        <f t="shared" ca="1" si="3029"/>
        <v>0</v>
      </c>
      <c r="N27681" t="str">
        <f t="shared" ca="1" si="3030"/>
        <v>X</v>
      </c>
    </row>
    <row r="27682" spans="7:14" x14ac:dyDescent="0.3">
      <c r="G27682">
        <v>27681</v>
      </c>
      <c r="H27682">
        <f t="shared" ca="1" si="3024"/>
        <v>5</v>
      </c>
      <c r="I27682">
        <f t="shared" ca="1" si="3025"/>
        <v>6</v>
      </c>
      <c r="J27682">
        <f t="shared" ca="1" si="3026"/>
        <v>109</v>
      </c>
      <c r="K27682">
        <f t="shared" ca="1" si="3027"/>
        <v>1</v>
      </c>
      <c r="L27682">
        <f t="shared" ca="1" si="3028"/>
        <v>0</v>
      </c>
      <c r="M27682">
        <f t="shared" ca="1" si="3029"/>
        <v>1</v>
      </c>
      <c r="N27682" t="str">
        <f t="shared" ca="1" si="3030"/>
        <v>X</v>
      </c>
    </row>
    <row r="27683" spans="7:14" x14ac:dyDescent="0.3">
      <c r="G27683">
        <v>27682</v>
      </c>
      <c r="H27683">
        <f t="shared" ca="1" si="3024"/>
        <v>168</v>
      </c>
      <c r="I27683">
        <f t="shared" ca="1" si="3025"/>
        <v>8</v>
      </c>
      <c r="J27683">
        <f t="shared" ca="1" si="3026"/>
        <v>128</v>
      </c>
      <c r="K27683">
        <f t="shared" ca="1" si="3027"/>
        <v>0</v>
      </c>
      <c r="L27683">
        <f t="shared" ca="1" si="3028"/>
        <v>0</v>
      </c>
      <c r="M27683">
        <f t="shared" ca="1" si="3029"/>
        <v>0</v>
      </c>
      <c r="N27683" t="str">
        <f t="shared" ca="1" si="3030"/>
        <v>X</v>
      </c>
    </row>
    <row r="27684" spans="7:14" x14ac:dyDescent="0.3">
      <c r="G27684">
        <v>27683</v>
      </c>
      <c r="H27684">
        <f t="shared" ca="1" si="3024"/>
        <v>50</v>
      </c>
      <c r="I27684">
        <f t="shared" ca="1" si="3025"/>
        <v>3</v>
      </c>
      <c r="J27684">
        <f t="shared" ca="1" si="3026"/>
        <v>105</v>
      </c>
      <c r="K27684">
        <f t="shared" ca="1" si="3027"/>
        <v>0</v>
      </c>
      <c r="L27684">
        <f t="shared" ca="1" si="3028"/>
        <v>0</v>
      </c>
      <c r="M27684">
        <f t="shared" ca="1" si="3029"/>
        <v>1</v>
      </c>
      <c r="N27684" t="str">
        <f t="shared" ca="1" si="3030"/>
        <v>X</v>
      </c>
    </row>
    <row r="27685" spans="7:14" x14ac:dyDescent="0.3">
      <c r="G27685">
        <v>27684</v>
      </c>
      <c r="H27685">
        <f t="shared" ca="1" si="3024"/>
        <v>186</v>
      </c>
      <c r="I27685">
        <f t="shared" ca="1" si="3025"/>
        <v>15</v>
      </c>
      <c r="J27685">
        <f t="shared" ca="1" si="3026"/>
        <v>167</v>
      </c>
      <c r="K27685">
        <f t="shared" ca="1" si="3027"/>
        <v>0</v>
      </c>
      <c r="L27685">
        <f t="shared" ca="1" si="3028"/>
        <v>0</v>
      </c>
      <c r="M27685">
        <f t="shared" ca="1" si="3029"/>
        <v>0</v>
      </c>
      <c r="N27685" t="str">
        <f t="shared" ca="1" si="3030"/>
        <v>X</v>
      </c>
    </row>
    <row r="27686" spans="7:14" x14ac:dyDescent="0.3">
      <c r="G27686">
        <v>27685</v>
      </c>
      <c r="H27686">
        <f t="shared" ca="1" si="3024"/>
        <v>35</v>
      </c>
      <c r="I27686">
        <f t="shared" ca="1" si="3025"/>
        <v>14</v>
      </c>
      <c r="J27686">
        <f t="shared" ca="1" si="3026"/>
        <v>13</v>
      </c>
      <c r="K27686">
        <f t="shared" ca="1" si="3027"/>
        <v>0</v>
      </c>
      <c r="L27686">
        <f t="shared" ca="1" si="3028"/>
        <v>0</v>
      </c>
      <c r="M27686">
        <f t="shared" ca="1" si="3029"/>
        <v>0</v>
      </c>
      <c r="N27686" t="str">
        <f t="shared" ca="1" si="3030"/>
        <v>X</v>
      </c>
    </row>
    <row r="27687" spans="7:14" x14ac:dyDescent="0.3">
      <c r="G27687">
        <v>27686</v>
      </c>
      <c r="H27687">
        <f t="shared" ca="1" si="3024"/>
        <v>36</v>
      </c>
      <c r="I27687">
        <f t="shared" ca="1" si="3025"/>
        <v>19</v>
      </c>
      <c r="J27687">
        <f t="shared" ca="1" si="3026"/>
        <v>175</v>
      </c>
      <c r="K27687">
        <f t="shared" ca="1" si="3027"/>
        <v>0</v>
      </c>
      <c r="L27687">
        <f t="shared" ca="1" si="3028"/>
        <v>0</v>
      </c>
      <c r="M27687">
        <f t="shared" ca="1" si="3029"/>
        <v>0</v>
      </c>
      <c r="N27687" t="str">
        <f t="shared" ca="1" si="3030"/>
        <v>X</v>
      </c>
    </row>
    <row r="27688" spans="7:14" x14ac:dyDescent="0.3">
      <c r="G27688">
        <v>27687</v>
      </c>
      <c r="H27688">
        <f t="shared" ca="1" si="3024"/>
        <v>181</v>
      </c>
      <c r="I27688">
        <f t="shared" ca="1" si="3025"/>
        <v>12</v>
      </c>
      <c r="J27688">
        <f t="shared" ca="1" si="3026"/>
        <v>109</v>
      </c>
      <c r="K27688">
        <f t="shared" ca="1" si="3027"/>
        <v>0</v>
      </c>
      <c r="L27688">
        <f t="shared" ca="1" si="3028"/>
        <v>0</v>
      </c>
      <c r="M27688">
        <f t="shared" ca="1" si="3029"/>
        <v>0</v>
      </c>
      <c r="N27688" t="str">
        <f t="shared" ca="1" si="3030"/>
        <v>X</v>
      </c>
    </row>
    <row r="27689" spans="7:14" x14ac:dyDescent="0.3">
      <c r="G27689">
        <v>27688</v>
      </c>
      <c r="H27689">
        <f t="shared" ca="1" si="3024"/>
        <v>117</v>
      </c>
      <c r="I27689">
        <f t="shared" ca="1" si="3025"/>
        <v>1</v>
      </c>
      <c r="J27689">
        <f t="shared" ca="1" si="3026"/>
        <v>22</v>
      </c>
      <c r="K27689">
        <f t="shared" ca="1" si="3027"/>
        <v>0</v>
      </c>
      <c r="L27689">
        <f t="shared" ca="1" si="3028"/>
        <v>0</v>
      </c>
      <c r="M27689">
        <f t="shared" ca="1" si="3029"/>
        <v>1</v>
      </c>
      <c r="N27689" t="str">
        <f t="shared" ca="1" si="3030"/>
        <v>X</v>
      </c>
    </row>
    <row r="27690" spans="7:14" x14ac:dyDescent="0.3">
      <c r="G27690">
        <v>27689</v>
      </c>
      <c r="H27690">
        <f t="shared" ca="1" si="3024"/>
        <v>38</v>
      </c>
      <c r="I27690">
        <f t="shared" ca="1" si="3025"/>
        <v>5</v>
      </c>
      <c r="J27690">
        <f t="shared" ca="1" si="3026"/>
        <v>141</v>
      </c>
      <c r="K27690">
        <f t="shared" ca="1" si="3027"/>
        <v>0</v>
      </c>
      <c r="L27690">
        <f t="shared" ca="1" si="3028"/>
        <v>0</v>
      </c>
      <c r="M27690">
        <f t="shared" ca="1" si="3029"/>
        <v>0</v>
      </c>
      <c r="N27690" t="str">
        <f t="shared" ca="1" si="3030"/>
        <v>X</v>
      </c>
    </row>
    <row r="27691" spans="7:14" x14ac:dyDescent="0.3">
      <c r="G27691">
        <v>27690</v>
      </c>
      <c r="H27691">
        <f t="shared" ca="1" si="3024"/>
        <v>127</v>
      </c>
      <c r="I27691">
        <f t="shared" ca="1" si="3025"/>
        <v>12</v>
      </c>
      <c r="J27691">
        <f t="shared" ca="1" si="3026"/>
        <v>102</v>
      </c>
      <c r="K27691">
        <f t="shared" ca="1" si="3027"/>
        <v>0</v>
      </c>
      <c r="L27691">
        <f t="shared" ca="1" si="3028"/>
        <v>0</v>
      </c>
      <c r="M27691">
        <f t="shared" ca="1" si="3029"/>
        <v>0</v>
      </c>
      <c r="N27691" t="str">
        <f t="shared" ca="1" si="3030"/>
        <v>X</v>
      </c>
    </row>
    <row r="27692" spans="7:14" x14ac:dyDescent="0.3">
      <c r="G27692">
        <v>27691</v>
      </c>
      <c r="H27692">
        <f t="shared" ca="1" si="3024"/>
        <v>90</v>
      </c>
      <c r="I27692">
        <f t="shared" ca="1" si="3025"/>
        <v>13</v>
      </c>
      <c r="J27692">
        <f t="shared" ca="1" si="3026"/>
        <v>110</v>
      </c>
      <c r="K27692">
        <f t="shared" ca="1" si="3027"/>
        <v>0</v>
      </c>
      <c r="L27692">
        <f t="shared" ca="1" si="3028"/>
        <v>0</v>
      </c>
      <c r="M27692">
        <f t="shared" ca="1" si="3029"/>
        <v>0</v>
      </c>
      <c r="N27692" t="str">
        <f t="shared" ca="1" si="3030"/>
        <v>X</v>
      </c>
    </row>
    <row r="27693" spans="7:14" x14ac:dyDescent="0.3">
      <c r="G27693">
        <v>27692</v>
      </c>
      <c r="H27693">
        <f t="shared" ca="1" si="3024"/>
        <v>172</v>
      </c>
      <c r="I27693">
        <f t="shared" ca="1" si="3025"/>
        <v>19</v>
      </c>
      <c r="J27693">
        <f t="shared" ca="1" si="3026"/>
        <v>122</v>
      </c>
      <c r="K27693">
        <f t="shared" ca="1" si="3027"/>
        <v>0</v>
      </c>
      <c r="L27693">
        <f t="shared" ca="1" si="3028"/>
        <v>0</v>
      </c>
      <c r="M27693">
        <f t="shared" ca="1" si="3029"/>
        <v>0</v>
      </c>
      <c r="N27693" t="str">
        <f t="shared" ca="1" si="3030"/>
        <v>X</v>
      </c>
    </row>
    <row r="27694" spans="7:14" x14ac:dyDescent="0.3">
      <c r="G27694">
        <v>27693</v>
      </c>
      <c r="H27694">
        <f t="shared" ca="1" si="3024"/>
        <v>53</v>
      </c>
      <c r="I27694">
        <f t="shared" ca="1" si="3025"/>
        <v>10</v>
      </c>
      <c r="J27694">
        <f t="shared" ca="1" si="3026"/>
        <v>42</v>
      </c>
      <c r="K27694">
        <f t="shared" ca="1" si="3027"/>
        <v>0</v>
      </c>
      <c r="L27694">
        <f t="shared" ca="1" si="3028"/>
        <v>0</v>
      </c>
      <c r="M27694">
        <f t="shared" ca="1" si="3029"/>
        <v>1</v>
      </c>
      <c r="N27694" t="str">
        <f t="shared" ca="1" si="3030"/>
        <v>X</v>
      </c>
    </row>
    <row r="27695" spans="7:14" x14ac:dyDescent="0.3">
      <c r="G27695">
        <v>27694</v>
      </c>
      <c r="H27695">
        <f t="shared" ca="1" si="3024"/>
        <v>146</v>
      </c>
      <c r="I27695">
        <f t="shared" ca="1" si="3025"/>
        <v>20</v>
      </c>
      <c r="J27695">
        <f t="shared" ca="1" si="3026"/>
        <v>34</v>
      </c>
      <c r="K27695">
        <f t="shared" ca="1" si="3027"/>
        <v>0</v>
      </c>
      <c r="L27695">
        <f t="shared" ca="1" si="3028"/>
        <v>0</v>
      </c>
      <c r="M27695">
        <f t="shared" ca="1" si="3029"/>
        <v>0</v>
      </c>
      <c r="N27695" t="str">
        <f t="shared" ca="1" si="3030"/>
        <v>X</v>
      </c>
    </row>
    <row r="27696" spans="7:14" x14ac:dyDescent="0.3">
      <c r="G27696">
        <v>27695</v>
      </c>
      <c r="H27696">
        <f t="shared" ca="1" si="3024"/>
        <v>186</v>
      </c>
      <c r="I27696">
        <f t="shared" ca="1" si="3025"/>
        <v>7</v>
      </c>
      <c r="J27696">
        <f t="shared" ca="1" si="3026"/>
        <v>95</v>
      </c>
      <c r="K27696">
        <f t="shared" ca="1" si="3027"/>
        <v>0</v>
      </c>
      <c r="L27696">
        <f t="shared" ca="1" si="3028"/>
        <v>0</v>
      </c>
      <c r="M27696">
        <f t="shared" ca="1" si="3029"/>
        <v>0</v>
      </c>
      <c r="N27696" t="str">
        <f t="shared" ca="1" si="3030"/>
        <v>X</v>
      </c>
    </row>
    <row r="27697" spans="7:14" x14ac:dyDescent="0.3">
      <c r="G27697">
        <v>27696</v>
      </c>
      <c r="H27697">
        <f t="shared" ca="1" si="3024"/>
        <v>118</v>
      </c>
      <c r="I27697">
        <f t="shared" ca="1" si="3025"/>
        <v>5</v>
      </c>
      <c r="J27697">
        <f t="shared" ca="1" si="3026"/>
        <v>109</v>
      </c>
      <c r="K27697">
        <f t="shared" ca="1" si="3027"/>
        <v>0</v>
      </c>
      <c r="L27697">
        <f t="shared" ca="1" si="3028"/>
        <v>0</v>
      </c>
      <c r="M27697">
        <f t="shared" ca="1" si="3029"/>
        <v>0</v>
      </c>
      <c r="N27697" t="str">
        <f t="shared" ca="1" si="3030"/>
        <v>X</v>
      </c>
    </row>
    <row r="27698" spans="7:14" x14ac:dyDescent="0.3">
      <c r="G27698">
        <v>27697</v>
      </c>
      <c r="H27698">
        <f t="shared" ca="1" si="3024"/>
        <v>12</v>
      </c>
      <c r="I27698">
        <f t="shared" ca="1" si="3025"/>
        <v>16</v>
      </c>
      <c r="J27698">
        <f t="shared" ca="1" si="3026"/>
        <v>192</v>
      </c>
      <c r="K27698">
        <f t="shared" ca="1" si="3027"/>
        <v>0</v>
      </c>
      <c r="L27698">
        <f t="shared" ca="1" si="3028"/>
        <v>0</v>
      </c>
      <c r="M27698">
        <f t="shared" ca="1" si="3029"/>
        <v>0</v>
      </c>
      <c r="N27698" t="str">
        <f t="shared" ca="1" si="3030"/>
        <v>X</v>
      </c>
    </row>
    <row r="27699" spans="7:14" x14ac:dyDescent="0.3">
      <c r="G27699">
        <v>27698</v>
      </c>
      <c r="H27699">
        <f t="shared" ca="1" si="3024"/>
        <v>16</v>
      </c>
      <c r="I27699">
        <f t="shared" ca="1" si="3025"/>
        <v>0</v>
      </c>
      <c r="J27699">
        <f t="shared" ca="1" si="3026"/>
        <v>44</v>
      </c>
      <c r="K27699">
        <f t="shared" ca="1" si="3027"/>
        <v>1</v>
      </c>
      <c r="L27699">
        <f t="shared" ca="1" si="3028"/>
        <v>0</v>
      </c>
      <c r="M27699">
        <f t="shared" ca="1" si="3029"/>
        <v>1</v>
      </c>
      <c r="N27699" t="str">
        <f t="shared" ca="1" si="3030"/>
        <v>X</v>
      </c>
    </row>
    <row r="27700" spans="7:14" x14ac:dyDescent="0.3">
      <c r="G27700">
        <v>27699</v>
      </c>
      <c r="H27700">
        <f t="shared" ca="1" si="3024"/>
        <v>155</v>
      </c>
      <c r="I27700">
        <f t="shared" ca="1" si="3025"/>
        <v>0</v>
      </c>
      <c r="J27700">
        <f t="shared" ca="1" si="3026"/>
        <v>15</v>
      </c>
      <c r="K27700">
        <f t="shared" ca="1" si="3027"/>
        <v>0</v>
      </c>
      <c r="L27700">
        <f t="shared" ca="1" si="3028"/>
        <v>0</v>
      </c>
      <c r="M27700">
        <f t="shared" ca="1" si="3029"/>
        <v>1</v>
      </c>
      <c r="N27700" t="str">
        <f t="shared" ca="1" si="3030"/>
        <v>X</v>
      </c>
    </row>
    <row r="27701" spans="7:14" x14ac:dyDescent="0.3">
      <c r="G27701">
        <v>27700</v>
      </c>
      <c r="H27701">
        <f t="shared" ca="1" si="3024"/>
        <v>173</v>
      </c>
      <c r="I27701">
        <f t="shared" ca="1" si="3025"/>
        <v>0</v>
      </c>
      <c r="J27701">
        <f t="shared" ca="1" si="3026"/>
        <v>176</v>
      </c>
      <c r="K27701">
        <f t="shared" ca="1" si="3027"/>
        <v>0</v>
      </c>
      <c r="L27701">
        <f t="shared" ca="1" si="3028"/>
        <v>0</v>
      </c>
      <c r="M27701">
        <f t="shared" ca="1" si="3029"/>
        <v>0</v>
      </c>
      <c r="N27701" t="str">
        <f t="shared" ca="1" si="3030"/>
        <v>X</v>
      </c>
    </row>
    <row r="27702" spans="7:14" x14ac:dyDescent="0.3">
      <c r="G27702">
        <v>27701</v>
      </c>
      <c r="H27702">
        <f t="shared" ca="1" si="3024"/>
        <v>74</v>
      </c>
      <c r="I27702">
        <f t="shared" ca="1" si="3025"/>
        <v>6</v>
      </c>
      <c r="J27702">
        <f t="shared" ca="1" si="3026"/>
        <v>68</v>
      </c>
      <c r="K27702">
        <f t="shared" ca="1" si="3027"/>
        <v>0</v>
      </c>
      <c r="L27702">
        <f t="shared" ca="1" si="3028"/>
        <v>0</v>
      </c>
      <c r="M27702">
        <f t="shared" ca="1" si="3029"/>
        <v>1</v>
      </c>
      <c r="N27702" t="str">
        <f t="shared" ca="1" si="3030"/>
        <v>X</v>
      </c>
    </row>
    <row r="27703" spans="7:14" x14ac:dyDescent="0.3">
      <c r="G27703">
        <v>27702</v>
      </c>
      <c r="H27703">
        <f t="shared" ca="1" si="3024"/>
        <v>185</v>
      </c>
      <c r="I27703">
        <f t="shared" ca="1" si="3025"/>
        <v>6</v>
      </c>
      <c r="J27703">
        <f t="shared" ca="1" si="3026"/>
        <v>158</v>
      </c>
      <c r="K27703">
        <f t="shared" ca="1" si="3027"/>
        <v>0</v>
      </c>
      <c r="L27703">
        <f t="shared" ca="1" si="3028"/>
        <v>0</v>
      </c>
      <c r="M27703">
        <f t="shared" ca="1" si="3029"/>
        <v>0</v>
      </c>
      <c r="N27703" t="str">
        <f t="shared" ca="1" si="3030"/>
        <v>X</v>
      </c>
    </row>
    <row r="27704" spans="7:14" x14ac:dyDescent="0.3">
      <c r="G27704">
        <v>27703</v>
      </c>
      <c r="H27704">
        <f t="shared" ca="1" si="3024"/>
        <v>159</v>
      </c>
      <c r="I27704">
        <f t="shared" ca="1" si="3025"/>
        <v>14</v>
      </c>
      <c r="J27704">
        <f t="shared" ca="1" si="3026"/>
        <v>39</v>
      </c>
      <c r="K27704">
        <f t="shared" ca="1" si="3027"/>
        <v>0</v>
      </c>
      <c r="L27704">
        <f t="shared" ca="1" si="3028"/>
        <v>0</v>
      </c>
      <c r="M27704">
        <f t="shared" ca="1" si="3029"/>
        <v>0</v>
      </c>
      <c r="N27704" t="str">
        <f t="shared" ca="1" si="3030"/>
        <v>X</v>
      </c>
    </row>
    <row r="27705" spans="7:14" x14ac:dyDescent="0.3">
      <c r="G27705">
        <v>27704</v>
      </c>
      <c r="H27705">
        <f t="shared" ca="1" si="3024"/>
        <v>149</v>
      </c>
      <c r="I27705">
        <f t="shared" ca="1" si="3025"/>
        <v>6</v>
      </c>
      <c r="J27705">
        <f t="shared" ca="1" si="3026"/>
        <v>161</v>
      </c>
      <c r="K27705">
        <f t="shared" ca="1" si="3027"/>
        <v>0</v>
      </c>
      <c r="L27705">
        <f t="shared" ca="1" si="3028"/>
        <v>0</v>
      </c>
      <c r="M27705">
        <f t="shared" ca="1" si="3029"/>
        <v>0</v>
      </c>
      <c r="N27705" t="str">
        <f t="shared" ca="1" si="3030"/>
        <v>X</v>
      </c>
    </row>
    <row r="27706" spans="7:14" x14ac:dyDescent="0.3">
      <c r="G27706">
        <v>27705</v>
      </c>
      <c r="H27706">
        <f t="shared" ca="1" si="3024"/>
        <v>128</v>
      </c>
      <c r="I27706">
        <f t="shared" ca="1" si="3025"/>
        <v>2</v>
      </c>
      <c r="J27706">
        <f t="shared" ca="1" si="3026"/>
        <v>136</v>
      </c>
      <c r="K27706">
        <f t="shared" ca="1" si="3027"/>
        <v>0</v>
      </c>
      <c r="L27706">
        <f t="shared" ca="1" si="3028"/>
        <v>0</v>
      </c>
      <c r="M27706">
        <f t="shared" ca="1" si="3029"/>
        <v>0</v>
      </c>
      <c r="N27706" t="str">
        <f t="shared" ca="1" si="3030"/>
        <v>X</v>
      </c>
    </row>
    <row r="27707" spans="7:14" x14ac:dyDescent="0.3">
      <c r="G27707">
        <v>27706</v>
      </c>
      <c r="H27707">
        <f t="shared" ca="1" si="3024"/>
        <v>146</v>
      </c>
      <c r="I27707">
        <f t="shared" ca="1" si="3025"/>
        <v>7</v>
      </c>
      <c r="J27707">
        <f t="shared" ca="1" si="3026"/>
        <v>104</v>
      </c>
      <c r="K27707">
        <f t="shared" ca="1" si="3027"/>
        <v>0</v>
      </c>
      <c r="L27707">
        <f t="shared" ca="1" si="3028"/>
        <v>0</v>
      </c>
      <c r="M27707">
        <f t="shared" ca="1" si="3029"/>
        <v>0</v>
      </c>
      <c r="N27707" t="str">
        <f t="shared" ca="1" si="3030"/>
        <v>X</v>
      </c>
    </row>
    <row r="27708" spans="7:14" x14ac:dyDescent="0.3">
      <c r="G27708">
        <v>27707</v>
      </c>
      <c r="H27708">
        <f t="shared" ca="1" si="3024"/>
        <v>17</v>
      </c>
      <c r="I27708">
        <f t="shared" ca="1" si="3025"/>
        <v>5</v>
      </c>
      <c r="J27708">
        <f t="shared" ca="1" si="3026"/>
        <v>38</v>
      </c>
      <c r="K27708">
        <f t="shared" ca="1" si="3027"/>
        <v>1</v>
      </c>
      <c r="L27708">
        <f t="shared" ca="1" si="3028"/>
        <v>0</v>
      </c>
      <c r="M27708">
        <f t="shared" ca="1" si="3029"/>
        <v>1</v>
      </c>
      <c r="N27708" t="str">
        <f t="shared" ca="1" si="3030"/>
        <v>X</v>
      </c>
    </row>
    <row r="27709" spans="7:14" x14ac:dyDescent="0.3">
      <c r="G27709">
        <v>27708</v>
      </c>
      <c r="H27709">
        <f t="shared" ca="1" si="3024"/>
        <v>5</v>
      </c>
      <c r="I27709">
        <f t="shared" ca="1" si="3025"/>
        <v>5</v>
      </c>
      <c r="J27709">
        <f t="shared" ca="1" si="3026"/>
        <v>65</v>
      </c>
      <c r="K27709">
        <f t="shared" ca="1" si="3027"/>
        <v>1</v>
      </c>
      <c r="L27709">
        <f t="shared" ca="1" si="3028"/>
        <v>0</v>
      </c>
      <c r="M27709">
        <f t="shared" ca="1" si="3029"/>
        <v>1</v>
      </c>
      <c r="N27709" t="str">
        <f t="shared" ca="1" si="3030"/>
        <v>X</v>
      </c>
    </row>
    <row r="27710" spans="7:14" x14ac:dyDescent="0.3">
      <c r="G27710">
        <v>27709</v>
      </c>
      <c r="H27710">
        <f t="shared" ca="1" si="3024"/>
        <v>129</v>
      </c>
      <c r="I27710">
        <f t="shared" ca="1" si="3025"/>
        <v>19</v>
      </c>
      <c r="J27710">
        <f t="shared" ca="1" si="3026"/>
        <v>126</v>
      </c>
      <c r="K27710">
        <f t="shared" ca="1" si="3027"/>
        <v>0</v>
      </c>
      <c r="L27710">
        <f t="shared" ca="1" si="3028"/>
        <v>0</v>
      </c>
      <c r="M27710">
        <f t="shared" ca="1" si="3029"/>
        <v>0</v>
      </c>
      <c r="N27710" t="str">
        <f t="shared" ca="1" si="3030"/>
        <v>X</v>
      </c>
    </row>
    <row r="27711" spans="7:14" x14ac:dyDescent="0.3">
      <c r="G27711">
        <v>27710</v>
      </c>
      <c r="H27711">
        <f t="shared" ca="1" si="3024"/>
        <v>62</v>
      </c>
      <c r="I27711">
        <f t="shared" ca="1" si="3025"/>
        <v>4</v>
      </c>
      <c r="J27711">
        <f t="shared" ca="1" si="3026"/>
        <v>102</v>
      </c>
      <c r="K27711">
        <f t="shared" ca="1" si="3027"/>
        <v>0</v>
      </c>
      <c r="L27711">
        <f t="shared" ca="1" si="3028"/>
        <v>0</v>
      </c>
      <c r="M27711">
        <f t="shared" ca="1" si="3029"/>
        <v>1</v>
      </c>
      <c r="N27711" t="str">
        <f t="shared" ca="1" si="3030"/>
        <v>X</v>
      </c>
    </row>
    <row r="27712" spans="7:14" x14ac:dyDescent="0.3">
      <c r="G27712">
        <v>27711</v>
      </c>
      <c r="H27712">
        <f t="shared" ca="1" si="3024"/>
        <v>14</v>
      </c>
      <c r="I27712">
        <f t="shared" ca="1" si="3025"/>
        <v>7</v>
      </c>
      <c r="J27712">
        <f t="shared" ca="1" si="3026"/>
        <v>87</v>
      </c>
      <c r="K27712">
        <f t="shared" ca="1" si="3027"/>
        <v>1</v>
      </c>
      <c r="L27712">
        <f t="shared" ca="1" si="3028"/>
        <v>0</v>
      </c>
      <c r="M27712">
        <f t="shared" ca="1" si="3029"/>
        <v>1</v>
      </c>
      <c r="N27712" t="str">
        <f t="shared" ca="1" si="3030"/>
        <v>X</v>
      </c>
    </row>
    <row r="27713" spans="7:14" x14ac:dyDescent="0.3">
      <c r="G27713">
        <v>27712</v>
      </c>
      <c r="H27713">
        <f t="shared" ca="1" si="3024"/>
        <v>194</v>
      </c>
      <c r="I27713">
        <f t="shared" ca="1" si="3025"/>
        <v>10</v>
      </c>
      <c r="J27713">
        <f t="shared" ca="1" si="3026"/>
        <v>176</v>
      </c>
      <c r="K27713">
        <f t="shared" ca="1" si="3027"/>
        <v>0</v>
      </c>
      <c r="L27713">
        <f t="shared" ca="1" si="3028"/>
        <v>0</v>
      </c>
      <c r="M27713">
        <f t="shared" ca="1" si="3029"/>
        <v>0</v>
      </c>
      <c r="N27713" t="str">
        <f t="shared" ca="1" si="3030"/>
        <v>X</v>
      </c>
    </row>
    <row r="27714" spans="7:14" x14ac:dyDescent="0.3">
      <c r="G27714">
        <v>27713</v>
      </c>
      <c r="H27714">
        <f t="shared" ca="1" si="3024"/>
        <v>168</v>
      </c>
      <c r="I27714">
        <f t="shared" ca="1" si="3025"/>
        <v>5</v>
      </c>
      <c r="J27714">
        <f t="shared" ca="1" si="3026"/>
        <v>21</v>
      </c>
      <c r="K27714">
        <f t="shared" ca="1" si="3027"/>
        <v>0</v>
      </c>
      <c r="L27714">
        <f t="shared" ca="1" si="3028"/>
        <v>0</v>
      </c>
      <c r="M27714">
        <f t="shared" ca="1" si="3029"/>
        <v>0</v>
      </c>
      <c r="N27714" t="str">
        <f t="shared" ca="1" si="3030"/>
        <v>X</v>
      </c>
    </row>
    <row r="27715" spans="7:14" x14ac:dyDescent="0.3">
      <c r="G27715">
        <v>27714</v>
      </c>
      <c r="H27715">
        <f t="shared" ref="H27715:H27778" ca="1" si="3031">RANDBETWEEN(0,200)</f>
        <v>141</v>
      </c>
      <c r="I27715">
        <f t="shared" ref="I27715:I27778" ca="1" si="3032">RANDBETWEEN(0,20)</f>
        <v>12</v>
      </c>
      <c r="J27715">
        <f t="shared" ref="J27715:J27778" ca="1" si="3033">RANDBETWEEN(0,200)</f>
        <v>198</v>
      </c>
      <c r="K27715">
        <f t="shared" ref="K27715:K27778" ca="1" si="3034">IF(2*H27715+5*I27715&lt;=100,1,0)</f>
        <v>0</v>
      </c>
      <c r="L27715">
        <f t="shared" ref="L27715:L27778" ca="1" si="3035">IF(I27715-J27715&gt;=10,1,0)</f>
        <v>0</v>
      </c>
      <c r="M27715">
        <f t="shared" ref="M27715:M27778" ca="1" si="3036">IF(H27715+I27715^2+J27715&lt;=200,1,0)</f>
        <v>0</v>
      </c>
      <c r="N27715" t="str">
        <f t="shared" ref="N27715:N27778" ca="1" si="3037">IF(K27715*L27715*M27715=1,2*H27715^3+4*I27715+J27715,"X")</f>
        <v>X</v>
      </c>
    </row>
    <row r="27716" spans="7:14" x14ac:dyDescent="0.3">
      <c r="G27716">
        <v>27715</v>
      </c>
      <c r="H27716">
        <f t="shared" ca="1" si="3031"/>
        <v>131</v>
      </c>
      <c r="I27716">
        <f t="shared" ca="1" si="3032"/>
        <v>12</v>
      </c>
      <c r="J27716">
        <f t="shared" ca="1" si="3033"/>
        <v>24</v>
      </c>
      <c r="K27716">
        <f t="shared" ca="1" si="3034"/>
        <v>0</v>
      </c>
      <c r="L27716">
        <f t="shared" ca="1" si="3035"/>
        <v>0</v>
      </c>
      <c r="M27716">
        <f t="shared" ca="1" si="3036"/>
        <v>0</v>
      </c>
      <c r="N27716" t="str">
        <f t="shared" ca="1" si="3037"/>
        <v>X</v>
      </c>
    </row>
    <row r="27717" spans="7:14" x14ac:dyDescent="0.3">
      <c r="G27717">
        <v>27716</v>
      </c>
      <c r="H27717">
        <f t="shared" ca="1" si="3031"/>
        <v>131</v>
      </c>
      <c r="I27717">
        <f t="shared" ca="1" si="3032"/>
        <v>15</v>
      </c>
      <c r="J27717">
        <f t="shared" ca="1" si="3033"/>
        <v>52</v>
      </c>
      <c r="K27717">
        <f t="shared" ca="1" si="3034"/>
        <v>0</v>
      </c>
      <c r="L27717">
        <f t="shared" ca="1" si="3035"/>
        <v>0</v>
      </c>
      <c r="M27717">
        <f t="shared" ca="1" si="3036"/>
        <v>0</v>
      </c>
      <c r="N27717" t="str">
        <f t="shared" ca="1" si="3037"/>
        <v>X</v>
      </c>
    </row>
    <row r="27718" spans="7:14" x14ac:dyDescent="0.3">
      <c r="G27718">
        <v>27717</v>
      </c>
      <c r="H27718">
        <f t="shared" ca="1" si="3031"/>
        <v>86</v>
      </c>
      <c r="I27718">
        <f t="shared" ca="1" si="3032"/>
        <v>18</v>
      </c>
      <c r="J27718">
        <f t="shared" ca="1" si="3033"/>
        <v>88</v>
      </c>
      <c r="K27718">
        <f t="shared" ca="1" si="3034"/>
        <v>0</v>
      </c>
      <c r="L27718">
        <f t="shared" ca="1" si="3035"/>
        <v>0</v>
      </c>
      <c r="M27718">
        <f t="shared" ca="1" si="3036"/>
        <v>0</v>
      </c>
      <c r="N27718" t="str">
        <f t="shared" ca="1" si="3037"/>
        <v>X</v>
      </c>
    </row>
    <row r="27719" spans="7:14" x14ac:dyDescent="0.3">
      <c r="G27719">
        <v>27718</v>
      </c>
      <c r="H27719">
        <f t="shared" ca="1" si="3031"/>
        <v>189</v>
      </c>
      <c r="I27719">
        <f t="shared" ca="1" si="3032"/>
        <v>6</v>
      </c>
      <c r="J27719">
        <f t="shared" ca="1" si="3033"/>
        <v>3</v>
      </c>
      <c r="K27719">
        <f t="shared" ca="1" si="3034"/>
        <v>0</v>
      </c>
      <c r="L27719">
        <f t="shared" ca="1" si="3035"/>
        <v>0</v>
      </c>
      <c r="M27719">
        <f t="shared" ca="1" si="3036"/>
        <v>0</v>
      </c>
      <c r="N27719" t="str">
        <f t="shared" ca="1" si="3037"/>
        <v>X</v>
      </c>
    </row>
    <row r="27720" spans="7:14" x14ac:dyDescent="0.3">
      <c r="G27720">
        <v>27719</v>
      </c>
      <c r="H27720">
        <f t="shared" ca="1" si="3031"/>
        <v>143</v>
      </c>
      <c r="I27720">
        <f t="shared" ca="1" si="3032"/>
        <v>2</v>
      </c>
      <c r="J27720">
        <f t="shared" ca="1" si="3033"/>
        <v>105</v>
      </c>
      <c r="K27720">
        <f t="shared" ca="1" si="3034"/>
        <v>0</v>
      </c>
      <c r="L27720">
        <f t="shared" ca="1" si="3035"/>
        <v>0</v>
      </c>
      <c r="M27720">
        <f t="shared" ca="1" si="3036"/>
        <v>0</v>
      </c>
      <c r="N27720" t="str">
        <f t="shared" ca="1" si="3037"/>
        <v>X</v>
      </c>
    </row>
    <row r="27721" spans="7:14" x14ac:dyDescent="0.3">
      <c r="G27721">
        <v>27720</v>
      </c>
      <c r="H27721">
        <f t="shared" ca="1" si="3031"/>
        <v>54</v>
      </c>
      <c r="I27721">
        <f t="shared" ca="1" si="3032"/>
        <v>19</v>
      </c>
      <c r="J27721">
        <f t="shared" ca="1" si="3033"/>
        <v>39</v>
      </c>
      <c r="K27721">
        <f t="shared" ca="1" si="3034"/>
        <v>0</v>
      </c>
      <c r="L27721">
        <f t="shared" ca="1" si="3035"/>
        <v>0</v>
      </c>
      <c r="M27721">
        <f t="shared" ca="1" si="3036"/>
        <v>0</v>
      </c>
      <c r="N27721" t="str">
        <f t="shared" ca="1" si="3037"/>
        <v>X</v>
      </c>
    </row>
    <row r="27722" spans="7:14" x14ac:dyDescent="0.3">
      <c r="G27722">
        <v>27721</v>
      </c>
      <c r="H27722">
        <f t="shared" ca="1" si="3031"/>
        <v>119</v>
      </c>
      <c r="I27722">
        <f t="shared" ca="1" si="3032"/>
        <v>10</v>
      </c>
      <c r="J27722">
        <f t="shared" ca="1" si="3033"/>
        <v>151</v>
      </c>
      <c r="K27722">
        <f t="shared" ca="1" si="3034"/>
        <v>0</v>
      </c>
      <c r="L27722">
        <f t="shared" ca="1" si="3035"/>
        <v>0</v>
      </c>
      <c r="M27722">
        <f t="shared" ca="1" si="3036"/>
        <v>0</v>
      </c>
      <c r="N27722" t="str">
        <f t="shared" ca="1" si="3037"/>
        <v>X</v>
      </c>
    </row>
    <row r="27723" spans="7:14" x14ac:dyDescent="0.3">
      <c r="G27723">
        <v>27722</v>
      </c>
      <c r="H27723">
        <f t="shared" ca="1" si="3031"/>
        <v>55</v>
      </c>
      <c r="I27723">
        <f t="shared" ca="1" si="3032"/>
        <v>9</v>
      </c>
      <c r="J27723">
        <f t="shared" ca="1" si="3033"/>
        <v>167</v>
      </c>
      <c r="K27723">
        <f t="shared" ca="1" si="3034"/>
        <v>0</v>
      </c>
      <c r="L27723">
        <f t="shared" ca="1" si="3035"/>
        <v>0</v>
      </c>
      <c r="M27723">
        <f t="shared" ca="1" si="3036"/>
        <v>0</v>
      </c>
      <c r="N27723" t="str">
        <f t="shared" ca="1" si="3037"/>
        <v>X</v>
      </c>
    </row>
    <row r="27724" spans="7:14" x14ac:dyDescent="0.3">
      <c r="G27724">
        <v>27723</v>
      </c>
      <c r="H27724">
        <f t="shared" ca="1" si="3031"/>
        <v>67</v>
      </c>
      <c r="I27724">
        <f t="shared" ca="1" si="3032"/>
        <v>1</v>
      </c>
      <c r="J27724">
        <f t="shared" ca="1" si="3033"/>
        <v>27</v>
      </c>
      <c r="K27724">
        <f t="shared" ca="1" si="3034"/>
        <v>0</v>
      </c>
      <c r="L27724">
        <f t="shared" ca="1" si="3035"/>
        <v>0</v>
      </c>
      <c r="M27724">
        <f t="shared" ca="1" si="3036"/>
        <v>1</v>
      </c>
      <c r="N27724" t="str">
        <f t="shared" ca="1" si="3037"/>
        <v>X</v>
      </c>
    </row>
    <row r="27725" spans="7:14" x14ac:dyDescent="0.3">
      <c r="G27725">
        <v>27724</v>
      </c>
      <c r="H27725">
        <f t="shared" ca="1" si="3031"/>
        <v>111</v>
      </c>
      <c r="I27725">
        <f t="shared" ca="1" si="3032"/>
        <v>0</v>
      </c>
      <c r="J27725">
        <f t="shared" ca="1" si="3033"/>
        <v>88</v>
      </c>
      <c r="K27725">
        <f t="shared" ca="1" si="3034"/>
        <v>0</v>
      </c>
      <c r="L27725">
        <f t="shared" ca="1" si="3035"/>
        <v>0</v>
      </c>
      <c r="M27725">
        <f t="shared" ca="1" si="3036"/>
        <v>1</v>
      </c>
      <c r="N27725" t="str">
        <f t="shared" ca="1" si="3037"/>
        <v>X</v>
      </c>
    </row>
    <row r="27726" spans="7:14" x14ac:dyDescent="0.3">
      <c r="G27726">
        <v>27725</v>
      </c>
      <c r="H27726">
        <f t="shared" ca="1" si="3031"/>
        <v>84</v>
      </c>
      <c r="I27726">
        <f t="shared" ca="1" si="3032"/>
        <v>8</v>
      </c>
      <c r="J27726">
        <f t="shared" ca="1" si="3033"/>
        <v>53</v>
      </c>
      <c r="K27726">
        <f t="shared" ca="1" si="3034"/>
        <v>0</v>
      </c>
      <c r="L27726">
        <f t="shared" ca="1" si="3035"/>
        <v>0</v>
      </c>
      <c r="M27726">
        <f t="shared" ca="1" si="3036"/>
        <v>0</v>
      </c>
      <c r="N27726" t="str">
        <f t="shared" ca="1" si="3037"/>
        <v>X</v>
      </c>
    </row>
    <row r="27727" spans="7:14" x14ac:dyDescent="0.3">
      <c r="G27727">
        <v>27726</v>
      </c>
      <c r="H27727">
        <f t="shared" ca="1" si="3031"/>
        <v>171</v>
      </c>
      <c r="I27727">
        <f t="shared" ca="1" si="3032"/>
        <v>15</v>
      </c>
      <c r="J27727">
        <f t="shared" ca="1" si="3033"/>
        <v>172</v>
      </c>
      <c r="K27727">
        <f t="shared" ca="1" si="3034"/>
        <v>0</v>
      </c>
      <c r="L27727">
        <f t="shared" ca="1" si="3035"/>
        <v>0</v>
      </c>
      <c r="M27727">
        <f t="shared" ca="1" si="3036"/>
        <v>0</v>
      </c>
      <c r="N27727" t="str">
        <f t="shared" ca="1" si="3037"/>
        <v>X</v>
      </c>
    </row>
    <row r="27728" spans="7:14" x14ac:dyDescent="0.3">
      <c r="G27728">
        <v>27727</v>
      </c>
      <c r="H27728">
        <f t="shared" ca="1" si="3031"/>
        <v>16</v>
      </c>
      <c r="I27728">
        <f t="shared" ca="1" si="3032"/>
        <v>11</v>
      </c>
      <c r="J27728">
        <f t="shared" ca="1" si="3033"/>
        <v>53</v>
      </c>
      <c r="K27728">
        <f t="shared" ca="1" si="3034"/>
        <v>1</v>
      </c>
      <c r="L27728">
        <f t="shared" ca="1" si="3035"/>
        <v>0</v>
      </c>
      <c r="M27728">
        <f t="shared" ca="1" si="3036"/>
        <v>1</v>
      </c>
      <c r="N27728" t="str">
        <f t="shared" ca="1" si="3037"/>
        <v>X</v>
      </c>
    </row>
    <row r="27729" spans="7:14" x14ac:dyDescent="0.3">
      <c r="G27729">
        <v>27728</v>
      </c>
      <c r="H27729">
        <f t="shared" ca="1" si="3031"/>
        <v>100</v>
      </c>
      <c r="I27729">
        <f t="shared" ca="1" si="3032"/>
        <v>18</v>
      </c>
      <c r="J27729">
        <f t="shared" ca="1" si="3033"/>
        <v>102</v>
      </c>
      <c r="K27729">
        <f t="shared" ca="1" si="3034"/>
        <v>0</v>
      </c>
      <c r="L27729">
        <f t="shared" ca="1" si="3035"/>
        <v>0</v>
      </c>
      <c r="M27729">
        <f t="shared" ca="1" si="3036"/>
        <v>0</v>
      </c>
      <c r="N27729" t="str">
        <f t="shared" ca="1" si="3037"/>
        <v>X</v>
      </c>
    </row>
    <row r="27730" spans="7:14" x14ac:dyDescent="0.3">
      <c r="G27730">
        <v>27729</v>
      </c>
      <c r="H27730">
        <f t="shared" ca="1" si="3031"/>
        <v>144</v>
      </c>
      <c r="I27730">
        <f t="shared" ca="1" si="3032"/>
        <v>5</v>
      </c>
      <c r="J27730">
        <f t="shared" ca="1" si="3033"/>
        <v>69</v>
      </c>
      <c r="K27730">
        <f t="shared" ca="1" si="3034"/>
        <v>0</v>
      </c>
      <c r="L27730">
        <f t="shared" ca="1" si="3035"/>
        <v>0</v>
      </c>
      <c r="M27730">
        <f t="shared" ca="1" si="3036"/>
        <v>0</v>
      </c>
      <c r="N27730" t="str">
        <f t="shared" ca="1" si="3037"/>
        <v>X</v>
      </c>
    </row>
    <row r="27731" spans="7:14" x14ac:dyDescent="0.3">
      <c r="G27731">
        <v>27730</v>
      </c>
      <c r="H27731">
        <f t="shared" ca="1" si="3031"/>
        <v>95</v>
      </c>
      <c r="I27731">
        <f t="shared" ca="1" si="3032"/>
        <v>5</v>
      </c>
      <c r="J27731">
        <f t="shared" ca="1" si="3033"/>
        <v>149</v>
      </c>
      <c r="K27731">
        <f t="shared" ca="1" si="3034"/>
        <v>0</v>
      </c>
      <c r="L27731">
        <f t="shared" ca="1" si="3035"/>
        <v>0</v>
      </c>
      <c r="M27731">
        <f t="shared" ca="1" si="3036"/>
        <v>0</v>
      </c>
      <c r="N27731" t="str">
        <f t="shared" ca="1" si="3037"/>
        <v>X</v>
      </c>
    </row>
    <row r="27732" spans="7:14" x14ac:dyDescent="0.3">
      <c r="G27732">
        <v>27731</v>
      </c>
      <c r="H27732">
        <f t="shared" ca="1" si="3031"/>
        <v>115</v>
      </c>
      <c r="I27732">
        <f t="shared" ca="1" si="3032"/>
        <v>6</v>
      </c>
      <c r="J27732">
        <f t="shared" ca="1" si="3033"/>
        <v>188</v>
      </c>
      <c r="K27732">
        <f t="shared" ca="1" si="3034"/>
        <v>0</v>
      </c>
      <c r="L27732">
        <f t="shared" ca="1" si="3035"/>
        <v>0</v>
      </c>
      <c r="M27732">
        <f t="shared" ca="1" si="3036"/>
        <v>0</v>
      </c>
      <c r="N27732" t="str">
        <f t="shared" ca="1" si="3037"/>
        <v>X</v>
      </c>
    </row>
    <row r="27733" spans="7:14" x14ac:dyDescent="0.3">
      <c r="G27733">
        <v>27732</v>
      </c>
      <c r="H27733">
        <f t="shared" ca="1" si="3031"/>
        <v>131</v>
      </c>
      <c r="I27733">
        <f t="shared" ca="1" si="3032"/>
        <v>16</v>
      </c>
      <c r="J27733">
        <f t="shared" ca="1" si="3033"/>
        <v>99</v>
      </c>
      <c r="K27733">
        <f t="shared" ca="1" si="3034"/>
        <v>0</v>
      </c>
      <c r="L27733">
        <f t="shared" ca="1" si="3035"/>
        <v>0</v>
      </c>
      <c r="M27733">
        <f t="shared" ca="1" si="3036"/>
        <v>0</v>
      </c>
      <c r="N27733" t="str">
        <f t="shared" ca="1" si="3037"/>
        <v>X</v>
      </c>
    </row>
    <row r="27734" spans="7:14" x14ac:dyDescent="0.3">
      <c r="G27734">
        <v>27733</v>
      </c>
      <c r="H27734">
        <f t="shared" ca="1" si="3031"/>
        <v>39</v>
      </c>
      <c r="I27734">
        <f t="shared" ca="1" si="3032"/>
        <v>15</v>
      </c>
      <c r="J27734">
        <f t="shared" ca="1" si="3033"/>
        <v>25</v>
      </c>
      <c r="K27734">
        <f t="shared" ca="1" si="3034"/>
        <v>0</v>
      </c>
      <c r="L27734">
        <f t="shared" ca="1" si="3035"/>
        <v>0</v>
      </c>
      <c r="M27734">
        <f t="shared" ca="1" si="3036"/>
        <v>0</v>
      </c>
      <c r="N27734" t="str">
        <f t="shared" ca="1" si="3037"/>
        <v>X</v>
      </c>
    </row>
    <row r="27735" spans="7:14" x14ac:dyDescent="0.3">
      <c r="G27735">
        <v>27734</v>
      </c>
      <c r="H27735">
        <f t="shared" ca="1" si="3031"/>
        <v>18</v>
      </c>
      <c r="I27735">
        <f t="shared" ca="1" si="3032"/>
        <v>6</v>
      </c>
      <c r="J27735">
        <f t="shared" ca="1" si="3033"/>
        <v>30</v>
      </c>
      <c r="K27735">
        <f t="shared" ca="1" si="3034"/>
        <v>1</v>
      </c>
      <c r="L27735">
        <f t="shared" ca="1" si="3035"/>
        <v>0</v>
      </c>
      <c r="M27735">
        <f t="shared" ca="1" si="3036"/>
        <v>1</v>
      </c>
      <c r="N27735" t="str">
        <f t="shared" ca="1" si="3037"/>
        <v>X</v>
      </c>
    </row>
    <row r="27736" spans="7:14" x14ac:dyDescent="0.3">
      <c r="G27736">
        <v>27735</v>
      </c>
      <c r="H27736">
        <f t="shared" ca="1" si="3031"/>
        <v>63</v>
      </c>
      <c r="I27736">
        <f t="shared" ca="1" si="3032"/>
        <v>10</v>
      </c>
      <c r="J27736">
        <f t="shared" ca="1" si="3033"/>
        <v>159</v>
      </c>
      <c r="K27736">
        <f t="shared" ca="1" si="3034"/>
        <v>0</v>
      </c>
      <c r="L27736">
        <f t="shared" ca="1" si="3035"/>
        <v>0</v>
      </c>
      <c r="M27736">
        <f t="shared" ca="1" si="3036"/>
        <v>0</v>
      </c>
      <c r="N27736" t="str">
        <f t="shared" ca="1" si="3037"/>
        <v>X</v>
      </c>
    </row>
    <row r="27737" spans="7:14" x14ac:dyDescent="0.3">
      <c r="G27737">
        <v>27736</v>
      </c>
      <c r="H27737">
        <f t="shared" ca="1" si="3031"/>
        <v>96</v>
      </c>
      <c r="I27737">
        <f t="shared" ca="1" si="3032"/>
        <v>19</v>
      </c>
      <c r="J27737">
        <f t="shared" ca="1" si="3033"/>
        <v>160</v>
      </c>
      <c r="K27737">
        <f t="shared" ca="1" si="3034"/>
        <v>0</v>
      </c>
      <c r="L27737">
        <f t="shared" ca="1" si="3035"/>
        <v>0</v>
      </c>
      <c r="M27737">
        <f t="shared" ca="1" si="3036"/>
        <v>0</v>
      </c>
      <c r="N27737" t="str">
        <f t="shared" ca="1" si="3037"/>
        <v>X</v>
      </c>
    </row>
    <row r="27738" spans="7:14" x14ac:dyDescent="0.3">
      <c r="G27738">
        <v>27737</v>
      </c>
      <c r="H27738">
        <f t="shared" ca="1" si="3031"/>
        <v>187</v>
      </c>
      <c r="I27738">
        <f t="shared" ca="1" si="3032"/>
        <v>19</v>
      </c>
      <c r="J27738">
        <f t="shared" ca="1" si="3033"/>
        <v>118</v>
      </c>
      <c r="K27738">
        <f t="shared" ca="1" si="3034"/>
        <v>0</v>
      </c>
      <c r="L27738">
        <f t="shared" ca="1" si="3035"/>
        <v>0</v>
      </c>
      <c r="M27738">
        <f t="shared" ca="1" si="3036"/>
        <v>0</v>
      </c>
      <c r="N27738" t="str">
        <f t="shared" ca="1" si="3037"/>
        <v>X</v>
      </c>
    </row>
    <row r="27739" spans="7:14" x14ac:dyDescent="0.3">
      <c r="G27739">
        <v>27738</v>
      </c>
      <c r="H27739">
        <f t="shared" ca="1" si="3031"/>
        <v>90</v>
      </c>
      <c r="I27739">
        <f t="shared" ca="1" si="3032"/>
        <v>3</v>
      </c>
      <c r="J27739">
        <f t="shared" ca="1" si="3033"/>
        <v>171</v>
      </c>
      <c r="K27739">
        <f t="shared" ca="1" si="3034"/>
        <v>0</v>
      </c>
      <c r="L27739">
        <f t="shared" ca="1" si="3035"/>
        <v>0</v>
      </c>
      <c r="M27739">
        <f t="shared" ca="1" si="3036"/>
        <v>0</v>
      </c>
      <c r="N27739" t="str">
        <f t="shared" ca="1" si="3037"/>
        <v>X</v>
      </c>
    </row>
    <row r="27740" spans="7:14" x14ac:dyDescent="0.3">
      <c r="G27740">
        <v>27739</v>
      </c>
      <c r="H27740">
        <f t="shared" ca="1" si="3031"/>
        <v>119</v>
      </c>
      <c r="I27740">
        <f t="shared" ca="1" si="3032"/>
        <v>20</v>
      </c>
      <c r="J27740">
        <f t="shared" ca="1" si="3033"/>
        <v>53</v>
      </c>
      <c r="K27740">
        <f t="shared" ca="1" si="3034"/>
        <v>0</v>
      </c>
      <c r="L27740">
        <f t="shared" ca="1" si="3035"/>
        <v>0</v>
      </c>
      <c r="M27740">
        <f t="shared" ca="1" si="3036"/>
        <v>0</v>
      </c>
      <c r="N27740" t="str">
        <f t="shared" ca="1" si="3037"/>
        <v>X</v>
      </c>
    </row>
    <row r="27741" spans="7:14" x14ac:dyDescent="0.3">
      <c r="G27741">
        <v>27740</v>
      </c>
      <c r="H27741">
        <f t="shared" ca="1" si="3031"/>
        <v>164</v>
      </c>
      <c r="I27741">
        <f t="shared" ca="1" si="3032"/>
        <v>2</v>
      </c>
      <c r="J27741">
        <f t="shared" ca="1" si="3033"/>
        <v>73</v>
      </c>
      <c r="K27741">
        <f t="shared" ca="1" si="3034"/>
        <v>0</v>
      </c>
      <c r="L27741">
        <f t="shared" ca="1" si="3035"/>
        <v>0</v>
      </c>
      <c r="M27741">
        <f t="shared" ca="1" si="3036"/>
        <v>0</v>
      </c>
      <c r="N27741" t="str">
        <f t="shared" ca="1" si="3037"/>
        <v>X</v>
      </c>
    </row>
    <row r="27742" spans="7:14" x14ac:dyDescent="0.3">
      <c r="G27742">
        <v>27741</v>
      </c>
      <c r="H27742">
        <f t="shared" ca="1" si="3031"/>
        <v>22</v>
      </c>
      <c r="I27742">
        <f t="shared" ca="1" si="3032"/>
        <v>19</v>
      </c>
      <c r="J27742">
        <f t="shared" ca="1" si="3033"/>
        <v>46</v>
      </c>
      <c r="K27742">
        <f t="shared" ca="1" si="3034"/>
        <v>0</v>
      </c>
      <c r="L27742">
        <f t="shared" ca="1" si="3035"/>
        <v>0</v>
      </c>
      <c r="M27742">
        <f t="shared" ca="1" si="3036"/>
        <v>0</v>
      </c>
      <c r="N27742" t="str">
        <f t="shared" ca="1" si="3037"/>
        <v>X</v>
      </c>
    </row>
    <row r="27743" spans="7:14" x14ac:dyDescent="0.3">
      <c r="G27743">
        <v>27742</v>
      </c>
      <c r="H27743">
        <f t="shared" ca="1" si="3031"/>
        <v>163</v>
      </c>
      <c r="I27743">
        <f t="shared" ca="1" si="3032"/>
        <v>18</v>
      </c>
      <c r="J27743">
        <f t="shared" ca="1" si="3033"/>
        <v>46</v>
      </c>
      <c r="K27743">
        <f t="shared" ca="1" si="3034"/>
        <v>0</v>
      </c>
      <c r="L27743">
        <f t="shared" ca="1" si="3035"/>
        <v>0</v>
      </c>
      <c r="M27743">
        <f t="shared" ca="1" si="3036"/>
        <v>0</v>
      </c>
      <c r="N27743" t="str">
        <f t="shared" ca="1" si="3037"/>
        <v>X</v>
      </c>
    </row>
    <row r="27744" spans="7:14" x14ac:dyDescent="0.3">
      <c r="G27744">
        <v>27743</v>
      </c>
      <c r="H27744">
        <f t="shared" ca="1" si="3031"/>
        <v>111</v>
      </c>
      <c r="I27744">
        <f t="shared" ca="1" si="3032"/>
        <v>16</v>
      </c>
      <c r="J27744">
        <f t="shared" ca="1" si="3033"/>
        <v>158</v>
      </c>
      <c r="K27744">
        <f t="shared" ca="1" si="3034"/>
        <v>0</v>
      </c>
      <c r="L27744">
        <f t="shared" ca="1" si="3035"/>
        <v>0</v>
      </c>
      <c r="M27744">
        <f t="shared" ca="1" si="3036"/>
        <v>0</v>
      </c>
      <c r="N27744" t="str">
        <f t="shared" ca="1" si="3037"/>
        <v>X</v>
      </c>
    </row>
    <row r="27745" spans="7:14" x14ac:dyDescent="0.3">
      <c r="G27745">
        <v>27744</v>
      </c>
      <c r="H27745">
        <f t="shared" ca="1" si="3031"/>
        <v>24</v>
      </c>
      <c r="I27745">
        <f t="shared" ca="1" si="3032"/>
        <v>14</v>
      </c>
      <c r="J27745">
        <f t="shared" ca="1" si="3033"/>
        <v>193</v>
      </c>
      <c r="K27745">
        <f t="shared" ca="1" si="3034"/>
        <v>0</v>
      </c>
      <c r="L27745">
        <f t="shared" ca="1" si="3035"/>
        <v>0</v>
      </c>
      <c r="M27745">
        <f t="shared" ca="1" si="3036"/>
        <v>0</v>
      </c>
      <c r="N27745" t="str">
        <f t="shared" ca="1" si="3037"/>
        <v>X</v>
      </c>
    </row>
    <row r="27746" spans="7:14" x14ac:dyDescent="0.3">
      <c r="G27746">
        <v>27745</v>
      </c>
      <c r="H27746">
        <f t="shared" ca="1" si="3031"/>
        <v>20</v>
      </c>
      <c r="I27746">
        <f t="shared" ca="1" si="3032"/>
        <v>7</v>
      </c>
      <c r="J27746">
        <f t="shared" ca="1" si="3033"/>
        <v>131</v>
      </c>
      <c r="K27746">
        <f t="shared" ca="1" si="3034"/>
        <v>1</v>
      </c>
      <c r="L27746">
        <f t="shared" ca="1" si="3035"/>
        <v>0</v>
      </c>
      <c r="M27746">
        <f t="shared" ca="1" si="3036"/>
        <v>1</v>
      </c>
      <c r="N27746" t="str">
        <f t="shared" ca="1" si="3037"/>
        <v>X</v>
      </c>
    </row>
    <row r="27747" spans="7:14" x14ac:dyDescent="0.3">
      <c r="G27747">
        <v>27746</v>
      </c>
      <c r="H27747">
        <f t="shared" ca="1" si="3031"/>
        <v>145</v>
      </c>
      <c r="I27747">
        <f t="shared" ca="1" si="3032"/>
        <v>5</v>
      </c>
      <c r="J27747">
        <f t="shared" ca="1" si="3033"/>
        <v>125</v>
      </c>
      <c r="K27747">
        <f t="shared" ca="1" si="3034"/>
        <v>0</v>
      </c>
      <c r="L27747">
        <f t="shared" ca="1" si="3035"/>
        <v>0</v>
      </c>
      <c r="M27747">
        <f t="shared" ca="1" si="3036"/>
        <v>0</v>
      </c>
      <c r="N27747" t="str">
        <f t="shared" ca="1" si="3037"/>
        <v>X</v>
      </c>
    </row>
    <row r="27748" spans="7:14" x14ac:dyDescent="0.3">
      <c r="G27748">
        <v>27747</v>
      </c>
      <c r="H27748">
        <f t="shared" ca="1" si="3031"/>
        <v>191</v>
      </c>
      <c r="I27748">
        <f t="shared" ca="1" si="3032"/>
        <v>2</v>
      </c>
      <c r="J27748">
        <f t="shared" ca="1" si="3033"/>
        <v>148</v>
      </c>
      <c r="K27748">
        <f t="shared" ca="1" si="3034"/>
        <v>0</v>
      </c>
      <c r="L27748">
        <f t="shared" ca="1" si="3035"/>
        <v>0</v>
      </c>
      <c r="M27748">
        <f t="shared" ca="1" si="3036"/>
        <v>0</v>
      </c>
      <c r="N27748" t="str">
        <f t="shared" ca="1" si="3037"/>
        <v>X</v>
      </c>
    </row>
    <row r="27749" spans="7:14" x14ac:dyDescent="0.3">
      <c r="G27749">
        <v>27748</v>
      </c>
      <c r="H27749">
        <f t="shared" ca="1" si="3031"/>
        <v>92</v>
      </c>
      <c r="I27749">
        <f t="shared" ca="1" si="3032"/>
        <v>2</v>
      </c>
      <c r="J27749">
        <f t="shared" ca="1" si="3033"/>
        <v>189</v>
      </c>
      <c r="K27749">
        <f t="shared" ca="1" si="3034"/>
        <v>0</v>
      </c>
      <c r="L27749">
        <f t="shared" ca="1" si="3035"/>
        <v>0</v>
      </c>
      <c r="M27749">
        <f t="shared" ca="1" si="3036"/>
        <v>0</v>
      </c>
      <c r="N27749" t="str">
        <f t="shared" ca="1" si="3037"/>
        <v>X</v>
      </c>
    </row>
    <row r="27750" spans="7:14" x14ac:dyDescent="0.3">
      <c r="G27750">
        <v>27749</v>
      </c>
      <c r="H27750">
        <f t="shared" ca="1" si="3031"/>
        <v>76</v>
      </c>
      <c r="I27750">
        <f t="shared" ca="1" si="3032"/>
        <v>17</v>
      </c>
      <c r="J27750">
        <f t="shared" ca="1" si="3033"/>
        <v>68</v>
      </c>
      <c r="K27750">
        <f t="shared" ca="1" si="3034"/>
        <v>0</v>
      </c>
      <c r="L27750">
        <f t="shared" ca="1" si="3035"/>
        <v>0</v>
      </c>
      <c r="M27750">
        <f t="shared" ca="1" si="3036"/>
        <v>0</v>
      </c>
      <c r="N27750" t="str">
        <f t="shared" ca="1" si="3037"/>
        <v>X</v>
      </c>
    </row>
    <row r="27751" spans="7:14" x14ac:dyDescent="0.3">
      <c r="G27751">
        <v>27750</v>
      </c>
      <c r="H27751">
        <f t="shared" ca="1" si="3031"/>
        <v>183</v>
      </c>
      <c r="I27751">
        <f t="shared" ca="1" si="3032"/>
        <v>3</v>
      </c>
      <c r="J27751">
        <f t="shared" ca="1" si="3033"/>
        <v>150</v>
      </c>
      <c r="K27751">
        <f t="shared" ca="1" si="3034"/>
        <v>0</v>
      </c>
      <c r="L27751">
        <f t="shared" ca="1" si="3035"/>
        <v>0</v>
      </c>
      <c r="M27751">
        <f t="shared" ca="1" si="3036"/>
        <v>0</v>
      </c>
      <c r="N27751" t="str">
        <f t="shared" ca="1" si="3037"/>
        <v>X</v>
      </c>
    </row>
    <row r="27752" spans="7:14" x14ac:dyDescent="0.3">
      <c r="G27752">
        <v>27751</v>
      </c>
      <c r="H27752">
        <f t="shared" ca="1" si="3031"/>
        <v>165</v>
      </c>
      <c r="I27752">
        <f t="shared" ca="1" si="3032"/>
        <v>19</v>
      </c>
      <c r="J27752">
        <f t="shared" ca="1" si="3033"/>
        <v>95</v>
      </c>
      <c r="K27752">
        <f t="shared" ca="1" si="3034"/>
        <v>0</v>
      </c>
      <c r="L27752">
        <f t="shared" ca="1" si="3035"/>
        <v>0</v>
      </c>
      <c r="M27752">
        <f t="shared" ca="1" si="3036"/>
        <v>0</v>
      </c>
      <c r="N27752" t="str">
        <f t="shared" ca="1" si="3037"/>
        <v>X</v>
      </c>
    </row>
    <row r="27753" spans="7:14" x14ac:dyDescent="0.3">
      <c r="G27753">
        <v>27752</v>
      </c>
      <c r="H27753">
        <f t="shared" ca="1" si="3031"/>
        <v>47</v>
      </c>
      <c r="I27753">
        <f t="shared" ca="1" si="3032"/>
        <v>6</v>
      </c>
      <c r="J27753">
        <f t="shared" ca="1" si="3033"/>
        <v>65</v>
      </c>
      <c r="K27753">
        <f t="shared" ca="1" si="3034"/>
        <v>0</v>
      </c>
      <c r="L27753">
        <f t="shared" ca="1" si="3035"/>
        <v>0</v>
      </c>
      <c r="M27753">
        <f t="shared" ca="1" si="3036"/>
        <v>1</v>
      </c>
      <c r="N27753" t="str">
        <f t="shared" ca="1" si="3037"/>
        <v>X</v>
      </c>
    </row>
    <row r="27754" spans="7:14" x14ac:dyDescent="0.3">
      <c r="G27754">
        <v>27753</v>
      </c>
      <c r="H27754">
        <f t="shared" ca="1" si="3031"/>
        <v>62</v>
      </c>
      <c r="I27754">
        <f t="shared" ca="1" si="3032"/>
        <v>18</v>
      </c>
      <c r="J27754">
        <f t="shared" ca="1" si="3033"/>
        <v>198</v>
      </c>
      <c r="K27754">
        <f t="shared" ca="1" si="3034"/>
        <v>0</v>
      </c>
      <c r="L27754">
        <f t="shared" ca="1" si="3035"/>
        <v>0</v>
      </c>
      <c r="M27754">
        <f t="shared" ca="1" si="3036"/>
        <v>0</v>
      </c>
      <c r="N27754" t="str">
        <f t="shared" ca="1" si="3037"/>
        <v>X</v>
      </c>
    </row>
    <row r="27755" spans="7:14" x14ac:dyDescent="0.3">
      <c r="G27755">
        <v>27754</v>
      </c>
      <c r="H27755">
        <f t="shared" ca="1" si="3031"/>
        <v>192</v>
      </c>
      <c r="I27755">
        <f t="shared" ca="1" si="3032"/>
        <v>13</v>
      </c>
      <c r="J27755">
        <f t="shared" ca="1" si="3033"/>
        <v>42</v>
      </c>
      <c r="K27755">
        <f t="shared" ca="1" si="3034"/>
        <v>0</v>
      </c>
      <c r="L27755">
        <f t="shared" ca="1" si="3035"/>
        <v>0</v>
      </c>
      <c r="M27755">
        <f t="shared" ca="1" si="3036"/>
        <v>0</v>
      </c>
      <c r="N27755" t="str">
        <f t="shared" ca="1" si="3037"/>
        <v>X</v>
      </c>
    </row>
    <row r="27756" spans="7:14" x14ac:dyDescent="0.3">
      <c r="G27756">
        <v>27755</v>
      </c>
      <c r="H27756">
        <f t="shared" ca="1" si="3031"/>
        <v>96</v>
      </c>
      <c r="I27756">
        <f t="shared" ca="1" si="3032"/>
        <v>20</v>
      </c>
      <c r="J27756">
        <f t="shared" ca="1" si="3033"/>
        <v>36</v>
      </c>
      <c r="K27756">
        <f t="shared" ca="1" si="3034"/>
        <v>0</v>
      </c>
      <c r="L27756">
        <f t="shared" ca="1" si="3035"/>
        <v>0</v>
      </c>
      <c r="M27756">
        <f t="shared" ca="1" si="3036"/>
        <v>0</v>
      </c>
      <c r="N27756" t="str">
        <f t="shared" ca="1" si="3037"/>
        <v>X</v>
      </c>
    </row>
    <row r="27757" spans="7:14" x14ac:dyDescent="0.3">
      <c r="G27757">
        <v>27756</v>
      </c>
      <c r="H27757">
        <f t="shared" ca="1" si="3031"/>
        <v>74</v>
      </c>
      <c r="I27757">
        <f t="shared" ca="1" si="3032"/>
        <v>6</v>
      </c>
      <c r="J27757">
        <f t="shared" ca="1" si="3033"/>
        <v>177</v>
      </c>
      <c r="K27757">
        <f t="shared" ca="1" si="3034"/>
        <v>0</v>
      </c>
      <c r="L27757">
        <f t="shared" ca="1" si="3035"/>
        <v>0</v>
      </c>
      <c r="M27757">
        <f t="shared" ca="1" si="3036"/>
        <v>0</v>
      </c>
      <c r="N27757" t="str">
        <f t="shared" ca="1" si="3037"/>
        <v>X</v>
      </c>
    </row>
    <row r="27758" spans="7:14" x14ac:dyDescent="0.3">
      <c r="G27758">
        <v>27757</v>
      </c>
      <c r="H27758">
        <f t="shared" ca="1" si="3031"/>
        <v>153</v>
      </c>
      <c r="I27758">
        <f t="shared" ca="1" si="3032"/>
        <v>9</v>
      </c>
      <c r="J27758">
        <f t="shared" ca="1" si="3033"/>
        <v>92</v>
      </c>
      <c r="K27758">
        <f t="shared" ca="1" si="3034"/>
        <v>0</v>
      </c>
      <c r="L27758">
        <f t="shared" ca="1" si="3035"/>
        <v>0</v>
      </c>
      <c r="M27758">
        <f t="shared" ca="1" si="3036"/>
        <v>0</v>
      </c>
      <c r="N27758" t="str">
        <f t="shared" ca="1" si="3037"/>
        <v>X</v>
      </c>
    </row>
    <row r="27759" spans="7:14" x14ac:dyDescent="0.3">
      <c r="G27759">
        <v>27758</v>
      </c>
      <c r="H27759">
        <f t="shared" ca="1" si="3031"/>
        <v>65</v>
      </c>
      <c r="I27759">
        <f t="shared" ca="1" si="3032"/>
        <v>9</v>
      </c>
      <c r="J27759">
        <f t="shared" ca="1" si="3033"/>
        <v>129</v>
      </c>
      <c r="K27759">
        <f t="shared" ca="1" si="3034"/>
        <v>0</v>
      </c>
      <c r="L27759">
        <f t="shared" ca="1" si="3035"/>
        <v>0</v>
      </c>
      <c r="M27759">
        <f t="shared" ca="1" si="3036"/>
        <v>0</v>
      </c>
      <c r="N27759" t="str">
        <f t="shared" ca="1" si="3037"/>
        <v>X</v>
      </c>
    </row>
    <row r="27760" spans="7:14" x14ac:dyDescent="0.3">
      <c r="G27760">
        <v>27759</v>
      </c>
      <c r="H27760">
        <f t="shared" ca="1" si="3031"/>
        <v>94</v>
      </c>
      <c r="I27760">
        <f t="shared" ca="1" si="3032"/>
        <v>10</v>
      </c>
      <c r="J27760">
        <f t="shared" ca="1" si="3033"/>
        <v>147</v>
      </c>
      <c r="K27760">
        <f t="shared" ca="1" si="3034"/>
        <v>0</v>
      </c>
      <c r="L27760">
        <f t="shared" ca="1" si="3035"/>
        <v>0</v>
      </c>
      <c r="M27760">
        <f t="shared" ca="1" si="3036"/>
        <v>0</v>
      </c>
      <c r="N27760" t="str">
        <f t="shared" ca="1" si="3037"/>
        <v>X</v>
      </c>
    </row>
    <row r="27761" spans="7:14" x14ac:dyDescent="0.3">
      <c r="G27761">
        <v>27760</v>
      </c>
      <c r="H27761">
        <f t="shared" ca="1" si="3031"/>
        <v>141</v>
      </c>
      <c r="I27761">
        <f t="shared" ca="1" si="3032"/>
        <v>18</v>
      </c>
      <c r="J27761">
        <f t="shared" ca="1" si="3033"/>
        <v>183</v>
      </c>
      <c r="K27761">
        <f t="shared" ca="1" si="3034"/>
        <v>0</v>
      </c>
      <c r="L27761">
        <f t="shared" ca="1" si="3035"/>
        <v>0</v>
      </c>
      <c r="M27761">
        <f t="shared" ca="1" si="3036"/>
        <v>0</v>
      </c>
      <c r="N27761" t="str">
        <f t="shared" ca="1" si="3037"/>
        <v>X</v>
      </c>
    </row>
    <row r="27762" spans="7:14" x14ac:dyDescent="0.3">
      <c r="G27762">
        <v>27761</v>
      </c>
      <c r="H27762">
        <f t="shared" ca="1" si="3031"/>
        <v>35</v>
      </c>
      <c r="I27762">
        <f t="shared" ca="1" si="3032"/>
        <v>20</v>
      </c>
      <c r="J27762">
        <f t="shared" ca="1" si="3033"/>
        <v>146</v>
      </c>
      <c r="K27762">
        <f t="shared" ca="1" si="3034"/>
        <v>0</v>
      </c>
      <c r="L27762">
        <f t="shared" ca="1" si="3035"/>
        <v>0</v>
      </c>
      <c r="M27762">
        <f t="shared" ca="1" si="3036"/>
        <v>0</v>
      </c>
      <c r="N27762" t="str">
        <f t="shared" ca="1" si="3037"/>
        <v>X</v>
      </c>
    </row>
    <row r="27763" spans="7:14" x14ac:dyDescent="0.3">
      <c r="G27763">
        <v>27762</v>
      </c>
      <c r="H27763">
        <f t="shared" ca="1" si="3031"/>
        <v>95</v>
      </c>
      <c r="I27763">
        <f t="shared" ca="1" si="3032"/>
        <v>14</v>
      </c>
      <c r="J27763">
        <f t="shared" ca="1" si="3033"/>
        <v>103</v>
      </c>
      <c r="K27763">
        <f t="shared" ca="1" si="3034"/>
        <v>0</v>
      </c>
      <c r="L27763">
        <f t="shared" ca="1" si="3035"/>
        <v>0</v>
      </c>
      <c r="M27763">
        <f t="shared" ca="1" si="3036"/>
        <v>0</v>
      </c>
      <c r="N27763" t="str">
        <f t="shared" ca="1" si="3037"/>
        <v>X</v>
      </c>
    </row>
    <row r="27764" spans="7:14" x14ac:dyDescent="0.3">
      <c r="G27764">
        <v>27763</v>
      </c>
      <c r="H27764">
        <f t="shared" ca="1" si="3031"/>
        <v>49</v>
      </c>
      <c r="I27764">
        <f t="shared" ca="1" si="3032"/>
        <v>1</v>
      </c>
      <c r="J27764">
        <f t="shared" ca="1" si="3033"/>
        <v>154</v>
      </c>
      <c r="K27764">
        <f t="shared" ca="1" si="3034"/>
        <v>0</v>
      </c>
      <c r="L27764">
        <f t="shared" ca="1" si="3035"/>
        <v>0</v>
      </c>
      <c r="M27764">
        <f t="shared" ca="1" si="3036"/>
        <v>0</v>
      </c>
      <c r="N27764" t="str">
        <f t="shared" ca="1" si="3037"/>
        <v>X</v>
      </c>
    </row>
    <row r="27765" spans="7:14" x14ac:dyDescent="0.3">
      <c r="G27765">
        <v>27764</v>
      </c>
      <c r="H27765">
        <f t="shared" ca="1" si="3031"/>
        <v>74</v>
      </c>
      <c r="I27765">
        <f t="shared" ca="1" si="3032"/>
        <v>5</v>
      </c>
      <c r="J27765">
        <f t="shared" ca="1" si="3033"/>
        <v>86</v>
      </c>
      <c r="K27765">
        <f t="shared" ca="1" si="3034"/>
        <v>0</v>
      </c>
      <c r="L27765">
        <f t="shared" ca="1" si="3035"/>
        <v>0</v>
      </c>
      <c r="M27765">
        <f t="shared" ca="1" si="3036"/>
        <v>1</v>
      </c>
      <c r="N27765" t="str">
        <f t="shared" ca="1" si="3037"/>
        <v>X</v>
      </c>
    </row>
    <row r="27766" spans="7:14" x14ac:dyDescent="0.3">
      <c r="G27766">
        <v>27765</v>
      </c>
      <c r="H27766">
        <f t="shared" ca="1" si="3031"/>
        <v>109</v>
      </c>
      <c r="I27766">
        <f t="shared" ca="1" si="3032"/>
        <v>13</v>
      </c>
      <c r="J27766">
        <f t="shared" ca="1" si="3033"/>
        <v>167</v>
      </c>
      <c r="K27766">
        <f t="shared" ca="1" si="3034"/>
        <v>0</v>
      </c>
      <c r="L27766">
        <f t="shared" ca="1" si="3035"/>
        <v>0</v>
      </c>
      <c r="M27766">
        <f t="shared" ca="1" si="3036"/>
        <v>0</v>
      </c>
      <c r="N27766" t="str">
        <f t="shared" ca="1" si="3037"/>
        <v>X</v>
      </c>
    </row>
    <row r="27767" spans="7:14" x14ac:dyDescent="0.3">
      <c r="G27767">
        <v>27766</v>
      </c>
      <c r="H27767">
        <f t="shared" ca="1" si="3031"/>
        <v>108</v>
      </c>
      <c r="I27767">
        <f t="shared" ca="1" si="3032"/>
        <v>2</v>
      </c>
      <c r="J27767">
        <f t="shared" ca="1" si="3033"/>
        <v>45</v>
      </c>
      <c r="K27767">
        <f t="shared" ca="1" si="3034"/>
        <v>0</v>
      </c>
      <c r="L27767">
        <f t="shared" ca="1" si="3035"/>
        <v>0</v>
      </c>
      <c r="M27767">
        <f t="shared" ca="1" si="3036"/>
        <v>1</v>
      </c>
      <c r="N27767" t="str">
        <f t="shared" ca="1" si="3037"/>
        <v>X</v>
      </c>
    </row>
    <row r="27768" spans="7:14" x14ac:dyDescent="0.3">
      <c r="G27768">
        <v>27767</v>
      </c>
      <c r="H27768">
        <f t="shared" ca="1" si="3031"/>
        <v>25</v>
      </c>
      <c r="I27768">
        <f t="shared" ca="1" si="3032"/>
        <v>5</v>
      </c>
      <c r="J27768">
        <f t="shared" ca="1" si="3033"/>
        <v>86</v>
      </c>
      <c r="K27768">
        <f t="shared" ca="1" si="3034"/>
        <v>1</v>
      </c>
      <c r="L27768">
        <f t="shared" ca="1" si="3035"/>
        <v>0</v>
      </c>
      <c r="M27768">
        <f t="shared" ca="1" si="3036"/>
        <v>1</v>
      </c>
      <c r="N27768" t="str">
        <f t="shared" ca="1" si="3037"/>
        <v>X</v>
      </c>
    </row>
    <row r="27769" spans="7:14" x14ac:dyDescent="0.3">
      <c r="G27769">
        <v>27768</v>
      </c>
      <c r="H27769">
        <f t="shared" ca="1" si="3031"/>
        <v>174</v>
      </c>
      <c r="I27769">
        <f t="shared" ca="1" si="3032"/>
        <v>4</v>
      </c>
      <c r="J27769">
        <f t="shared" ca="1" si="3033"/>
        <v>122</v>
      </c>
      <c r="K27769">
        <f t="shared" ca="1" si="3034"/>
        <v>0</v>
      </c>
      <c r="L27769">
        <f t="shared" ca="1" si="3035"/>
        <v>0</v>
      </c>
      <c r="M27769">
        <f t="shared" ca="1" si="3036"/>
        <v>0</v>
      </c>
      <c r="N27769" t="str">
        <f t="shared" ca="1" si="3037"/>
        <v>X</v>
      </c>
    </row>
    <row r="27770" spans="7:14" x14ac:dyDescent="0.3">
      <c r="G27770">
        <v>27769</v>
      </c>
      <c r="H27770">
        <f t="shared" ca="1" si="3031"/>
        <v>188</v>
      </c>
      <c r="I27770">
        <f t="shared" ca="1" si="3032"/>
        <v>20</v>
      </c>
      <c r="J27770">
        <f t="shared" ca="1" si="3033"/>
        <v>154</v>
      </c>
      <c r="K27770">
        <f t="shared" ca="1" si="3034"/>
        <v>0</v>
      </c>
      <c r="L27770">
        <f t="shared" ca="1" si="3035"/>
        <v>0</v>
      </c>
      <c r="M27770">
        <f t="shared" ca="1" si="3036"/>
        <v>0</v>
      </c>
      <c r="N27770" t="str">
        <f t="shared" ca="1" si="3037"/>
        <v>X</v>
      </c>
    </row>
    <row r="27771" spans="7:14" x14ac:dyDescent="0.3">
      <c r="G27771">
        <v>27770</v>
      </c>
      <c r="H27771">
        <f t="shared" ca="1" si="3031"/>
        <v>100</v>
      </c>
      <c r="I27771">
        <f t="shared" ca="1" si="3032"/>
        <v>20</v>
      </c>
      <c r="J27771">
        <f t="shared" ca="1" si="3033"/>
        <v>25</v>
      </c>
      <c r="K27771">
        <f t="shared" ca="1" si="3034"/>
        <v>0</v>
      </c>
      <c r="L27771">
        <f t="shared" ca="1" si="3035"/>
        <v>0</v>
      </c>
      <c r="M27771">
        <f t="shared" ca="1" si="3036"/>
        <v>0</v>
      </c>
      <c r="N27771" t="str">
        <f t="shared" ca="1" si="3037"/>
        <v>X</v>
      </c>
    </row>
    <row r="27772" spans="7:14" x14ac:dyDescent="0.3">
      <c r="G27772">
        <v>27771</v>
      </c>
      <c r="H27772">
        <f t="shared" ca="1" si="3031"/>
        <v>158</v>
      </c>
      <c r="I27772">
        <f t="shared" ca="1" si="3032"/>
        <v>16</v>
      </c>
      <c r="J27772">
        <f t="shared" ca="1" si="3033"/>
        <v>94</v>
      </c>
      <c r="K27772">
        <f t="shared" ca="1" si="3034"/>
        <v>0</v>
      </c>
      <c r="L27772">
        <f t="shared" ca="1" si="3035"/>
        <v>0</v>
      </c>
      <c r="M27772">
        <f t="shared" ca="1" si="3036"/>
        <v>0</v>
      </c>
      <c r="N27772" t="str">
        <f t="shared" ca="1" si="3037"/>
        <v>X</v>
      </c>
    </row>
    <row r="27773" spans="7:14" x14ac:dyDescent="0.3">
      <c r="G27773">
        <v>27772</v>
      </c>
      <c r="H27773">
        <f t="shared" ca="1" si="3031"/>
        <v>159</v>
      </c>
      <c r="I27773">
        <f t="shared" ca="1" si="3032"/>
        <v>19</v>
      </c>
      <c r="J27773">
        <f t="shared" ca="1" si="3033"/>
        <v>80</v>
      </c>
      <c r="K27773">
        <f t="shared" ca="1" si="3034"/>
        <v>0</v>
      </c>
      <c r="L27773">
        <f t="shared" ca="1" si="3035"/>
        <v>0</v>
      </c>
      <c r="M27773">
        <f t="shared" ca="1" si="3036"/>
        <v>0</v>
      </c>
      <c r="N27773" t="str">
        <f t="shared" ca="1" si="3037"/>
        <v>X</v>
      </c>
    </row>
    <row r="27774" spans="7:14" x14ac:dyDescent="0.3">
      <c r="G27774">
        <v>27773</v>
      </c>
      <c r="H27774">
        <f t="shared" ca="1" si="3031"/>
        <v>35</v>
      </c>
      <c r="I27774">
        <f t="shared" ca="1" si="3032"/>
        <v>15</v>
      </c>
      <c r="J27774">
        <f t="shared" ca="1" si="3033"/>
        <v>20</v>
      </c>
      <c r="K27774">
        <f t="shared" ca="1" si="3034"/>
        <v>0</v>
      </c>
      <c r="L27774">
        <f t="shared" ca="1" si="3035"/>
        <v>0</v>
      </c>
      <c r="M27774">
        <f t="shared" ca="1" si="3036"/>
        <v>0</v>
      </c>
      <c r="N27774" t="str">
        <f t="shared" ca="1" si="3037"/>
        <v>X</v>
      </c>
    </row>
    <row r="27775" spans="7:14" x14ac:dyDescent="0.3">
      <c r="G27775">
        <v>27774</v>
      </c>
      <c r="H27775">
        <f t="shared" ca="1" si="3031"/>
        <v>96</v>
      </c>
      <c r="I27775">
        <f t="shared" ca="1" si="3032"/>
        <v>8</v>
      </c>
      <c r="J27775">
        <f t="shared" ca="1" si="3033"/>
        <v>88</v>
      </c>
      <c r="K27775">
        <f t="shared" ca="1" si="3034"/>
        <v>0</v>
      </c>
      <c r="L27775">
        <f t="shared" ca="1" si="3035"/>
        <v>0</v>
      </c>
      <c r="M27775">
        <f t="shared" ca="1" si="3036"/>
        <v>0</v>
      </c>
      <c r="N27775" t="str">
        <f t="shared" ca="1" si="3037"/>
        <v>X</v>
      </c>
    </row>
    <row r="27776" spans="7:14" x14ac:dyDescent="0.3">
      <c r="G27776">
        <v>27775</v>
      </c>
      <c r="H27776">
        <f t="shared" ca="1" si="3031"/>
        <v>72</v>
      </c>
      <c r="I27776">
        <f t="shared" ca="1" si="3032"/>
        <v>10</v>
      </c>
      <c r="J27776">
        <f t="shared" ca="1" si="3033"/>
        <v>110</v>
      </c>
      <c r="K27776">
        <f t="shared" ca="1" si="3034"/>
        <v>0</v>
      </c>
      <c r="L27776">
        <f t="shared" ca="1" si="3035"/>
        <v>0</v>
      </c>
      <c r="M27776">
        <f t="shared" ca="1" si="3036"/>
        <v>0</v>
      </c>
      <c r="N27776" t="str">
        <f t="shared" ca="1" si="3037"/>
        <v>X</v>
      </c>
    </row>
    <row r="27777" spans="7:14" x14ac:dyDescent="0.3">
      <c r="G27777">
        <v>27776</v>
      </c>
      <c r="H27777">
        <f t="shared" ca="1" si="3031"/>
        <v>187</v>
      </c>
      <c r="I27777">
        <f t="shared" ca="1" si="3032"/>
        <v>5</v>
      </c>
      <c r="J27777">
        <f t="shared" ca="1" si="3033"/>
        <v>75</v>
      </c>
      <c r="K27777">
        <f t="shared" ca="1" si="3034"/>
        <v>0</v>
      </c>
      <c r="L27777">
        <f t="shared" ca="1" si="3035"/>
        <v>0</v>
      </c>
      <c r="M27777">
        <f t="shared" ca="1" si="3036"/>
        <v>0</v>
      </c>
      <c r="N27777" t="str">
        <f t="shared" ca="1" si="3037"/>
        <v>X</v>
      </c>
    </row>
    <row r="27778" spans="7:14" x14ac:dyDescent="0.3">
      <c r="G27778">
        <v>27777</v>
      </c>
      <c r="H27778">
        <f t="shared" ca="1" si="3031"/>
        <v>148</v>
      </c>
      <c r="I27778">
        <f t="shared" ca="1" si="3032"/>
        <v>17</v>
      </c>
      <c r="J27778">
        <f t="shared" ca="1" si="3033"/>
        <v>178</v>
      </c>
      <c r="K27778">
        <f t="shared" ca="1" si="3034"/>
        <v>0</v>
      </c>
      <c r="L27778">
        <f t="shared" ca="1" si="3035"/>
        <v>0</v>
      </c>
      <c r="M27778">
        <f t="shared" ca="1" si="3036"/>
        <v>0</v>
      </c>
      <c r="N27778" t="str">
        <f t="shared" ca="1" si="3037"/>
        <v>X</v>
      </c>
    </row>
    <row r="27779" spans="7:14" x14ac:dyDescent="0.3">
      <c r="G27779">
        <v>27778</v>
      </c>
      <c r="H27779">
        <f t="shared" ref="H27779:H27842" ca="1" si="3038">RANDBETWEEN(0,200)</f>
        <v>106</v>
      </c>
      <c r="I27779">
        <f t="shared" ref="I27779:I27842" ca="1" si="3039">RANDBETWEEN(0,20)</f>
        <v>8</v>
      </c>
      <c r="J27779">
        <f t="shared" ref="J27779:J27842" ca="1" si="3040">RANDBETWEEN(0,200)</f>
        <v>195</v>
      </c>
      <c r="K27779">
        <f t="shared" ref="K27779:K27842" ca="1" si="3041">IF(2*H27779+5*I27779&lt;=100,1,0)</f>
        <v>0</v>
      </c>
      <c r="L27779">
        <f t="shared" ref="L27779:L27842" ca="1" si="3042">IF(I27779-J27779&gt;=10,1,0)</f>
        <v>0</v>
      </c>
      <c r="M27779">
        <f t="shared" ref="M27779:M27842" ca="1" si="3043">IF(H27779+I27779^2+J27779&lt;=200,1,0)</f>
        <v>0</v>
      </c>
      <c r="N27779" t="str">
        <f t="shared" ref="N27779:N27842" ca="1" si="3044">IF(K27779*L27779*M27779=1,2*H27779^3+4*I27779+J27779,"X")</f>
        <v>X</v>
      </c>
    </row>
    <row r="27780" spans="7:14" x14ac:dyDescent="0.3">
      <c r="G27780">
        <v>27779</v>
      </c>
      <c r="H27780">
        <f t="shared" ca="1" si="3038"/>
        <v>87</v>
      </c>
      <c r="I27780">
        <f t="shared" ca="1" si="3039"/>
        <v>5</v>
      </c>
      <c r="J27780">
        <f t="shared" ca="1" si="3040"/>
        <v>111</v>
      </c>
      <c r="K27780">
        <f t="shared" ca="1" si="3041"/>
        <v>0</v>
      </c>
      <c r="L27780">
        <f t="shared" ca="1" si="3042"/>
        <v>0</v>
      </c>
      <c r="M27780">
        <f t="shared" ca="1" si="3043"/>
        <v>0</v>
      </c>
      <c r="N27780" t="str">
        <f t="shared" ca="1" si="3044"/>
        <v>X</v>
      </c>
    </row>
    <row r="27781" spans="7:14" x14ac:dyDescent="0.3">
      <c r="G27781">
        <v>27780</v>
      </c>
      <c r="H27781">
        <f t="shared" ca="1" si="3038"/>
        <v>169</v>
      </c>
      <c r="I27781">
        <f t="shared" ca="1" si="3039"/>
        <v>1</v>
      </c>
      <c r="J27781">
        <f t="shared" ca="1" si="3040"/>
        <v>2</v>
      </c>
      <c r="K27781">
        <f t="shared" ca="1" si="3041"/>
        <v>0</v>
      </c>
      <c r="L27781">
        <f t="shared" ca="1" si="3042"/>
        <v>0</v>
      </c>
      <c r="M27781">
        <f t="shared" ca="1" si="3043"/>
        <v>1</v>
      </c>
      <c r="N27781" t="str">
        <f t="shared" ca="1" si="3044"/>
        <v>X</v>
      </c>
    </row>
    <row r="27782" spans="7:14" x14ac:dyDescent="0.3">
      <c r="G27782">
        <v>27781</v>
      </c>
      <c r="H27782">
        <f t="shared" ca="1" si="3038"/>
        <v>49</v>
      </c>
      <c r="I27782">
        <f t="shared" ca="1" si="3039"/>
        <v>4</v>
      </c>
      <c r="J27782">
        <f t="shared" ca="1" si="3040"/>
        <v>8</v>
      </c>
      <c r="K27782">
        <f t="shared" ca="1" si="3041"/>
        <v>0</v>
      </c>
      <c r="L27782">
        <f t="shared" ca="1" si="3042"/>
        <v>0</v>
      </c>
      <c r="M27782">
        <f t="shared" ca="1" si="3043"/>
        <v>1</v>
      </c>
      <c r="N27782" t="str">
        <f t="shared" ca="1" si="3044"/>
        <v>X</v>
      </c>
    </row>
    <row r="27783" spans="7:14" x14ac:dyDescent="0.3">
      <c r="G27783">
        <v>27782</v>
      </c>
      <c r="H27783">
        <f t="shared" ca="1" si="3038"/>
        <v>45</v>
      </c>
      <c r="I27783">
        <f t="shared" ca="1" si="3039"/>
        <v>4</v>
      </c>
      <c r="J27783">
        <f t="shared" ca="1" si="3040"/>
        <v>200</v>
      </c>
      <c r="K27783">
        <f t="shared" ca="1" si="3041"/>
        <v>0</v>
      </c>
      <c r="L27783">
        <f t="shared" ca="1" si="3042"/>
        <v>0</v>
      </c>
      <c r="M27783">
        <f t="shared" ca="1" si="3043"/>
        <v>0</v>
      </c>
      <c r="N27783" t="str">
        <f t="shared" ca="1" si="3044"/>
        <v>X</v>
      </c>
    </row>
    <row r="27784" spans="7:14" x14ac:dyDescent="0.3">
      <c r="G27784">
        <v>27783</v>
      </c>
      <c r="H27784">
        <f t="shared" ca="1" si="3038"/>
        <v>132</v>
      </c>
      <c r="I27784">
        <f t="shared" ca="1" si="3039"/>
        <v>14</v>
      </c>
      <c r="J27784">
        <f t="shared" ca="1" si="3040"/>
        <v>43</v>
      </c>
      <c r="K27784">
        <f t="shared" ca="1" si="3041"/>
        <v>0</v>
      </c>
      <c r="L27784">
        <f t="shared" ca="1" si="3042"/>
        <v>0</v>
      </c>
      <c r="M27784">
        <f t="shared" ca="1" si="3043"/>
        <v>0</v>
      </c>
      <c r="N27784" t="str">
        <f t="shared" ca="1" si="3044"/>
        <v>X</v>
      </c>
    </row>
    <row r="27785" spans="7:14" x14ac:dyDescent="0.3">
      <c r="G27785">
        <v>27784</v>
      </c>
      <c r="H27785">
        <f t="shared" ca="1" si="3038"/>
        <v>5</v>
      </c>
      <c r="I27785">
        <f t="shared" ca="1" si="3039"/>
        <v>2</v>
      </c>
      <c r="J27785">
        <f t="shared" ca="1" si="3040"/>
        <v>180</v>
      </c>
      <c r="K27785">
        <f t="shared" ca="1" si="3041"/>
        <v>1</v>
      </c>
      <c r="L27785">
        <f t="shared" ca="1" si="3042"/>
        <v>0</v>
      </c>
      <c r="M27785">
        <f t="shared" ca="1" si="3043"/>
        <v>1</v>
      </c>
      <c r="N27785" t="str">
        <f t="shared" ca="1" si="3044"/>
        <v>X</v>
      </c>
    </row>
    <row r="27786" spans="7:14" x14ac:dyDescent="0.3">
      <c r="G27786">
        <v>27785</v>
      </c>
      <c r="H27786">
        <f t="shared" ca="1" si="3038"/>
        <v>85</v>
      </c>
      <c r="I27786">
        <f t="shared" ca="1" si="3039"/>
        <v>3</v>
      </c>
      <c r="J27786">
        <f t="shared" ca="1" si="3040"/>
        <v>122</v>
      </c>
      <c r="K27786">
        <f t="shared" ca="1" si="3041"/>
        <v>0</v>
      </c>
      <c r="L27786">
        <f t="shared" ca="1" si="3042"/>
        <v>0</v>
      </c>
      <c r="M27786">
        <f t="shared" ca="1" si="3043"/>
        <v>0</v>
      </c>
      <c r="N27786" t="str">
        <f t="shared" ca="1" si="3044"/>
        <v>X</v>
      </c>
    </row>
    <row r="27787" spans="7:14" x14ac:dyDescent="0.3">
      <c r="G27787">
        <v>27786</v>
      </c>
      <c r="H27787">
        <f t="shared" ca="1" si="3038"/>
        <v>133</v>
      </c>
      <c r="I27787">
        <f t="shared" ca="1" si="3039"/>
        <v>13</v>
      </c>
      <c r="J27787">
        <f t="shared" ca="1" si="3040"/>
        <v>129</v>
      </c>
      <c r="K27787">
        <f t="shared" ca="1" si="3041"/>
        <v>0</v>
      </c>
      <c r="L27787">
        <f t="shared" ca="1" si="3042"/>
        <v>0</v>
      </c>
      <c r="M27787">
        <f t="shared" ca="1" si="3043"/>
        <v>0</v>
      </c>
      <c r="N27787" t="str">
        <f t="shared" ca="1" si="3044"/>
        <v>X</v>
      </c>
    </row>
    <row r="27788" spans="7:14" x14ac:dyDescent="0.3">
      <c r="G27788">
        <v>27787</v>
      </c>
      <c r="H27788">
        <f t="shared" ca="1" si="3038"/>
        <v>58</v>
      </c>
      <c r="I27788">
        <f t="shared" ca="1" si="3039"/>
        <v>10</v>
      </c>
      <c r="J27788">
        <f t="shared" ca="1" si="3040"/>
        <v>15</v>
      </c>
      <c r="K27788">
        <f t="shared" ca="1" si="3041"/>
        <v>0</v>
      </c>
      <c r="L27788">
        <f t="shared" ca="1" si="3042"/>
        <v>0</v>
      </c>
      <c r="M27788">
        <f t="shared" ca="1" si="3043"/>
        <v>1</v>
      </c>
      <c r="N27788" t="str">
        <f t="shared" ca="1" si="3044"/>
        <v>X</v>
      </c>
    </row>
    <row r="27789" spans="7:14" x14ac:dyDescent="0.3">
      <c r="G27789">
        <v>27788</v>
      </c>
      <c r="H27789">
        <f t="shared" ca="1" si="3038"/>
        <v>116</v>
      </c>
      <c r="I27789">
        <f t="shared" ca="1" si="3039"/>
        <v>7</v>
      </c>
      <c r="J27789">
        <f t="shared" ca="1" si="3040"/>
        <v>161</v>
      </c>
      <c r="K27789">
        <f t="shared" ca="1" si="3041"/>
        <v>0</v>
      </c>
      <c r="L27789">
        <f t="shared" ca="1" si="3042"/>
        <v>0</v>
      </c>
      <c r="M27789">
        <f t="shared" ca="1" si="3043"/>
        <v>0</v>
      </c>
      <c r="N27789" t="str">
        <f t="shared" ca="1" si="3044"/>
        <v>X</v>
      </c>
    </row>
    <row r="27790" spans="7:14" x14ac:dyDescent="0.3">
      <c r="G27790">
        <v>27789</v>
      </c>
      <c r="H27790">
        <f t="shared" ca="1" si="3038"/>
        <v>20</v>
      </c>
      <c r="I27790">
        <f t="shared" ca="1" si="3039"/>
        <v>4</v>
      </c>
      <c r="J27790">
        <f t="shared" ca="1" si="3040"/>
        <v>195</v>
      </c>
      <c r="K27790">
        <f t="shared" ca="1" si="3041"/>
        <v>1</v>
      </c>
      <c r="L27790">
        <f t="shared" ca="1" si="3042"/>
        <v>0</v>
      </c>
      <c r="M27790">
        <f t="shared" ca="1" si="3043"/>
        <v>0</v>
      </c>
      <c r="N27790" t="str">
        <f t="shared" ca="1" si="3044"/>
        <v>X</v>
      </c>
    </row>
    <row r="27791" spans="7:14" x14ac:dyDescent="0.3">
      <c r="G27791">
        <v>27790</v>
      </c>
      <c r="H27791">
        <f t="shared" ca="1" si="3038"/>
        <v>181</v>
      </c>
      <c r="I27791">
        <f t="shared" ca="1" si="3039"/>
        <v>17</v>
      </c>
      <c r="J27791">
        <f t="shared" ca="1" si="3040"/>
        <v>26</v>
      </c>
      <c r="K27791">
        <f t="shared" ca="1" si="3041"/>
        <v>0</v>
      </c>
      <c r="L27791">
        <f t="shared" ca="1" si="3042"/>
        <v>0</v>
      </c>
      <c r="M27791">
        <f t="shared" ca="1" si="3043"/>
        <v>0</v>
      </c>
      <c r="N27791" t="str">
        <f t="shared" ca="1" si="3044"/>
        <v>X</v>
      </c>
    </row>
    <row r="27792" spans="7:14" x14ac:dyDescent="0.3">
      <c r="G27792">
        <v>27791</v>
      </c>
      <c r="H27792">
        <f t="shared" ca="1" si="3038"/>
        <v>78</v>
      </c>
      <c r="I27792">
        <f t="shared" ca="1" si="3039"/>
        <v>15</v>
      </c>
      <c r="J27792">
        <f t="shared" ca="1" si="3040"/>
        <v>143</v>
      </c>
      <c r="K27792">
        <f t="shared" ca="1" si="3041"/>
        <v>0</v>
      </c>
      <c r="L27792">
        <f t="shared" ca="1" si="3042"/>
        <v>0</v>
      </c>
      <c r="M27792">
        <f t="shared" ca="1" si="3043"/>
        <v>0</v>
      </c>
      <c r="N27792" t="str">
        <f t="shared" ca="1" si="3044"/>
        <v>X</v>
      </c>
    </row>
    <row r="27793" spans="7:14" x14ac:dyDescent="0.3">
      <c r="G27793">
        <v>27792</v>
      </c>
      <c r="H27793">
        <f t="shared" ca="1" si="3038"/>
        <v>44</v>
      </c>
      <c r="I27793">
        <f t="shared" ca="1" si="3039"/>
        <v>19</v>
      </c>
      <c r="J27793">
        <f t="shared" ca="1" si="3040"/>
        <v>101</v>
      </c>
      <c r="K27793">
        <f t="shared" ca="1" si="3041"/>
        <v>0</v>
      </c>
      <c r="L27793">
        <f t="shared" ca="1" si="3042"/>
        <v>0</v>
      </c>
      <c r="M27793">
        <f t="shared" ca="1" si="3043"/>
        <v>0</v>
      </c>
      <c r="N27793" t="str">
        <f t="shared" ca="1" si="3044"/>
        <v>X</v>
      </c>
    </row>
    <row r="27794" spans="7:14" x14ac:dyDescent="0.3">
      <c r="G27794">
        <v>27793</v>
      </c>
      <c r="H27794">
        <f t="shared" ca="1" si="3038"/>
        <v>33</v>
      </c>
      <c r="I27794">
        <f t="shared" ca="1" si="3039"/>
        <v>19</v>
      </c>
      <c r="J27794">
        <f t="shared" ca="1" si="3040"/>
        <v>131</v>
      </c>
      <c r="K27794">
        <f t="shared" ca="1" si="3041"/>
        <v>0</v>
      </c>
      <c r="L27794">
        <f t="shared" ca="1" si="3042"/>
        <v>0</v>
      </c>
      <c r="M27794">
        <f t="shared" ca="1" si="3043"/>
        <v>0</v>
      </c>
      <c r="N27794" t="str">
        <f t="shared" ca="1" si="3044"/>
        <v>X</v>
      </c>
    </row>
    <row r="27795" spans="7:14" x14ac:dyDescent="0.3">
      <c r="G27795">
        <v>27794</v>
      </c>
      <c r="H27795">
        <f t="shared" ca="1" si="3038"/>
        <v>70</v>
      </c>
      <c r="I27795">
        <f t="shared" ca="1" si="3039"/>
        <v>20</v>
      </c>
      <c r="J27795">
        <f t="shared" ca="1" si="3040"/>
        <v>147</v>
      </c>
      <c r="K27795">
        <f t="shared" ca="1" si="3041"/>
        <v>0</v>
      </c>
      <c r="L27795">
        <f t="shared" ca="1" si="3042"/>
        <v>0</v>
      </c>
      <c r="M27795">
        <f t="shared" ca="1" si="3043"/>
        <v>0</v>
      </c>
      <c r="N27795" t="str">
        <f t="shared" ca="1" si="3044"/>
        <v>X</v>
      </c>
    </row>
    <row r="27796" spans="7:14" x14ac:dyDescent="0.3">
      <c r="G27796">
        <v>27795</v>
      </c>
      <c r="H27796">
        <f t="shared" ca="1" si="3038"/>
        <v>50</v>
      </c>
      <c r="I27796">
        <f t="shared" ca="1" si="3039"/>
        <v>14</v>
      </c>
      <c r="J27796">
        <f t="shared" ca="1" si="3040"/>
        <v>150</v>
      </c>
      <c r="K27796">
        <f t="shared" ca="1" si="3041"/>
        <v>0</v>
      </c>
      <c r="L27796">
        <f t="shared" ca="1" si="3042"/>
        <v>0</v>
      </c>
      <c r="M27796">
        <f t="shared" ca="1" si="3043"/>
        <v>0</v>
      </c>
      <c r="N27796" t="str">
        <f t="shared" ca="1" si="3044"/>
        <v>X</v>
      </c>
    </row>
    <row r="27797" spans="7:14" x14ac:dyDescent="0.3">
      <c r="G27797">
        <v>27796</v>
      </c>
      <c r="H27797">
        <f t="shared" ca="1" si="3038"/>
        <v>153</v>
      </c>
      <c r="I27797">
        <f t="shared" ca="1" si="3039"/>
        <v>15</v>
      </c>
      <c r="J27797">
        <f t="shared" ca="1" si="3040"/>
        <v>10</v>
      </c>
      <c r="K27797">
        <f t="shared" ca="1" si="3041"/>
        <v>0</v>
      </c>
      <c r="L27797">
        <f t="shared" ca="1" si="3042"/>
        <v>0</v>
      </c>
      <c r="M27797">
        <f t="shared" ca="1" si="3043"/>
        <v>0</v>
      </c>
      <c r="N27797" t="str">
        <f t="shared" ca="1" si="3044"/>
        <v>X</v>
      </c>
    </row>
    <row r="27798" spans="7:14" x14ac:dyDescent="0.3">
      <c r="G27798">
        <v>27797</v>
      </c>
      <c r="H27798">
        <f t="shared" ca="1" si="3038"/>
        <v>15</v>
      </c>
      <c r="I27798">
        <f t="shared" ca="1" si="3039"/>
        <v>7</v>
      </c>
      <c r="J27798">
        <f t="shared" ca="1" si="3040"/>
        <v>191</v>
      </c>
      <c r="K27798">
        <f t="shared" ca="1" si="3041"/>
        <v>1</v>
      </c>
      <c r="L27798">
        <f t="shared" ca="1" si="3042"/>
        <v>0</v>
      </c>
      <c r="M27798">
        <f t="shared" ca="1" si="3043"/>
        <v>0</v>
      </c>
      <c r="N27798" t="str">
        <f t="shared" ca="1" si="3044"/>
        <v>X</v>
      </c>
    </row>
    <row r="27799" spans="7:14" x14ac:dyDescent="0.3">
      <c r="G27799">
        <v>27798</v>
      </c>
      <c r="H27799">
        <f t="shared" ca="1" si="3038"/>
        <v>55</v>
      </c>
      <c r="I27799">
        <f t="shared" ca="1" si="3039"/>
        <v>12</v>
      </c>
      <c r="J27799">
        <f t="shared" ca="1" si="3040"/>
        <v>95</v>
      </c>
      <c r="K27799">
        <f t="shared" ca="1" si="3041"/>
        <v>0</v>
      </c>
      <c r="L27799">
        <f t="shared" ca="1" si="3042"/>
        <v>0</v>
      </c>
      <c r="M27799">
        <f t="shared" ca="1" si="3043"/>
        <v>0</v>
      </c>
      <c r="N27799" t="str">
        <f t="shared" ca="1" si="3044"/>
        <v>X</v>
      </c>
    </row>
    <row r="27800" spans="7:14" x14ac:dyDescent="0.3">
      <c r="G27800">
        <v>27799</v>
      </c>
      <c r="H27800">
        <f t="shared" ca="1" si="3038"/>
        <v>57</v>
      </c>
      <c r="I27800">
        <f t="shared" ca="1" si="3039"/>
        <v>9</v>
      </c>
      <c r="J27800">
        <f t="shared" ca="1" si="3040"/>
        <v>85</v>
      </c>
      <c r="K27800">
        <f t="shared" ca="1" si="3041"/>
        <v>0</v>
      </c>
      <c r="L27800">
        <f t="shared" ca="1" si="3042"/>
        <v>0</v>
      </c>
      <c r="M27800">
        <f t="shared" ca="1" si="3043"/>
        <v>0</v>
      </c>
      <c r="N27800" t="str">
        <f t="shared" ca="1" si="3044"/>
        <v>X</v>
      </c>
    </row>
    <row r="27801" spans="7:14" x14ac:dyDescent="0.3">
      <c r="G27801">
        <v>27800</v>
      </c>
      <c r="H27801">
        <f t="shared" ca="1" si="3038"/>
        <v>180</v>
      </c>
      <c r="I27801">
        <f t="shared" ca="1" si="3039"/>
        <v>19</v>
      </c>
      <c r="J27801">
        <f t="shared" ca="1" si="3040"/>
        <v>154</v>
      </c>
      <c r="K27801">
        <f t="shared" ca="1" si="3041"/>
        <v>0</v>
      </c>
      <c r="L27801">
        <f t="shared" ca="1" si="3042"/>
        <v>0</v>
      </c>
      <c r="M27801">
        <f t="shared" ca="1" si="3043"/>
        <v>0</v>
      </c>
      <c r="N27801" t="str">
        <f t="shared" ca="1" si="3044"/>
        <v>X</v>
      </c>
    </row>
    <row r="27802" spans="7:14" x14ac:dyDescent="0.3">
      <c r="G27802">
        <v>27801</v>
      </c>
      <c r="H27802">
        <f t="shared" ca="1" si="3038"/>
        <v>84</v>
      </c>
      <c r="I27802">
        <f t="shared" ca="1" si="3039"/>
        <v>15</v>
      </c>
      <c r="J27802">
        <f t="shared" ca="1" si="3040"/>
        <v>70</v>
      </c>
      <c r="K27802">
        <f t="shared" ca="1" si="3041"/>
        <v>0</v>
      </c>
      <c r="L27802">
        <f t="shared" ca="1" si="3042"/>
        <v>0</v>
      </c>
      <c r="M27802">
        <f t="shared" ca="1" si="3043"/>
        <v>0</v>
      </c>
      <c r="N27802" t="str">
        <f t="shared" ca="1" si="3044"/>
        <v>X</v>
      </c>
    </row>
    <row r="27803" spans="7:14" x14ac:dyDescent="0.3">
      <c r="G27803">
        <v>27802</v>
      </c>
      <c r="H27803">
        <f t="shared" ca="1" si="3038"/>
        <v>194</v>
      </c>
      <c r="I27803">
        <f t="shared" ca="1" si="3039"/>
        <v>14</v>
      </c>
      <c r="J27803">
        <f t="shared" ca="1" si="3040"/>
        <v>97</v>
      </c>
      <c r="K27803">
        <f t="shared" ca="1" si="3041"/>
        <v>0</v>
      </c>
      <c r="L27803">
        <f t="shared" ca="1" si="3042"/>
        <v>0</v>
      </c>
      <c r="M27803">
        <f t="shared" ca="1" si="3043"/>
        <v>0</v>
      </c>
      <c r="N27803" t="str">
        <f t="shared" ca="1" si="3044"/>
        <v>X</v>
      </c>
    </row>
    <row r="27804" spans="7:14" x14ac:dyDescent="0.3">
      <c r="G27804">
        <v>27803</v>
      </c>
      <c r="H27804">
        <f t="shared" ca="1" si="3038"/>
        <v>85</v>
      </c>
      <c r="I27804">
        <f t="shared" ca="1" si="3039"/>
        <v>4</v>
      </c>
      <c r="J27804">
        <f t="shared" ca="1" si="3040"/>
        <v>129</v>
      </c>
      <c r="K27804">
        <f t="shared" ca="1" si="3041"/>
        <v>0</v>
      </c>
      <c r="L27804">
        <f t="shared" ca="1" si="3042"/>
        <v>0</v>
      </c>
      <c r="M27804">
        <f t="shared" ca="1" si="3043"/>
        <v>0</v>
      </c>
      <c r="N27804" t="str">
        <f t="shared" ca="1" si="3044"/>
        <v>X</v>
      </c>
    </row>
    <row r="27805" spans="7:14" x14ac:dyDescent="0.3">
      <c r="G27805">
        <v>27804</v>
      </c>
      <c r="H27805">
        <f t="shared" ca="1" si="3038"/>
        <v>39</v>
      </c>
      <c r="I27805">
        <f t="shared" ca="1" si="3039"/>
        <v>0</v>
      </c>
      <c r="J27805">
        <f t="shared" ca="1" si="3040"/>
        <v>98</v>
      </c>
      <c r="K27805">
        <f t="shared" ca="1" si="3041"/>
        <v>1</v>
      </c>
      <c r="L27805">
        <f t="shared" ca="1" si="3042"/>
        <v>0</v>
      </c>
      <c r="M27805">
        <f t="shared" ca="1" si="3043"/>
        <v>1</v>
      </c>
      <c r="N27805" t="str">
        <f t="shared" ca="1" si="3044"/>
        <v>X</v>
      </c>
    </row>
    <row r="27806" spans="7:14" x14ac:dyDescent="0.3">
      <c r="G27806">
        <v>27805</v>
      </c>
      <c r="H27806">
        <f t="shared" ca="1" si="3038"/>
        <v>109</v>
      </c>
      <c r="I27806">
        <f t="shared" ca="1" si="3039"/>
        <v>14</v>
      </c>
      <c r="J27806">
        <f t="shared" ca="1" si="3040"/>
        <v>161</v>
      </c>
      <c r="K27806">
        <f t="shared" ca="1" si="3041"/>
        <v>0</v>
      </c>
      <c r="L27806">
        <f t="shared" ca="1" si="3042"/>
        <v>0</v>
      </c>
      <c r="M27806">
        <f t="shared" ca="1" si="3043"/>
        <v>0</v>
      </c>
      <c r="N27806" t="str">
        <f t="shared" ca="1" si="3044"/>
        <v>X</v>
      </c>
    </row>
    <row r="27807" spans="7:14" x14ac:dyDescent="0.3">
      <c r="G27807">
        <v>27806</v>
      </c>
      <c r="H27807">
        <f t="shared" ca="1" si="3038"/>
        <v>3</v>
      </c>
      <c r="I27807">
        <f t="shared" ca="1" si="3039"/>
        <v>14</v>
      </c>
      <c r="J27807">
        <f t="shared" ca="1" si="3040"/>
        <v>96</v>
      </c>
      <c r="K27807">
        <f t="shared" ca="1" si="3041"/>
        <v>1</v>
      </c>
      <c r="L27807">
        <f t="shared" ca="1" si="3042"/>
        <v>0</v>
      </c>
      <c r="M27807">
        <f t="shared" ca="1" si="3043"/>
        <v>0</v>
      </c>
      <c r="N27807" t="str">
        <f t="shared" ca="1" si="3044"/>
        <v>X</v>
      </c>
    </row>
    <row r="27808" spans="7:14" x14ac:dyDescent="0.3">
      <c r="G27808">
        <v>27807</v>
      </c>
      <c r="H27808">
        <f t="shared" ca="1" si="3038"/>
        <v>107</v>
      </c>
      <c r="I27808">
        <f t="shared" ca="1" si="3039"/>
        <v>10</v>
      </c>
      <c r="J27808">
        <f t="shared" ca="1" si="3040"/>
        <v>35</v>
      </c>
      <c r="K27808">
        <f t="shared" ca="1" si="3041"/>
        <v>0</v>
      </c>
      <c r="L27808">
        <f t="shared" ca="1" si="3042"/>
        <v>0</v>
      </c>
      <c r="M27808">
        <f t="shared" ca="1" si="3043"/>
        <v>0</v>
      </c>
      <c r="N27808" t="str">
        <f t="shared" ca="1" si="3044"/>
        <v>X</v>
      </c>
    </row>
    <row r="27809" spans="7:14" x14ac:dyDescent="0.3">
      <c r="G27809">
        <v>27808</v>
      </c>
      <c r="H27809">
        <f t="shared" ca="1" si="3038"/>
        <v>68</v>
      </c>
      <c r="I27809">
        <f t="shared" ca="1" si="3039"/>
        <v>13</v>
      </c>
      <c r="J27809">
        <f t="shared" ca="1" si="3040"/>
        <v>187</v>
      </c>
      <c r="K27809">
        <f t="shared" ca="1" si="3041"/>
        <v>0</v>
      </c>
      <c r="L27809">
        <f t="shared" ca="1" si="3042"/>
        <v>0</v>
      </c>
      <c r="M27809">
        <f t="shared" ca="1" si="3043"/>
        <v>0</v>
      </c>
      <c r="N27809" t="str">
        <f t="shared" ca="1" si="3044"/>
        <v>X</v>
      </c>
    </row>
    <row r="27810" spans="7:14" x14ac:dyDescent="0.3">
      <c r="G27810">
        <v>27809</v>
      </c>
      <c r="H27810">
        <f t="shared" ca="1" si="3038"/>
        <v>187</v>
      </c>
      <c r="I27810">
        <f t="shared" ca="1" si="3039"/>
        <v>12</v>
      </c>
      <c r="J27810">
        <f t="shared" ca="1" si="3040"/>
        <v>62</v>
      </c>
      <c r="K27810">
        <f t="shared" ca="1" si="3041"/>
        <v>0</v>
      </c>
      <c r="L27810">
        <f t="shared" ca="1" si="3042"/>
        <v>0</v>
      </c>
      <c r="M27810">
        <f t="shared" ca="1" si="3043"/>
        <v>0</v>
      </c>
      <c r="N27810" t="str">
        <f t="shared" ca="1" si="3044"/>
        <v>X</v>
      </c>
    </row>
    <row r="27811" spans="7:14" x14ac:dyDescent="0.3">
      <c r="G27811">
        <v>27810</v>
      </c>
      <c r="H27811">
        <f t="shared" ca="1" si="3038"/>
        <v>67</v>
      </c>
      <c r="I27811">
        <f t="shared" ca="1" si="3039"/>
        <v>4</v>
      </c>
      <c r="J27811">
        <f t="shared" ca="1" si="3040"/>
        <v>157</v>
      </c>
      <c r="K27811">
        <f t="shared" ca="1" si="3041"/>
        <v>0</v>
      </c>
      <c r="L27811">
        <f t="shared" ca="1" si="3042"/>
        <v>0</v>
      </c>
      <c r="M27811">
        <f t="shared" ca="1" si="3043"/>
        <v>0</v>
      </c>
      <c r="N27811" t="str">
        <f t="shared" ca="1" si="3044"/>
        <v>X</v>
      </c>
    </row>
    <row r="27812" spans="7:14" x14ac:dyDescent="0.3">
      <c r="G27812">
        <v>27811</v>
      </c>
      <c r="H27812">
        <f t="shared" ca="1" si="3038"/>
        <v>131</v>
      </c>
      <c r="I27812">
        <f t="shared" ca="1" si="3039"/>
        <v>0</v>
      </c>
      <c r="J27812">
        <f t="shared" ca="1" si="3040"/>
        <v>118</v>
      </c>
      <c r="K27812">
        <f t="shared" ca="1" si="3041"/>
        <v>0</v>
      </c>
      <c r="L27812">
        <f t="shared" ca="1" si="3042"/>
        <v>0</v>
      </c>
      <c r="M27812">
        <f t="shared" ca="1" si="3043"/>
        <v>0</v>
      </c>
      <c r="N27812" t="str">
        <f t="shared" ca="1" si="3044"/>
        <v>X</v>
      </c>
    </row>
    <row r="27813" spans="7:14" x14ac:dyDescent="0.3">
      <c r="G27813">
        <v>27812</v>
      </c>
      <c r="H27813">
        <f t="shared" ca="1" si="3038"/>
        <v>156</v>
      </c>
      <c r="I27813">
        <f t="shared" ca="1" si="3039"/>
        <v>14</v>
      </c>
      <c r="J27813">
        <f t="shared" ca="1" si="3040"/>
        <v>137</v>
      </c>
      <c r="K27813">
        <f t="shared" ca="1" si="3041"/>
        <v>0</v>
      </c>
      <c r="L27813">
        <f t="shared" ca="1" si="3042"/>
        <v>0</v>
      </c>
      <c r="M27813">
        <f t="shared" ca="1" si="3043"/>
        <v>0</v>
      </c>
      <c r="N27813" t="str">
        <f t="shared" ca="1" si="3044"/>
        <v>X</v>
      </c>
    </row>
    <row r="27814" spans="7:14" x14ac:dyDescent="0.3">
      <c r="G27814">
        <v>27813</v>
      </c>
      <c r="H27814">
        <f t="shared" ca="1" si="3038"/>
        <v>19</v>
      </c>
      <c r="I27814">
        <f t="shared" ca="1" si="3039"/>
        <v>9</v>
      </c>
      <c r="J27814">
        <f t="shared" ca="1" si="3040"/>
        <v>15</v>
      </c>
      <c r="K27814">
        <f t="shared" ca="1" si="3041"/>
        <v>1</v>
      </c>
      <c r="L27814">
        <f t="shared" ca="1" si="3042"/>
        <v>0</v>
      </c>
      <c r="M27814">
        <f t="shared" ca="1" si="3043"/>
        <v>1</v>
      </c>
      <c r="N27814" t="str">
        <f t="shared" ca="1" si="3044"/>
        <v>X</v>
      </c>
    </row>
    <row r="27815" spans="7:14" x14ac:dyDescent="0.3">
      <c r="G27815">
        <v>27814</v>
      </c>
      <c r="H27815">
        <f t="shared" ca="1" si="3038"/>
        <v>144</v>
      </c>
      <c r="I27815">
        <f t="shared" ca="1" si="3039"/>
        <v>0</v>
      </c>
      <c r="J27815">
        <f t="shared" ca="1" si="3040"/>
        <v>130</v>
      </c>
      <c r="K27815">
        <f t="shared" ca="1" si="3041"/>
        <v>0</v>
      </c>
      <c r="L27815">
        <f t="shared" ca="1" si="3042"/>
        <v>0</v>
      </c>
      <c r="M27815">
        <f t="shared" ca="1" si="3043"/>
        <v>0</v>
      </c>
      <c r="N27815" t="str">
        <f t="shared" ca="1" si="3044"/>
        <v>X</v>
      </c>
    </row>
    <row r="27816" spans="7:14" x14ac:dyDescent="0.3">
      <c r="G27816">
        <v>27815</v>
      </c>
      <c r="H27816">
        <f t="shared" ca="1" si="3038"/>
        <v>166</v>
      </c>
      <c r="I27816">
        <f t="shared" ca="1" si="3039"/>
        <v>19</v>
      </c>
      <c r="J27816">
        <f t="shared" ca="1" si="3040"/>
        <v>103</v>
      </c>
      <c r="K27816">
        <f t="shared" ca="1" si="3041"/>
        <v>0</v>
      </c>
      <c r="L27816">
        <f t="shared" ca="1" si="3042"/>
        <v>0</v>
      </c>
      <c r="M27816">
        <f t="shared" ca="1" si="3043"/>
        <v>0</v>
      </c>
      <c r="N27816" t="str">
        <f t="shared" ca="1" si="3044"/>
        <v>X</v>
      </c>
    </row>
    <row r="27817" spans="7:14" x14ac:dyDescent="0.3">
      <c r="G27817">
        <v>27816</v>
      </c>
      <c r="H27817">
        <f t="shared" ca="1" si="3038"/>
        <v>125</v>
      </c>
      <c r="I27817">
        <f t="shared" ca="1" si="3039"/>
        <v>11</v>
      </c>
      <c r="J27817">
        <f t="shared" ca="1" si="3040"/>
        <v>67</v>
      </c>
      <c r="K27817">
        <f t="shared" ca="1" si="3041"/>
        <v>0</v>
      </c>
      <c r="L27817">
        <f t="shared" ca="1" si="3042"/>
        <v>0</v>
      </c>
      <c r="M27817">
        <f t="shared" ca="1" si="3043"/>
        <v>0</v>
      </c>
      <c r="N27817" t="str">
        <f t="shared" ca="1" si="3044"/>
        <v>X</v>
      </c>
    </row>
    <row r="27818" spans="7:14" x14ac:dyDescent="0.3">
      <c r="G27818">
        <v>27817</v>
      </c>
      <c r="H27818">
        <f t="shared" ca="1" si="3038"/>
        <v>104</v>
      </c>
      <c r="I27818">
        <f t="shared" ca="1" si="3039"/>
        <v>11</v>
      </c>
      <c r="J27818">
        <f t="shared" ca="1" si="3040"/>
        <v>166</v>
      </c>
      <c r="K27818">
        <f t="shared" ca="1" si="3041"/>
        <v>0</v>
      </c>
      <c r="L27818">
        <f t="shared" ca="1" si="3042"/>
        <v>0</v>
      </c>
      <c r="M27818">
        <f t="shared" ca="1" si="3043"/>
        <v>0</v>
      </c>
      <c r="N27818" t="str">
        <f t="shared" ca="1" si="3044"/>
        <v>X</v>
      </c>
    </row>
    <row r="27819" spans="7:14" x14ac:dyDescent="0.3">
      <c r="G27819">
        <v>27818</v>
      </c>
      <c r="H27819">
        <f t="shared" ca="1" si="3038"/>
        <v>9</v>
      </c>
      <c r="I27819">
        <f t="shared" ca="1" si="3039"/>
        <v>0</v>
      </c>
      <c r="J27819">
        <f t="shared" ca="1" si="3040"/>
        <v>35</v>
      </c>
      <c r="K27819">
        <f t="shared" ca="1" si="3041"/>
        <v>1</v>
      </c>
      <c r="L27819">
        <f t="shared" ca="1" si="3042"/>
        <v>0</v>
      </c>
      <c r="M27819">
        <f t="shared" ca="1" si="3043"/>
        <v>1</v>
      </c>
      <c r="N27819" t="str">
        <f t="shared" ca="1" si="3044"/>
        <v>X</v>
      </c>
    </row>
    <row r="27820" spans="7:14" x14ac:dyDescent="0.3">
      <c r="G27820">
        <v>27819</v>
      </c>
      <c r="H27820">
        <f t="shared" ca="1" si="3038"/>
        <v>193</v>
      </c>
      <c r="I27820">
        <f t="shared" ca="1" si="3039"/>
        <v>3</v>
      </c>
      <c r="J27820">
        <f t="shared" ca="1" si="3040"/>
        <v>103</v>
      </c>
      <c r="K27820">
        <f t="shared" ca="1" si="3041"/>
        <v>0</v>
      </c>
      <c r="L27820">
        <f t="shared" ca="1" si="3042"/>
        <v>0</v>
      </c>
      <c r="M27820">
        <f t="shared" ca="1" si="3043"/>
        <v>0</v>
      </c>
      <c r="N27820" t="str">
        <f t="shared" ca="1" si="3044"/>
        <v>X</v>
      </c>
    </row>
    <row r="27821" spans="7:14" x14ac:dyDescent="0.3">
      <c r="G27821">
        <v>27820</v>
      </c>
      <c r="H27821">
        <f t="shared" ca="1" si="3038"/>
        <v>123</v>
      </c>
      <c r="I27821">
        <f t="shared" ca="1" si="3039"/>
        <v>15</v>
      </c>
      <c r="J27821">
        <f t="shared" ca="1" si="3040"/>
        <v>153</v>
      </c>
      <c r="K27821">
        <f t="shared" ca="1" si="3041"/>
        <v>0</v>
      </c>
      <c r="L27821">
        <f t="shared" ca="1" si="3042"/>
        <v>0</v>
      </c>
      <c r="M27821">
        <f t="shared" ca="1" si="3043"/>
        <v>0</v>
      </c>
      <c r="N27821" t="str">
        <f t="shared" ca="1" si="3044"/>
        <v>X</v>
      </c>
    </row>
    <row r="27822" spans="7:14" x14ac:dyDescent="0.3">
      <c r="G27822">
        <v>27821</v>
      </c>
      <c r="H27822">
        <f t="shared" ca="1" si="3038"/>
        <v>192</v>
      </c>
      <c r="I27822">
        <f t="shared" ca="1" si="3039"/>
        <v>12</v>
      </c>
      <c r="J27822">
        <f t="shared" ca="1" si="3040"/>
        <v>77</v>
      </c>
      <c r="K27822">
        <f t="shared" ca="1" si="3041"/>
        <v>0</v>
      </c>
      <c r="L27822">
        <f t="shared" ca="1" si="3042"/>
        <v>0</v>
      </c>
      <c r="M27822">
        <f t="shared" ca="1" si="3043"/>
        <v>0</v>
      </c>
      <c r="N27822" t="str">
        <f t="shared" ca="1" si="3044"/>
        <v>X</v>
      </c>
    </row>
    <row r="27823" spans="7:14" x14ac:dyDescent="0.3">
      <c r="G27823">
        <v>27822</v>
      </c>
      <c r="H27823">
        <f t="shared" ca="1" si="3038"/>
        <v>16</v>
      </c>
      <c r="I27823">
        <f t="shared" ca="1" si="3039"/>
        <v>1</v>
      </c>
      <c r="J27823">
        <f t="shared" ca="1" si="3040"/>
        <v>93</v>
      </c>
      <c r="K27823">
        <f t="shared" ca="1" si="3041"/>
        <v>1</v>
      </c>
      <c r="L27823">
        <f t="shared" ca="1" si="3042"/>
        <v>0</v>
      </c>
      <c r="M27823">
        <f t="shared" ca="1" si="3043"/>
        <v>1</v>
      </c>
      <c r="N27823" t="str">
        <f t="shared" ca="1" si="3044"/>
        <v>X</v>
      </c>
    </row>
    <row r="27824" spans="7:14" x14ac:dyDescent="0.3">
      <c r="G27824">
        <v>27823</v>
      </c>
      <c r="H27824">
        <f t="shared" ca="1" si="3038"/>
        <v>51</v>
      </c>
      <c r="I27824">
        <f t="shared" ca="1" si="3039"/>
        <v>20</v>
      </c>
      <c r="J27824">
        <f t="shared" ca="1" si="3040"/>
        <v>36</v>
      </c>
      <c r="K27824">
        <f t="shared" ca="1" si="3041"/>
        <v>0</v>
      </c>
      <c r="L27824">
        <f t="shared" ca="1" si="3042"/>
        <v>0</v>
      </c>
      <c r="M27824">
        <f t="shared" ca="1" si="3043"/>
        <v>0</v>
      </c>
      <c r="N27824" t="str">
        <f t="shared" ca="1" si="3044"/>
        <v>X</v>
      </c>
    </row>
    <row r="27825" spans="7:14" x14ac:dyDescent="0.3">
      <c r="G27825">
        <v>27824</v>
      </c>
      <c r="H27825">
        <f t="shared" ca="1" si="3038"/>
        <v>173</v>
      </c>
      <c r="I27825">
        <f t="shared" ca="1" si="3039"/>
        <v>11</v>
      </c>
      <c r="J27825">
        <f t="shared" ca="1" si="3040"/>
        <v>183</v>
      </c>
      <c r="K27825">
        <f t="shared" ca="1" si="3041"/>
        <v>0</v>
      </c>
      <c r="L27825">
        <f t="shared" ca="1" si="3042"/>
        <v>0</v>
      </c>
      <c r="M27825">
        <f t="shared" ca="1" si="3043"/>
        <v>0</v>
      </c>
      <c r="N27825" t="str">
        <f t="shared" ca="1" si="3044"/>
        <v>X</v>
      </c>
    </row>
    <row r="27826" spans="7:14" x14ac:dyDescent="0.3">
      <c r="G27826">
        <v>27825</v>
      </c>
      <c r="H27826">
        <f t="shared" ca="1" si="3038"/>
        <v>31</v>
      </c>
      <c r="I27826">
        <f t="shared" ca="1" si="3039"/>
        <v>5</v>
      </c>
      <c r="J27826">
        <f t="shared" ca="1" si="3040"/>
        <v>200</v>
      </c>
      <c r="K27826">
        <f t="shared" ca="1" si="3041"/>
        <v>1</v>
      </c>
      <c r="L27826">
        <f t="shared" ca="1" si="3042"/>
        <v>0</v>
      </c>
      <c r="M27826">
        <f t="shared" ca="1" si="3043"/>
        <v>0</v>
      </c>
      <c r="N27826" t="str">
        <f t="shared" ca="1" si="3044"/>
        <v>X</v>
      </c>
    </row>
    <row r="27827" spans="7:14" x14ac:dyDescent="0.3">
      <c r="G27827">
        <v>27826</v>
      </c>
      <c r="H27827">
        <f t="shared" ca="1" si="3038"/>
        <v>54</v>
      </c>
      <c r="I27827">
        <f t="shared" ca="1" si="3039"/>
        <v>18</v>
      </c>
      <c r="J27827">
        <f t="shared" ca="1" si="3040"/>
        <v>27</v>
      </c>
      <c r="K27827">
        <f t="shared" ca="1" si="3041"/>
        <v>0</v>
      </c>
      <c r="L27827">
        <f t="shared" ca="1" si="3042"/>
        <v>0</v>
      </c>
      <c r="M27827">
        <f t="shared" ca="1" si="3043"/>
        <v>0</v>
      </c>
      <c r="N27827" t="str">
        <f t="shared" ca="1" si="3044"/>
        <v>X</v>
      </c>
    </row>
    <row r="27828" spans="7:14" x14ac:dyDescent="0.3">
      <c r="G27828">
        <v>27827</v>
      </c>
      <c r="H27828">
        <f t="shared" ca="1" si="3038"/>
        <v>98</v>
      </c>
      <c r="I27828">
        <f t="shared" ca="1" si="3039"/>
        <v>12</v>
      </c>
      <c r="J27828">
        <f t="shared" ca="1" si="3040"/>
        <v>1</v>
      </c>
      <c r="K27828">
        <f t="shared" ca="1" si="3041"/>
        <v>0</v>
      </c>
      <c r="L27828">
        <f t="shared" ca="1" si="3042"/>
        <v>1</v>
      </c>
      <c r="M27828">
        <f t="shared" ca="1" si="3043"/>
        <v>0</v>
      </c>
      <c r="N27828" t="str">
        <f t="shared" ca="1" si="3044"/>
        <v>X</v>
      </c>
    </row>
    <row r="27829" spans="7:14" x14ac:dyDescent="0.3">
      <c r="G27829">
        <v>27828</v>
      </c>
      <c r="H27829">
        <f t="shared" ca="1" si="3038"/>
        <v>161</v>
      </c>
      <c r="I27829">
        <f t="shared" ca="1" si="3039"/>
        <v>15</v>
      </c>
      <c r="J27829">
        <f t="shared" ca="1" si="3040"/>
        <v>122</v>
      </c>
      <c r="K27829">
        <f t="shared" ca="1" si="3041"/>
        <v>0</v>
      </c>
      <c r="L27829">
        <f t="shared" ca="1" si="3042"/>
        <v>0</v>
      </c>
      <c r="M27829">
        <f t="shared" ca="1" si="3043"/>
        <v>0</v>
      </c>
      <c r="N27829" t="str">
        <f t="shared" ca="1" si="3044"/>
        <v>X</v>
      </c>
    </row>
    <row r="27830" spans="7:14" x14ac:dyDescent="0.3">
      <c r="G27830">
        <v>27829</v>
      </c>
      <c r="H27830">
        <f t="shared" ca="1" si="3038"/>
        <v>94</v>
      </c>
      <c r="I27830">
        <f t="shared" ca="1" si="3039"/>
        <v>4</v>
      </c>
      <c r="J27830">
        <f t="shared" ca="1" si="3040"/>
        <v>163</v>
      </c>
      <c r="K27830">
        <f t="shared" ca="1" si="3041"/>
        <v>0</v>
      </c>
      <c r="L27830">
        <f t="shared" ca="1" si="3042"/>
        <v>0</v>
      </c>
      <c r="M27830">
        <f t="shared" ca="1" si="3043"/>
        <v>0</v>
      </c>
      <c r="N27830" t="str">
        <f t="shared" ca="1" si="3044"/>
        <v>X</v>
      </c>
    </row>
    <row r="27831" spans="7:14" x14ac:dyDescent="0.3">
      <c r="G27831">
        <v>27830</v>
      </c>
      <c r="H27831">
        <f t="shared" ca="1" si="3038"/>
        <v>91</v>
      </c>
      <c r="I27831">
        <f t="shared" ca="1" si="3039"/>
        <v>1</v>
      </c>
      <c r="J27831">
        <f t="shared" ca="1" si="3040"/>
        <v>3</v>
      </c>
      <c r="K27831">
        <f t="shared" ca="1" si="3041"/>
        <v>0</v>
      </c>
      <c r="L27831">
        <f t="shared" ca="1" si="3042"/>
        <v>0</v>
      </c>
      <c r="M27831">
        <f t="shared" ca="1" si="3043"/>
        <v>1</v>
      </c>
      <c r="N27831" t="str">
        <f t="shared" ca="1" si="3044"/>
        <v>X</v>
      </c>
    </row>
    <row r="27832" spans="7:14" x14ac:dyDescent="0.3">
      <c r="G27832">
        <v>27831</v>
      </c>
      <c r="H27832">
        <f t="shared" ca="1" si="3038"/>
        <v>73</v>
      </c>
      <c r="I27832">
        <f t="shared" ca="1" si="3039"/>
        <v>4</v>
      </c>
      <c r="J27832">
        <f t="shared" ca="1" si="3040"/>
        <v>190</v>
      </c>
      <c r="K27832">
        <f t="shared" ca="1" si="3041"/>
        <v>0</v>
      </c>
      <c r="L27832">
        <f t="shared" ca="1" si="3042"/>
        <v>0</v>
      </c>
      <c r="M27832">
        <f t="shared" ca="1" si="3043"/>
        <v>0</v>
      </c>
      <c r="N27832" t="str">
        <f t="shared" ca="1" si="3044"/>
        <v>X</v>
      </c>
    </row>
    <row r="27833" spans="7:14" x14ac:dyDescent="0.3">
      <c r="G27833">
        <v>27832</v>
      </c>
      <c r="H27833">
        <f t="shared" ca="1" si="3038"/>
        <v>27</v>
      </c>
      <c r="I27833">
        <f t="shared" ca="1" si="3039"/>
        <v>15</v>
      </c>
      <c r="J27833">
        <f t="shared" ca="1" si="3040"/>
        <v>118</v>
      </c>
      <c r="K27833">
        <f t="shared" ca="1" si="3041"/>
        <v>0</v>
      </c>
      <c r="L27833">
        <f t="shared" ca="1" si="3042"/>
        <v>0</v>
      </c>
      <c r="M27833">
        <f t="shared" ca="1" si="3043"/>
        <v>0</v>
      </c>
      <c r="N27833" t="str">
        <f t="shared" ca="1" si="3044"/>
        <v>X</v>
      </c>
    </row>
    <row r="27834" spans="7:14" x14ac:dyDescent="0.3">
      <c r="G27834">
        <v>27833</v>
      </c>
      <c r="H27834">
        <f t="shared" ca="1" si="3038"/>
        <v>142</v>
      </c>
      <c r="I27834">
        <f t="shared" ca="1" si="3039"/>
        <v>11</v>
      </c>
      <c r="J27834">
        <f t="shared" ca="1" si="3040"/>
        <v>44</v>
      </c>
      <c r="K27834">
        <f t="shared" ca="1" si="3041"/>
        <v>0</v>
      </c>
      <c r="L27834">
        <f t="shared" ca="1" si="3042"/>
        <v>0</v>
      </c>
      <c r="M27834">
        <f t="shared" ca="1" si="3043"/>
        <v>0</v>
      </c>
      <c r="N27834" t="str">
        <f t="shared" ca="1" si="3044"/>
        <v>X</v>
      </c>
    </row>
    <row r="27835" spans="7:14" x14ac:dyDescent="0.3">
      <c r="G27835">
        <v>27834</v>
      </c>
      <c r="H27835">
        <f t="shared" ca="1" si="3038"/>
        <v>16</v>
      </c>
      <c r="I27835">
        <f t="shared" ca="1" si="3039"/>
        <v>0</v>
      </c>
      <c r="J27835">
        <f t="shared" ca="1" si="3040"/>
        <v>111</v>
      </c>
      <c r="K27835">
        <f t="shared" ca="1" si="3041"/>
        <v>1</v>
      </c>
      <c r="L27835">
        <f t="shared" ca="1" si="3042"/>
        <v>0</v>
      </c>
      <c r="M27835">
        <f t="shared" ca="1" si="3043"/>
        <v>1</v>
      </c>
      <c r="N27835" t="str">
        <f t="shared" ca="1" si="3044"/>
        <v>X</v>
      </c>
    </row>
    <row r="27836" spans="7:14" x14ac:dyDescent="0.3">
      <c r="G27836">
        <v>27835</v>
      </c>
      <c r="H27836">
        <f t="shared" ca="1" si="3038"/>
        <v>76</v>
      </c>
      <c r="I27836">
        <f t="shared" ca="1" si="3039"/>
        <v>11</v>
      </c>
      <c r="J27836">
        <f t="shared" ca="1" si="3040"/>
        <v>104</v>
      </c>
      <c r="K27836">
        <f t="shared" ca="1" si="3041"/>
        <v>0</v>
      </c>
      <c r="L27836">
        <f t="shared" ca="1" si="3042"/>
        <v>0</v>
      </c>
      <c r="M27836">
        <f t="shared" ca="1" si="3043"/>
        <v>0</v>
      </c>
      <c r="N27836" t="str">
        <f t="shared" ca="1" si="3044"/>
        <v>X</v>
      </c>
    </row>
    <row r="27837" spans="7:14" x14ac:dyDescent="0.3">
      <c r="G27837">
        <v>27836</v>
      </c>
      <c r="H27837">
        <f t="shared" ca="1" si="3038"/>
        <v>46</v>
      </c>
      <c r="I27837">
        <f t="shared" ca="1" si="3039"/>
        <v>8</v>
      </c>
      <c r="J27837">
        <f t="shared" ca="1" si="3040"/>
        <v>102</v>
      </c>
      <c r="K27837">
        <f t="shared" ca="1" si="3041"/>
        <v>0</v>
      </c>
      <c r="L27837">
        <f t="shared" ca="1" si="3042"/>
        <v>0</v>
      </c>
      <c r="M27837">
        <f t="shared" ca="1" si="3043"/>
        <v>0</v>
      </c>
      <c r="N27837" t="str">
        <f t="shared" ca="1" si="3044"/>
        <v>X</v>
      </c>
    </row>
    <row r="27838" spans="7:14" x14ac:dyDescent="0.3">
      <c r="G27838">
        <v>27837</v>
      </c>
      <c r="H27838">
        <f t="shared" ca="1" si="3038"/>
        <v>53</v>
      </c>
      <c r="I27838">
        <f t="shared" ca="1" si="3039"/>
        <v>9</v>
      </c>
      <c r="J27838">
        <f t="shared" ca="1" si="3040"/>
        <v>118</v>
      </c>
      <c r="K27838">
        <f t="shared" ca="1" si="3041"/>
        <v>0</v>
      </c>
      <c r="L27838">
        <f t="shared" ca="1" si="3042"/>
        <v>0</v>
      </c>
      <c r="M27838">
        <f t="shared" ca="1" si="3043"/>
        <v>0</v>
      </c>
      <c r="N27838" t="str">
        <f t="shared" ca="1" si="3044"/>
        <v>X</v>
      </c>
    </row>
    <row r="27839" spans="7:14" x14ac:dyDescent="0.3">
      <c r="G27839">
        <v>27838</v>
      </c>
      <c r="H27839">
        <f t="shared" ca="1" si="3038"/>
        <v>23</v>
      </c>
      <c r="I27839">
        <f t="shared" ca="1" si="3039"/>
        <v>18</v>
      </c>
      <c r="J27839">
        <f t="shared" ca="1" si="3040"/>
        <v>136</v>
      </c>
      <c r="K27839">
        <f t="shared" ca="1" si="3041"/>
        <v>0</v>
      </c>
      <c r="L27839">
        <f t="shared" ca="1" si="3042"/>
        <v>0</v>
      </c>
      <c r="M27839">
        <f t="shared" ca="1" si="3043"/>
        <v>0</v>
      </c>
      <c r="N27839" t="str">
        <f t="shared" ca="1" si="3044"/>
        <v>X</v>
      </c>
    </row>
    <row r="27840" spans="7:14" x14ac:dyDescent="0.3">
      <c r="G27840">
        <v>27839</v>
      </c>
      <c r="H27840">
        <f t="shared" ca="1" si="3038"/>
        <v>123</v>
      </c>
      <c r="I27840">
        <f t="shared" ca="1" si="3039"/>
        <v>0</v>
      </c>
      <c r="J27840">
        <f t="shared" ca="1" si="3040"/>
        <v>155</v>
      </c>
      <c r="K27840">
        <f t="shared" ca="1" si="3041"/>
        <v>0</v>
      </c>
      <c r="L27840">
        <f t="shared" ca="1" si="3042"/>
        <v>0</v>
      </c>
      <c r="M27840">
        <f t="shared" ca="1" si="3043"/>
        <v>0</v>
      </c>
      <c r="N27840" t="str">
        <f t="shared" ca="1" si="3044"/>
        <v>X</v>
      </c>
    </row>
    <row r="27841" spans="7:14" x14ac:dyDescent="0.3">
      <c r="G27841">
        <v>27840</v>
      </c>
      <c r="H27841">
        <f t="shared" ca="1" si="3038"/>
        <v>97</v>
      </c>
      <c r="I27841">
        <f t="shared" ca="1" si="3039"/>
        <v>0</v>
      </c>
      <c r="J27841">
        <f t="shared" ca="1" si="3040"/>
        <v>33</v>
      </c>
      <c r="K27841">
        <f t="shared" ca="1" si="3041"/>
        <v>0</v>
      </c>
      <c r="L27841">
        <f t="shared" ca="1" si="3042"/>
        <v>0</v>
      </c>
      <c r="M27841">
        <f t="shared" ca="1" si="3043"/>
        <v>1</v>
      </c>
      <c r="N27841" t="str">
        <f t="shared" ca="1" si="3044"/>
        <v>X</v>
      </c>
    </row>
    <row r="27842" spans="7:14" x14ac:dyDescent="0.3">
      <c r="G27842">
        <v>27841</v>
      </c>
      <c r="H27842">
        <f t="shared" ca="1" si="3038"/>
        <v>138</v>
      </c>
      <c r="I27842">
        <f t="shared" ca="1" si="3039"/>
        <v>17</v>
      </c>
      <c r="J27842">
        <f t="shared" ca="1" si="3040"/>
        <v>48</v>
      </c>
      <c r="K27842">
        <f t="shared" ca="1" si="3041"/>
        <v>0</v>
      </c>
      <c r="L27842">
        <f t="shared" ca="1" si="3042"/>
        <v>0</v>
      </c>
      <c r="M27842">
        <f t="shared" ca="1" si="3043"/>
        <v>0</v>
      </c>
      <c r="N27842" t="str">
        <f t="shared" ca="1" si="3044"/>
        <v>X</v>
      </c>
    </row>
    <row r="27843" spans="7:14" x14ac:dyDescent="0.3">
      <c r="G27843">
        <v>27842</v>
      </c>
      <c r="H27843">
        <f t="shared" ref="H27843:H27906" ca="1" si="3045">RANDBETWEEN(0,200)</f>
        <v>172</v>
      </c>
      <c r="I27843">
        <f t="shared" ref="I27843:I27906" ca="1" si="3046">RANDBETWEEN(0,20)</f>
        <v>14</v>
      </c>
      <c r="J27843">
        <f t="shared" ref="J27843:J27906" ca="1" si="3047">RANDBETWEEN(0,200)</f>
        <v>104</v>
      </c>
      <c r="K27843">
        <f t="shared" ref="K27843:K27906" ca="1" si="3048">IF(2*H27843+5*I27843&lt;=100,1,0)</f>
        <v>0</v>
      </c>
      <c r="L27843">
        <f t="shared" ref="L27843:L27906" ca="1" si="3049">IF(I27843-J27843&gt;=10,1,0)</f>
        <v>0</v>
      </c>
      <c r="M27843">
        <f t="shared" ref="M27843:M27906" ca="1" si="3050">IF(H27843+I27843^2+J27843&lt;=200,1,0)</f>
        <v>0</v>
      </c>
      <c r="N27843" t="str">
        <f t="shared" ref="N27843:N27906" ca="1" si="3051">IF(K27843*L27843*M27843=1,2*H27843^3+4*I27843+J27843,"X")</f>
        <v>X</v>
      </c>
    </row>
    <row r="27844" spans="7:14" x14ac:dyDescent="0.3">
      <c r="G27844">
        <v>27843</v>
      </c>
      <c r="H27844">
        <f t="shared" ca="1" si="3045"/>
        <v>18</v>
      </c>
      <c r="I27844">
        <f t="shared" ca="1" si="3046"/>
        <v>7</v>
      </c>
      <c r="J27844">
        <f t="shared" ca="1" si="3047"/>
        <v>62</v>
      </c>
      <c r="K27844">
        <f t="shared" ca="1" si="3048"/>
        <v>1</v>
      </c>
      <c r="L27844">
        <f t="shared" ca="1" si="3049"/>
        <v>0</v>
      </c>
      <c r="M27844">
        <f t="shared" ca="1" si="3050"/>
        <v>1</v>
      </c>
      <c r="N27844" t="str">
        <f t="shared" ca="1" si="3051"/>
        <v>X</v>
      </c>
    </row>
    <row r="27845" spans="7:14" x14ac:dyDescent="0.3">
      <c r="G27845">
        <v>27844</v>
      </c>
      <c r="H27845">
        <f t="shared" ca="1" si="3045"/>
        <v>176</v>
      </c>
      <c r="I27845">
        <f t="shared" ca="1" si="3046"/>
        <v>17</v>
      </c>
      <c r="J27845">
        <f t="shared" ca="1" si="3047"/>
        <v>124</v>
      </c>
      <c r="K27845">
        <f t="shared" ca="1" si="3048"/>
        <v>0</v>
      </c>
      <c r="L27845">
        <f t="shared" ca="1" si="3049"/>
        <v>0</v>
      </c>
      <c r="M27845">
        <f t="shared" ca="1" si="3050"/>
        <v>0</v>
      </c>
      <c r="N27845" t="str">
        <f t="shared" ca="1" si="3051"/>
        <v>X</v>
      </c>
    </row>
    <row r="27846" spans="7:14" x14ac:dyDescent="0.3">
      <c r="G27846">
        <v>27845</v>
      </c>
      <c r="H27846">
        <f t="shared" ca="1" si="3045"/>
        <v>199</v>
      </c>
      <c r="I27846">
        <f t="shared" ca="1" si="3046"/>
        <v>18</v>
      </c>
      <c r="J27846">
        <f t="shared" ca="1" si="3047"/>
        <v>10</v>
      </c>
      <c r="K27846">
        <f t="shared" ca="1" si="3048"/>
        <v>0</v>
      </c>
      <c r="L27846">
        <f t="shared" ca="1" si="3049"/>
        <v>0</v>
      </c>
      <c r="M27846">
        <f t="shared" ca="1" si="3050"/>
        <v>0</v>
      </c>
      <c r="N27846" t="str">
        <f t="shared" ca="1" si="3051"/>
        <v>X</v>
      </c>
    </row>
    <row r="27847" spans="7:14" x14ac:dyDescent="0.3">
      <c r="G27847">
        <v>27846</v>
      </c>
      <c r="H27847">
        <f t="shared" ca="1" si="3045"/>
        <v>188</v>
      </c>
      <c r="I27847">
        <f t="shared" ca="1" si="3046"/>
        <v>18</v>
      </c>
      <c r="J27847">
        <f t="shared" ca="1" si="3047"/>
        <v>110</v>
      </c>
      <c r="K27847">
        <f t="shared" ca="1" si="3048"/>
        <v>0</v>
      </c>
      <c r="L27847">
        <f t="shared" ca="1" si="3049"/>
        <v>0</v>
      </c>
      <c r="M27847">
        <f t="shared" ca="1" si="3050"/>
        <v>0</v>
      </c>
      <c r="N27847" t="str">
        <f t="shared" ca="1" si="3051"/>
        <v>X</v>
      </c>
    </row>
    <row r="27848" spans="7:14" x14ac:dyDescent="0.3">
      <c r="G27848">
        <v>27847</v>
      </c>
      <c r="H27848">
        <f t="shared" ca="1" si="3045"/>
        <v>89</v>
      </c>
      <c r="I27848">
        <f t="shared" ca="1" si="3046"/>
        <v>18</v>
      </c>
      <c r="J27848">
        <f t="shared" ca="1" si="3047"/>
        <v>192</v>
      </c>
      <c r="K27848">
        <f t="shared" ca="1" si="3048"/>
        <v>0</v>
      </c>
      <c r="L27848">
        <f t="shared" ca="1" si="3049"/>
        <v>0</v>
      </c>
      <c r="M27848">
        <f t="shared" ca="1" si="3050"/>
        <v>0</v>
      </c>
      <c r="N27848" t="str">
        <f t="shared" ca="1" si="3051"/>
        <v>X</v>
      </c>
    </row>
    <row r="27849" spans="7:14" x14ac:dyDescent="0.3">
      <c r="G27849">
        <v>27848</v>
      </c>
      <c r="H27849">
        <f t="shared" ca="1" si="3045"/>
        <v>109</v>
      </c>
      <c r="I27849">
        <f t="shared" ca="1" si="3046"/>
        <v>1</v>
      </c>
      <c r="J27849">
        <f t="shared" ca="1" si="3047"/>
        <v>186</v>
      </c>
      <c r="K27849">
        <f t="shared" ca="1" si="3048"/>
        <v>0</v>
      </c>
      <c r="L27849">
        <f t="shared" ca="1" si="3049"/>
        <v>0</v>
      </c>
      <c r="M27849">
        <f t="shared" ca="1" si="3050"/>
        <v>0</v>
      </c>
      <c r="N27849" t="str">
        <f t="shared" ca="1" si="3051"/>
        <v>X</v>
      </c>
    </row>
    <row r="27850" spans="7:14" x14ac:dyDescent="0.3">
      <c r="G27850">
        <v>27849</v>
      </c>
      <c r="H27850">
        <f t="shared" ca="1" si="3045"/>
        <v>148</v>
      </c>
      <c r="I27850">
        <f t="shared" ca="1" si="3046"/>
        <v>10</v>
      </c>
      <c r="J27850">
        <f t="shared" ca="1" si="3047"/>
        <v>66</v>
      </c>
      <c r="K27850">
        <f t="shared" ca="1" si="3048"/>
        <v>0</v>
      </c>
      <c r="L27850">
        <f t="shared" ca="1" si="3049"/>
        <v>0</v>
      </c>
      <c r="M27850">
        <f t="shared" ca="1" si="3050"/>
        <v>0</v>
      </c>
      <c r="N27850" t="str">
        <f t="shared" ca="1" si="3051"/>
        <v>X</v>
      </c>
    </row>
    <row r="27851" spans="7:14" x14ac:dyDescent="0.3">
      <c r="G27851">
        <v>27850</v>
      </c>
      <c r="H27851">
        <f t="shared" ca="1" si="3045"/>
        <v>1</v>
      </c>
      <c r="I27851">
        <f t="shared" ca="1" si="3046"/>
        <v>16</v>
      </c>
      <c r="J27851">
        <f t="shared" ca="1" si="3047"/>
        <v>46</v>
      </c>
      <c r="K27851">
        <f t="shared" ca="1" si="3048"/>
        <v>1</v>
      </c>
      <c r="L27851">
        <f t="shared" ca="1" si="3049"/>
        <v>0</v>
      </c>
      <c r="M27851">
        <f t="shared" ca="1" si="3050"/>
        <v>0</v>
      </c>
      <c r="N27851" t="str">
        <f t="shared" ca="1" si="3051"/>
        <v>X</v>
      </c>
    </row>
    <row r="27852" spans="7:14" x14ac:dyDescent="0.3">
      <c r="G27852">
        <v>27851</v>
      </c>
      <c r="H27852">
        <f t="shared" ca="1" si="3045"/>
        <v>68</v>
      </c>
      <c r="I27852">
        <f t="shared" ca="1" si="3046"/>
        <v>9</v>
      </c>
      <c r="J27852">
        <f t="shared" ca="1" si="3047"/>
        <v>31</v>
      </c>
      <c r="K27852">
        <f t="shared" ca="1" si="3048"/>
        <v>0</v>
      </c>
      <c r="L27852">
        <f t="shared" ca="1" si="3049"/>
        <v>0</v>
      </c>
      <c r="M27852">
        <f t="shared" ca="1" si="3050"/>
        <v>1</v>
      </c>
      <c r="N27852" t="str">
        <f t="shared" ca="1" si="3051"/>
        <v>X</v>
      </c>
    </row>
    <row r="27853" spans="7:14" x14ac:dyDescent="0.3">
      <c r="G27853">
        <v>27852</v>
      </c>
      <c r="H27853">
        <f t="shared" ca="1" si="3045"/>
        <v>133</v>
      </c>
      <c r="I27853">
        <f t="shared" ca="1" si="3046"/>
        <v>13</v>
      </c>
      <c r="J27853">
        <f t="shared" ca="1" si="3047"/>
        <v>56</v>
      </c>
      <c r="K27853">
        <f t="shared" ca="1" si="3048"/>
        <v>0</v>
      </c>
      <c r="L27853">
        <f t="shared" ca="1" si="3049"/>
        <v>0</v>
      </c>
      <c r="M27853">
        <f t="shared" ca="1" si="3050"/>
        <v>0</v>
      </c>
      <c r="N27853" t="str">
        <f t="shared" ca="1" si="3051"/>
        <v>X</v>
      </c>
    </row>
    <row r="27854" spans="7:14" x14ac:dyDescent="0.3">
      <c r="G27854">
        <v>27853</v>
      </c>
      <c r="H27854">
        <f t="shared" ca="1" si="3045"/>
        <v>144</v>
      </c>
      <c r="I27854">
        <f t="shared" ca="1" si="3046"/>
        <v>5</v>
      </c>
      <c r="J27854">
        <f t="shared" ca="1" si="3047"/>
        <v>145</v>
      </c>
      <c r="K27854">
        <f t="shared" ca="1" si="3048"/>
        <v>0</v>
      </c>
      <c r="L27854">
        <f t="shared" ca="1" si="3049"/>
        <v>0</v>
      </c>
      <c r="M27854">
        <f t="shared" ca="1" si="3050"/>
        <v>0</v>
      </c>
      <c r="N27854" t="str">
        <f t="shared" ca="1" si="3051"/>
        <v>X</v>
      </c>
    </row>
    <row r="27855" spans="7:14" x14ac:dyDescent="0.3">
      <c r="G27855">
        <v>27854</v>
      </c>
      <c r="H27855">
        <f t="shared" ca="1" si="3045"/>
        <v>43</v>
      </c>
      <c r="I27855">
        <f t="shared" ca="1" si="3046"/>
        <v>15</v>
      </c>
      <c r="J27855">
        <f t="shared" ca="1" si="3047"/>
        <v>184</v>
      </c>
      <c r="K27855">
        <f t="shared" ca="1" si="3048"/>
        <v>0</v>
      </c>
      <c r="L27855">
        <f t="shared" ca="1" si="3049"/>
        <v>0</v>
      </c>
      <c r="M27855">
        <f t="shared" ca="1" si="3050"/>
        <v>0</v>
      </c>
      <c r="N27855" t="str">
        <f t="shared" ca="1" si="3051"/>
        <v>X</v>
      </c>
    </row>
    <row r="27856" spans="7:14" x14ac:dyDescent="0.3">
      <c r="G27856">
        <v>27855</v>
      </c>
      <c r="H27856">
        <f t="shared" ca="1" si="3045"/>
        <v>181</v>
      </c>
      <c r="I27856">
        <f t="shared" ca="1" si="3046"/>
        <v>17</v>
      </c>
      <c r="J27856">
        <f t="shared" ca="1" si="3047"/>
        <v>166</v>
      </c>
      <c r="K27856">
        <f t="shared" ca="1" si="3048"/>
        <v>0</v>
      </c>
      <c r="L27856">
        <f t="shared" ca="1" si="3049"/>
        <v>0</v>
      </c>
      <c r="M27856">
        <f t="shared" ca="1" si="3050"/>
        <v>0</v>
      </c>
      <c r="N27856" t="str">
        <f t="shared" ca="1" si="3051"/>
        <v>X</v>
      </c>
    </row>
    <row r="27857" spans="7:14" x14ac:dyDescent="0.3">
      <c r="G27857">
        <v>27856</v>
      </c>
      <c r="H27857">
        <f t="shared" ca="1" si="3045"/>
        <v>160</v>
      </c>
      <c r="I27857">
        <f t="shared" ca="1" si="3046"/>
        <v>18</v>
      </c>
      <c r="J27857">
        <f t="shared" ca="1" si="3047"/>
        <v>184</v>
      </c>
      <c r="K27857">
        <f t="shared" ca="1" si="3048"/>
        <v>0</v>
      </c>
      <c r="L27857">
        <f t="shared" ca="1" si="3049"/>
        <v>0</v>
      </c>
      <c r="M27857">
        <f t="shared" ca="1" si="3050"/>
        <v>0</v>
      </c>
      <c r="N27857" t="str">
        <f t="shared" ca="1" si="3051"/>
        <v>X</v>
      </c>
    </row>
    <row r="27858" spans="7:14" x14ac:dyDescent="0.3">
      <c r="G27858">
        <v>27857</v>
      </c>
      <c r="H27858">
        <f t="shared" ca="1" si="3045"/>
        <v>188</v>
      </c>
      <c r="I27858">
        <f t="shared" ca="1" si="3046"/>
        <v>18</v>
      </c>
      <c r="J27858">
        <f t="shared" ca="1" si="3047"/>
        <v>55</v>
      </c>
      <c r="K27858">
        <f t="shared" ca="1" si="3048"/>
        <v>0</v>
      </c>
      <c r="L27858">
        <f t="shared" ca="1" si="3049"/>
        <v>0</v>
      </c>
      <c r="M27858">
        <f t="shared" ca="1" si="3050"/>
        <v>0</v>
      </c>
      <c r="N27858" t="str">
        <f t="shared" ca="1" si="3051"/>
        <v>X</v>
      </c>
    </row>
    <row r="27859" spans="7:14" x14ac:dyDescent="0.3">
      <c r="G27859">
        <v>27858</v>
      </c>
      <c r="H27859">
        <f t="shared" ca="1" si="3045"/>
        <v>125</v>
      </c>
      <c r="I27859">
        <f t="shared" ca="1" si="3046"/>
        <v>8</v>
      </c>
      <c r="J27859">
        <f t="shared" ca="1" si="3047"/>
        <v>58</v>
      </c>
      <c r="K27859">
        <f t="shared" ca="1" si="3048"/>
        <v>0</v>
      </c>
      <c r="L27859">
        <f t="shared" ca="1" si="3049"/>
        <v>0</v>
      </c>
      <c r="M27859">
        <f t="shared" ca="1" si="3050"/>
        <v>0</v>
      </c>
      <c r="N27859" t="str">
        <f t="shared" ca="1" si="3051"/>
        <v>X</v>
      </c>
    </row>
    <row r="27860" spans="7:14" x14ac:dyDescent="0.3">
      <c r="G27860">
        <v>27859</v>
      </c>
      <c r="H27860">
        <f t="shared" ca="1" si="3045"/>
        <v>112</v>
      </c>
      <c r="I27860">
        <f t="shared" ca="1" si="3046"/>
        <v>17</v>
      </c>
      <c r="J27860">
        <f t="shared" ca="1" si="3047"/>
        <v>197</v>
      </c>
      <c r="K27860">
        <f t="shared" ca="1" si="3048"/>
        <v>0</v>
      </c>
      <c r="L27860">
        <f t="shared" ca="1" si="3049"/>
        <v>0</v>
      </c>
      <c r="M27860">
        <f t="shared" ca="1" si="3050"/>
        <v>0</v>
      </c>
      <c r="N27860" t="str">
        <f t="shared" ca="1" si="3051"/>
        <v>X</v>
      </c>
    </row>
    <row r="27861" spans="7:14" x14ac:dyDescent="0.3">
      <c r="G27861">
        <v>27860</v>
      </c>
      <c r="H27861">
        <f t="shared" ca="1" si="3045"/>
        <v>48</v>
      </c>
      <c r="I27861">
        <f t="shared" ca="1" si="3046"/>
        <v>16</v>
      </c>
      <c r="J27861">
        <f t="shared" ca="1" si="3047"/>
        <v>146</v>
      </c>
      <c r="K27861">
        <f t="shared" ca="1" si="3048"/>
        <v>0</v>
      </c>
      <c r="L27861">
        <f t="shared" ca="1" si="3049"/>
        <v>0</v>
      </c>
      <c r="M27861">
        <f t="shared" ca="1" si="3050"/>
        <v>0</v>
      </c>
      <c r="N27861" t="str">
        <f t="shared" ca="1" si="3051"/>
        <v>X</v>
      </c>
    </row>
    <row r="27862" spans="7:14" x14ac:dyDescent="0.3">
      <c r="G27862">
        <v>27861</v>
      </c>
      <c r="H27862">
        <f t="shared" ca="1" si="3045"/>
        <v>66</v>
      </c>
      <c r="I27862">
        <f t="shared" ca="1" si="3046"/>
        <v>9</v>
      </c>
      <c r="J27862">
        <f t="shared" ca="1" si="3047"/>
        <v>188</v>
      </c>
      <c r="K27862">
        <f t="shared" ca="1" si="3048"/>
        <v>0</v>
      </c>
      <c r="L27862">
        <f t="shared" ca="1" si="3049"/>
        <v>0</v>
      </c>
      <c r="M27862">
        <f t="shared" ca="1" si="3050"/>
        <v>0</v>
      </c>
      <c r="N27862" t="str">
        <f t="shared" ca="1" si="3051"/>
        <v>X</v>
      </c>
    </row>
    <row r="27863" spans="7:14" x14ac:dyDescent="0.3">
      <c r="G27863">
        <v>27862</v>
      </c>
      <c r="H27863">
        <f t="shared" ca="1" si="3045"/>
        <v>146</v>
      </c>
      <c r="I27863">
        <f t="shared" ca="1" si="3046"/>
        <v>2</v>
      </c>
      <c r="J27863">
        <f t="shared" ca="1" si="3047"/>
        <v>11</v>
      </c>
      <c r="K27863">
        <f t="shared" ca="1" si="3048"/>
        <v>0</v>
      </c>
      <c r="L27863">
        <f t="shared" ca="1" si="3049"/>
        <v>0</v>
      </c>
      <c r="M27863">
        <f t="shared" ca="1" si="3050"/>
        <v>1</v>
      </c>
      <c r="N27863" t="str">
        <f t="shared" ca="1" si="3051"/>
        <v>X</v>
      </c>
    </row>
    <row r="27864" spans="7:14" x14ac:dyDescent="0.3">
      <c r="G27864">
        <v>27863</v>
      </c>
      <c r="H27864">
        <f t="shared" ca="1" si="3045"/>
        <v>1</v>
      </c>
      <c r="I27864">
        <f t="shared" ca="1" si="3046"/>
        <v>2</v>
      </c>
      <c r="J27864">
        <f t="shared" ca="1" si="3047"/>
        <v>68</v>
      </c>
      <c r="K27864">
        <f t="shared" ca="1" si="3048"/>
        <v>1</v>
      </c>
      <c r="L27864">
        <f t="shared" ca="1" si="3049"/>
        <v>0</v>
      </c>
      <c r="M27864">
        <f t="shared" ca="1" si="3050"/>
        <v>1</v>
      </c>
      <c r="N27864" t="str">
        <f t="shared" ca="1" si="3051"/>
        <v>X</v>
      </c>
    </row>
    <row r="27865" spans="7:14" x14ac:dyDescent="0.3">
      <c r="G27865">
        <v>27864</v>
      </c>
      <c r="H27865">
        <f t="shared" ca="1" si="3045"/>
        <v>97</v>
      </c>
      <c r="I27865">
        <f t="shared" ca="1" si="3046"/>
        <v>13</v>
      </c>
      <c r="J27865">
        <f t="shared" ca="1" si="3047"/>
        <v>200</v>
      </c>
      <c r="K27865">
        <f t="shared" ca="1" si="3048"/>
        <v>0</v>
      </c>
      <c r="L27865">
        <f t="shared" ca="1" si="3049"/>
        <v>0</v>
      </c>
      <c r="M27865">
        <f t="shared" ca="1" si="3050"/>
        <v>0</v>
      </c>
      <c r="N27865" t="str">
        <f t="shared" ca="1" si="3051"/>
        <v>X</v>
      </c>
    </row>
    <row r="27866" spans="7:14" x14ac:dyDescent="0.3">
      <c r="G27866">
        <v>27865</v>
      </c>
      <c r="H27866">
        <f t="shared" ca="1" si="3045"/>
        <v>101</v>
      </c>
      <c r="I27866">
        <f t="shared" ca="1" si="3046"/>
        <v>2</v>
      </c>
      <c r="J27866">
        <f t="shared" ca="1" si="3047"/>
        <v>94</v>
      </c>
      <c r="K27866">
        <f t="shared" ca="1" si="3048"/>
        <v>0</v>
      </c>
      <c r="L27866">
        <f t="shared" ca="1" si="3049"/>
        <v>0</v>
      </c>
      <c r="M27866">
        <f t="shared" ca="1" si="3050"/>
        <v>1</v>
      </c>
      <c r="N27866" t="str">
        <f t="shared" ca="1" si="3051"/>
        <v>X</v>
      </c>
    </row>
    <row r="27867" spans="7:14" x14ac:dyDescent="0.3">
      <c r="G27867">
        <v>27866</v>
      </c>
      <c r="H27867">
        <f t="shared" ca="1" si="3045"/>
        <v>21</v>
      </c>
      <c r="I27867">
        <f t="shared" ca="1" si="3046"/>
        <v>16</v>
      </c>
      <c r="J27867">
        <f t="shared" ca="1" si="3047"/>
        <v>159</v>
      </c>
      <c r="K27867">
        <f t="shared" ca="1" si="3048"/>
        <v>0</v>
      </c>
      <c r="L27867">
        <f t="shared" ca="1" si="3049"/>
        <v>0</v>
      </c>
      <c r="M27867">
        <f t="shared" ca="1" si="3050"/>
        <v>0</v>
      </c>
      <c r="N27867" t="str">
        <f t="shared" ca="1" si="3051"/>
        <v>X</v>
      </c>
    </row>
    <row r="27868" spans="7:14" x14ac:dyDescent="0.3">
      <c r="G27868">
        <v>27867</v>
      </c>
      <c r="H27868">
        <f t="shared" ca="1" si="3045"/>
        <v>25</v>
      </c>
      <c r="I27868">
        <f t="shared" ca="1" si="3046"/>
        <v>12</v>
      </c>
      <c r="J27868">
        <f t="shared" ca="1" si="3047"/>
        <v>177</v>
      </c>
      <c r="K27868">
        <f t="shared" ca="1" si="3048"/>
        <v>0</v>
      </c>
      <c r="L27868">
        <f t="shared" ca="1" si="3049"/>
        <v>0</v>
      </c>
      <c r="M27868">
        <f t="shared" ca="1" si="3050"/>
        <v>0</v>
      </c>
      <c r="N27868" t="str">
        <f t="shared" ca="1" si="3051"/>
        <v>X</v>
      </c>
    </row>
    <row r="27869" spans="7:14" x14ac:dyDescent="0.3">
      <c r="G27869">
        <v>27868</v>
      </c>
      <c r="H27869">
        <f t="shared" ca="1" si="3045"/>
        <v>96</v>
      </c>
      <c r="I27869">
        <f t="shared" ca="1" si="3046"/>
        <v>17</v>
      </c>
      <c r="J27869">
        <f t="shared" ca="1" si="3047"/>
        <v>83</v>
      </c>
      <c r="K27869">
        <f t="shared" ca="1" si="3048"/>
        <v>0</v>
      </c>
      <c r="L27869">
        <f t="shared" ca="1" si="3049"/>
        <v>0</v>
      </c>
      <c r="M27869">
        <f t="shared" ca="1" si="3050"/>
        <v>0</v>
      </c>
      <c r="N27869" t="str">
        <f t="shared" ca="1" si="3051"/>
        <v>X</v>
      </c>
    </row>
    <row r="27870" spans="7:14" x14ac:dyDescent="0.3">
      <c r="G27870">
        <v>27869</v>
      </c>
      <c r="H27870">
        <f t="shared" ca="1" si="3045"/>
        <v>155</v>
      </c>
      <c r="I27870">
        <f t="shared" ca="1" si="3046"/>
        <v>10</v>
      </c>
      <c r="J27870">
        <f t="shared" ca="1" si="3047"/>
        <v>62</v>
      </c>
      <c r="K27870">
        <f t="shared" ca="1" si="3048"/>
        <v>0</v>
      </c>
      <c r="L27870">
        <f t="shared" ca="1" si="3049"/>
        <v>0</v>
      </c>
      <c r="M27870">
        <f t="shared" ca="1" si="3050"/>
        <v>0</v>
      </c>
      <c r="N27870" t="str">
        <f t="shared" ca="1" si="3051"/>
        <v>X</v>
      </c>
    </row>
    <row r="27871" spans="7:14" x14ac:dyDescent="0.3">
      <c r="G27871">
        <v>27870</v>
      </c>
      <c r="H27871">
        <f t="shared" ca="1" si="3045"/>
        <v>60</v>
      </c>
      <c r="I27871">
        <f t="shared" ca="1" si="3046"/>
        <v>20</v>
      </c>
      <c r="J27871">
        <f t="shared" ca="1" si="3047"/>
        <v>135</v>
      </c>
      <c r="K27871">
        <f t="shared" ca="1" si="3048"/>
        <v>0</v>
      </c>
      <c r="L27871">
        <f t="shared" ca="1" si="3049"/>
        <v>0</v>
      </c>
      <c r="M27871">
        <f t="shared" ca="1" si="3050"/>
        <v>0</v>
      </c>
      <c r="N27871" t="str">
        <f t="shared" ca="1" si="3051"/>
        <v>X</v>
      </c>
    </row>
    <row r="27872" spans="7:14" x14ac:dyDescent="0.3">
      <c r="G27872">
        <v>27871</v>
      </c>
      <c r="H27872">
        <f t="shared" ca="1" si="3045"/>
        <v>2</v>
      </c>
      <c r="I27872">
        <f t="shared" ca="1" si="3046"/>
        <v>20</v>
      </c>
      <c r="J27872">
        <f t="shared" ca="1" si="3047"/>
        <v>72</v>
      </c>
      <c r="K27872">
        <f t="shared" ca="1" si="3048"/>
        <v>0</v>
      </c>
      <c r="L27872">
        <f t="shared" ca="1" si="3049"/>
        <v>0</v>
      </c>
      <c r="M27872">
        <f t="shared" ca="1" si="3050"/>
        <v>0</v>
      </c>
      <c r="N27872" t="str">
        <f t="shared" ca="1" si="3051"/>
        <v>X</v>
      </c>
    </row>
    <row r="27873" spans="7:14" x14ac:dyDescent="0.3">
      <c r="G27873">
        <v>27872</v>
      </c>
      <c r="H27873">
        <f t="shared" ca="1" si="3045"/>
        <v>199</v>
      </c>
      <c r="I27873">
        <f t="shared" ca="1" si="3046"/>
        <v>11</v>
      </c>
      <c r="J27873">
        <f t="shared" ca="1" si="3047"/>
        <v>57</v>
      </c>
      <c r="K27873">
        <f t="shared" ca="1" si="3048"/>
        <v>0</v>
      </c>
      <c r="L27873">
        <f t="shared" ca="1" si="3049"/>
        <v>0</v>
      </c>
      <c r="M27873">
        <f t="shared" ca="1" si="3050"/>
        <v>0</v>
      </c>
      <c r="N27873" t="str">
        <f t="shared" ca="1" si="3051"/>
        <v>X</v>
      </c>
    </row>
    <row r="27874" spans="7:14" x14ac:dyDescent="0.3">
      <c r="G27874">
        <v>27873</v>
      </c>
      <c r="H27874">
        <f t="shared" ca="1" si="3045"/>
        <v>51</v>
      </c>
      <c r="I27874">
        <f t="shared" ca="1" si="3046"/>
        <v>11</v>
      </c>
      <c r="J27874">
        <f t="shared" ca="1" si="3047"/>
        <v>62</v>
      </c>
      <c r="K27874">
        <f t="shared" ca="1" si="3048"/>
        <v>0</v>
      </c>
      <c r="L27874">
        <f t="shared" ca="1" si="3049"/>
        <v>0</v>
      </c>
      <c r="M27874">
        <f t="shared" ca="1" si="3050"/>
        <v>0</v>
      </c>
      <c r="N27874" t="str">
        <f t="shared" ca="1" si="3051"/>
        <v>X</v>
      </c>
    </row>
    <row r="27875" spans="7:14" x14ac:dyDescent="0.3">
      <c r="G27875">
        <v>27874</v>
      </c>
      <c r="H27875">
        <f t="shared" ca="1" si="3045"/>
        <v>69</v>
      </c>
      <c r="I27875">
        <f t="shared" ca="1" si="3046"/>
        <v>8</v>
      </c>
      <c r="J27875">
        <f t="shared" ca="1" si="3047"/>
        <v>109</v>
      </c>
      <c r="K27875">
        <f t="shared" ca="1" si="3048"/>
        <v>0</v>
      </c>
      <c r="L27875">
        <f t="shared" ca="1" si="3049"/>
        <v>0</v>
      </c>
      <c r="M27875">
        <f t="shared" ca="1" si="3050"/>
        <v>0</v>
      </c>
      <c r="N27875" t="str">
        <f t="shared" ca="1" si="3051"/>
        <v>X</v>
      </c>
    </row>
    <row r="27876" spans="7:14" x14ac:dyDescent="0.3">
      <c r="G27876">
        <v>27875</v>
      </c>
      <c r="H27876">
        <f t="shared" ca="1" si="3045"/>
        <v>88</v>
      </c>
      <c r="I27876">
        <f t="shared" ca="1" si="3046"/>
        <v>11</v>
      </c>
      <c r="J27876">
        <f t="shared" ca="1" si="3047"/>
        <v>60</v>
      </c>
      <c r="K27876">
        <f t="shared" ca="1" si="3048"/>
        <v>0</v>
      </c>
      <c r="L27876">
        <f t="shared" ca="1" si="3049"/>
        <v>0</v>
      </c>
      <c r="M27876">
        <f t="shared" ca="1" si="3050"/>
        <v>0</v>
      </c>
      <c r="N27876" t="str">
        <f t="shared" ca="1" si="3051"/>
        <v>X</v>
      </c>
    </row>
    <row r="27877" spans="7:14" x14ac:dyDescent="0.3">
      <c r="G27877">
        <v>27876</v>
      </c>
      <c r="H27877">
        <f t="shared" ca="1" si="3045"/>
        <v>72</v>
      </c>
      <c r="I27877">
        <f t="shared" ca="1" si="3046"/>
        <v>7</v>
      </c>
      <c r="J27877">
        <f t="shared" ca="1" si="3047"/>
        <v>187</v>
      </c>
      <c r="K27877">
        <f t="shared" ca="1" si="3048"/>
        <v>0</v>
      </c>
      <c r="L27877">
        <f t="shared" ca="1" si="3049"/>
        <v>0</v>
      </c>
      <c r="M27877">
        <f t="shared" ca="1" si="3050"/>
        <v>0</v>
      </c>
      <c r="N27877" t="str">
        <f t="shared" ca="1" si="3051"/>
        <v>X</v>
      </c>
    </row>
    <row r="27878" spans="7:14" x14ac:dyDescent="0.3">
      <c r="G27878">
        <v>27877</v>
      </c>
      <c r="H27878">
        <f t="shared" ca="1" si="3045"/>
        <v>33</v>
      </c>
      <c r="I27878">
        <f t="shared" ca="1" si="3046"/>
        <v>1</v>
      </c>
      <c r="J27878">
        <f t="shared" ca="1" si="3047"/>
        <v>142</v>
      </c>
      <c r="K27878">
        <f t="shared" ca="1" si="3048"/>
        <v>1</v>
      </c>
      <c r="L27878">
        <f t="shared" ca="1" si="3049"/>
        <v>0</v>
      </c>
      <c r="M27878">
        <f t="shared" ca="1" si="3050"/>
        <v>1</v>
      </c>
      <c r="N27878" t="str">
        <f t="shared" ca="1" si="3051"/>
        <v>X</v>
      </c>
    </row>
    <row r="27879" spans="7:14" x14ac:dyDescent="0.3">
      <c r="G27879">
        <v>27878</v>
      </c>
      <c r="H27879">
        <f t="shared" ca="1" si="3045"/>
        <v>162</v>
      </c>
      <c r="I27879">
        <f t="shared" ca="1" si="3046"/>
        <v>12</v>
      </c>
      <c r="J27879">
        <f t="shared" ca="1" si="3047"/>
        <v>189</v>
      </c>
      <c r="K27879">
        <f t="shared" ca="1" si="3048"/>
        <v>0</v>
      </c>
      <c r="L27879">
        <f t="shared" ca="1" si="3049"/>
        <v>0</v>
      </c>
      <c r="M27879">
        <f t="shared" ca="1" si="3050"/>
        <v>0</v>
      </c>
      <c r="N27879" t="str">
        <f t="shared" ca="1" si="3051"/>
        <v>X</v>
      </c>
    </row>
    <row r="27880" spans="7:14" x14ac:dyDescent="0.3">
      <c r="G27880">
        <v>27879</v>
      </c>
      <c r="H27880">
        <f t="shared" ca="1" si="3045"/>
        <v>14</v>
      </c>
      <c r="I27880">
        <f t="shared" ca="1" si="3046"/>
        <v>3</v>
      </c>
      <c r="J27880">
        <f t="shared" ca="1" si="3047"/>
        <v>95</v>
      </c>
      <c r="K27880">
        <f t="shared" ca="1" si="3048"/>
        <v>1</v>
      </c>
      <c r="L27880">
        <f t="shared" ca="1" si="3049"/>
        <v>0</v>
      </c>
      <c r="M27880">
        <f t="shared" ca="1" si="3050"/>
        <v>1</v>
      </c>
      <c r="N27880" t="str">
        <f t="shared" ca="1" si="3051"/>
        <v>X</v>
      </c>
    </row>
    <row r="27881" spans="7:14" x14ac:dyDescent="0.3">
      <c r="G27881">
        <v>27880</v>
      </c>
      <c r="H27881">
        <f t="shared" ca="1" si="3045"/>
        <v>46</v>
      </c>
      <c r="I27881">
        <f t="shared" ca="1" si="3046"/>
        <v>15</v>
      </c>
      <c r="J27881">
        <f t="shared" ca="1" si="3047"/>
        <v>29</v>
      </c>
      <c r="K27881">
        <f t="shared" ca="1" si="3048"/>
        <v>0</v>
      </c>
      <c r="L27881">
        <f t="shared" ca="1" si="3049"/>
        <v>0</v>
      </c>
      <c r="M27881">
        <f t="shared" ca="1" si="3050"/>
        <v>0</v>
      </c>
      <c r="N27881" t="str">
        <f t="shared" ca="1" si="3051"/>
        <v>X</v>
      </c>
    </row>
    <row r="27882" spans="7:14" x14ac:dyDescent="0.3">
      <c r="G27882">
        <v>27881</v>
      </c>
      <c r="H27882">
        <f t="shared" ca="1" si="3045"/>
        <v>118</v>
      </c>
      <c r="I27882">
        <f t="shared" ca="1" si="3046"/>
        <v>13</v>
      </c>
      <c r="J27882">
        <f t="shared" ca="1" si="3047"/>
        <v>51</v>
      </c>
      <c r="K27882">
        <f t="shared" ca="1" si="3048"/>
        <v>0</v>
      </c>
      <c r="L27882">
        <f t="shared" ca="1" si="3049"/>
        <v>0</v>
      </c>
      <c r="M27882">
        <f t="shared" ca="1" si="3050"/>
        <v>0</v>
      </c>
      <c r="N27882" t="str">
        <f t="shared" ca="1" si="3051"/>
        <v>X</v>
      </c>
    </row>
    <row r="27883" spans="7:14" x14ac:dyDescent="0.3">
      <c r="G27883">
        <v>27882</v>
      </c>
      <c r="H27883">
        <f t="shared" ca="1" si="3045"/>
        <v>103</v>
      </c>
      <c r="I27883">
        <f t="shared" ca="1" si="3046"/>
        <v>4</v>
      </c>
      <c r="J27883">
        <f t="shared" ca="1" si="3047"/>
        <v>45</v>
      </c>
      <c r="K27883">
        <f t="shared" ca="1" si="3048"/>
        <v>0</v>
      </c>
      <c r="L27883">
        <f t="shared" ca="1" si="3049"/>
        <v>0</v>
      </c>
      <c r="M27883">
        <f t="shared" ca="1" si="3050"/>
        <v>1</v>
      </c>
      <c r="N27883" t="str">
        <f t="shared" ca="1" si="3051"/>
        <v>X</v>
      </c>
    </row>
    <row r="27884" spans="7:14" x14ac:dyDescent="0.3">
      <c r="G27884">
        <v>27883</v>
      </c>
      <c r="H27884">
        <f t="shared" ca="1" si="3045"/>
        <v>194</v>
      </c>
      <c r="I27884">
        <f t="shared" ca="1" si="3046"/>
        <v>7</v>
      </c>
      <c r="J27884">
        <f t="shared" ca="1" si="3047"/>
        <v>69</v>
      </c>
      <c r="K27884">
        <f t="shared" ca="1" si="3048"/>
        <v>0</v>
      </c>
      <c r="L27884">
        <f t="shared" ca="1" si="3049"/>
        <v>0</v>
      </c>
      <c r="M27884">
        <f t="shared" ca="1" si="3050"/>
        <v>0</v>
      </c>
      <c r="N27884" t="str">
        <f t="shared" ca="1" si="3051"/>
        <v>X</v>
      </c>
    </row>
    <row r="27885" spans="7:14" x14ac:dyDescent="0.3">
      <c r="G27885">
        <v>27884</v>
      </c>
      <c r="H27885">
        <f t="shared" ca="1" si="3045"/>
        <v>88</v>
      </c>
      <c r="I27885">
        <f t="shared" ca="1" si="3046"/>
        <v>12</v>
      </c>
      <c r="J27885">
        <f t="shared" ca="1" si="3047"/>
        <v>34</v>
      </c>
      <c r="K27885">
        <f t="shared" ca="1" si="3048"/>
        <v>0</v>
      </c>
      <c r="L27885">
        <f t="shared" ca="1" si="3049"/>
        <v>0</v>
      </c>
      <c r="M27885">
        <f t="shared" ca="1" si="3050"/>
        <v>0</v>
      </c>
      <c r="N27885" t="str">
        <f t="shared" ca="1" si="3051"/>
        <v>X</v>
      </c>
    </row>
    <row r="27886" spans="7:14" x14ac:dyDescent="0.3">
      <c r="G27886">
        <v>27885</v>
      </c>
      <c r="H27886">
        <f t="shared" ca="1" si="3045"/>
        <v>171</v>
      </c>
      <c r="I27886">
        <f t="shared" ca="1" si="3046"/>
        <v>9</v>
      </c>
      <c r="J27886">
        <f t="shared" ca="1" si="3047"/>
        <v>123</v>
      </c>
      <c r="K27886">
        <f t="shared" ca="1" si="3048"/>
        <v>0</v>
      </c>
      <c r="L27886">
        <f t="shared" ca="1" si="3049"/>
        <v>0</v>
      </c>
      <c r="M27886">
        <f t="shared" ca="1" si="3050"/>
        <v>0</v>
      </c>
      <c r="N27886" t="str">
        <f t="shared" ca="1" si="3051"/>
        <v>X</v>
      </c>
    </row>
    <row r="27887" spans="7:14" x14ac:dyDescent="0.3">
      <c r="G27887">
        <v>27886</v>
      </c>
      <c r="H27887">
        <f t="shared" ca="1" si="3045"/>
        <v>29</v>
      </c>
      <c r="I27887">
        <f t="shared" ca="1" si="3046"/>
        <v>1</v>
      </c>
      <c r="J27887">
        <f t="shared" ca="1" si="3047"/>
        <v>33</v>
      </c>
      <c r="K27887">
        <f t="shared" ca="1" si="3048"/>
        <v>1</v>
      </c>
      <c r="L27887">
        <f t="shared" ca="1" si="3049"/>
        <v>0</v>
      </c>
      <c r="M27887">
        <f t="shared" ca="1" si="3050"/>
        <v>1</v>
      </c>
      <c r="N27887" t="str">
        <f t="shared" ca="1" si="3051"/>
        <v>X</v>
      </c>
    </row>
    <row r="27888" spans="7:14" x14ac:dyDescent="0.3">
      <c r="G27888">
        <v>27887</v>
      </c>
      <c r="H27888">
        <f t="shared" ca="1" si="3045"/>
        <v>193</v>
      </c>
      <c r="I27888">
        <f t="shared" ca="1" si="3046"/>
        <v>16</v>
      </c>
      <c r="J27888">
        <f t="shared" ca="1" si="3047"/>
        <v>153</v>
      </c>
      <c r="K27888">
        <f t="shared" ca="1" si="3048"/>
        <v>0</v>
      </c>
      <c r="L27888">
        <f t="shared" ca="1" si="3049"/>
        <v>0</v>
      </c>
      <c r="M27888">
        <f t="shared" ca="1" si="3050"/>
        <v>0</v>
      </c>
      <c r="N27888" t="str">
        <f t="shared" ca="1" si="3051"/>
        <v>X</v>
      </c>
    </row>
    <row r="27889" spans="7:14" x14ac:dyDescent="0.3">
      <c r="G27889">
        <v>27888</v>
      </c>
      <c r="H27889">
        <f t="shared" ca="1" si="3045"/>
        <v>84</v>
      </c>
      <c r="I27889">
        <f t="shared" ca="1" si="3046"/>
        <v>17</v>
      </c>
      <c r="J27889">
        <f t="shared" ca="1" si="3047"/>
        <v>43</v>
      </c>
      <c r="K27889">
        <f t="shared" ca="1" si="3048"/>
        <v>0</v>
      </c>
      <c r="L27889">
        <f t="shared" ca="1" si="3049"/>
        <v>0</v>
      </c>
      <c r="M27889">
        <f t="shared" ca="1" si="3050"/>
        <v>0</v>
      </c>
      <c r="N27889" t="str">
        <f t="shared" ca="1" si="3051"/>
        <v>X</v>
      </c>
    </row>
    <row r="27890" spans="7:14" x14ac:dyDescent="0.3">
      <c r="G27890">
        <v>27889</v>
      </c>
      <c r="H27890">
        <f t="shared" ca="1" si="3045"/>
        <v>93</v>
      </c>
      <c r="I27890">
        <f t="shared" ca="1" si="3046"/>
        <v>12</v>
      </c>
      <c r="J27890">
        <f t="shared" ca="1" si="3047"/>
        <v>14</v>
      </c>
      <c r="K27890">
        <f t="shared" ca="1" si="3048"/>
        <v>0</v>
      </c>
      <c r="L27890">
        <f t="shared" ca="1" si="3049"/>
        <v>0</v>
      </c>
      <c r="M27890">
        <f t="shared" ca="1" si="3050"/>
        <v>0</v>
      </c>
      <c r="N27890" t="str">
        <f t="shared" ca="1" si="3051"/>
        <v>X</v>
      </c>
    </row>
    <row r="27891" spans="7:14" x14ac:dyDescent="0.3">
      <c r="G27891">
        <v>27890</v>
      </c>
      <c r="H27891">
        <f t="shared" ca="1" si="3045"/>
        <v>160</v>
      </c>
      <c r="I27891">
        <f t="shared" ca="1" si="3046"/>
        <v>15</v>
      </c>
      <c r="J27891">
        <f t="shared" ca="1" si="3047"/>
        <v>194</v>
      </c>
      <c r="K27891">
        <f t="shared" ca="1" si="3048"/>
        <v>0</v>
      </c>
      <c r="L27891">
        <f t="shared" ca="1" si="3049"/>
        <v>0</v>
      </c>
      <c r="M27891">
        <f t="shared" ca="1" si="3050"/>
        <v>0</v>
      </c>
      <c r="N27891" t="str">
        <f t="shared" ca="1" si="3051"/>
        <v>X</v>
      </c>
    </row>
    <row r="27892" spans="7:14" x14ac:dyDescent="0.3">
      <c r="G27892">
        <v>27891</v>
      </c>
      <c r="H27892">
        <f t="shared" ca="1" si="3045"/>
        <v>129</v>
      </c>
      <c r="I27892">
        <f t="shared" ca="1" si="3046"/>
        <v>13</v>
      </c>
      <c r="J27892">
        <f t="shared" ca="1" si="3047"/>
        <v>157</v>
      </c>
      <c r="K27892">
        <f t="shared" ca="1" si="3048"/>
        <v>0</v>
      </c>
      <c r="L27892">
        <f t="shared" ca="1" si="3049"/>
        <v>0</v>
      </c>
      <c r="M27892">
        <f t="shared" ca="1" si="3050"/>
        <v>0</v>
      </c>
      <c r="N27892" t="str">
        <f t="shared" ca="1" si="3051"/>
        <v>X</v>
      </c>
    </row>
    <row r="27893" spans="7:14" x14ac:dyDescent="0.3">
      <c r="G27893">
        <v>27892</v>
      </c>
      <c r="H27893">
        <f t="shared" ca="1" si="3045"/>
        <v>31</v>
      </c>
      <c r="I27893">
        <f t="shared" ca="1" si="3046"/>
        <v>7</v>
      </c>
      <c r="J27893">
        <f t="shared" ca="1" si="3047"/>
        <v>2</v>
      </c>
      <c r="K27893">
        <f t="shared" ca="1" si="3048"/>
        <v>1</v>
      </c>
      <c r="L27893">
        <f t="shared" ca="1" si="3049"/>
        <v>0</v>
      </c>
      <c r="M27893">
        <f t="shared" ca="1" si="3050"/>
        <v>1</v>
      </c>
      <c r="N27893" t="str">
        <f t="shared" ca="1" si="3051"/>
        <v>X</v>
      </c>
    </row>
    <row r="27894" spans="7:14" x14ac:dyDescent="0.3">
      <c r="G27894">
        <v>27893</v>
      </c>
      <c r="H27894">
        <f t="shared" ca="1" si="3045"/>
        <v>165</v>
      </c>
      <c r="I27894">
        <f t="shared" ca="1" si="3046"/>
        <v>15</v>
      </c>
      <c r="J27894">
        <f t="shared" ca="1" si="3047"/>
        <v>136</v>
      </c>
      <c r="K27894">
        <f t="shared" ca="1" si="3048"/>
        <v>0</v>
      </c>
      <c r="L27894">
        <f t="shared" ca="1" si="3049"/>
        <v>0</v>
      </c>
      <c r="M27894">
        <f t="shared" ca="1" si="3050"/>
        <v>0</v>
      </c>
      <c r="N27894" t="str">
        <f t="shared" ca="1" si="3051"/>
        <v>X</v>
      </c>
    </row>
    <row r="27895" spans="7:14" x14ac:dyDescent="0.3">
      <c r="G27895">
        <v>27894</v>
      </c>
      <c r="H27895">
        <f t="shared" ca="1" si="3045"/>
        <v>22</v>
      </c>
      <c r="I27895">
        <f t="shared" ca="1" si="3046"/>
        <v>2</v>
      </c>
      <c r="J27895">
        <f t="shared" ca="1" si="3047"/>
        <v>40</v>
      </c>
      <c r="K27895">
        <f t="shared" ca="1" si="3048"/>
        <v>1</v>
      </c>
      <c r="L27895">
        <f t="shared" ca="1" si="3049"/>
        <v>0</v>
      </c>
      <c r="M27895">
        <f t="shared" ca="1" si="3050"/>
        <v>1</v>
      </c>
      <c r="N27895" t="str">
        <f t="shared" ca="1" si="3051"/>
        <v>X</v>
      </c>
    </row>
    <row r="27896" spans="7:14" x14ac:dyDescent="0.3">
      <c r="G27896">
        <v>27895</v>
      </c>
      <c r="H27896">
        <f t="shared" ca="1" si="3045"/>
        <v>27</v>
      </c>
      <c r="I27896">
        <f t="shared" ca="1" si="3046"/>
        <v>3</v>
      </c>
      <c r="J27896">
        <f t="shared" ca="1" si="3047"/>
        <v>120</v>
      </c>
      <c r="K27896">
        <f t="shared" ca="1" si="3048"/>
        <v>1</v>
      </c>
      <c r="L27896">
        <f t="shared" ca="1" si="3049"/>
        <v>0</v>
      </c>
      <c r="M27896">
        <f t="shared" ca="1" si="3050"/>
        <v>1</v>
      </c>
      <c r="N27896" t="str">
        <f t="shared" ca="1" si="3051"/>
        <v>X</v>
      </c>
    </row>
    <row r="27897" spans="7:14" x14ac:dyDescent="0.3">
      <c r="G27897">
        <v>27896</v>
      </c>
      <c r="H27897">
        <f t="shared" ca="1" si="3045"/>
        <v>24</v>
      </c>
      <c r="I27897">
        <f t="shared" ca="1" si="3046"/>
        <v>17</v>
      </c>
      <c r="J27897">
        <f t="shared" ca="1" si="3047"/>
        <v>1</v>
      </c>
      <c r="K27897">
        <f t="shared" ca="1" si="3048"/>
        <v>0</v>
      </c>
      <c r="L27897">
        <f t="shared" ca="1" si="3049"/>
        <v>1</v>
      </c>
      <c r="M27897">
        <f t="shared" ca="1" si="3050"/>
        <v>0</v>
      </c>
      <c r="N27897" t="str">
        <f t="shared" ca="1" si="3051"/>
        <v>X</v>
      </c>
    </row>
    <row r="27898" spans="7:14" x14ac:dyDescent="0.3">
      <c r="G27898">
        <v>27897</v>
      </c>
      <c r="H27898">
        <f t="shared" ca="1" si="3045"/>
        <v>71</v>
      </c>
      <c r="I27898">
        <f t="shared" ca="1" si="3046"/>
        <v>14</v>
      </c>
      <c r="J27898">
        <f t="shared" ca="1" si="3047"/>
        <v>155</v>
      </c>
      <c r="K27898">
        <f t="shared" ca="1" si="3048"/>
        <v>0</v>
      </c>
      <c r="L27898">
        <f t="shared" ca="1" si="3049"/>
        <v>0</v>
      </c>
      <c r="M27898">
        <f t="shared" ca="1" si="3050"/>
        <v>0</v>
      </c>
      <c r="N27898" t="str">
        <f t="shared" ca="1" si="3051"/>
        <v>X</v>
      </c>
    </row>
    <row r="27899" spans="7:14" x14ac:dyDescent="0.3">
      <c r="G27899">
        <v>27898</v>
      </c>
      <c r="H27899">
        <f t="shared" ca="1" si="3045"/>
        <v>81</v>
      </c>
      <c r="I27899">
        <f t="shared" ca="1" si="3046"/>
        <v>6</v>
      </c>
      <c r="J27899">
        <f t="shared" ca="1" si="3047"/>
        <v>167</v>
      </c>
      <c r="K27899">
        <f t="shared" ca="1" si="3048"/>
        <v>0</v>
      </c>
      <c r="L27899">
        <f t="shared" ca="1" si="3049"/>
        <v>0</v>
      </c>
      <c r="M27899">
        <f t="shared" ca="1" si="3050"/>
        <v>0</v>
      </c>
      <c r="N27899" t="str">
        <f t="shared" ca="1" si="3051"/>
        <v>X</v>
      </c>
    </row>
    <row r="27900" spans="7:14" x14ac:dyDescent="0.3">
      <c r="G27900">
        <v>27899</v>
      </c>
      <c r="H27900">
        <f t="shared" ca="1" si="3045"/>
        <v>89</v>
      </c>
      <c r="I27900">
        <f t="shared" ca="1" si="3046"/>
        <v>17</v>
      </c>
      <c r="J27900">
        <f t="shared" ca="1" si="3047"/>
        <v>142</v>
      </c>
      <c r="K27900">
        <f t="shared" ca="1" si="3048"/>
        <v>0</v>
      </c>
      <c r="L27900">
        <f t="shared" ca="1" si="3049"/>
        <v>0</v>
      </c>
      <c r="M27900">
        <f t="shared" ca="1" si="3050"/>
        <v>0</v>
      </c>
      <c r="N27900" t="str">
        <f t="shared" ca="1" si="3051"/>
        <v>X</v>
      </c>
    </row>
    <row r="27901" spans="7:14" x14ac:dyDescent="0.3">
      <c r="G27901">
        <v>27900</v>
      </c>
      <c r="H27901">
        <f t="shared" ca="1" si="3045"/>
        <v>133</v>
      </c>
      <c r="I27901">
        <f t="shared" ca="1" si="3046"/>
        <v>16</v>
      </c>
      <c r="J27901">
        <f t="shared" ca="1" si="3047"/>
        <v>156</v>
      </c>
      <c r="K27901">
        <f t="shared" ca="1" si="3048"/>
        <v>0</v>
      </c>
      <c r="L27901">
        <f t="shared" ca="1" si="3049"/>
        <v>0</v>
      </c>
      <c r="M27901">
        <f t="shared" ca="1" si="3050"/>
        <v>0</v>
      </c>
      <c r="N27901" t="str">
        <f t="shared" ca="1" si="3051"/>
        <v>X</v>
      </c>
    </row>
    <row r="27902" spans="7:14" x14ac:dyDescent="0.3">
      <c r="G27902">
        <v>27901</v>
      </c>
      <c r="H27902">
        <f t="shared" ca="1" si="3045"/>
        <v>148</v>
      </c>
      <c r="I27902">
        <f t="shared" ca="1" si="3046"/>
        <v>20</v>
      </c>
      <c r="J27902">
        <f t="shared" ca="1" si="3047"/>
        <v>121</v>
      </c>
      <c r="K27902">
        <f t="shared" ca="1" si="3048"/>
        <v>0</v>
      </c>
      <c r="L27902">
        <f t="shared" ca="1" si="3049"/>
        <v>0</v>
      </c>
      <c r="M27902">
        <f t="shared" ca="1" si="3050"/>
        <v>0</v>
      </c>
      <c r="N27902" t="str">
        <f t="shared" ca="1" si="3051"/>
        <v>X</v>
      </c>
    </row>
    <row r="27903" spans="7:14" x14ac:dyDescent="0.3">
      <c r="G27903">
        <v>27902</v>
      </c>
      <c r="H27903">
        <f t="shared" ca="1" si="3045"/>
        <v>155</v>
      </c>
      <c r="I27903">
        <f t="shared" ca="1" si="3046"/>
        <v>5</v>
      </c>
      <c r="J27903">
        <f t="shared" ca="1" si="3047"/>
        <v>61</v>
      </c>
      <c r="K27903">
        <f t="shared" ca="1" si="3048"/>
        <v>0</v>
      </c>
      <c r="L27903">
        <f t="shared" ca="1" si="3049"/>
        <v>0</v>
      </c>
      <c r="M27903">
        <f t="shared" ca="1" si="3050"/>
        <v>0</v>
      </c>
      <c r="N27903" t="str">
        <f t="shared" ca="1" si="3051"/>
        <v>X</v>
      </c>
    </row>
    <row r="27904" spans="7:14" x14ac:dyDescent="0.3">
      <c r="G27904">
        <v>27903</v>
      </c>
      <c r="H27904">
        <f t="shared" ca="1" si="3045"/>
        <v>92</v>
      </c>
      <c r="I27904">
        <f t="shared" ca="1" si="3046"/>
        <v>8</v>
      </c>
      <c r="J27904">
        <f t="shared" ca="1" si="3047"/>
        <v>118</v>
      </c>
      <c r="K27904">
        <f t="shared" ca="1" si="3048"/>
        <v>0</v>
      </c>
      <c r="L27904">
        <f t="shared" ca="1" si="3049"/>
        <v>0</v>
      </c>
      <c r="M27904">
        <f t="shared" ca="1" si="3050"/>
        <v>0</v>
      </c>
      <c r="N27904" t="str">
        <f t="shared" ca="1" si="3051"/>
        <v>X</v>
      </c>
    </row>
    <row r="27905" spans="7:14" x14ac:dyDescent="0.3">
      <c r="G27905">
        <v>27904</v>
      </c>
      <c r="H27905">
        <f t="shared" ca="1" si="3045"/>
        <v>88</v>
      </c>
      <c r="I27905">
        <f t="shared" ca="1" si="3046"/>
        <v>17</v>
      </c>
      <c r="J27905">
        <f t="shared" ca="1" si="3047"/>
        <v>186</v>
      </c>
      <c r="K27905">
        <f t="shared" ca="1" si="3048"/>
        <v>0</v>
      </c>
      <c r="L27905">
        <f t="shared" ca="1" si="3049"/>
        <v>0</v>
      </c>
      <c r="M27905">
        <f t="shared" ca="1" si="3050"/>
        <v>0</v>
      </c>
      <c r="N27905" t="str">
        <f t="shared" ca="1" si="3051"/>
        <v>X</v>
      </c>
    </row>
    <row r="27906" spans="7:14" x14ac:dyDescent="0.3">
      <c r="G27906">
        <v>27905</v>
      </c>
      <c r="H27906">
        <f t="shared" ca="1" si="3045"/>
        <v>16</v>
      </c>
      <c r="I27906">
        <f t="shared" ca="1" si="3046"/>
        <v>8</v>
      </c>
      <c r="J27906">
        <f t="shared" ca="1" si="3047"/>
        <v>196</v>
      </c>
      <c r="K27906">
        <f t="shared" ca="1" si="3048"/>
        <v>1</v>
      </c>
      <c r="L27906">
        <f t="shared" ca="1" si="3049"/>
        <v>0</v>
      </c>
      <c r="M27906">
        <f t="shared" ca="1" si="3050"/>
        <v>0</v>
      </c>
      <c r="N27906" t="str">
        <f t="shared" ca="1" si="3051"/>
        <v>X</v>
      </c>
    </row>
    <row r="27907" spans="7:14" x14ac:dyDescent="0.3">
      <c r="G27907">
        <v>27906</v>
      </c>
      <c r="H27907">
        <f t="shared" ref="H27907:H27970" ca="1" si="3052">RANDBETWEEN(0,200)</f>
        <v>70</v>
      </c>
      <c r="I27907">
        <f t="shared" ref="I27907:I27970" ca="1" si="3053">RANDBETWEEN(0,20)</f>
        <v>15</v>
      </c>
      <c r="J27907">
        <f t="shared" ref="J27907:J27970" ca="1" si="3054">RANDBETWEEN(0,200)</f>
        <v>175</v>
      </c>
      <c r="K27907">
        <f t="shared" ref="K27907:K27970" ca="1" si="3055">IF(2*H27907+5*I27907&lt;=100,1,0)</f>
        <v>0</v>
      </c>
      <c r="L27907">
        <f t="shared" ref="L27907:L27970" ca="1" si="3056">IF(I27907-J27907&gt;=10,1,0)</f>
        <v>0</v>
      </c>
      <c r="M27907">
        <f t="shared" ref="M27907:M27970" ca="1" si="3057">IF(H27907+I27907^2+J27907&lt;=200,1,0)</f>
        <v>0</v>
      </c>
      <c r="N27907" t="str">
        <f t="shared" ref="N27907:N27970" ca="1" si="3058">IF(K27907*L27907*M27907=1,2*H27907^3+4*I27907+J27907,"X")</f>
        <v>X</v>
      </c>
    </row>
    <row r="27908" spans="7:14" x14ac:dyDescent="0.3">
      <c r="G27908">
        <v>27907</v>
      </c>
      <c r="H27908">
        <f t="shared" ca="1" si="3052"/>
        <v>152</v>
      </c>
      <c r="I27908">
        <f t="shared" ca="1" si="3053"/>
        <v>3</v>
      </c>
      <c r="J27908">
        <f t="shared" ca="1" si="3054"/>
        <v>86</v>
      </c>
      <c r="K27908">
        <f t="shared" ca="1" si="3055"/>
        <v>0</v>
      </c>
      <c r="L27908">
        <f t="shared" ca="1" si="3056"/>
        <v>0</v>
      </c>
      <c r="M27908">
        <f t="shared" ca="1" si="3057"/>
        <v>0</v>
      </c>
      <c r="N27908" t="str">
        <f t="shared" ca="1" si="3058"/>
        <v>X</v>
      </c>
    </row>
    <row r="27909" spans="7:14" x14ac:dyDescent="0.3">
      <c r="G27909">
        <v>27908</v>
      </c>
      <c r="H27909">
        <f t="shared" ca="1" si="3052"/>
        <v>105</v>
      </c>
      <c r="I27909">
        <f t="shared" ca="1" si="3053"/>
        <v>14</v>
      </c>
      <c r="J27909">
        <f t="shared" ca="1" si="3054"/>
        <v>158</v>
      </c>
      <c r="K27909">
        <f t="shared" ca="1" si="3055"/>
        <v>0</v>
      </c>
      <c r="L27909">
        <f t="shared" ca="1" si="3056"/>
        <v>0</v>
      </c>
      <c r="M27909">
        <f t="shared" ca="1" si="3057"/>
        <v>0</v>
      </c>
      <c r="N27909" t="str">
        <f t="shared" ca="1" si="3058"/>
        <v>X</v>
      </c>
    </row>
    <row r="27910" spans="7:14" x14ac:dyDescent="0.3">
      <c r="G27910">
        <v>27909</v>
      </c>
      <c r="H27910">
        <f t="shared" ca="1" si="3052"/>
        <v>147</v>
      </c>
      <c r="I27910">
        <f t="shared" ca="1" si="3053"/>
        <v>20</v>
      </c>
      <c r="J27910">
        <f t="shared" ca="1" si="3054"/>
        <v>102</v>
      </c>
      <c r="K27910">
        <f t="shared" ca="1" si="3055"/>
        <v>0</v>
      </c>
      <c r="L27910">
        <f t="shared" ca="1" si="3056"/>
        <v>0</v>
      </c>
      <c r="M27910">
        <f t="shared" ca="1" si="3057"/>
        <v>0</v>
      </c>
      <c r="N27910" t="str">
        <f t="shared" ca="1" si="3058"/>
        <v>X</v>
      </c>
    </row>
    <row r="27911" spans="7:14" x14ac:dyDescent="0.3">
      <c r="G27911">
        <v>27910</v>
      </c>
      <c r="H27911">
        <f t="shared" ca="1" si="3052"/>
        <v>164</v>
      </c>
      <c r="I27911">
        <f t="shared" ca="1" si="3053"/>
        <v>19</v>
      </c>
      <c r="J27911">
        <f t="shared" ca="1" si="3054"/>
        <v>59</v>
      </c>
      <c r="K27911">
        <f t="shared" ca="1" si="3055"/>
        <v>0</v>
      </c>
      <c r="L27911">
        <f t="shared" ca="1" si="3056"/>
        <v>0</v>
      </c>
      <c r="M27911">
        <f t="shared" ca="1" si="3057"/>
        <v>0</v>
      </c>
      <c r="N27911" t="str">
        <f t="shared" ca="1" si="3058"/>
        <v>X</v>
      </c>
    </row>
    <row r="27912" spans="7:14" x14ac:dyDescent="0.3">
      <c r="G27912">
        <v>27911</v>
      </c>
      <c r="H27912">
        <f t="shared" ca="1" si="3052"/>
        <v>89</v>
      </c>
      <c r="I27912">
        <f t="shared" ca="1" si="3053"/>
        <v>20</v>
      </c>
      <c r="J27912">
        <f t="shared" ca="1" si="3054"/>
        <v>24</v>
      </c>
      <c r="K27912">
        <f t="shared" ca="1" si="3055"/>
        <v>0</v>
      </c>
      <c r="L27912">
        <f t="shared" ca="1" si="3056"/>
        <v>0</v>
      </c>
      <c r="M27912">
        <f t="shared" ca="1" si="3057"/>
        <v>0</v>
      </c>
      <c r="N27912" t="str">
        <f t="shared" ca="1" si="3058"/>
        <v>X</v>
      </c>
    </row>
    <row r="27913" spans="7:14" x14ac:dyDescent="0.3">
      <c r="G27913">
        <v>27912</v>
      </c>
      <c r="H27913">
        <f t="shared" ca="1" si="3052"/>
        <v>74</v>
      </c>
      <c r="I27913">
        <f t="shared" ca="1" si="3053"/>
        <v>17</v>
      </c>
      <c r="J27913">
        <f t="shared" ca="1" si="3054"/>
        <v>156</v>
      </c>
      <c r="K27913">
        <f t="shared" ca="1" si="3055"/>
        <v>0</v>
      </c>
      <c r="L27913">
        <f t="shared" ca="1" si="3056"/>
        <v>0</v>
      </c>
      <c r="M27913">
        <f t="shared" ca="1" si="3057"/>
        <v>0</v>
      </c>
      <c r="N27913" t="str">
        <f t="shared" ca="1" si="3058"/>
        <v>X</v>
      </c>
    </row>
    <row r="27914" spans="7:14" x14ac:dyDescent="0.3">
      <c r="G27914">
        <v>27913</v>
      </c>
      <c r="H27914">
        <f t="shared" ca="1" si="3052"/>
        <v>51</v>
      </c>
      <c r="I27914">
        <f t="shared" ca="1" si="3053"/>
        <v>13</v>
      </c>
      <c r="J27914">
        <f t="shared" ca="1" si="3054"/>
        <v>63</v>
      </c>
      <c r="K27914">
        <f t="shared" ca="1" si="3055"/>
        <v>0</v>
      </c>
      <c r="L27914">
        <f t="shared" ca="1" si="3056"/>
        <v>0</v>
      </c>
      <c r="M27914">
        <f t="shared" ca="1" si="3057"/>
        <v>0</v>
      </c>
      <c r="N27914" t="str">
        <f t="shared" ca="1" si="3058"/>
        <v>X</v>
      </c>
    </row>
    <row r="27915" spans="7:14" x14ac:dyDescent="0.3">
      <c r="G27915">
        <v>27914</v>
      </c>
      <c r="H27915">
        <f t="shared" ca="1" si="3052"/>
        <v>126</v>
      </c>
      <c r="I27915">
        <f t="shared" ca="1" si="3053"/>
        <v>0</v>
      </c>
      <c r="J27915">
        <f t="shared" ca="1" si="3054"/>
        <v>1</v>
      </c>
      <c r="K27915">
        <f t="shared" ca="1" si="3055"/>
        <v>0</v>
      </c>
      <c r="L27915">
        <f t="shared" ca="1" si="3056"/>
        <v>0</v>
      </c>
      <c r="M27915">
        <f t="shared" ca="1" si="3057"/>
        <v>1</v>
      </c>
      <c r="N27915" t="str">
        <f t="shared" ca="1" si="3058"/>
        <v>X</v>
      </c>
    </row>
    <row r="27916" spans="7:14" x14ac:dyDescent="0.3">
      <c r="G27916">
        <v>27915</v>
      </c>
      <c r="H27916">
        <f t="shared" ca="1" si="3052"/>
        <v>107</v>
      </c>
      <c r="I27916">
        <f t="shared" ca="1" si="3053"/>
        <v>14</v>
      </c>
      <c r="J27916">
        <f t="shared" ca="1" si="3054"/>
        <v>9</v>
      </c>
      <c r="K27916">
        <f t="shared" ca="1" si="3055"/>
        <v>0</v>
      </c>
      <c r="L27916">
        <f t="shared" ca="1" si="3056"/>
        <v>0</v>
      </c>
      <c r="M27916">
        <f t="shared" ca="1" si="3057"/>
        <v>0</v>
      </c>
      <c r="N27916" t="str">
        <f t="shared" ca="1" si="3058"/>
        <v>X</v>
      </c>
    </row>
    <row r="27917" spans="7:14" x14ac:dyDescent="0.3">
      <c r="G27917">
        <v>27916</v>
      </c>
      <c r="H27917">
        <f t="shared" ca="1" si="3052"/>
        <v>157</v>
      </c>
      <c r="I27917">
        <f t="shared" ca="1" si="3053"/>
        <v>2</v>
      </c>
      <c r="J27917">
        <f t="shared" ca="1" si="3054"/>
        <v>83</v>
      </c>
      <c r="K27917">
        <f t="shared" ca="1" si="3055"/>
        <v>0</v>
      </c>
      <c r="L27917">
        <f t="shared" ca="1" si="3056"/>
        <v>0</v>
      </c>
      <c r="M27917">
        <f t="shared" ca="1" si="3057"/>
        <v>0</v>
      </c>
      <c r="N27917" t="str">
        <f t="shared" ca="1" si="3058"/>
        <v>X</v>
      </c>
    </row>
    <row r="27918" spans="7:14" x14ac:dyDescent="0.3">
      <c r="G27918">
        <v>27917</v>
      </c>
      <c r="H27918">
        <f t="shared" ca="1" si="3052"/>
        <v>13</v>
      </c>
      <c r="I27918">
        <f t="shared" ca="1" si="3053"/>
        <v>13</v>
      </c>
      <c r="J27918">
        <f t="shared" ca="1" si="3054"/>
        <v>92</v>
      </c>
      <c r="K27918">
        <f t="shared" ca="1" si="3055"/>
        <v>1</v>
      </c>
      <c r="L27918">
        <f t="shared" ca="1" si="3056"/>
        <v>0</v>
      </c>
      <c r="M27918">
        <f t="shared" ca="1" si="3057"/>
        <v>0</v>
      </c>
      <c r="N27918" t="str">
        <f t="shared" ca="1" si="3058"/>
        <v>X</v>
      </c>
    </row>
    <row r="27919" spans="7:14" x14ac:dyDescent="0.3">
      <c r="G27919">
        <v>27918</v>
      </c>
      <c r="H27919">
        <f t="shared" ca="1" si="3052"/>
        <v>32</v>
      </c>
      <c r="I27919">
        <f t="shared" ca="1" si="3053"/>
        <v>16</v>
      </c>
      <c r="J27919">
        <f t="shared" ca="1" si="3054"/>
        <v>141</v>
      </c>
      <c r="K27919">
        <f t="shared" ca="1" si="3055"/>
        <v>0</v>
      </c>
      <c r="L27919">
        <f t="shared" ca="1" si="3056"/>
        <v>0</v>
      </c>
      <c r="M27919">
        <f t="shared" ca="1" si="3057"/>
        <v>0</v>
      </c>
      <c r="N27919" t="str">
        <f t="shared" ca="1" si="3058"/>
        <v>X</v>
      </c>
    </row>
    <row r="27920" spans="7:14" x14ac:dyDescent="0.3">
      <c r="G27920">
        <v>27919</v>
      </c>
      <c r="H27920">
        <f t="shared" ca="1" si="3052"/>
        <v>74</v>
      </c>
      <c r="I27920">
        <f t="shared" ca="1" si="3053"/>
        <v>6</v>
      </c>
      <c r="J27920">
        <f t="shared" ca="1" si="3054"/>
        <v>142</v>
      </c>
      <c r="K27920">
        <f t="shared" ca="1" si="3055"/>
        <v>0</v>
      </c>
      <c r="L27920">
        <f t="shared" ca="1" si="3056"/>
        <v>0</v>
      </c>
      <c r="M27920">
        <f t="shared" ca="1" si="3057"/>
        <v>0</v>
      </c>
      <c r="N27920" t="str">
        <f t="shared" ca="1" si="3058"/>
        <v>X</v>
      </c>
    </row>
    <row r="27921" spans="7:14" x14ac:dyDescent="0.3">
      <c r="G27921">
        <v>27920</v>
      </c>
      <c r="H27921">
        <f t="shared" ca="1" si="3052"/>
        <v>54</v>
      </c>
      <c r="I27921">
        <f t="shared" ca="1" si="3053"/>
        <v>16</v>
      </c>
      <c r="J27921">
        <f t="shared" ca="1" si="3054"/>
        <v>63</v>
      </c>
      <c r="K27921">
        <f t="shared" ca="1" si="3055"/>
        <v>0</v>
      </c>
      <c r="L27921">
        <f t="shared" ca="1" si="3056"/>
        <v>0</v>
      </c>
      <c r="M27921">
        <f t="shared" ca="1" si="3057"/>
        <v>0</v>
      </c>
      <c r="N27921" t="str">
        <f t="shared" ca="1" si="3058"/>
        <v>X</v>
      </c>
    </row>
    <row r="27922" spans="7:14" x14ac:dyDescent="0.3">
      <c r="G27922">
        <v>27921</v>
      </c>
      <c r="H27922">
        <f t="shared" ca="1" si="3052"/>
        <v>155</v>
      </c>
      <c r="I27922">
        <f t="shared" ca="1" si="3053"/>
        <v>6</v>
      </c>
      <c r="J27922">
        <f t="shared" ca="1" si="3054"/>
        <v>115</v>
      </c>
      <c r="K27922">
        <f t="shared" ca="1" si="3055"/>
        <v>0</v>
      </c>
      <c r="L27922">
        <f t="shared" ca="1" si="3056"/>
        <v>0</v>
      </c>
      <c r="M27922">
        <f t="shared" ca="1" si="3057"/>
        <v>0</v>
      </c>
      <c r="N27922" t="str">
        <f t="shared" ca="1" si="3058"/>
        <v>X</v>
      </c>
    </row>
    <row r="27923" spans="7:14" x14ac:dyDescent="0.3">
      <c r="G27923">
        <v>27922</v>
      </c>
      <c r="H27923">
        <f t="shared" ca="1" si="3052"/>
        <v>4</v>
      </c>
      <c r="I27923">
        <f t="shared" ca="1" si="3053"/>
        <v>2</v>
      </c>
      <c r="J27923">
        <f t="shared" ca="1" si="3054"/>
        <v>33</v>
      </c>
      <c r="K27923">
        <f t="shared" ca="1" si="3055"/>
        <v>1</v>
      </c>
      <c r="L27923">
        <f t="shared" ca="1" si="3056"/>
        <v>0</v>
      </c>
      <c r="M27923">
        <f t="shared" ca="1" si="3057"/>
        <v>1</v>
      </c>
      <c r="N27923" t="str">
        <f t="shared" ca="1" si="3058"/>
        <v>X</v>
      </c>
    </row>
    <row r="27924" spans="7:14" x14ac:dyDescent="0.3">
      <c r="G27924">
        <v>27923</v>
      </c>
      <c r="H27924">
        <f t="shared" ca="1" si="3052"/>
        <v>140</v>
      </c>
      <c r="I27924">
        <f t="shared" ca="1" si="3053"/>
        <v>3</v>
      </c>
      <c r="J27924">
        <f t="shared" ca="1" si="3054"/>
        <v>18</v>
      </c>
      <c r="K27924">
        <f t="shared" ca="1" si="3055"/>
        <v>0</v>
      </c>
      <c r="L27924">
        <f t="shared" ca="1" si="3056"/>
        <v>0</v>
      </c>
      <c r="M27924">
        <f t="shared" ca="1" si="3057"/>
        <v>1</v>
      </c>
      <c r="N27924" t="str">
        <f t="shared" ca="1" si="3058"/>
        <v>X</v>
      </c>
    </row>
    <row r="27925" spans="7:14" x14ac:dyDescent="0.3">
      <c r="G27925">
        <v>27924</v>
      </c>
      <c r="H27925">
        <f t="shared" ca="1" si="3052"/>
        <v>19</v>
      </c>
      <c r="I27925">
        <f t="shared" ca="1" si="3053"/>
        <v>14</v>
      </c>
      <c r="J27925">
        <f t="shared" ca="1" si="3054"/>
        <v>63</v>
      </c>
      <c r="K27925">
        <f t="shared" ca="1" si="3055"/>
        <v>0</v>
      </c>
      <c r="L27925">
        <f t="shared" ca="1" si="3056"/>
        <v>0</v>
      </c>
      <c r="M27925">
        <f t="shared" ca="1" si="3057"/>
        <v>0</v>
      </c>
      <c r="N27925" t="str">
        <f t="shared" ca="1" si="3058"/>
        <v>X</v>
      </c>
    </row>
    <row r="27926" spans="7:14" x14ac:dyDescent="0.3">
      <c r="G27926">
        <v>27925</v>
      </c>
      <c r="H27926">
        <f t="shared" ca="1" si="3052"/>
        <v>116</v>
      </c>
      <c r="I27926">
        <f t="shared" ca="1" si="3053"/>
        <v>2</v>
      </c>
      <c r="J27926">
        <f t="shared" ca="1" si="3054"/>
        <v>197</v>
      </c>
      <c r="K27926">
        <f t="shared" ca="1" si="3055"/>
        <v>0</v>
      </c>
      <c r="L27926">
        <f t="shared" ca="1" si="3056"/>
        <v>0</v>
      </c>
      <c r="M27926">
        <f t="shared" ca="1" si="3057"/>
        <v>0</v>
      </c>
      <c r="N27926" t="str">
        <f t="shared" ca="1" si="3058"/>
        <v>X</v>
      </c>
    </row>
    <row r="27927" spans="7:14" x14ac:dyDescent="0.3">
      <c r="G27927">
        <v>27926</v>
      </c>
      <c r="H27927">
        <f t="shared" ca="1" si="3052"/>
        <v>35</v>
      </c>
      <c r="I27927">
        <f t="shared" ca="1" si="3053"/>
        <v>4</v>
      </c>
      <c r="J27927">
        <f t="shared" ca="1" si="3054"/>
        <v>23</v>
      </c>
      <c r="K27927">
        <f t="shared" ca="1" si="3055"/>
        <v>1</v>
      </c>
      <c r="L27927">
        <f t="shared" ca="1" si="3056"/>
        <v>0</v>
      </c>
      <c r="M27927">
        <f t="shared" ca="1" si="3057"/>
        <v>1</v>
      </c>
      <c r="N27927" t="str">
        <f t="shared" ca="1" si="3058"/>
        <v>X</v>
      </c>
    </row>
    <row r="27928" spans="7:14" x14ac:dyDescent="0.3">
      <c r="G27928">
        <v>27927</v>
      </c>
      <c r="H27928">
        <f t="shared" ca="1" si="3052"/>
        <v>104</v>
      </c>
      <c r="I27928">
        <f t="shared" ca="1" si="3053"/>
        <v>5</v>
      </c>
      <c r="J27928">
        <f t="shared" ca="1" si="3054"/>
        <v>66</v>
      </c>
      <c r="K27928">
        <f t="shared" ca="1" si="3055"/>
        <v>0</v>
      </c>
      <c r="L27928">
        <f t="shared" ca="1" si="3056"/>
        <v>0</v>
      </c>
      <c r="M27928">
        <f t="shared" ca="1" si="3057"/>
        <v>1</v>
      </c>
      <c r="N27928" t="str">
        <f t="shared" ca="1" si="3058"/>
        <v>X</v>
      </c>
    </row>
    <row r="27929" spans="7:14" x14ac:dyDescent="0.3">
      <c r="G27929">
        <v>27928</v>
      </c>
      <c r="H27929">
        <f t="shared" ca="1" si="3052"/>
        <v>145</v>
      </c>
      <c r="I27929">
        <f t="shared" ca="1" si="3053"/>
        <v>8</v>
      </c>
      <c r="J27929">
        <f t="shared" ca="1" si="3054"/>
        <v>2</v>
      </c>
      <c r="K27929">
        <f t="shared" ca="1" si="3055"/>
        <v>0</v>
      </c>
      <c r="L27929">
        <f t="shared" ca="1" si="3056"/>
        <v>0</v>
      </c>
      <c r="M27929">
        <f t="shared" ca="1" si="3057"/>
        <v>0</v>
      </c>
      <c r="N27929" t="str">
        <f t="shared" ca="1" si="3058"/>
        <v>X</v>
      </c>
    </row>
    <row r="27930" spans="7:14" x14ac:dyDescent="0.3">
      <c r="G27930">
        <v>27929</v>
      </c>
      <c r="H27930">
        <f t="shared" ca="1" si="3052"/>
        <v>179</v>
      </c>
      <c r="I27930">
        <f t="shared" ca="1" si="3053"/>
        <v>20</v>
      </c>
      <c r="J27930">
        <f t="shared" ca="1" si="3054"/>
        <v>59</v>
      </c>
      <c r="K27930">
        <f t="shared" ca="1" si="3055"/>
        <v>0</v>
      </c>
      <c r="L27930">
        <f t="shared" ca="1" si="3056"/>
        <v>0</v>
      </c>
      <c r="M27930">
        <f t="shared" ca="1" si="3057"/>
        <v>0</v>
      </c>
      <c r="N27930" t="str">
        <f t="shared" ca="1" si="3058"/>
        <v>X</v>
      </c>
    </row>
    <row r="27931" spans="7:14" x14ac:dyDescent="0.3">
      <c r="G27931">
        <v>27930</v>
      </c>
      <c r="H27931">
        <f t="shared" ca="1" si="3052"/>
        <v>183</v>
      </c>
      <c r="I27931">
        <f t="shared" ca="1" si="3053"/>
        <v>9</v>
      </c>
      <c r="J27931">
        <f t="shared" ca="1" si="3054"/>
        <v>168</v>
      </c>
      <c r="K27931">
        <f t="shared" ca="1" si="3055"/>
        <v>0</v>
      </c>
      <c r="L27931">
        <f t="shared" ca="1" si="3056"/>
        <v>0</v>
      </c>
      <c r="M27931">
        <f t="shared" ca="1" si="3057"/>
        <v>0</v>
      </c>
      <c r="N27931" t="str">
        <f t="shared" ca="1" si="3058"/>
        <v>X</v>
      </c>
    </row>
    <row r="27932" spans="7:14" x14ac:dyDescent="0.3">
      <c r="G27932">
        <v>27931</v>
      </c>
      <c r="H27932">
        <f t="shared" ca="1" si="3052"/>
        <v>59</v>
      </c>
      <c r="I27932">
        <f t="shared" ca="1" si="3053"/>
        <v>19</v>
      </c>
      <c r="J27932">
        <f t="shared" ca="1" si="3054"/>
        <v>148</v>
      </c>
      <c r="K27932">
        <f t="shared" ca="1" si="3055"/>
        <v>0</v>
      </c>
      <c r="L27932">
        <f t="shared" ca="1" si="3056"/>
        <v>0</v>
      </c>
      <c r="M27932">
        <f t="shared" ca="1" si="3057"/>
        <v>0</v>
      </c>
      <c r="N27932" t="str">
        <f t="shared" ca="1" si="3058"/>
        <v>X</v>
      </c>
    </row>
    <row r="27933" spans="7:14" x14ac:dyDescent="0.3">
      <c r="G27933">
        <v>27932</v>
      </c>
      <c r="H27933">
        <f t="shared" ca="1" si="3052"/>
        <v>191</v>
      </c>
      <c r="I27933">
        <f t="shared" ca="1" si="3053"/>
        <v>12</v>
      </c>
      <c r="J27933">
        <f t="shared" ca="1" si="3054"/>
        <v>66</v>
      </c>
      <c r="K27933">
        <f t="shared" ca="1" si="3055"/>
        <v>0</v>
      </c>
      <c r="L27933">
        <f t="shared" ca="1" si="3056"/>
        <v>0</v>
      </c>
      <c r="M27933">
        <f t="shared" ca="1" si="3057"/>
        <v>0</v>
      </c>
      <c r="N27933" t="str">
        <f t="shared" ca="1" si="3058"/>
        <v>X</v>
      </c>
    </row>
    <row r="27934" spans="7:14" x14ac:dyDescent="0.3">
      <c r="G27934">
        <v>27933</v>
      </c>
      <c r="H27934">
        <f t="shared" ca="1" si="3052"/>
        <v>44</v>
      </c>
      <c r="I27934">
        <f t="shared" ca="1" si="3053"/>
        <v>17</v>
      </c>
      <c r="J27934">
        <f t="shared" ca="1" si="3054"/>
        <v>111</v>
      </c>
      <c r="K27934">
        <f t="shared" ca="1" si="3055"/>
        <v>0</v>
      </c>
      <c r="L27934">
        <f t="shared" ca="1" si="3056"/>
        <v>0</v>
      </c>
      <c r="M27934">
        <f t="shared" ca="1" si="3057"/>
        <v>0</v>
      </c>
      <c r="N27934" t="str">
        <f t="shared" ca="1" si="3058"/>
        <v>X</v>
      </c>
    </row>
    <row r="27935" spans="7:14" x14ac:dyDescent="0.3">
      <c r="G27935">
        <v>27934</v>
      </c>
      <c r="H27935">
        <f t="shared" ca="1" si="3052"/>
        <v>190</v>
      </c>
      <c r="I27935">
        <f t="shared" ca="1" si="3053"/>
        <v>19</v>
      </c>
      <c r="J27935">
        <f t="shared" ca="1" si="3054"/>
        <v>180</v>
      </c>
      <c r="K27935">
        <f t="shared" ca="1" si="3055"/>
        <v>0</v>
      </c>
      <c r="L27935">
        <f t="shared" ca="1" si="3056"/>
        <v>0</v>
      </c>
      <c r="M27935">
        <f t="shared" ca="1" si="3057"/>
        <v>0</v>
      </c>
      <c r="N27935" t="str">
        <f t="shared" ca="1" si="3058"/>
        <v>X</v>
      </c>
    </row>
    <row r="27936" spans="7:14" x14ac:dyDescent="0.3">
      <c r="G27936">
        <v>27935</v>
      </c>
      <c r="H27936">
        <f t="shared" ca="1" si="3052"/>
        <v>194</v>
      </c>
      <c r="I27936">
        <f t="shared" ca="1" si="3053"/>
        <v>6</v>
      </c>
      <c r="J27936">
        <f t="shared" ca="1" si="3054"/>
        <v>43</v>
      </c>
      <c r="K27936">
        <f t="shared" ca="1" si="3055"/>
        <v>0</v>
      </c>
      <c r="L27936">
        <f t="shared" ca="1" si="3056"/>
        <v>0</v>
      </c>
      <c r="M27936">
        <f t="shared" ca="1" si="3057"/>
        <v>0</v>
      </c>
      <c r="N27936" t="str">
        <f t="shared" ca="1" si="3058"/>
        <v>X</v>
      </c>
    </row>
    <row r="27937" spans="7:14" x14ac:dyDescent="0.3">
      <c r="G27937">
        <v>27936</v>
      </c>
      <c r="H27937">
        <f t="shared" ca="1" si="3052"/>
        <v>24</v>
      </c>
      <c r="I27937">
        <f t="shared" ca="1" si="3053"/>
        <v>8</v>
      </c>
      <c r="J27937">
        <f t="shared" ca="1" si="3054"/>
        <v>163</v>
      </c>
      <c r="K27937">
        <f t="shared" ca="1" si="3055"/>
        <v>1</v>
      </c>
      <c r="L27937">
        <f t="shared" ca="1" si="3056"/>
        <v>0</v>
      </c>
      <c r="M27937">
        <f t="shared" ca="1" si="3057"/>
        <v>0</v>
      </c>
      <c r="N27937" t="str">
        <f t="shared" ca="1" si="3058"/>
        <v>X</v>
      </c>
    </row>
    <row r="27938" spans="7:14" x14ac:dyDescent="0.3">
      <c r="G27938">
        <v>27937</v>
      </c>
      <c r="H27938">
        <f t="shared" ca="1" si="3052"/>
        <v>179</v>
      </c>
      <c r="I27938">
        <f t="shared" ca="1" si="3053"/>
        <v>6</v>
      </c>
      <c r="J27938">
        <f t="shared" ca="1" si="3054"/>
        <v>184</v>
      </c>
      <c r="K27938">
        <f t="shared" ca="1" si="3055"/>
        <v>0</v>
      </c>
      <c r="L27938">
        <f t="shared" ca="1" si="3056"/>
        <v>0</v>
      </c>
      <c r="M27938">
        <f t="shared" ca="1" si="3057"/>
        <v>0</v>
      </c>
      <c r="N27938" t="str">
        <f t="shared" ca="1" si="3058"/>
        <v>X</v>
      </c>
    </row>
    <row r="27939" spans="7:14" x14ac:dyDescent="0.3">
      <c r="G27939">
        <v>27938</v>
      </c>
      <c r="H27939">
        <f t="shared" ca="1" si="3052"/>
        <v>100</v>
      </c>
      <c r="I27939">
        <f t="shared" ca="1" si="3053"/>
        <v>9</v>
      </c>
      <c r="J27939">
        <f t="shared" ca="1" si="3054"/>
        <v>145</v>
      </c>
      <c r="K27939">
        <f t="shared" ca="1" si="3055"/>
        <v>0</v>
      </c>
      <c r="L27939">
        <f t="shared" ca="1" si="3056"/>
        <v>0</v>
      </c>
      <c r="M27939">
        <f t="shared" ca="1" si="3057"/>
        <v>0</v>
      </c>
      <c r="N27939" t="str">
        <f t="shared" ca="1" si="3058"/>
        <v>X</v>
      </c>
    </row>
    <row r="27940" spans="7:14" x14ac:dyDescent="0.3">
      <c r="G27940">
        <v>27939</v>
      </c>
      <c r="H27940">
        <f t="shared" ca="1" si="3052"/>
        <v>18</v>
      </c>
      <c r="I27940">
        <f t="shared" ca="1" si="3053"/>
        <v>11</v>
      </c>
      <c r="J27940">
        <f t="shared" ca="1" si="3054"/>
        <v>138</v>
      </c>
      <c r="K27940">
        <f t="shared" ca="1" si="3055"/>
        <v>1</v>
      </c>
      <c r="L27940">
        <f t="shared" ca="1" si="3056"/>
        <v>0</v>
      </c>
      <c r="M27940">
        <f t="shared" ca="1" si="3057"/>
        <v>0</v>
      </c>
      <c r="N27940" t="str">
        <f t="shared" ca="1" si="3058"/>
        <v>X</v>
      </c>
    </row>
    <row r="27941" spans="7:14" x14ac:dyDescent="0.3">
      <c r="G27941">
        <v>27940</v>
      </c>
      <c r="H27941">
        <f t="shared" ca="1" si="3052"/>
        <v>12</v>
      </c>
      <c r="I27941">
        <f t="shared" ca="1" si="3053"/>
        <v>12</v>
      </c>
      <c r="J27941">
        <f t="shared" ca="1" si="3054"/>
        <v>60</v>
      </c>
      <c r="K27941">
        <f t="shared" ca="1" si="3055"/>
        <v>1</v>
      </c>
      <c r="L27941">
        <f t="shared" ca="1" si="3056"/>
        <v>0</v>
      </c>
      <c r="M27941">
        <f t="shared" ca="1" si="3057"/>
        <v>0</v>
      </c>
      <c r="N27941" t="str">
        <f t="shared" ca="1" si="3058"/>
        <v>X</v>
      </c>
    </row>
    <row r="27942" spans="7:14" x14ac:dyDescent="0.3">
      <c r="G27942">
        <v>27941</v>
      </c>
      <c r="H27942">
        <f t="shared" ca="1" si="3052"/>
        <v>77</v>
      </c>
      <c r="I27942">
        <f t="shared" ca="1" si="3053"/>
        <v>6</v>
      </c>
      <c r="J27942">
        <f t="shared" ca="1" si="3054"/>
        <v>85</v>
      </c>
      <c r="K27942">
        <f t="shared" ca="1" si="3055"/>
        <v>0</v>
      </c>
      <c r="L27942">
        <f t="shared" ca="1" si="3056"/>
        <v>0</v>
      </c>
      <c r="M27942">
        <f t="shared" ca="1" si="3057"/>
        <v>1</v>
      </c>
      <c r="N27942" t="str">
        <f t="shared" ca="1" si="3058"/>
        <v>X</v>
      </c>
    </row>
    <row r="27943" spans="7:14" x14ac:dyDescent="0.3">
      <c r="G27943">
        <v>27942</v>
      </c>
      <c r="H27943">
        <f t="shared" ca="1" si="3052"/>
        <v>23</v>
      </c>
      <c r="I27943">
        <f t="shared" ca="1" si="3053"/>
        <v>17</v>
      </c>
      <c r="J27943">
        <f t="shared" ca="1" si="3054"/>
        <v>197</v>
      </c>
      <c r="K27943">
        <f t="shared" ca="1" si="3055"/>
        <v>0</v>
      </c>
      <c r="L27943">
        <f t="shared" ca="1" si="3056"/>
        <v>0</v>
      </c>
      <c r="M27943">
        <f t="shared" ca="1" si="3057"/>
        <v>0</v>
      </c>
      <c r="N27943" t="str">
        <f t="shared" ca="1" si="3058"/>
        <v>X</v>
      </c>
    </row>
    <row r="27944" spans="7:14" x14ac:dyDescent="0.3">
      <c r="G27944">
        <v>27943</v>
      </c>
      <c r="H27944">
        <f t="shared" ca="1" si="3052"/>
        <v>151</v>
      </c>
      <c r="I27944">
        <f t="shared" ca="1" si="3053"/>
        <v>8</v>
      </c>
      <c r="J27944">
        <f t="shared" ca="1" si="3054"/>
        <v>15</v>
      </c>
      <c r="K27944">
        <f t="shared" ca="1" si="3055"/>
        <v>0</v>
      </c>
      <c r="L27944">
        <f t="shared" ca="1" si="3056"/>
        <v>0</v>
      </c>
      <c r="M27944">
        <f t="shared" ca="1" si="3057"/>
        <v>0</v>
      </c>
      <c r="N27944" t="str">
        <f t="shared" ca="1" si="3058"/>
        <v>X</v>
      </c>
    </row>
    <row r="27945" spans="7:14" x14ac:dyDescent="0.3">
      <c r="G27945">
        <v>27944</v>
      </c>
      <c r="H27945">
        <f t="shared" ca="1" si="3052"/>
        <v>91</v>
      </c>
      <c r="I27945">
        <f t="shared" ca="1" si="3053"/>
        <v>13</v>
      </c>
      <c r="J27945">
        <f t="shared" ca="1" si="3054"/>
        <v>93</v>
      </c>
      <c r="K27945">
        <f t="shared" ca="1" si="3055"/>
        <v>0</v>
      </c>
      <c r="L27945">
        <f t="shared" ca="1" si="3056"/>
        <v>0</v>
      </c>
      <c r="M27945">
        <f t="shared" ca="1" si="3057"/>
        <v>0</v>
      </c>
      <c r="N27945" t="str">
        <f t="shared" ca="1" si="3058"/>
        <v>X</v>
      </c>
    </row>
    <row r="27946" spans="7:14" x14ac:dyDescent="0.3">
      <c r="G27946">
        <v>27945</v>
      </c>
      <c r="H27946">
        <f t="shared" ca="1" si="3052"/>
        <v>182</v>
      </c>
      <c r="I27946">
        <f t="shared" ca="1" si="3053"/>
        <v>15</v>
      </c>
      <c r="J27946">
        <f t="shared" ca="1" si="3054"/>
        <v>37</v>
      </c>
      <c r="K27946">
        <f t="shared" ca="1" si="3055"/>
        <v>0</v>
      </c>
      <c r="L27946">
        <f t="shared" ca="1" si="3056"/>
        <v>0</v>
      </c>
      <c r="M27946">
        <f t="shared" ca="1" si="3057"/>
        <v>0</v>
      </c>
      <c r="N27946" t="str">
        <f t="shared" ca="1" si="3058"/>
        <v>X</v>
      </c>
    </row>
    <row r="27947" spans="7:14" x14ac:dyDescent="0.3">
      <c r="G27947">
        <v>27946</v>
      </c>
      <c r="H27947">
        <f t="shared" ca="1" si="3052"/>
        <v>119</v>
      </c>
      <c r="I27947">
        <f t="shared" ca="1" si="3053"/>
        <v>17</v>
      </c>
      <c r="J27947">
        <f t="shared" ca="1" si="3054"/>
        <v>186</v>
      </c>
      <c r="K27947">
        <f t="shared" ca="1" si="3055"/>
        <v>0</v>
      </c>
      <c r="L27947">
        <f t="shared" ca="1" si="3056"/>
        <v>0</v>
      </c>
      <c r="M27947">
        <f t="shared" ca="1" si="3057"/>
        <v>0</v>
      </c>
      <c r="N27947" t="str">
        <f t="shared" ca="1" si="3058"/>
        <v>X</v>
      </c>
    </row>
    <row r="27948" spans="7:14" x14ac:dyDescent="0.3">
      <c r="G27948">
        <v>27947</v>
      </c>
      <c r="H27948">
        <f t="shared" ca="1" si="3052"/>
        <v>200</v>
      </c>
      <c r="I27948">
        <f t="shared" ca="1" si="3053"/>
        <v>11</v>
      </c>
      <c r="J27948">
        <f t="shared" ca="1" si="3054"/>
        <v>14</v>
      </c>
      <c r="K27948">
        <f t="shared" ca="1" si="3055"/>
        <v>0</v>
      </c>
      <c r="L27948">
        <f t="shared" ca="1" si="3056"/>
        <v>0</v>
      </c>
      <c r="M27948">
        <f t="shared" ca="1" si="3057"/>
        <v>0</v>
      </c>
      <c r="N27948" t="str">
        <f t="shared" ca="1" si="3058"/>
        <v>X</v>
      </c>
    </row>
    <row r="27949" spans="7:14" x14ac:dyDescent="0.3">
      <c r="G27949">
        <v>27948</v>
      </c>
      <c r="H27949">
        <f t="shared" ca="1" si="3052"/>
        <v>174</v>
      </c>
      <c r="I27949">
        <f t="shared" ca="1" si="3053"/>
        <v>5</v>
      </c>
      <c r="J27949">
        <f t="shared" ca="1" si="3054"/>
        <v>66</v>
      </c>
      <c r="K27949">
        <f t="shared" ca="1" si="3055"/>
        <v>0</v>
      </c>
      <c r="L27949">
        <f t="shared" ca="1" si="3056"/>
        <v>0</v>
      </c>
      <c r="M27949">
        <f t="shared" ca="1" si="3057"/>
        <v>0</v>
      </c>
      <c r="N27949" t="str">
        <f t="shared" ca="1" si="3058"/>
        <v>X</v>
      </c>
    </row>
    <row r="27950" spans="7:14" x14ac:dyDescent="0.3">
      <c r="G27950">
        <v>27949</v>
      </c>
      <c r="H27950">
        <f t="shared" ca="1" si="3052"/>
        <v>41</v>
      </c>
      <c r="I27950">
        <f t="shared" ca="1" si="3053"/>
        <v>3</v>
      </c>
      <c r="J27950">
        <f t="shared" ca="1" si="3054"/>
        <v>97</v>
      </c>
      <c r="K27950">
        <f t="shared" ca="1" si="3055"/>
        <v>1</v>
      </c>
      <c r="L27950">
        <f t="shared" ca="1" si="3056"/>
        <v>0</v>
      </c>
      <c r="M27950">
        <f t="shared" ca="1" si="3057"/>
        <v>1</v>
      </c>
      <c r="N27950" t="str">
        <f t="shared" ca="1" si="3058"/>
        <v>X</v>
      </c>
    </row>
    <row r="27951" spans="7:14" x14ac:dyDescent="0.3">
      <c r="G27951">
        <v>27950</v>
      </c>
      <c r="H27951">
        <f t="shared" ca="1" si="3052"/>
        <v>182</v>
      </c>
      <c r="I27951">
        <f t="shared" ca="1" si="3053"/>
        <v>11</v>
      </c>
      <c r="J27951">
        <f t="shared" ca="1" si="3054"/>
        <v>28</v>
      </c>
      <c r="K27951">
        <f t="shared" ca="1" si="3055"/>
        <v>0</v>
      </c>
      <c r="L27951">
        <f t="shared" ca="1" si="3056"/>
        <v>0</v>
      </c>
      <c r="M27951">
        <f t="shared" ca="1" si="3057"/>
        <v>0</v>
      </c>
      <c r="N27951" t="str">
        <f t="shared" ca="1" si="3058"/>
        <v>X</v>
      </c>
    </row>
    <row r="27952" spans="7:14" x14ac:dyDescent="0.3">
      <c r="G27952">
        <v>27951</v>
      </c>
      <c r="H27952">
        <f t="shared" ca="1" si="3052"/>
        <v>6</v>
      </c>
      <c r="I27952">
        <f t="shared" ca="1" si="3053"/>
        <v>5</v>
      </c>
      <c r="J27952">
        <f t="shared" ca="1" si="3054"/>
        <v>184</v>
      </c>
      <c r="K27952">
        <f t="shared" ca="1" si="3055"/>
        <v>1</v>
      </c>
      <c r="L27952">
        <f t="shared" ca="1" si="3056"/>
        <v>0</v>
      </c>
      <c r="M27952">
        <f t="shared" ca="1" si="3057"/>
        <v>0</v>
      </c>
      <c r="N27952" t="str">
        <f t="shared" ca="1" si="3058"/>
        <v>X</v>
      </c>
    </row>
    <row r="27953" spans="7:14" x14ac:dyDescent="0.3">
      <c r="G27953">
        <v>27952</v>
      </c>
      <c r="H27953">
        <f t="shared" ca="1" si="3052"/>
        <v>113</v>
      </c>
      <c r="I27953">
        <f t="shared" ca="1" si="3053"/>
        <v>17</v>
      </c>
      <c r="J27953">
        <f t="shared" ca="1" si="3054"/>
        <v>102</v>
      </c>
      <c r="K27953">
        <f t="shared" ca="1" si="3055"/>
        <v>0</v>
      </c>
      <c r="L27953">
        <f t="shared" ca="1" si="3056"/>
        <v>0</v>
      </c>
      <c r="M27953">
        <f t="shared" ca="1" si="3057"/>
        <v>0</v>
      </c>
      <c r="N27953" t="str">
        <f t="shared" ca="1" si="3058"/>
        <v>X</v>
      </c>
    </row>
    <row r="27954" spans="7:14" x14ac:dyDescent="0.3">
      <c r="G27954">
        <v>27953</v>
      </c>
      <c r="H27954">
        <f t="shared" ca="1" si="3052"/>
        <v>29</v>
      </c>
      <c r="I27954">
        <f t="shared" ca="1" si="3053"/>
        <v>4</v>
      </c>
      <c r="J27954">
        <f t="shared" ca="1" si="3054"/>
        <v>105</v>
      </c>
      <c r="K27954">
        <f t="shared" ca="1" si="3055"/>
        <v>1</v>
      </c>
      <c r="L27954">
        <f t="shared" ca="1" si="3056"/>
        <v>0</v>
      </c>
      <c r="M27954">
        <f t="shared" ca="1" si="3057"/>
        <v>1</v>
      </c>
      <c r="N27954" t="str">
        <f t="shared" ca="1" si="3058"/>
        <v>X</v>
      </c>
    </row>
    <row r="27955" spans="7:14" x14ac:dyDescent="0.3">
      <c r="G27955">
        <v>27954</v>
      </c>
      <c r="H27955">
        <f t="shared" ca="1" si="3052"/>
        <v>186</v>
      </c>
      <c r="I27955">
        <f t="shared" ca="1" si="3053"/>
        <v>13</v>
      </c>
      <c r="J27955">
        <f t="shared" ca="1" si="3054"/>
        <v>138</v>
      </c>
      <c r="K27955">
        <f t="shared" ca="1" si="3055"/>
        <v>0</v>
      </c>
      <c r="L27955">
        <f t="shared" ca="1" si="3056"/>
        <v>0</v>
      </c>
      <c r="M27955">
        <f t="shared" ca="1" si="3057"/>
        <v>0</v>
      </c>
      <c r="N27955" t="str">
        <f t="shared" ca="1" si="3058"/>
        <v>X</v>
      </c>
    </row>
    <row r="27956" spans="7:14" x14ac:dyDescent="0.3">
      <c r="G27956">
        <v>27955</v>
      </c>
      <c r="H27956">
        <f t="shared" ca="1" si="3052"/>
        <v>127</v>
      </c>
      <c r="I27956">
        <f t="shared" ca="1" si="3053"/>
        <v>7</v>
      </c>
      <c r="J27956">
        <f t="shared" ca="1" si="3054"/>
        <v>193</v>
      </c>
      <c r="K27956">
        <f t="shared" ca="1" si="3055"/>
        <v>0</v>
      </c>
      <c r="L27956">
        <f t="shared" ca="1" si="3056"/>
        <v>0</v>
      </c>
      <c r="M27956">
        <f t="shared" ca="1" si="3057"/>
        <v>0</v>
      </c>
      <c r="N27956" t="str">
        <f t="shared" ca="1" si="3058"/>
        <v>X</v>
      </c>
    </row>
    <row r="27957" spans="7:14" x14ac:dyDescent="0.3">
      <c r="G27957">
        <v>27956</v>
      </c>
      <c r="H27957">
        <f t="shared" ca="1" si="3052"/>
        <v>158</v>
      </c>
      <c r="I27957">
        <f t="shared" ca="1" si="3053"/>
        <v>9</v>
      </c>
      <c r="J27957">
        <f t="shared" ca="1" si="3054"/>
        <v>74</v>
      </c>
      <c r="K27957">
        <f t="shared" ca="1" si="3055"/>
        <v>0</v>
      </c>
      <c r="L27957">
        <f t="shared" ca="1" si="3056"/>
        <v>0</v>
      </c>
      <c r="M27957">
        <f t="shared" ca="1" si="3057"/>
        <v>0</v>
      </c>
      <c r="N27957" t="str">
        <f t="shared" ca="1" si="3058"/>
        <v>X</v>
      </c>
    </row>
    <row r="27958" spans="7:14" x14ac:dyDescent="0.3">
      <c r="G27958">
        <v>27957</v>
      </c>
      <c r="H27958">
        <f t="shared" ca="1" si="3052"/>
        <v>180</v>
      </c>
      <c r="I27958">
        <f t="shared" ca="1" si="3053"/>
        <v>13</v>
      </c>
      <c r="J27958">
        <f t="shared" ca="1" si="3054"/>
        <v>81</v>
      </c>
      <c r="K27958">
        <f t="shared" ca="1" si="3055"/>
        <v>0</v>
      </c>
      <c r="L27958">
        <f t="shared" ca="1" si="3056"/>
        <v>0</v>
      </c>
      <c r="M27958">
        <f t="shared" ca="1" si="3057"/>
        <v>0</v>
      </c>
      <c r="N27958" t="str">
        <f t="shared" ca="1" si="3058"/>
        <v>X</v>
      </c>
    </row>
    <row r="27959" spans="7:14" x14ac:dyDescent="0.3">
      <c r="G27959">
        <v>27958</v>
      </c>
      <c r="H27959">
        <f t="shared" ca="1" si="3052"/>
        <v>118</v>
      </c>
      <c r="I27959">
        <f t="shared" ca="1" si="3053"/>
        <v>3</v>
      </c>
      <c r="J27959">
        <f t="shared" ca="1" si="3054"/>
        <v>98</v>
      </c>
      <c r="K27959">
        <f t="shared" ca="1" si="3055"/>
        <v>0</v>
      </c>
      <c r="L27959">
        <f t="shared" ca="1" si="3056"/>
        <v>0</v>
      </c>
      <c r="M27959">
        <f t="shared" ca="1" si="3057"/>
        <v>0</v>
      </c>
      <c r="N27959" t="str">
        <f t="shared" ca="1" si="3058"/>
        <v>X</v>
      </c>
    </row>
    <row r="27960" spans="7:14" x14ac:dyDescent="0.3">
      <c r="G27960">
        <v>27959</v>
      </c>
      <c r="H27960">
        <f t="shared" ca="1" si="3052"/>
        <v>89</v>
      </c>
      <c r="I27960">
        <f t="shared" ca="1" si="3053"/>
        <v>2</v>
      </c>
      <c r="J27960">
        <f t="shared" ca="1" si="3054"/>
        <v>43</v>
      </c>
      <c r="K27960">
        <f t="shared" ca="1" si="3055"/>
        <v>0</v>
      </c>
      <c r="L27960">
        <f t="shared" ca="1" si="3056"/>
        <v>0</v>
      </c>
      <c r="M27960">
        <f t="shared" ca="1" si="3057"/>
        <v>1</v>
      </c>
      <c r="N27960" t="str">
        <f t="shared" ca="1" si="3058"/>
        <v>X</v>
      </c>
    </row>
    <row r="27961" spans="7:14" x14ac:dyDescent="0.3">
      <c r="G27961">
        <v>27960</v>
      </c>
      <c r="H27961">
        <f t="shared" ca="1" si="3052"/>
        <v>186</v>
      </c>
      <c r="I27961">
        <f t="shared" ca="1" si="3053"/>
        <v>12</v>
      </c>
      <c r="J27961">
        <f t="shared" ca="1" si="3054"/>
        <v>6</v>
      </c>
      <c r="K27961">
        <f t="shared" ca="1" si="3055"/>
        <v>0</v>
      </c>
      <c r="L27961">
        <f t="shared" ca="1" si="3056"/>
        <v>0</v>
      </c>
      <c r="M27961">
        <f t="shared" ca="1" si="3057"/>
        <v>0</v>
      </c>
      <c r="N27961" t="str">
        <f t="shared" ca="1" si="3058"/>
        <v>X</v>
      </c>
    </row>
    <row r="27962" spans="7:14" x14ac:dyDescent="0.3">
      <c r="G27962">
        <v>27961</v>
      </c>
      <c r="H27962">
        <f t="shared" ca="1" si="3052"/>
        <v>158</v>
      </c>
      <c r="I27962">
        <f t="shared" ca="1" si="3053"/>
        <v>14</v>
      </c>
      <c r="J27962">
        <f t="shared" ca="1" si="3054"/>
        <v>120</v>
      </c>
      <c r="K27962">
        <f t="shared" ca="1" si="3055"/>
        <v>0</v>
      </c>
      <c r="L27962">
        <f t="shared" ca="1" si="3056"/>
        <v>0</v>
      </c>
      <c r="M27962">
        <f t="shared" ca="1" si="3057"/>
        <v>0</v>
      </c>
      <c r="N27962" t="str">
        <f t="shared" ca="1" si="3058"/>
        <v>X</v>
      </c>
    </row>
    <row r="27963" spans="7:14" x14ac:dyDescent="0.3">
      <c r="G27963">
        <v>27962</v>
      </c>
      <c r="H27963">
        <f t="shared" ca="1" si="3052"/>
        <v>167</v>
      </c>
      <c r="I27963">
        <f t="shared" ca="1" si="3053"/>
        <v>17</v>
      </c>
      <c r="J27963">
        <f t="shared" ca="1" si="3054"/>
        <v>96</v>
      </c>
      <c r="K27963">
        <f t="shared" ca="1" si="3055"/>
        <v>0</v>
      </c>
      <c r="L27963">
        <f t="shared" ca="1" si="3056"/>
        <v>0</v>
      </c>
      <c r="M27963">
        <f t="shared" ca="1" si="3057"/>
        <v>0</v>
      </c>
      <c r="N27963" t="str">
        <f t="shared" ca="1" si="3058"/>
        <v>X</v>
      </c>
    </row>
    <row r="27964" spans="7:14" x14ac:dyDescent="0.3">
      <c r="G27964">
        <v>27963</v>
      </c>
      <c r="H27964">
        <f t="shared" ca="1" si="3052"/>
        <v>146</v>
      </c>
      <c r="I27964">
        <f t="shared" ca="1" si="3053"/>
        <v>5</v>
      </c>
      <c r="J27964">
        <f t="shared" ca="1" si="3054"/>
        <v>134</v>
      </c>
      <c r="K27964">
        <f t="shared" ca="1" si="3055"/>
        <v>0</v>
      </c>
      <c r="L27964">
        <f t="shared" ca="1" si="3056"/>
        <v>0</v>
      </c>
      <c r="M27964">
        <f t="shared" ca="1" si="3057"/>
        <v>0</v>
      </c>
      <c r="N27964" t="str">
        <f t="shared" ca="1" si="3058"/>
        <v>X</v>
      </c>
    </row>
    <row r="27965" spans="7:14" x14ac:dyDescent="0.3">
      <c r="G27965">
        <v>27964</v>
      </c>
      <c r="H27965">
        <f t="shared" ca="1" si="3052"/>
        <v>78</v>
      </c>
      <c r="I27965">
        <f t="shared" ca="1" si="3053"/>
        <v>4</v>
      </c>
      <c r="J27965">
        <f t="shared" ca="1" si="3054"/>
        <v>86</v>
      </c>
      <c r="K27965">
        <f t="shared" ca="1" si="3055"/>
        <v>0</v>
      </c>
      <c r="L27965">
        <f t="shared" ca="1" si="3056"/>
        <v>0</v>
      </c>
      <c r="M27965">
        <f t="shared" ca="1" si="3057"/>
        <v>1</v>
      </c>
      <c r="N27965" t="str">
        <f t="shared" ca="1" si="3058"/>
        <v>X</v>
      </c>
    </row>
    <row r="27966" spans="7:14" x14ac:dyDescent="0.3">
      <c r="G27966">
        <v>27965</v>
      </c>
      <c r="H27966">
        <f t="shared" ca="1" si="3052"/>
        <v>197</v>
      </c>
      <c r="I27966">
        <f t="shared" ca="1" si="3053"/>
        <v>8</v>
      </c>
      <c r="J27966">
        <f t="shared" ca="1" si="3054"/>
        <v>53</v>
      </c>
      <c r="K27966">
        <f t="shared" ca="1" si="3055"/>
        <v>0</v>
      </c>
      <c r="L27966">
        <f t="shared" ca="1" si="3056"/>
        <v>0</v>
      </c>
      <c r="M27966">
        <f t="shared" ca="1" si="3057"/>
        <v>0</v>
      </c>
      <c r="N27966" t="str">
        <f t="shared" ca="1" si="3058"/>
        <v>X</v>
      </c>
    </row>
    <row r="27967" spans="7:14" x14ac:dyDescent="0.3">
      <c r="G27967">
        <v>27966</v>
      </c>
      <c r="H27967">
        <f t="shared" ca="1" si="3052"/>
        <v>165</v>
      </c>
      <c r="I27967">
        <f t="shared" ca="1" si="3053"/>
        <v>16</v>
      </c>
      <c r="J27967">
        <f t="shared" ca="1" si="3054"/>
        <v>77</v>
      </c>
      <c r="K27967">
        <f t="shared" ca="1" si="3055"/>
        <v>0</v>
      </c>
      <c r="L27967">
        <f t="shared" ca="1" si="3056"/>
        <v>0</v>
      </c>
      <c r="M27967">
        <f t="shared" ca="1" si="3057"/>
        <v>0</v>
      </c>
      <c r="N27967" t="str">
        <f t="shared" ca="1" si="3058"/>
        <v>X</v>
      </c>
    </row>
    <row r="27968" spans="7:14" x14ac:dyDescent="0.3">
      <c r="G27968">
        <v>27967</v>
      </c>
      <c r="H27968">
        <f t="shared" ca="1" si="3052"/>
        <v>66</v>
      </c>
      <c r="I27968">
        <f t="shared" ca="1" si="3053"/>
        <v>3</v>
      </c>
      <c r="J27968">
        <f t="shared" ca="1" si="3054"/>
        <v>74</v>
      </c>
      <c r="K27968">
        <f t="shared" ca="1" si="3055"/>
        <v>0</v>
      </c>
      <c r="L27968">
        <f t="shared" ca="1" si="3056"/>
        <v>0</v>
      </c>
      <c r="M27968">
        <f t="shared" ca="1" si="3057"/>
        <v>1</v>
      </c>
      <c r="N27968" t="str">
        <f t="shared" ca="1" si="3058"/>
        <v>X</v>
      </c>
    </row>
    <row r="27969" spans="7:14" x14ac:dyDescent="0.3">
      <c r="G27969">
        <v>27968</v>
      </c>
      <c r="H27969">
        <f t="shared" ca="1" si="3052"/>
        <v>1</v>
      </c>
      <c r="I27969">
        <f t="shared" ca="1" si="3053"/>
        <v>15</v>
      </c>
      <c r="J27969">
        <f t="shared" ca="1" si="3054"/>
        <v>49</v>
      </c>
      <c r="K27969">
        <f t="shared" ca="1" si="3055"/>
        <v>1</v>
      </c>
      <c r="L27969">
        <f t="shared" ca="1" si="3056"/>
        <v>0</v>
      </c>
      <c r="M27969">
        <f t="shared" ca="1" si="3057"/>
        <v>0</v>
      </c>
      <c r="N27969" t="str">
        <f t="shared" ca="1" si="3058"/>
        <v>X</v>
      </c>
    </row>
    <row r="27970" spans="7:14" x14ac:dyDescent="0.3">
      <c r="G27970">
        <v>27969</v>
      </c>
      <c r="H27970">
        <f t="shared" ca="1" si="3052"/>
        <v>24</v>
      </c>
      <c r="I27970">
        <f t="shared" ca="1" si="3053"/>
        <v>0</v>
      </c>
      <c r="J27970">
        <f t="shared" ca="1" si="3054"/>
        <v>95</v>
      </c>
      <c r="K27970">
        <f t="shared" ca="1" si="3055"/>
        <v>1</v>
      </c>
      <c r="L27970">
        <f t="shared" ca="1" si="3056"/>
        <v>0</v>
      </c>
      <c r="M27970">
        <f t="shared" ca="1" si="3057"/>
        <v>1</v>
      </c>
      <c r="N27970" t="str">
        <f t="shared" ca="1" si="3058"/>
        <v>X</v>
      </c>
    </row>
    <row r="27971" spans="7:14" x14ac:dyDescent="0.3">
      <c r="G27971">
        <v>27970</v>
      </c>
      <c r="H27971">
        <f t="shared" ref="H27971:H28034" ca="1" si="3059">RANDBETWEEN(0,200)</f>
        <v>55</v>
      </c>
      <c r="I27971">
        <f t="shared" ref="I27971:I28034" ca="1" si="3060">RANDBETWEEN(0,20)</f>
        <v>9</v>
      </c>
      <c r="J27971">
        <f t="shared" ref="J27971:J28034" ca="1" si="3061">RANDBETWEEN(0,200)</f>
        <v>180</v>
      </c>
      <c r="K27971">
        <f t="shared" ref="K27971:K28034" ca="1" si="3062">IF(2*H27971+5*I27971&lt;=100,1,0)</f>
        <v>0</v>
      </c>
      <c r="L27971">
        <f t="shared" ref="L27971:L28034" ca="1" si="3063">IF(I27971-J27971&gt;=10,1,0)</f>
        <v>0</v>
      </c>
      <c r="M27971">
        <f t="shared" ref="M27971:M28034" ca="1" si="3064">IF(H27971+I27971^2+J27971&lt;=200,1,0)</f>
        <v>0</v>
      </c>
      <c r="N27971" t="str">
        <f t="shared" ref="N27971:N28034" ca="1" si="3065">IF(K27971*L27971*M27971=1,2*H27971^3+4*I27971+J27971,"X")</f>
        <v>X</v>
      </c>
    </row>
    <row r="27972" spans="7:14" x14ac:dyDescent="0.3">
      <c r="G27972">
        <v>27971</v>
      </c>
      <c r="H27972">
        <f t="shared" ca="1" si="3059"/>
        <v>92</v>
      </c>
      <c r="I27972">
        <f t="shared" ca="1" si="3060"/>
        <v>1</v>
      </c>
      <c r="J27972">
        <f t="shared" ca="1" si="3061"/>
        <v>108</v>
      </c>
      <c r="K27972">
        <f t="shared" ca="1" si="3062"/>
        <v>0</v>
      </c>
      <c r="L27972">
        <f t="shared" ca="1" si="3063"/>
        <v>0</v>
      </c>
      <c r="M27972">
        <f t="shared" ca="1" si="3064"/>
        <v>0</v>
      </c>
      <c r="N27972" t="str">
        <f t="shared" ca="1" si="3065"/>
        <v>X</v>
      </c>
    </row>
    <row r="27973" spans="7:14" x14ac:dyDescent="0.3">
      <c r="G27973">
        <v>27972</v>
      </c>
      <c r="H27973">
        <f t="shared" ca="1" si="3059"/>
        <v>40</v>
      </c>
      <c r="I27973">
        <f t="shared" ca="1" si="3060"/>
        <v>8</v>
      </c>
      <c r="J27973">
        <f t="shared" ca="1" si="3061"/>
        <v>68</v>
      </c>
      <c r="K27973">
        <f t="shared" ca="1" si="3062"/>
        <v>0</v>
      </c>
      <c r="L27973">
        <f t="shared" ca="1" si="3063"/>
        <v>0</v>
      </c>
      <c r="M27973">
        <f t="shared" ca="1" si="3064"/>
        <v>1</v>
      </c>
      <c r="N27973" t="str">
        <f t="shared" ca="1" si="3065"/>
        <v>X</v>
      </c>
    </row>
    <row r="27974" spans="7:14" x14ac:dyDescent="0.3">
      <c r="G27974">
        <v>27973</v>
      </c>
      <c r="H27974">
        <f t="shared" ca="1" si="3059"/>
        <v>124</v>
      </c>
      <c r="I27974">
        <f t="shared" ca="1" si="3060"/>
        <v>10</v>
      </c>
      <c r="J27974">
        <f t="shared" ca="1" si="3061"/>
        <v>152</v>
      </c>
      <c r="K27974">
        <f t="shared" ca="1" si="3062"/>
        <v>0</v>
      </c>
      <c r="L27974">
        <f t="shared" ca="1" si="3063"/>
        <v>0</v>
      </c>
      <c r="M27974">
        <f t="shared" ca="1" si="3064"/>
        <v>0</v>
      </c>
      <c r="N27974" t="str">
        <f t="shared" ca="1" si="3065"/>
        <v>X</v>
      </c>
    </row>
    <row r="27975" spans="7:14" x14ac:dyDescent="0.3">
      <c r="G27975">
        <v>27974</v>
      </c>
      <c r="H27975">
        <f t="shared" ca="1" si="3059"/>
        <v>137</v>
      </c>
      <c r="I27975">
        <f t="shared" ca="1" si="3060"/>
        <v>4</v>
      </c>
      <c r="J27975">
        <f t="shared" ca="1" si="3061"/>
        <v>75</v>
      </c>
      <c r="K27975">
        <f t="shared" ca="1" si="3062"/>
        <v>0</v>
      </c>
      <c r="L27975">
        <f t="shared" ca="1" si="3063"/>
        <v>0</v>
      </c>
      <c r="M27975">
        <f t="shared" ca="1" si="3064"/>
        <v>0</v>
      </c>
      <c r="N27975" t="str">
        <f t="shared" ca="1" si="3065"/>
        <v>X</v>
      </c>
    </row>
    <row r="27976" spans="7:14" x14ac:dyDescent="0.3">
      <c r="G27976">
        <v>27975</v>
      </c>
      <c r="H27976">
        <f t="shared" ca="1" si="3059"/>
        <v>79</v>
      </c>
      <c r="I27976">
        <f t="shared" ca="1" si="3060"/>
        <v>14</v>
      </c>
      <c r="J27976">
        <f t="shared" ca="1" si="3061"/>
        <v>190</v>
      </c>
      <c r="K27976">
        <f t="shared" ca="1" si="3062"/>
        <v>0</v>
      </c>
      <c r="L27976">
        <f t="shared" ca="1" si="3063"/>
        <v>0</v>
      </c>
      <c r="M27976">
        <f t="shared" ca="1" si="3064"/>
        <v>0</v>
      </c>
      <c r="N27976" t="str">
        <f t="shared" ca="1" si="3065"/>
        <v>X</v>
      </c>
    </row>
    <row r="27977" spans="7:14" x14ac:dyDescent="0.3">
      <c r="G27977">
        <v>27976</v>
      </c>
      <c r="H27977">
        <f t="shared" ca="1" si="3059"/>
        <v>46</v>
      </c>
      <c r="I27977">
        <f t="shared" ca="1" si="3060"/>
        <v>17</v>
      </c>
      <c r="J27977">
        <f t="shared" ca="1" si="3061"/>
        <v>127</v>
      </c>
      <c r="K27977">
        <f t="shared" ca="1" si="3062"/>
        <v>0</v>
      </c>
      <c r="L27977">
        <f t="shared" ca="1" si="3063"/>
        <v>0</v>
      </c>
      <c r="M27977">
        <f t="shared" ca="1" si="3064"/>
        <v>0</v>
      </c>
      <c r="N27977" t="str">
        <f t="shared" ca="1" si="3065"/>
        <v>X</v>
      </c>
    </row>
    <row r="27978" spans="7:14" x14ac:dyDescent="0.3">
      <c r="G27978">
        <v>27977</v>
      </c>
      <c r="H27978">
        <f t="shared" ca="1" si="3059"/>
        <v>71</v>
      </c>
      <c r="I27978">
        <f t="shared" ca="1" si="3060"/>
        <v>13</v>
      </c>
      <c r="J27978">
        <f t="shared" ca="1" si="3061"/>
        <v>30</v>
      </c>
      <c r="K27978">
        <f t="shared" ca="1" si="3062"/>
        <v>0</v>
      </c>
      <c r="L27978">
        <f t="shared" ca="1" si="3063"/>
        <v>0</v>
      </c>
      <c r="M27978">
        <f t="shared" ca="1" si="3064"/>
        <v>0</v>
      </c>
      <c r="N27978" t="str">
        <f t="shared" ca="1" si="3065"/>
        <v>X</v>
      </c>
    </row>
    <row r="27979" spans="7:14" x14ac:dyDescent="0.3">
      <c r="G27979">
        <v>27978</v>
      </c>
      <c r="H27979">
        <f t="shared" ca="1" si="3059"/>
        <v>101</v>
      </c>
      <c r="I27979">
        <f t="shared" ca="1" si="3060"/>
        <v>10</v>
      </c>
      <c r="J27979">
        <f t="shared" ca="1" si="3061"/>
        <v>164</v>
      </c>
      <c r="K27979">
        <f t="shared" ca="1" si="3062"/>
        <v>0</v>
      </c>
      <c r="L27979">
        <f t="shared" ca="1" si="3063"/>
        <v>0</v>
      </c>
      <c r="M27979">
        <f t="shared" ca="1" si="3064"/>
        <v>0</v>
      </c>
      <c r="N27979" t="str">
        <f t="shared" ca="1" si="3065"/>
        <v>X</v>
      </c>
    </row>
    <row r="27980" spans="7:14" x14ac:dyDescent="0.3">
      <c r="G27980">
        <v>27979</v>
      </c>
      <c r="H27980">
        <f t="shared" ca="1" si="3059"/>
        <v>176</v>
      </c>
      <c r="I27980">
        <f t="shared" ca="1" si="3060"/>
        <v>4</v>
      </c>
      <c r="J27980">
        <f t="shared" ca="1" si="3061"/>
        <v>87</v>
      </c>
      <c r="K27980">
        <f t="shared" ca="1" si="3062"/>
        <v>0</v>
      </c>
      <c r="L27980">
        <f t="shared" ca="1" si="3063"/>
        <v>0</v>
      </c>
      <c r="M27980">
        <f t="shared" ca="1" si="3064"/>
        <v>0</v>
      </c>
      <c r="N27980" t="str">
        <f t="shared" ca="1" si="3065"/>
        <v>X</v>
      </c>
    </row>
    <row r="27981" spans="7:14" x14ac:dyDescent="0.3">
      <c r="G27981">
        <v>27980</v>
      </c>
      <c r="H27981">
        <f t="shared" ca="1" si="3059"/>
        <v>105</v>
      </c>
      <c r="I27981">
        <f t="shared" ca="1" si="3060"/>
        <v>10</v>
      </c>
      <c r="J27981">
        <f t="shared" ca="1" si="3061"/>
        <v>61</v>
      </c>
      <c r="K27981">
        <f t="shared" ca="1" si="3062"/>
        <v>0</v>
      </c>
      <c r="L27981">
        <f t="shared" ca="1" si="3063"/>
        <v>0</v>
      </c>
      <c r="M27981">
        <f t="shared" ca="1" si="3064"/>
        <v>0</v>
      </c>
      <c r="N27981" t="str">
        <f t="shared" ca="1" si="3065"/>
        <v>X</v>
      </c>
    </row>
    <row r="27982" spans="7:14" x14ac:dyDescent="0.3">
      <c r="G27982">
        <v>27981</v>
      </c>
      <c r="H27982">
        <f t="shared" ca="1" si="3059"/>
        <v>49</v>
      </c>
      <c r="I27982">
        <f t="shared" ca="1" si="3060"/>
        <v>0</v>
      </c>
      <c r="J27982">
        <f t="shared" ca="1" si="3061"/>
        <v>176</v>
      </c>
      <c r="K27982">
        <f t="shared" ca="1" si="3062"/>
        <v>1</v>
      </c>
      <c r="L27982">
        <f t="shared" ca="1" si="3063"/>
        <v>0</v>
      </c>
      <c r="M27982">
        <f t="shared" ca="1" si="3064"/>
        <v>0</v>
      </c>
      <c r="N27982" t="str">
        <f t="shared" ca="1" si="3065"/>
        <v>X</v>
      </c>
    </row>
    <row r="27983" spans="7:14" x14ac:dyDescent="0.3">
      <c r="G27983">
        <v>27982</v>
      </c>
      <c r="H27983">
        <f t="shared" ca="1" si="3059"/>
        <v>14</v>
      </c>
      <c r="I27983">
        <f t="shared" ca="1" si="3060"/>
        <v>11</v>
      </c>
      <c r="J27983">
        <f t="shared" ca="1" si="3061"/>
        <v>168</v>
      </c>
      <c r="K27983">
        <f t="shared" ca="1" si="3062"/>
        <v>1</v>
      </c>
      <c r="L27983">
        <f t="shared" ca="1" si="3063"/>
        <v>0</v>
      </c>
      <c r="M27983">
        <f t="shared" ca="1" si="3064"/>
        <v>0</v>
      </c>
      <c r="N27983" t="str">
        <f t="shared" ca="1" si="3065"/>
        <v>X</v>
      </c>
    </row>
    <row r="27984" spans="7:14" x14ac:dyDescent="0.3">
      <c r="G27984">
        <v>27983</v>
      </c>
      <c r="H27984">
        <f t="shared" ca="1" si="3059"/>
        <v>39</v>
      </c>
      <c r="I27984">
        <f t="shared" ca="1" si="3060"/>
        <v>18</v>
      </c>
      <c r="J27984">
        <f t="shared" ca="1" si="3061"/>
        <v>33</v>
      </c>
      <c r="K27984">
        <f t="shared" ca="1" si="3062"/>
        <v>0</v>
      </c>
      <c r="L27984">
        <f t="shared" ca="1" si="3063"/>
        <v>0</v>
      </c>
      <c r="M27984">
        <f t="shared" ca="1" si="3064"/>
        <v>0</v>
      </c>
      <c r="N27984" t="str">
        <f t="shared" ca="1" si="3065"/>
        <v>X</v>
      </c>
    </row>
    <row r="27985" spans="7:14" x14ac:dyDescent="0.3">
      <c r="G27985">
        <v>27984</v>
      </c>
      <c r="H27985">
        <f t="shared" ca="1" si="3059"/>
        <v>188</v>
      </c>
      <c r="I27985">
        <f t="shared" ca="1" si="3060"/>
        <v>3</v>
      </c>
      <c r="J27985">
        <f t="shared" ca="1" si="3061"/>
        <v>135</v>
      </c>
      <c r="K27985">
        <f t="shared" ca="1" si="3062"/>
        <v>0</v>
      </c>
      <c r="L27985">
        <f t="shared" ca="1" si="3063"/>
        <v>0</v>
      </c>
      <c r="M27985">
        <f t="shared" ca="1" si="3064"/>
        <v>0</v>
      </c>
      <c r="N27985" t="str">
        <f t="shared" ca="1" si="3065"/>
        <v>X</v>
      </c>
    </row>
    <row r="27986" spans="7:14" x14ac:dyDescent="0.3">
      <c r="G27986">
        <v>27985</v>
      </c>
      <c r="H27986">
        <f t="shared" ca="1" si="3059"/>
        <v>189</v>
      </c>
      <c r="I27986">
        <f t="shared" ca="1" si="3060"/>
        <v>7</v>
      </c>
      <c r="J27986">
        <f t="shared" ca="1" si="3061"/>
        <v>170</v>
      </c>
      <c r="K27986">
        <f t="shared" ca="1" si="3062"/>
        <v>0</v>
      </c>
      <c r="L27986">
        <f t="shared" ca="1" si="3063"/>
        <v>0</v>
      </c>
      <c r="M27986">
        <f t="shared" ca="1" si="3064"/>
        <v>0</v>
      </c>
      <c r="N27986" t="str">
        <f t="shared" ca="1" si="3065"/>
        <v>X</v>
      </c>
    </row>
    <row r="27987" spans="7:14" x14ac:dyDescent="0.3">
      <c r="G27987">
        <v>27986</v>
      </c>
      <c r="H27987">
        <f t="shared" ca="1" si="3059"/>
        <v>175</v>
      </c>
      <c r="I27987">
        <f t="shared" ca="1" si="3060"/>
        <v>1</v>
      </c>
      <c r="J27987">
        <f t="shared" ca="1" si="3061"/>
        <v>188</v>
      </c>
      <c r="K27987">
        <f t="shared" ca="1" si="3062"/>
        <v>0</v>
      </c>
      <c r="L27987">
        <f t="shared" ca="1" si="3063"/>
        <v>0</v>
      </c>
      <c r="M27987">
        <f t="shared" ca="1" si="3064"/>
        <v>0</v>
      </c>
      <c r="N27987" t="str">
        <f t="shared" ca="1" si="3065"/>
        <v>X</v>
      </c>
    </row>
    <row r="27988" spans="7:14" x14ac:dyDescent="0.3">
      <c r="G27988">
        <v>27987</v>
      </c>
      <c r="H27988">
        <f t="shared" ca="1" si="3059"/>
        <v>180</v>
      </c>
      <c r="I27988">
        <f t="shared" ca="1" si="3060"/>
        <v>8</v>
      </c>
      <c r="J27988">
        <f t="shared" ca="1" si="3061"/>
        <v>70</v>
      </c>
      <c r="K27988">
        <f t="shared" ca="1" si="3062"/>
        <v>0</v>
      </c>
      <c r="L27988">
        <f t="shared" ca="1" si="3063"/>
        <v>0</v>
      </c>
      <c r="M27988">
        <f t="shared" ca="1" si="3064"/>
        <v>0</v>
      </c>
      <c r="N27988" t="str">
        <f t="shared" ca="1" si="3065"/>
        <v>X</v>
      </c>
    </row>
    <row r="27989" spans="7:14" x14ac:dyDescent="0.3">
      <c r="G27989">
        <v>27988</v>
      </c>
      <c r="H27989">
        <f t="shared" ca="1" si="3059"/>
        <v>27</v>
      </c>
      <c r="I27989">
        <f t="shared" ca="1" si="3060"/>
        <v>1</v>
      </c>
      <c r="J27989">
        <f t="shared" ca="1" si="3061"/>
        <v>85</v>
      </c>
      <c r="K27989">
        <f t="shared" ca="1" si="3062"/>
        <v>1</v>
      </c>
      <c r="L27989">
        <f t="shared" ca="1" si="3063"/>
        <v>0</v>
      </c>
      <c r="M27989">
        <f t="shared" ca="1" si="3064"/>
        <v>1</v>
      </c>
      <c r="N27989" t="str">
        <f t="shared" ca="1" si="3065"/>
        <v>X</v>
      </c>
    </row>
    <row r="27990" spans="7:14" x14ac:dyDescent="0.3">
      <c r="G27990">
        <v>27989</v>
      </c>
      <c r="H27990">
        <f t="shared" ca="1" si="3059"/>
        <v>190</v>
      </c>
      <c r="I27990">
        <f t="shared" ca="1" si="3060"/>
        <v>5</v>
      </c>
      <c r="J27990">
        <f t="shared" ca="1" si="3061"/>
        <v>168</v>
      </c>
      <c r="K27990">
        <f t="shared" ca="1" si="3062"/>
        <v>0</v>
      </c>
      <c r="L27990">
        <f t="shared" ca="1" si="3063"/>
        <v>0</v>
      </c>
      <c r="M27990">
        <f t="shared" ca="1" si="3064"/>
        <v>0</v>
      </c>
      <c r="N27990" t="str">
        <f t="shared" ca="1" si="3065"/>
        <v>X</v>
      </c>
    </row>
    <row r="27991" spans="7:14" x14ac:dyDescent="0.3">
      <c r="G27991">
        <v>27990</v>
      </c>
      <c r="H27991">
        <f t="shared" ca="1" si="3059"/>
        <v>123</v>
      </c>
      <c r="I27991">
        <f t="shared" ca="1" si="3060"/>
        <v>5</v>
      </c>
      <c r="J27991">
        <f t="shared" ca="1" si="3061"/>
        <v>129</v>
      </c>
      <c r="K27991">
        <f t="shared" ca="1" si="3062"/>
        <v>0</v>
      </c>
      <c r="L27991">
        <f t="shared" ca="1" si="3063"/>
        <v>0</v>
      </c>
      <c r="M27991">
        <f t="shared" ca="1" si="3064"/>
        <v>0</v>
      </c>
      <c r="N27991" t="str">
        <f t="shared" ca="1" si="3065"/>
        <v>X</v>
      </c>
    </row>
    <row r="27992" spans="7:14" x14ac:dyDescent="0.3">
      <c r="G27992">
        <v>27991</v>
      </c>
      <c r="H27992">
        <f t="shared" ca="1" si="3059"/>
        <v>86</v>
      </c>
      <c r="I27992">
        <f t="shared" ca="1" si="3060"/>
        <v>14</v>
      </c>
      <c r="J27992">
        <f t="shared" ca="1" si="3061"/>
        <v>190</v>
      </c>
      <c r="K27992">
        <f t="shared" ca="1" si="3062"/>
        <v>0</v>
      </c>
      <c r="L27992">
        <f t="shared" ca="1" si="3063"/>
        <v>0</v>
      </c>
      <c r="M27992">
        <f t="shared" ca="1" si="3064"/>
        <v>0</v>
      </c>
      <c r="N27992" t="str">
        <f t="shared" ca="1" si="3065"/>
        <v>X</v>
      </c>
    </row>
    <row r="27993" spans="7:14" x14ac:dyDescent="0.3">
      <c r="G27993">
        <v>27992</v>
      </c>
      <c r="H27993">
        <f t="shared" ca="1" si="3059"/>
        <v>158</v>
      </c>
      <c r="I27993">
        <f t="shared" ca="1" si="3060"/>
        <v>1</v>
      </c>
      <c r="J27993">
        <f t="shared" ca="1" si="3061"/>
        <v>126</v>
      </c>
      <c r="K27993">
        <f t="shared" ca="1" si="3062"/>
        <v>0</v>
      </c>
      <c r="L27993">
        <f t="shared" ca="1" si="3063"/>
        <v>0</v>
      </c>
      <c r="M27993">
        <f t="shared" ca="1" si="3064"/>
        <v>0</v>
      </c>
      <c r="N27993" t="str">
        <f t="shared" ca="1" si="3065"/>
        <v>X</v>
      </c>
    </row>
    <row r="27994" spans="7:14" x14ac:dyDescent="0.3">
      <c r="G27994">
        <v>27993</v>
      </c>
      <c r="H27994">
        <f t="shared" ca="1" si="3059"/>
        <v>167</v>
      </c>
      <c r="I27994">
        <f t="shared" ca="1" si="3060"/>
        <v>11</v>
      </c>
      <c r="J27994">
        <f t="shared" ca="1" si="3061"/>
        <v>113</v>
      </c>
      <c r="K27994">
        <f t="shared" ca="1" si="3062"/>
        <v>0</v>
      </c>
      <c r="L27994">
        <f t="shared" ca="1" si="3063"/>
        <v>0</v>
      </c>
      <c r="M27994">
        <f t="shared" ca="1" si="3064"/>
        <v>0</v>
      </c>
      <c r="N27994" t="str">
        <f t="shared" ca="1" si="3065"/>
        <v>X</v>
      </c>
    </row>
    <row r="27995" spans="7:14" x14ac:dyDescent="0.3">
      <c r="G27995">
        <v>27994</v>
      </c>
      <c r="H27995">
        <f t="shared" ca="1" si="3059"/>
        <v>166</v>
      </c>
      <c r="I27995">
        <f t="shared" ca="1" si="3060"/>
        <v>9</v>
      </c>
      <c r="J27995">
        <f t="shared" ca="1" si="3061"/>
        <v>106</v>
      </c>
      <c r="K27995">
        <f t="shared" ca="1" si="3062"/>
        <v>0</v>
      </c>
      <c r="L27995">
        <f t="shared" ca="1" si="3063"/>
        <v>0</v>
      </c>
      <c r="M27995">
        <f t="shared" ca="1" si="3064"/>
        <v>0</v>
      </c>
      <c r="N27995" t="str">
        <f t="shared" ca="1" si="3065"/>
        <v>X</v>
      </c>
    </row>
    <row r="27996" spans="7:14" x14ac:dyDescent="0.3">
      <c r="G27996">
        <v>27995</v>
      </c>
      <c r="H27996">
        <f t="shared" ca="1" si="3059"/>
        <v>159</v>
      </c>
      <c r="I27996">
        <f t="shared" ca="1" si="3060"/>
        <v>8</v>
      </c>
      <c r="J27996">
        <f t="shared" ca="1" si="3061"/>
        <v>25</v>
      </c>
      <c r="K27996">
        <f t="shared" ca="1" si="3062"/>
        <v>0</v>
      </c>
      <c r="L27996">
        <f t="shared" ca="1" si="3063"/>
        <v>0</v>
      </c>
      <c r="M27996">
        <f t="shared" ca="1" si="3064"/>
        <v>0</v>
      </c>
      <c r="N27996" t="str">
        <f t="shared" ca="1" si="3065"/>
        <v>X</v>
      </c>
    </row>
    <row r="27997" spans="7:14" x14ac:dyDescent="0.3">
      <c r="G27997">
        <v>27996</v>
      </c>
      <c r="H27997">
        <f t="shared" ca="1" si="3059"/>
        <v>102</v>
      </c>
      <c r="I27997">
        <f t="shared" ca="1" si="3060"/>
        <v>5</v>
      </c>
      <c r="J27997">
        <f t="shared" ca="1" si="3061"/>
        <v>2</v>
      </c>
      <c r="K27997">
        <f t="shared" ca="1" si="3062"/>
        <v>0</v>
      </c>
      <c r="L27997">
        <f t="shared" ca="1" si="3063"/>
        <v>0</v>
      </c>
      <c r="M27997">
        <f t="shared" ca="1" si="3064"/>
        <v>1</v>
      </c>
      <c r="N27997" t="str">
        <f t="shared" ca="1" si="3065"/>
        <v>X</v>
      </c>
    </row>
    <row r="27998" spans="7:14" x14ac:dyDescent="0.3">
      <c r="G27998">
        <v>27997</v>
      </c>
      <c r="H27998">
        <f t="shared" ca="1" si="3059"/>
        <v>177</v>
      </c>
      <c r="I27998">
        <f t="shared" ca="1" si="3060"/>
        <v>1</v>
      </c>
      <c r="J27998">
        <f t="shared" ca="1" si="3061"/>
        <v>79</v>
      </c>
      <c r="K27998">
        <f t="shared" ca="1" si="3062"/>
        <v>0</v>
      </c>
      <c r="L27998">
        <f t="shared" ca="1" si="3063"/>
        <v>0</v>
      </c>
      <c r="M27998">
        <f t="shared" ca="1" si="3064"/>
        <v>0</v>
      </c>
      <c r="N27998" t="str">
        <f t="shared" ca="1" si="3065"/>
        <v>X</v>
      </c>
    </row>
    <row r="27999" spans="7:14" x14ac:dyDescent="0.3">
      <c r="G27999">
        <v>27998</v>
      </c>
      <c r="H27999">
        <f t="shared" ca="1" si="3059"/>
        <v>118</v>
      </c>
      <c r="I27999">
        <f t="shared" ca="1" si="3060"/>
        <v>6</v>
      </c>
      <c r="J27999">
        <f t="shared" ca="1" si="3061"/>
        <v>117</v>
      </c>
      <c r="K27999">
        <f t="shared" ca="1" si="3062"/>
        <v>0</v>
      </c>
      <c r="L27999">
        <f t="shared" ca="1" si="3063"/>
        <v>0</v>
      </c>
      <c r="M27999">
        <f t="shared" ca="1" si="3064"/>
        <v>0</v>
      </c>
      <c r="N27999" t="str">
        <f t="shared" ca="1" si="3065"/>
        <v>X</v>
      </c>
    </row>
    <row r="28000" spans="7:14" x14ac:dyDescent="0.3">
      <c r="G28000">
        <v>27999</v>
      </c>
      <c r="H28000">
        <f t="shared" ca="1" si="3059"/>
        <v>44</v>
      </c>
      <c r="I28000">
        <f t="shared" ca="1" si="3060"/>
        <v>6</v>
      </c>
      <c r="J28000">
        <f t="shared" ca="1" si="3061"/>
        <v>15</v>
      </c>
      <c r="K28000">
        <f t="shared" ca="1" si="3062"/>
        <v>0</v>
      </c>
      <c r="L28000">
        <f t="shared" ca="1" si="3063"/>
        <v>0</v>
      </c>
      <c r="M28000">
        <f t="shared" ca="1" si="3064"/>
        <v>1</v>
      </c>
      <c r="N28000" t="str">
        <f t="shared" ca="1" si="3065"/>
        <v>X</v>
      </c>
    </row>
    <row r="28001" spans="7:14" x14ac:dyDescent="0.3">
      <c r="G28001">
        <v>28000</v>
      </c>
      <c r="H28001">
        <f t="shared" ca="1" si="3059"/>
        <v>89</v>
      </c>
      <c r="I28001">
        <f t="shared" ca="1" si="3060"/>
        <v>6</v>
      </c>
      <c r="J28001">
        <f t="shared" ca="1" si="3061"/>
        <v>29</v>
      </c>
      <c r="K28001">
        <f t="shared" ca="1" si="3062"/>
        <v>0</v>
      </c>
      <c r="L28001">
        <f t="shared" ca="1" si="3063"/>
        <v>0</v>
      </c>
      <c r="M28001">
        <f t="shared" ca="1" si="3064"/>
        <v>1</v>
      </c>
      <c r="N28001" t="str">
        <f t="shared" ca="1" si="3065"/>
        <v>X</v>
      </c>
    </row>
    <row r="28002" spans="7:14" x14ac:dyDescent="0.3">
      <c r="G28002">
        <v>28001</v>
      </c>
      <c r="H28002">
        <f t="shared" ca="1" si="3059"/>
        <v>44</v>
      </c>
      <c r="I28002">
        <f t="shared" ca="1" si="3060"/>
        <v>18</v>
      </c>
      <c r="J28002">
        <f t="shared" ca="1" si="3061"/>
        <v>67</v>
      </c>
      <c r="K28002">
        <f t="shared" ca="1" si="3062"/>
        <v>0</v>
      </c>
      <c r="L28002">
        <f t="shared" ca="1" si="3063"/>
        <v>0</v>
      </c>
      <c r="M28002">
        <f t="shared" ca="1" si="3064"/>
        <v>0</v>
      </c>
      <c r="N28002" t="str">
        <f t="shared" ca="1" si="3065"/>
        <v>X</v>
      </c>
    </row>
    <row r="28003" spans="7:14" x14ac:dyDescent="0.3">
      <c r="G28003">
        <v>28002</v>
      </c>
      <c r="H28003">
        <f t="shared" ca="1" si="3059"/>
        <v>47</v>
      </c>
      <c r="I28003">
        <f t="shared" ca="1" si="3060"/>
        <v>10</v>
      </c>
      <c r="J28003">
        <f t="shared" ca="1" si="3061"/>
        <v>70</v>
      </c>
      <c r="K28003">
        <f t="shared" ca="1" si="3062"/>
        <v>0</v>
      </c>
      <c r="L28003">
        <f t="shared" ca="1" si="3063"/>
        <v>0</v>
      </c>
      <c r="M28003">
        <f t="shared" ca="1" si="3064"/>
        <v>0</v>
      </c>
      <c r="N28003" t="str">
        <f t="shared" ca="1" si="3065"/>
        <v>X</v>
      </c>
    </row>
    <row r="28004" spans="7:14" x14ac:dyDescent="0.3">
      <c r="G28004">
        <v>28003</v>
      </c>
      <c r="H28004">
        <f t="shared" ca="1" si="3059"/>
        <v>84</v>
      </c>
      <c r="I28004">
        <f t="shared" ca="1" si="3060"/>
        <v>7</v>
      </c>
      <c r="J28004">
        <f t="shared" ca="1" si="3061"/>
        <v>64</v>
      </c>
      <c r="K28004">
        <f t="shared" ca="1" si="3062"/>
        <v>0</v>
      </c>
      <c r="L28004">
        <f t="shared" ca="1" si="3063"/>
        <v>0</v>
      </c>
      <c r="M28004">
        <f t="shared" ca="1" si="3064"/>
        <v>1</v>
      </c>
      <c r="N28004" t="str">
        <f t="shared" ca="1" si="3065"/>
        <v>X</v>
      </c>
    </row>
    <row r="28005" spans="7:14" x14ac:dyDescent="0.3">
      <c r="G28005">
        <v>28004</v>
      </c>
      <c r="H28005">
        <f t="shared" ca="1" si="3059"/>
        <v>175</v>
      </c>
      <c r="I28005">
        <f t="shared" ca="1" si="3060"/>
        <v>8</v>
      </c>
      <c r="J28005">
        <f t="shared" ca="1" si="3061"/>
        <v>101</v>
      </c>
      <c r="K28005">
        <f t="shared" ca="1" si="3062"/>
        <v>0</v>
      </c>
      <c r="L28005">
        <f t="shared" ca="1" si="3063"/>
        <v>0</v>
      </c>
      <c r="M28005">
        <f t="shared" ca="1" si="3064"/>
        <v>0</v>
      </c>
      <c r="N28005" t="str">
        <f t="shared" ca="1" si="3065"/>
        <v>X</v>
      </c>
    </row>
    <row r="28006" spans="7:14" x14ac:dyDescent="0.3">
      <c r="G28006">
        <v>28005</v>
      </c>
      <c r="H28006">
        <f t="shared" ca="1" si="3059"/>
        <v>183</v>
      </c>
      <c r="I28006">
        <f t="shared" ca="1" si="3060"/>
        <v>18</v>
      </c>
      <c r="J28006">
        <f t="shared" ca="1" si="3061"/>
        <v>144</v>
      </c>
      <c r="K28006">
        <f t="shared" ca="1" si="3062"/>
        <v>0</v>
      </c>
      <c r="L28006">
        <f t="shared" ca="1" si="3063"/>
        <v>0</v>
      </c>
      <c r="M28006">
        <f t="shared" ca="1" si="3064"/>
        <v>0</v>
      </c>
      <c r="N28006" t="str">
        <f t="shared" ca="1" si="3065"/>
        <v>X</v>
      </c>
    </row>
    <row r="28007" spans="7:14" x14ac:dyDescent="0.3">
      <c r="G28007">
        <v>28006</v>
      </c>
      <c r="H28007">
        <f t="shared" ca="1" si="3059"/>
        <v>132</v>
      </c>
      <c r="I28007">
        <f t="shared" ca="1" si="3060"/>
        <v>11</v>
      </c>
      <c r="J28007">
        <f t="shared" ca="1" si="3061"/>
        <v>119</v>
      </c>
      <c r="K28007">
        <f t="shared" ca="1" si="3062"/>
        <v>0</v>
      </c>
      <c r="L28007">
        <f t="shared" ca="1" si="3063"/>
        <v>0</v>
      </c>
      <c r="M28007">
        <f t="shared" ca="1" si="3064"/>
        <v>0</v>
      </c>
      <c r="N28007" t="str">
        <f t="shared" ca="1" si="3065"/>
        <v>X</v>
      </c>
    </row>
    <row r="28008" spans="7:14" x14ac:dyDescent="0.3">
      <c r="G28008">
        <v>28007</v>
      </c>
      <c r="H28008">
        <f t="shared" ca="1" si="3059"/>
        <v>196</v>
      </c>
      <c r="I28008">
        <f t="shared" ca="1" si="3060"/>
        <v>14</v>
      </c>
      <c r="J28008">
        <f t="shared" ca="1" si="3061"/>
        <v>113</v>
      </c>
      <c r="K28008">
        <f t="shared" ca="1" si="3062"/>
        <v>0</v>
      </c>
      <c r="L28008">
        <f t="shared" ca="1" si="3063"/>
        <v>0</v>
      </c>
      <c r="M28008">
        <f t="shared" ca="1" si="3064"/>
        <v>0</v>
      </c>
      <c r="N28008" t="str">
        <f t="shared" ca="1" si="3065"/>
        <v>X</v>
      </c>
    </row>
    <row r="28009" spans="7:14" x14ac:dyDescent="0.3">
      <c r="G28009">
        <v>28008</v>
      </c>
      <c r="H28009">
        <f t="shared" ca="1" si="3059"/>
        <v>158</v>
      </c>
      <c r="I28009">
        <f t="shared" ca="1" si="3060"/>
        <v>2</v>
      </c>
      <c r="J28009">
        <f t="shared" ca="1" si="3061"/>
        <v>92</v>
      </c>
      <c r="K28009">
        <f t="shared" ca="1" si="3062"/>
        <v>0</v>
      </c>
      <c r="L28009">
        <f t="shared" ca="1" si="3063"/>
        <v>0</v>
      </c>
      <c r="M28009">
        <f t="shared" ca="1" si="3064"/>
        <v>0</v>
      </c>
      <c r="N28009" t="str">
        <f t="shared" ca="1" si="3065"/>
        <v>X</v>
      </c>
    </row>
    <row r="28010" spans="7:14" x14ac:dyDescent="0.3">
      <c r="G28010">
        <v>28009</v>
      </c>
      <c r="H28010">
        <f t="shared" ca="1" si="3059"/>
        <v>35</v>
      </c>
      <c r="I28010">
        <f t="shared" ca="1" si="3060"/>
        <v>5</v>
      </c>
      <c r="J28010">
        <f t="shared" ca="1" si="3061"/>
        <v>167</v>
      </c>
      <c r="K28010">
        <f t="shared" ca="1" si="3062"/>
        <v>1</v>
      </c>
      <c r="L28010">
        <f t="shared" ca="1" si="3063"/>
        <v>0</v>
      </c>
      <c r="M28010">
        <f t="shared" ca="1" si="3064"/>
        <v>0</v>
      </c>
      <c r="N28010" t="str">
        <f t="shared" ca="1" si="3065"/>
        <v>X</v>
      </c>
    </row>
    <row r="28011" spans="7:14" x14ac:dyDescent="0.3">
      <c r="G28011">
        <v>28010</v>
      </c>
      <c r="H28011">
        <f t="shared" ca="1" si="3059"/>
        <v>26</v>
      </c>
      <c r="I28011">
        <f t="shared" ca="1" si="3060"/>
        <v>1</v>
      </c>
      <c r="J28011">
        <f t="shared" ca="1" si="3061"/>
        <v>141</v>
      </c>
      <c r="K28011">
        <f t="shared" ca="1" si="3062"/>
        <v>1</v>
      </c>
      <c r="L28011">
        <f t="shared" ca="1" si="3063"/>
        <v>0</v>
      </c>
      <c r="M28011">
        <f t="shared" ca="1" si="3064"/>
        <v>1</v>
      </c>
      <c r="N28011" t="str">
        <f t="shared" ca="1" si="3065"/>
        <v>X</v>
      </c>
    </row>
    <row r="28012" spans="7:14" x14ac:dyDescent="0.3">
      <c r="G28012">
        <v>28011</v>
      </c>
      <c r="H28012">
        <f t="shared" ca="1" si="3059"/>
        <v>84</v>
      </c>
      <c r="I28012">
        <f t="shared" ca="1" si="3060"/>
        <v>14</v>
      </c>
      <c r="J28012">
        <f t="shared" ca="1" si="3061"/>
        <v>122</v>
      </c>
      <c r="K28012">
        <f t="shared" ca="1" si="3062"/>
        <v>0</v>
      </c>
      <c r="L28012">
        <f t="shared" ca="1" si="3063"/>
        <v>0</v>
      </c>
      <c r="M28012">
        <f t="shared" ca="1" si="3064"/>
        <v>0</v>
      </c>
      <c r="N28012" t="str">
        <f t="shared" ca="1" si="3065"/>
        <v>X</v>
      </c>
    </row>
    <row r="28013" spans="7:14" x14ac:dyDescent="0.3">
      <c r="G28013">
        <v>28012</v>
      </c>
      <c r="H28013">
        <f t="shared" ca="1" si="3059"/>
        <v>55</v>
      </c>
      <c r="I28013">
        <f t="shared" ca="1" si="3060"/>
        <v>19</v>
      </c>
      <c r="J28013">
        <f t="shared" ca="1" si="3061"/>
        <v>19</v>
      </c>
      <c r="K28013">
        <f t="shared" ca="1" si="3062"/>
        <v>0</v>
      </c>
      <c r="L28013">
        <f t="shared" ca="1" si="3063"/>
        <v>0</v>
      </c>
      <c r="M28013">
        <f t="shared" ca="1" si="3064"/>
        <v>0</v>
      </c>
      <c r="N28013" t="str">
        <f t="shared" ca="1" si="3065"/>
        <v>X</v>
      </c>
    </row>
    <row r="28014" spans="7:14" x14ac:dyDescent="0.3">
      <c r="G28014">
        <v>28013</v>
      </c>
      <c r="H28014">
        <f t="shared" ca="1" si="3059"/>
        <v>166</v>
      </c>
      <c r="I28014">
        <f t="shared" ca="1" si="3060"/>
        <v>6</v>
      </c>
      <c r="J28014">
        <f t="shared" ca="1" si="3061"/>
        <v>97</v>
      </c>
      <c r="K28014">
        <f t="shared" ca="1" si="3062"/>
        <v>0</v>
      </c>
      <c r="L28014">
        <f t="shared" ca="1" si="3063"/>
        <v>0</v>
      </c>
      <c r="M28014">
        <f t="shared" ca="1" si="3064"/>
        <v>0</v>
      </c>
      <c r="N28014" t="str">
        <f t="shared" ca="1" si="3065"/>
        <v>X</v>
      </c>
    </row>
    <row r="28015" spans="7:14" x14ac:dyDescent="0.3">
      <c r="G28015">
        <v>28014</v>
      </c>
      <c r="H28015">
        <f t="shared" ca="1" si="3059"/>
        <v>115</v>
      </c>
      <c r="I28015">
        <f t="shared" ca="1" si="3060"/>
        <v>14</v>
      </c>
      <c r="J28015">
        <f t="shared" ca="1" si="3061"/>
        <v>47</v>
      </c>
      <c r="K28015">
        <f t="shared" ca="1" si="3062"/>
        <v>0</v>
      </c>
      <c r="L28015">
        <f t="shared" ca="1" si="3063"/>
        <v>0</v>
      </c>
      <c r="M28015">
        <f t="shared" ca="1" si="3064"/>
        <v>0</v>
      </c>
      <c r="N28015" t="str">
        <f t="shared" ca="1" si="3065"/>
        <v>X</v>
      </c>
    </row>
    <row r="28016" spans="7:14" x14ac:dyDescent="0.3">
      <c r="G28016">
        <v>28015</v>
      </c>
      <c r="H28016">
        <f t="shared" ca="1" si="3059"/>
        <v>106</v>
      </c>
      <c r="I28016">
        <f t="shared" ca="1" si="3060"/>
        <v>13</v>
      </c>
      <c r="J28016">
        <f t="shared" ca="1" si="3061"/>
        <v>18</v>
      </c>
      <c r="K28016">
        <f t="shared" ca="1" si="3062"/>
        <v>0</v>
      </c>
      <c r="L28016">
        <f t="shared" ca="1" si="3063"/>
        <v>0</v>
      </c>
      <c r="M28016">
        <f t="shared" ca="1" si="3064"/>
        <v>0</v>
      </c>
      <c r="N28016" t="str">
        <f t="shared" ca="1" si="3065"/>
        <v>X</v>
      </c>
    </row>
    <row r="28017" spans="7:14" x14ac:dyDescent="0.3">
      <c r="G28017">
        <v>28016</v>
      </c>
      <c r="H28017">
        <f t="shared" ca="1" si="3059"/>
        <v>88</v>
      </c>
      <c r="I28017">
        <f t="shared" ca="1" si="3060"/>
        <v>3</v>
      </c>
      <c r="J28017">
        <f t="shared" ca="1" si="3061"/>
        <v>196</v>
      </c>
      <c r="K28017">
        <f t="shared" ca="1" si="3062"/>
        <v>0</v>
      </c>
      <c r="L28017">
        <f t="shared" ca="1" si="3063"/>
        <v>0</v>
      </c>
      <c r="M28017">
        <f t="shared" ca="1" si="3064"/>
        <v>0</v>
      </c>
      <c r="N28017" t="str">
        <f t="shared" ca="1" si="3065"/>
        <v>X</v>
      </c>
    </row>
    <row r="28018" spans="7:14" x14ac:dyDescent="0.3">
      <c r="G28018">
        <v>28017</v>
      </c>
      <c r="H28018">
        <f t="shared" ca="1" si="3059"/>
        <v>193</v>
      </c>
      <c r="I28018">
        <f t="shared" ca="1" si="3060"/>
        <v>20</v>
      </c>
      <c r="J28018">
        <f t="shared" ca="1" si="3061"/>
        <v>77</v>
      </c>
      <c r="K28018">
        <f t="shared" ca="1" si="3062"/>
        <v>0</v>
      </c>
      <c r="L28018">
        <f t="shared" ca="1" si="3063"/>
        <v>0</v>
      </c>
      <c r="M28018">
        <f t="shared" ca="1" si="3064"/>
        <v>0</v>
      </c>
      <c r="N28018" t="str">
        <f t="shared" ca="1" si="3065"/>
        <v>X</v>
      </c>
    </row>
    <row r="28019" spans="7:14" x14ac:dyDescent="0.3">
      <c r="G28019">
        <v>28018</v>
      </c>
      <c r="H28019">
        <f t="shared" ca="1" si="3059"/>
        <v>122</v>
      </c>
      <c r="I28019">
        <f t="shared" ca="1" si="3060"/>
        <v>19</v>
      </c>
      <c r="J28019">
        <f t="shared" ca="1" si="3061"/>
        <v>139</v>
      </c>
      <c r="K28019">
        <f t="shared" ca="1" si="3062"/>
        <v>0</v>
      </c>
      <c r="L28019">
        <f t="shared" ca="1" si="3063"/>
        <v>0</v>
      </c>
      <c r="M28019">
        <f t="shared" ca="1" si="3064"/>
        <v>0</v>
      </c>
      <c r="N28019" t="str">
        <f t="shared" ca="1" si="3065"/>
        <v>X</v>
      </c>
    </row>
    <row r="28020" spans="7:14" x14ac:dyDescent="0.3">
      <c r="G28020">
        <v>28019</v>
      </c>
      <c r="H28020">
        <f t="shared" ca="1" si="3059"/>
        <v>77</v>
      </c>
      <c r="I28020">
        <f t="shared" ca="1" si="3060"/>
        <v>14</v>
      </c>
      <c r="J28020">
        <f t="shared" ca="1" si="3061"/>
        <v>187</v>
      </c>
      <c r="K28020">
        <f t="shared" ca="1" si="3062"/>
        <v>0</v>
      </c>
      <c r="L28020">
        <f t="shared" ca="1" si="3063"/>
        <v>0</v>
      </c>
      <c r="M28020">
        <f t="shared" ca="1" si="3064"/>
        <v>0</v>
      </c>
      <c r="N28020" t="str">
        <f t="shared" ca="1" si="3065"/>
        <v>X</v>
      </c>
    </row>
    <row r="28021" spans="7:14" x14ac:dyDescent="0.3">
      <c r="G28021">
        <v>28020</v>
      </c>
      <c r="H28021">
        <f t="shared" ca="1" si="3059"/>
        <v>113</v>
      </c>
      <c r="I28021">
        <f t="shared" ca="1" si="3060"/>
        <v>12</v>
      </c>
      <c r="J28021">
        <f t="shared" ca="1" si="3061"/>
        <v>45</v>
      </c>
      <c r="K28021">
        <f t="shared" ca="1" si="3062"/>
        <v>0</v>
      </c>
      <c r="L28021">
        <f t="shared" ca="1" si="3063"/>
        <v>0</v>
      </c>
      <c r="M28021">
        <f t="shared" ca="1" si="3064"/>
        <v>0</v>
      </c>
      <c r="N28021" t="str">
        <f t="shared" ca="1" si="3065"/>
        <v>X</v>
      </c>
    </row>
    <row r="28022" spans="7:14" x14ac:dyDescent="0.3">
      <c r="G28022">
        <v>28021</v>
      </c>
      <c r="H28022">
        <f t="shared" ca="1" si="3059"/>
        <v>39</v>
      </c>
      <c r="I28022">
        <f t="shared" ca="1" si="3060"/>
        <v>11</v>
      </c>
      <c r="J28022">
        <f t="shared" ca="1" si="3061"/>
        <v>13</v>
      </c>
      <c r="K28022">
        <f t="shared" ca="1" si="3062"/>
        <v>0</v>
      </c>
      <c r="L28022">
        <f t="shared" ca="1" si="3063"/>
        <v>0</v>
      </c>
      <c r="M28022">
        <f t="shared" ca="1" si="3064"/>
        <v>1</v>
      </c>
      <c r="N28022" t="str">
        <f t="shared" ca="1" si="3065"/>
        <v>X</v>
      </c>
    </row>
    <row r="28023" spans="7:14" x14ac:dyDescent="0.3">
      <c r="G28023">
        <v>28022</v>
      </c>
      <c r="H28023">
        <f t="shared" ca="1" si="3059"/>
        <v>97</v>
      </c>
      <c r="I28023">
        <f t="shared" ca="1" si="3060"/>
        <v>9</v>
      </c>
      <c r="J28023">
        <f t="shared" ca="1" si="3061"/>
        <v>155</v>
      </c>
      <c r="K28023">
        <f t="shared" ca="1" si="3062"/>
        <v>0</v>
      </c>
      <c r="L28023">
        <f t="shared" ca="1" si="3063"/>
        <v>0</v>
      </c>
      <c r="M28023">
        <f t="shared" ca="1" si="3064"/>
        <v>0</v>
      </c>
      <c r="N28023" t="str">
        <f t="shared" ca="1" si="3065"/>
        <v>X</v>
      </c>
    </row>
    <row r="28024" spans="7:14" x14ac:dyDescent="0.3">
      <c r="G28024">
        <v>28023</v>
      </c>
      <c r="H28024">
        <f t="shared" ca="1" si="3059"/>
        <v>76</v>
      </c>
      <c r="I28024">
        <f t="shared" ca="1" si="3060"/>
        <v>20</v>
      </c>
      <c r="J28024">
        <f t="shared" ca="1" si="3061"/>
        <v>177</v>
      </c>
      <c r="K28024">
        <f t="shared" ca="1" si="3062"/>
        <v>0</v>
      </c>
      <c r="L28024">
        <f t="shared" ca="1" si="3063"/>
        <v>0</v>
      </c>
      <c r="M28024">
        <f t="shared" ca="1" si="3064"/>
        <v>0</v>
      </c>
      <c r="N28024" t="str">
        <f t="shared" ca="1" si="3065"/>
        <v>X</v>
      </c>
    </row>
    <row r="28025" spans="7:14" x14ac:dyDescent="0.3">
      <c r="G28025">
        <v>28024</v>
      </c>
      <c r="H28025">
        <f t="shared" ca="1" si="3059"/>
        <v>30</v>
      </c>
      <c r="I28025">
        <f t="shared" ca="1" si="3060"/>
        <v>8</v>
      </c>
      <c r="J28025">
        <f t="shared" ca="1" si="3061"/>
        <v>149</v>
      </c>
      <c r="K28025">
        <f t="shared" ca="1" si="3062"/>
        <v>1</v>
      </c>
      <c r="L28025">
        <f t="shared" ca="1" si="3063"/>
        <v>0</v>
      </c>
      <c r="M28025">
        <f t="shared" ca="1" si="3064"/>
        <v>0</v>
      </c>
      <c r="N28025" t="str">
        <f t="shared" ca="1" si="3065"/>
        <v>X</v>
      </c>
    </row>
    <row r="28026" spans="7:14" x14ac:dyDescent="0.3">
      <c r="G28026">
        <v>28025</v>
      </c>
      <c r="H28026">
        <f t="shared" ca="1" si="3059"/>
        <v>71</v>
      </c>
      <c r="I28026">
        <f t="shared" ca="1" si="3060"/>
        <v>15</v>
      </c>
      <c r="J28026">
        <f t="shared" ca="1" si="3061"/>
        <v>134</v>
      </c>
      <c r="K28026">
        <f t="shared" ca="1" si="3062"/>
        <v>0</v>
      </c>
      <c r="L28026">
        <f t="shared" ca="1" si="3063"/>
        <v>0</v>
      </c>
      <c r="M28026">
        <f t="shared" ca="1" si="3064"/>
        <v>0</v>
      </c>
      <c r="N28026" t="str">
        <f t="shared" ca="1" si="3065"/>
        <v>X</v>
      </c>
    </row>
    <row r="28027" spans="7:14" x14ac:dyDescent="0.3">
      <c r="G28027">
        <v>28026</v>
      </c>
      <c r="H28027">
        <f t="shared" ca="1" si="3059"/>
        <v>164</v>
      </c>
      <c r="I28027">
        <f t="shared" ca="1" si="3060"/>
        <v>13</v>
      </c>
      <c r="J28027">
        <f t="shared" ca="1" si="3061"/>
        <v>36</v>
      </c>
      <c r="K28027">
        <f t="shared" ca="1" si="3062"/>
        <v>0</v>
      </c>
      <c r="L28027">
        <f t="shared" ca="1" si="3063"/>
        <v>0</v>
      </c>
      <c r="M28027">
        <f t="shared" ca="1" si="3064"/>
        <v>0</v>
      </c>
      <c r="N28027" t="str">
        <f t="shared" ca="1" si="3065"/>
        <v>X</v>
      </c>
    </row>
    <row r="28028" spans="7:14" x14ac:dyDescent="0.3">
      <c r="G28028">
        <v>28027</v>
      </c>
      <c r="H28028">
        <f t="shared" ca="1" si="3059"/>
        <v>146</v>
      </c>
      <c r="I28028">
        <f t="shared" ca="1" si="3060"/>
        <v>3</v>
      </c>
      <c r="J28028">
        <f t="shared" ca="1" si="3061"/>
        <v>182</v>
      </c>
      <c r="K28028">
        <f t="shared" ca="1" si="3062"/>
        <v>0</v>
      </c>
      <c r="L28028">
        <f t="shared" ca="1" si="3063"/>
        <v>0</v>
      </c>
      <c r="M28028">
        <f t="shared" ca="1" si="3064"/>
        <v>0</v>
      </c>
      <c r="N28028" t="str">
        <f t="shared" ca="1" si="3065"/>
        <v>X</v>
      </c>
    </row>
    <row r="28029" spans="7:14" x14ac:dyDescent="0.3">
      <c r="G28029">
        <v>28028</v>
      </c>
      <c r="H28029">
        <f t="shared" ca="1" si="3059"/>
        <v>166</v>
      </c>
      <c r="I28029">
        <f t="shared" ca="1" si="3060"/>
        <v>14</v>
      </c>
      <c r="J28029">
        <f t="shared" ca="1" si="3061"/>
        <v>74</v>
      </c>
      <c r="K28029">
        <f t="shared" ca="1" si="3062"/>
        <v>0</v>
      </c>
      <c r="L28029">
        <f t="shared" ca="1" si="3063"/>
        <v>0</v>
      </c>
      <c r="M28029">
        <f t="shared" ca="1" si="3064"/>
        <v>0</v>
      </c>
      <c r="N28029" t="str">
        <f t="shared" ca="1" si="3065"/>
        <v>X</v>
      </c>
    </row>
    <row r="28030" spans="7:14" x14ac:dyDescent="0.3">
      <c r="G28030">
        <v>28029</v>
      </c>
      <c r="H28030">
        <f t="shared" ca="1" si="3059"/>
        <v>10</v>
      </c>
      <c r="I28030">
        <f t="shared" ca="1" si="3060"/>
        <v>4</v>
      </c>
      <c r="J28030">
        <f t="shared" ca="1" si="3061"/>
        <v>137</v>
      </c>
      <c r="K28030">
        <f t="shared" ca="1" si="3062"/>
        <v>1</v>
      </c>
      <c r="L28030">
        <f t="shared" ca="1" si="3063"/>
        <v>0</v>
      </c>
      <c r="M28030">
        <f t="shared" ca="1" si="3064"/>
        <v>1</v>
      </c>
      <c r="N28030" t="str">
        <f t="shared" ca="1" si="3065"/>
        <v>X</v>
      </c>
    </row>
    <row r="28031" spans="7:14" x14ac:dyDescent="0.3">
      <c r="G28031">
        <v>28030</v>
      </c>
      <c r="H28031">
        <f t="shared" ca="1" si="3059"/>
        <v>42</v>
      </c>
      <c r="I28031">
        <f t="shared" ca="1" si="3060"/>
        <v>20</v>
      </c>
      <c r="J28031">
        <f t="shared" ca="1" si="3061"/>
        <v>143</v>
      </c>
      <c r="K28031">
        <f t="shared" ca="1" si="3062"/>
        <v>0</v>
      </c>
      <c r="L28031">
        <f t="shared" ca="1" si="3063"/>
        <v>0</v>
      </c>
      <c r="M28031">
        <f t="shared" ca="1" si="3064"/>
        <v>0</v>
      </c>
      <c r="N28031" t="str">
        <f t="shared" ca="1" si="3065"/>
        <v>X</v>
      </c>
    </row>
    <row r="28032" spans="7:14" x14ac:dyDescent="0.3">
      <c r="G28032">
        <v>28031</v>
      </c>
      <c r="H28032">
        <f t="shared" ca="1" si="3059"/>
        <v>18</v>
      </c>
      <c r="I28032">
        <f t="shared" ca="1" si="3060"/>
        <v>18</v>
      </c>
      <c r="J28032">
        <f t="shared" ca="1" si="3061"/>
        <v>121</v>
      </c>
      <c r="K28032">
        <f t="shared" ca="1" si="3062"/>
        <v>0</v>
      </c>
      <c r="L28032">
        <f t="shared" ca="1" si="3063"/>
        <v>0</v>
      </c>
      <c r="M28032">
        <f t="shared" ca="1" si="3064"/>
        <v>0</v>
      </c>
      <c r="N28032" t="str">
        <f t="shared" ca="1" si="3065"/>
        <v>X</v>
      </c>
    </row>
    <row r="28033" spans="7:14" x14ac:dyDescent="0.3">
      <c r="G28033">
        <v>28032</v>
      </c>
      <c r="H28033">
        <f t="shared" ca="1" si="3059"/>
        <v>27</v>
      </c>
      <c r="I28033">
        <f t="shared" ca="1" si="3060"/>
        <v>15</v>
      </c>
      <c r="J28033">
        <f t="shared" ca="1" si="3061"/>
        <v>72</v>
      </c>
      <c r="K28033">
        <f t="shared" ca="1" si="3062"/>
        <v>0</v>
      </c>
      <c r="L28033">
        <f t="shared" ca="1" si="3063"/>
        <v>0</v>
      </c>
      <c r="M28033">
        <f t="shared" ca="1" si="3064"/>
        <v>0</v>
      </c>
      <c r="N28033" t="str">
        <f t="shared" ca="1" si="3065"/>
        <v>X</v>
      </c>
    </row>
    <row r="28034" spans="7:14" x14ac:dyDescent="0.3">
      <c r="G28034">
        <v>28033</v>
      </c>
      <c r="H28034">
        <f t="shared" ca="1" si="3059"/>
        <v>49</v>
      </c>
      <c r="I28034">
        <f t="shared" ca="1" si="3060"/>
        <v>17</v>
      </c>
      <c r="J28034">
        <f t="shared" ca="1" si="3061"/>
        <v>29</v>
      </c>
      <c r="K28034">
        <f t="shared" ca="1" si="3062"/>
        <v>0</v>
      </c>
      <c r="L28034">
        <f t="shared" ca="1" si="3063"/>
        <v>0</v>
      </c>
      <c r="M28034">
        <f t="shared" ca="1" si="3064"/>
        <v>0</v>
      </c>
      <c r="N28034" t="str">
        <f t="shared" ca="1" si="3065"/>
        <v>X</v>
      </c>
    </row>
    <row r="28035" spans="7:14" x14ac:dyDescent="0.3">
      <c r="G28035">
        <v>28034</v>
      </c>
      <c r="H28035">
        <f t="shared" ref="H28035:H28098" ca="1" si="3066">RANDBETWEEN(0,200)</f>
        <v>146</v>
      </c>
      <c r="I28035">
        <f t="shared" ref="I28035:I28098" ca="1" si="3067">RANDBETWEEN(0,20)</f>
        <v>17</v>
      </c>
      <c r="J28035">
        <f t="shared" ref="J28035:J28098" ca="1" si="3068">RANDBETWEEN(0,200)</f>
        <v>119</v>
      </c>
      <c r="K28035">
        <f t="shared" ref="K28035:K28098" ca="1" si="3069">IF(2*H28035+5*I28035&lt;=100,1,0)</f>
        <v>0</v>
      </c>
      <c r="L28035">
        <f t="shared" ref="L28035:L28098" ca="1" si="3070">IF(I28035-J28035&gt;=10,1,0)</f>
        <v>0</v>
      </c>
      <c r="M28035">
        <f t="shared" ref="M28035:M28098" ca="1" si="3071">IF(H28035+I28035^2+J28035&lt;=200,1,0)</f>
        <v>0</v>
      </c>
      <c r="N28035" t="str">
        <f t="shared" ref="N28035:N28098" ca="1" si="3072">IF(K28035*L28035*M28035=1,2*H28035^3+4*I28035+J28035,"X")</f>
        <v>X</v>
      </c>
    </row>
    <row r="28036" spans="7:14" x14ac:dyDescent="0.3">
      <c r="G28036">
        <v>28035</v>
      </c>
      <c r="H28036">
        <f t="shared" ca="1" si="3066"/>
        <v>71</v>
      </c>
      <c r="I28036">
        <f t="shared" ca="1" si="3067"/>
        <v>6</v>
      </c>
      <c r="J28036">
        <f t="shared" ca="1" si="3068"/>
        <v>126</v>
      </c>
      <c r="K28036">
        <f t="shared" ca="1" si="3069"/>
        <v>0</v>
      </c>
      <c r="L28036">
        <f t="shared" ca="1" si="3070"/>
        <v>0</v>
      </c>
      <c r="M28036">
        <f t="shared" ca="1" si="3071"/>
        <v>0</v>
      </c>
      <c r="N28036" t="str">
        <f t="shared" ca="1" si="3072"/>
        <v>X</v>
      </c>
    </row>
    <row r="28037" spans="7:14" x14ac:dyDescent="0.3">
      <c r="G28037">
        <v>28036</v>
      </c>
      <c r="H28037">
        <f t="shared" ca="1" si="3066"/>
        <v>99</v>
      </c>
      <c r="I28037">
        <f t="shared" ca="1" si="3067"/>
        <v>0</v>
      </c>
      <c r="J28037">
        <f t="shared" ca="1" si="3068"/>
        <v>197</v>
      </c>
      <c r="K28037">
        <f t="shared" ca="1" si="3069"/>
        <v>0</v>
      </c>
      <c r="L28037">
        <f t="shared" ca="1" si="3070"/>
        <v>0</v>
      </c>
      <c r="M28037">
        <f t="shared" ca="1" si="3071"/>
        <v>0</v>
      </c>
      <c r="N28037" t="str">
        <f t="shared" ca="1" si="3072"/>
        <v>X</v>
      </c>
    </row>
    <row r="28038" spans="7:14" x14ac:dyDescent="0.3">
      <c r="G28038">
        <v>28037</v>
      </c>
      <c r="H28038">
        <f t="shared" ca="1" si="3066"/>
        <v>17</v>
      </c>
      <c r="I28038">
        <f t="shared" ca="1" si="3067"/>
        <v>12</v>
      </c>
      <c r="J28038">
        <f t="shared" ca="1" si="3068"/>
        <v>57</v>
      </c>
      <c r="K28038">
        <f t="shared" ca="1" si="3069"/>
        <v>1</v>
      </c>
      <c r="L28038">
        <f t="shared" ca="1" si="3070"/>
        <v>0</v>
      </c>
      <c r="M28038">
        <f t="shared" ca="1" si="3071"/>
        <v>0</v>
      </c>
      <c r="N28038" t="str">
        <f t="shared" ca="1" si="3072"/>
        <v>X</v>
      </c>
    </row>
    <row r="28039" spans="7:14" x14ac:dyDescent="0.3">
      <c r="G28039">
        <v>28038</v>
      </c>
      <c r="H28039">
        <f t="shared" ca="1" si="3066"/>
        <v>190</v>
      </c>
      <c r="I28039">
        <f t="shared" ca="1" si="3067"/>
        <v>13</v>
      </c>
      <c r="J28039">
        <f t="shared" ca="1" si="3068"/>
        <v>198</v>
      </c>
      <c r="K28039">
        <f t="shared" ca="1" si="3069"/>
        <v>0</v>
      </c>
      <c r="L28039">
        <f t="shared" ca="1" si="3070"/>
        <v>0</v>
      </c>
      <c r="M28039">
        <f t="shared" ca="1" si="3071"/>
        <v>0</v>
      </c>
      <c r="N28039" t="str">
        <f t="shared" ca="1" si="3072"/>
        <v>X</v>
      </c>
    </row>
    <row r="28040" spans="7:14" x14ac:dyDescent="0.3">
      <c r="G28040">
        <v>28039</v>
      </c>
      <c r="H28040">
        <f t="shared" ca="1" si="3066"/>
        <v>144</v>
      </c>
      <c r="I28040">
        <f t="shared" ca="1" si="3067"/>
        <v>14</v>
      </c>
      <c r="J28040">
        <f t="shared" ca="1" si="3068"/>
        <v>171</v>
      </c>
      <c r="K28040">
        <f t="shared" ca="1" si="3069"/>
        <v>0</v>
      </c>
      <c r="L28040">
        <f t="shared" ca="1" si="3070"/>
        <v>0</v>
      </c>
      <c r="M28040">
        <f t="shared" ca="1" si="3071"/>
        <v>0</v>
      </c>
      <c r="N28040" t="str">
        <f t="shared" ca="1" si="3072"/>
        <v>X</v>
      </c>
    </row>
    <row r="28041" spans="7:14" x14ac:dyDescent="0.3">
      <c r="G28041">
        <v>28040</v>
      </c>
      <c r="H28041">
        <f t="shared" ca="1" si="3066"/>
        <v>123</v>
      </c>
      <c r="I28041">
        <f t="shared" ca="1" si="3067"/>
        <v>2</v>
      </c>
      <c r="J28041">
        <f t="shared" ca="1" si="3068"/>
        <v>63</v>
      </c>
      <c r="K28041">
        <f t="shared" ca="1" si="3069"/>
        <v>0</v>
      </c>
      <c r="L28041">
        <f t="shared" ca="1" si="3070"/>
        <v>0</v>
      </c>
      <c r="M28041">
        <f t="shared" ca="1" si="3071"/>
        <v>1</v>
      </c>
      <c r="N28041" t="str">
        <f t="shared" ca="1" si="3072"/>
        <v>X</v>
      </c>
    </row>
    <row r="28042" spans="7:14" x14ac:dyDescent="0.3">
      <c r="G28042">
        <v>28041</v>
      </c>
      <c r="H28042">
        <f t="shared" ca="1" si="3066"/>
        <v>5</v>
      </c>
      <c r="I28042">
        <f t="shared" ca="1" si="3067"/>
        <v>14</v>
      </c>
      <c r="J28042">
        <f t="shared" ca="1" si="3068"/>
        <v>154</v>
      </c>
      <c r="K28042">
        <f t="shared" ca="1" si="3069"/>
        <v>1</v>
      </c>
      <c r="L28042">
        <f t="shared" ca="1" si="3070"/>
        <v>0</v>
      </c>
      <c r="M28042">
        <f t="shared" ca="1" si="3071"/>
        <v>0</v>
      </c>
      <c r="N28042" t="str">
        <f t="shared" ca="1" si="3072"/>
        <v>X</v>
      </c>
    </row>
    <row r="28043" spans="7:14" x14ac:dyDescent="0.3">
      <c r="G28043">
        <v>28042</v>
      </c>
      <c r="H28043">
        <f t="shared" ca="1" si="3066"/>
        <v>102</v>
      </c>
      <c r="I28043">
        <f t="shared" ca="1" si="3067"/>
        <v>20</v>
      </c>
      <c r="J28043">
        <f t="shared" ca="1" si="3068"/>
        <v>161</v>
      </c>
      <c r="K28043">
        <f t="shared" ca="1" si="3069"/>
        <v>0</v>
      </c>
      <c r="L28043">
        <f t="shared" ca="1" si="3070"/>
        <v>0</v>
      </c>
      <c r="M28043">
        <f t="shared" ca="1" si="3071"/>
        <v>0</v>
      </c>
      <c r="N28043" t="str">
        <f t="shared" ca="1" si="3072"/>
        <v>X</v>
      </c>
    </row>
    <row r="28044" spans="7:14" x14ac:dyDescent="0.3">
      <c r="G28044">
        <v>28043</v>
      </c>
      <c r="H28044">
        <f t="shared" ca="1" si="3066"/>
        <v>19</v>
      </c>
      <c r="I28044">
        <f t="shared" ca="1" si="3067"/>
        <v>12</v>
      </c>
      <c r="J28044">
        <f t="shared" ca="1" si="3068"/>
        <v>194</v>
      </c>
      <c r="K28044">
        <f t="shared" ca="1" si="3069"/>
        <v>1</v>
      </c>
      <c r="L28044">
        <f t="shared" ca="1" si="3070"/>
        <v>0</v>
      </c>
      <c r="M28044">
        <f t="shared" ca="1" si="3071"/>
        <v>0</v>
      </c>
      <c r="N28044" t="str">
        <f t="shared" ca="1" si="3072"/>
        <v>X</v>
      </c>
    </row>
    <row r="28045" spans="7:14" x14ac:dyDescent="0.3">
      <c r="G28045">
        <v>28044</v>
      </c>
      <c r="H28045">
        <f t="shared" ca="1" si="3066"/>
        <v>7</v>
      </c>
      <c r="I28045">
        <f t="shared" ca="1" si="3067"/>
        <v>11</v>
      </c>
      <c r="J28045">
        <f t="shared" ca="1" si="3068"/>
        <v>108</v>
      </c>
      <c r="K28045">
        <f t="shared" ca="1" si="3069"/>
        <v>1</v>
      </c>
      <c r="L28045">
        <f t="shared" ca="1" si="3070"/>
        <v>0</v>
      </c>
      <c r="M28045">
        <f t="shared" ca="1" si="3071"/>
        <v>0</v>
      </c>
      <c r="N28045" t="str">
        <f t="shared" ca="1" si="3072"/>
        <v>X</v>
      </c>
    </row>
    <row r="28046" spans="7:14" x14ac:dyDescent="0.3">
      <c r="G28046">
        <v>28045</v>
      </c>
      <c r="H28046">
        <f t="shared" ca="1" si="3066"/>
        <v>39</v>
      </c>
      <c r="I28046">
        <f t="shared" ca="1" si="3067"/>
        <v>7</v>
      </c>
      <c r="J28046">
        <f t="shared" ca="1" si="3068"/>
        <v>102</v>
      </c>
      <c r="K28046">
        <f t="shared" ca="1" si="3069"/>
        <v>0</v>
      </c>
      <c r="L28046">
        <f t="shared" ca="1" si="3070"/>
        <v>0</v>
      </c>
      <c r="M28046">
        <f t="shared" ca="1" si="3071"/>
        <v>1</v>
      </c>
      <c r="N28046" t="str">
        <f t="shared" ca="1" si="3072"/>
        <v>X</v>
      </c>
    </row>
    <row r="28047" spans="7:14" x14ac:dyDescent="0.3">
      <c r="G28047">
        <v>28046</v>
      </c>
      <c r="H28047">
        <f t="shared" ca="1" si="3066"/>
        <v>17</v>
      </c>
      <c r="I28047">
        <f t="shared" ca="1" si="3067"/>
        <v>12</v>
      </c>
      <c r="J28047">
        <f t="shared" ca="1" si="3068"/>
        <v>67</v>
      </c>
      <c r="K28047">
        <f t="shared" ca="1" si="3069"/>
        <v>1</v>
      </c>
      <c r="L28047">
        <f t="shared" ca="1" si="3070"/>
        <v>0</v>
      </c>
      <c r="M28047">
        <f t="shared" ca="1" si="3071"/>
        <v>0</v>
      </c>
      <c r="N28047" t="str">
        <f t="shared" ca="1" si="3072"/>
        <v>X</v>
      </c>
    </row>
    <row r="28048" spans="7:14" x14ac:dyDescent="0.3">
      <c r="G28048">
        <v>28047</v>
      </c>
      <c r="H28048">
        <f t="shared" ca="1" si="3066"/>
        <v>90</v>
      </c>
      <c r="I28048">
        <f t="shared" ca="1" si="3067"/>
        <v>4</v>
      </c>
      <c r="J28048">
        <f t="shared" ca="1" si="3068"/>
        <v>54</v>
      </c>
      <c r="K28048">
        <f t="shared" ca="1" si="3069"/>
        <v>0</v>
      </c>
      <c r="L28048">
        <f t="shared" ca="1" si="3070"/>
        <v>0</v>
      </c>
      <c r="M28048">
        <f t="shared" ca="1" si="3071"/>
        <v>1</v>
      </c>
      <c r="N28048" t="str">
        <f t="shared" ca="1" si="3072"/>
        <v>X</v>
      </c>
    </row>
    <row r="28049" spans="7:14" x14ac:dyDescent="0.3">
      <c r="G28049">
        <v>28048</v>
      </c>
      <c r="H28049">
        <f t="shared" ca="1" si="3066"/>
        <v>145</v>
      </c>
      <c r="I28049">
        <f t="shared" ca="1" si="3067"/>
        <v>8</v>
      </c>
      <c r="J28049">
        <f t="shared" ca="1" si="3068"/>
        <v>139</v>
      </c>
      <c r="K28049">
        <f t="shared" ca="1" si="3069"/>
        <v>0</v>
      </c>
      <c r="L28049">
        <f t="shared" ca="1" si="3070"/>
        <v>0</v>
      </c>
      <c r="M28049">
        <f t="shared" ca="1" si="3071"/>
        <v>0</v>
      </c>
      <c r="N28049" t="str">
        <f t="shared" ca="1" si="3072"/>
        <v>X</v>
      </c>
    </row>
    <row r="28050" spans="7:14" x14ac:dyDescent="0.3">
      <c r="G28050">
        <v>28049</v>
      </c>
      <c r="H28050">
        <f t="shared" ca="1" si="3066"/>
        <v>121</v>
      </c>
      <c r="I28050">
        <f t="shared" ca="1" si="3067"/>
        <v>16</v>
      </c>
      <c r="J28050">
        <f t="shared" ca="1" si="3068"/>
        <v>155</v>
      </c>
      <c r="K28050">
        <f t="shared" ca="1" si="3069"/>
        <v>0</v>
      </c>
      <c r="L28050">
        <f t="shared" ca="1" si="3070"/>
        <v>0</v>
      </c>
      <c r="M28050">
        <f t="shared" ca="1" si="3071"/>
        <v>0</v>
      </c>
      <c r="N28050" t="str">
        <f t="shared" ca="1" si="3072"/>
        <v>X</v>
      </c>
    </row>
    <row r="28051" spans="7:14" x14ac:dyDescent="0.3">
      <c r="G28051">
        <v>28050</v>
      </c>
      <c r="H28051">
        <f t="shared" ca="1" si="3066"/>
        <v>157</v>
      </c>
      <c r="I28051">
        <f t="shared" ca="1" si="3067"/>
        <v>8</v>
      </c>
      <c r="J28051">
        <f t="shared" ca="1" si="3068"/>
        <v>95</v>
      </c>
      <c r="K28051">
        <f t="shared" ca="1" si="3069"/>
        <v>0</v>
      </c>
      <c r="L28051">
        <f t="shared" ca="1" si="3070"/>
        <v>0</v>
      </c>
      <c r="M28051">
        <f t="shared" ca="1" si="3071"/>
        <v>0</v>
      </c>
      <c r="N28051" t="str">
        <f t="shared" ca="1" si="3072"/>
        <v>X</v>
      </c>
    </row>
    <row r="28052" spans="7:14" x14ac:dyDescent="0.3">
      <c r="G28052">
        <v>28051</v>
      </c>
      <c r="H28052">
        <f t="shared" ca="1" si="3066"/>
        <v>97</v>
      </c>
      <c r="I28052">
        <f t="shared" ca="1" si="3067"/>
        <v>15</v>
      </c>
      <c r="J28052">
        <f t="shared" ca="1" si="3068"/>
        <v>21</v>
      </c>
      <c r="K28052">
        <f t="shared" ca="1" si="3069"/>
        <v>0</v>
      </c>
      <c r="L28052">
        <f t="shared" ca="1" si="3070"/>
        <v>0</v>
      </c>
      <c r="M28052">
        <f t="shared" ca="1" si="3071"/>
        <v>0</v>
      </c>
      <c r="N28052" t="str">
        <f t="shared" ca="1" si="3072"/>
        <v>X</v>
      </c>
    </row>
    <row r="28053" spans="7:14" x14ac:dyDescent="0.3">
      <c r="G28053">
        <v>28052</v>
      </c>
      <c r="H28053">
        <f t="shared" ca="1" si="3066"/>
        <v>20</v>
      </c>
      <c r="I28053">
        <f t="shared" ca="1" si="3067"/>
        <v>17</v>
      </c>
      <c r="J28053">
        <f t="shared" ca="1" si="3068"/>
        <v>106</v>
      </c>
      <c r="K28053">
        <f t="shared" ca="1" si="3069"/>
        <v>0</v>
      </c>
      <c r="L28053">
        <f t="shared" ca="1" si="3070"/>
        <v>0</v>
      </c>
      <c r="M28053">
        <f t="shared" ca="1" si="3071"/>
        <v>0</v>
      </c>
      <c r="N28053" t="str">
        <f t="shared" ca="1" si="3072"/>
        <v>X</v>
      </c>
    </row>
    <row r="28054" spans="7:14" x14ac:dyDescent="0.3">
      <c r="G28054">
        <v>28053</v>
      </c>
      <c r="H28054">
        <f t="shared" ca="1" si="3066"/>
        <v>117</v>
      </c>
      <c r="I28054">
        <f t="shared" ca="1" si="3067"/>
        <v>2</v>
      </c>
      <c r="J28054">
        <f t="shared" ca="1" si="3068"/>
        <v>49</v>
      </c>
      <c r="K28054">
        <f t="shared" ca="1" si="3069"/>
        <v>0</v>
      </c>
      <c r="L28054">
        <f t="shared" ca="1" si="3070"/>
        <v>0</v>
      </c>
      <c r="M28054">
        <f t="shared" ca="1" si="3071"/>
        <v>1</v>
      </c>
      <c r="N28054" t="str">
        <f t="shared" ca="1" si="3072"/>
        <v>X</v>
      </c>
    </row>
    <row r="28055" spans="7:14" x14ac:dyDescent="0.3">
      <c r="G28055">
        <v>28054</v>
      </c>
      <c r="H28055">
        <f t="shared" ca="1" si="3066"/>
        <v>138</v>
      </c>
      <c r="I28055">
        <f t="shared" ca="1" si="3067"/>
        <v>6</v>
      </c>
      <c r="J28055">
        <f t="shared" ca="1" si="3068"/>
        <v>119</v>
      </c>
      <c r="K28055">
        <f t="shared" ca="1" si="3069"/>
        <v>0</v>
      </c>
      <c r="L28055">
        <f t="shared" ca="1" si="3070"/>
        <v>0</v>
      </c>
      <c r="M28055">
        <f t="shared" ca="1" si="3071"/>
        <v>0</v>
      </c>
      <c r="N28055" t="str">
        <f t="shared" ca="1" si="3072"/>
        <v>X</v>
      </c>
    </row>
    <row r="28056" spans="7:14" x14ac:dyDescent="0.3">
      <c r="G28056">
        <v>28055</v>
      </c>
      <c r="H28056">
        <f t="shared" ca="1" si="3066"/>
        <v>54</v>
      </c>
      <c r="I28056">
        <f t="shared" ca="1" si="3067"/>
        <v>9</v>
      </c>
      <c r="J28056">
        <f t="shared" ca="1" si="3068"/>
        <v>175</v>
      </c>
      <c r="K28056">
        <f t="shared" ca="1" si="3069"/>
        <v>0</v>
      </c>
      <c r="L28056">
        <f t="shared" ca="1" si="3070"/>
        <v>0</v>
      </c>
      <c r="M28056">
        <f t="shared" ca="1" si="3071"/>
        <v>0</v>
      </c>
      <c r="N28056" t="str">
        <f t="shared" ca="1" si="3072"/>
        <v>X</v>
      </c>
    </row>
    <row r="28057" spans="7:14" x14ac:dyDescent="0.3">
      <c r="G28057">
        <v>28056</v>
      </c>
      <c r="H28057">
        <f t="shared" ca="1" si="3066"/>
        <v>90</v>
      </c>
      <c r="I28057">
        <f t="shared" ca="1" si="3067"/>
        <v>3</v>
      </c>
      <c r="J28057">
        <f t="shared" ca="1" si="3068"/>
        <v>112</v>
      </c>
      <c r="K28057">
        <f t="shared" ca="1" si="3069"/>
        <v>0</v>
      </c>
      <c r="L28057">
        <f t="shared" ca="1" si="3070"/>
        <v>0</v>
      </c>
      <c r="M28057">
        <f t="shared" ca="1" si="3071"/>
        <v>0</v>
      </c>
      <c r="N28057" t="str">
        <f t="shared" ca="1" si="3072"/>
        <v>X</v>
      </c>
    </row>
    <row r="28058" spans="7:14" x14ac:dyDescent="0.3">
      <c r="G28058">
        <v>28057</v>
      </c>
      <c r="H28058">
        <f t="shared" ca="1" si="3066"/>
        <v>22</v>
      </c>
      <c r="I28058">
        <f t="shared" ca="1" si="3067"/>
        <v>20</v>
      </c>
      <c r="J28058">
        <f t="shared" ca="1" si="3068"/>
        <v>86</v>
      </c>
      <c r="K28058">
        <f t="shared" ca="1" si="3069"/>
        <v>0</v>
      </c>
      <c r="L28058">
        <f t="shared" ca="1" si="3070"/>
        <v>0</v>
      </c>
      <c r="M28058">
        <f t="shared" ca="1" si="3071"/>
        <v>0</v>
      </c>
      <c r="N28058" t="str">
        <f t="shared" ca="1" si="3072"/>
        <v>X</v>
      </c>
    </row>
    <row r="28059" spans="7:14" x14ac:dyDescent="0.3">
      <c r="G28059">
        <v>28058</v>
      </c>
      <c r="H28059">
        <f t="shared" ca="1" si="3066"/>
        <v>43</v>
      </c>
      <c r="I28059">
        <f t="shared" ca="1" si="3067"/>
        <v>14</v>
      </c>
      <c r="J28059">
        <f t="shared" ca="1" si="3068"/>
        <v>134</v>
      </c>
      <c r="K28059">
        <f t="shared" ca="1" si="3069"/>
        <v>0</v>
      </c>
      <c r="L28059">
        <f t="shared" ca="1" si="3070"/>
        <v>0</v>
      </c>
      <c r="M28059">
        <f t="shared" ca="1" si="3071"/>
        <v>0</v>
      </c>
      <c r="N28059" t="str">
        <f t="shared" ca="1" si="3072"/>
        <v>X</v>
      </c>
    </row>
    <row r="28060" spans="7:14" x14ac:dyDescent="0.3">
      <c r="G28060">
        <v>28059</v>
      </c>
      <c r="H28060">
        <f t="shared" ca="1" si="3066"/>
        <v>29</v>
      </c>
      <c r="I28060">
        <f t="shared" ca="1" si="3067"/>
        <v>17</v>
      </c>
      <c r="J28060">
        <f t="shared" ca="1" si="3068"/>
        <v>85</v>
      </c>
      <c r="K28060">
        <f t="shared" ca="1" si="3069"/>
        <v>0</v>
      </c>
      <c r="L28060">
        <f t="shared" ca="1" si="3070"/>
        <v>0</v>
      </c>
      <c r="M28060">
        <f t="shared" ca="1" si="3071"/>
        <v>0</v>
      </c>
      <c r="N28060" t="str">
        <f t="shared" ca="1" si="3072"/>
        <v>X</v>
      </c>
    </row>
    <row r="28061" spans="7:14" x14ac:dyDescent="0.3">
      <c r="G28061">
        <v>28060</v>
      </c>
      <c r="H28061">
        <f t="shared" ca="1" si="3066"/>
        <v>125</v>
      </c>
      <c r="I28061">
        <f t="shared" ca="1" si="3067"/>
        <v>14</v>
      </c>
      <c r="J28061">
        <f t="shared" ca="1" si="3068"/>
        <v>94</v>
      </c>
      <c r="K28061">
        <f t="shared" ca="1" si="3069"/>
        <v>0</v>
      </c>
      <c r="L28061">
        <f t="shared" ca="1" si="3070"/>
        <v>0</v>
      </c>
      <c r="M28061">
        <f t="shared" ca="1" si="3071"/>
        <v>0</v>
      </c>
      <c r="N28061" t="str">
        <f t="shared" ca="1" si="3072"/>
        <v>X</v>
      </c>
    </row>
    <row r="28062" spans="7:14" x14ac:dyDescent="0.3">
      <c r="G28062">
        <v>28061</v>
      </c>
      <c r="H28062">
        <f t="shared" ca="1" si="3066"/>
        <v>91</v>
      </c>
      <c r="I28062">
        <f t="shared" ca="1" si="3067"/>
        <v>14</v>
      </c>
      <c r="J28062">
        <f t="shared" ca="1" si="3068"/>
        <v>195</v>
      </c>
      <c r="K28062">
        <f t="shared" ca="1" si="3069"/>
        <v>0</v>
      </c>
      <c r="L28062">
        <f t="shared" ca="1" si="3070"/>
        <v>0</v>
      </c>
      <c r="M28062">
        <f t="shared" ca="1" si="3071"/>
        <v>0</v>
      </c>
      <c r="N28062" t="str">
        <f t="shared" ca="1" si="3072"/>
        <v>X</v>
      </c>
    </row>
    <row r="28063" spans="7:14" x14ac:dyDescent="0.3">
      <c r="G28063">
        <v>28062</v>
      </c>
      <c r="H28063">
        <f t="shared" ca="1" si="3066"/>
        <v>172</v>
      </c>
      <c r="I28063">
        <f t="shared" ca="1" si="3067"/>
        <v>12</v>
      </c>
      <c r="J28063">
        <f t="shared" ca="1" si="3068"/>
        <v>31</v>
      </c>
      <c r="K28063">
        <f t="shared" ca="1" si="3069"/>
        <v>0</v>
      </c>
      <c r="L28063">
        <f t="shared" ca="1" si="3070"/>
        <v>0</v>
      </c>
      <c r="M28063">
        <f t="shared" ca="1" si="3071"/>
        <v>0</v>
      </c>
      <c r="N28063" t="str">
        <f t="shared" ca="1" si="3072"/>
        <v>X</v>
      </c>
    </row>
    <row r="28064" spans="7:14" x14ac:dyDescent="0.3">
      <c r="G28064">
        <v>28063</v>
      </c>
      <c r="H28064">
        <f t="shared" ca="1" si="3066"/>
        <v>14</v>
      </c>
      <c r="I28064">
        <f t="shared" ca="1" si="3067"/>
        <v>9</v>
      </c>
      <c r="J28064">
        <f t="shared" ca="1" si="3068"/>
        <v>53</v>
      </c>
      <c r="K28064">
        <f t="shared" ca="1" si="3069"/>
        <v>1</v>
      </c>
      <c r="L28064">
        <f t="shared" ca="1" si="3070"/>
        <v>0</v>
      </c>
      <c r="M28064">
        <f t="shared" ca="1" si="3071"/>
        <v>1</v>
      </c>
      <c r="N28064" t="str">
        <f t="shared" ca="1" si="3072"/>
        <v>X</v>
      </c>
    </row>
    <row r="28065" spans="7:14" x14ac:dyDescent="0.3">
      <c r="G28065">
        <v>28064</v>
      </c>
      <c r="H28065">
        <f t="shared" ca="1" si="3066"/>
        <v>160</v>
      </c>
      <c r="I28065">
        <f t="shared" ca="1" si="3067"/>
        <v>14</v>
      </c>
      <c r="J28065">
        <f t="shared" ca="1" si="3068"/>
        <v>159</v>
      </c>
      <c r="K28065">
        <f t="shared" ca="1" si="3069"/>
        <v>0</v>
      </c>
      <c r="L28065">
        <f t="shared" ca="1" si="3070"/>
        <v>0</v>
      </c>
      <c r="M28065">
        <f t="shared" ca="1" si="3071"/>
        <v>0</v>
      </c>
      <c r="N28065" t="str">
        <f t="shared" ca="1" si="3072"/>
        <v>X</v>
      </c>
    </row>
    <row r="28066" spans="7:14" x14ac:dyDescent="0.3">
      <c r="G28066">
        <v>28065</v>
      </c>
      <c r="H28066">
        <f t="shared" ca="1" si="3066"/>
        <v>114</v>
      </c>
      <c r="I28066">
        <f t="shared" ca="1" si="3067"/>
        <v>0</v>
      </c>
      <c r="J28066">
        <f t="shared" ca="1" si="3068"/>
        <v>26</v>
      </c>
      <c r="K28066">
        <f t="shared" ca="1" si="3069"/>
        <v>0</v>
      </c>
      <c r="L28066">
        <f t="shared" ca="1" si="3070"/>
        <v>0</v>
      </c>
      <c r="M28066">
        <f t="shared" ca="1" si="3071"/>
        <v>1</v>
      </c>
      <c r="N28066" t="str">
        <f t="shared" ca="1" si="3072"/>
        <v>X</v>
      </c>
    </row>
    <row r="28067" spans="7:14" x14ac:dyDescent="0.3">
      <c r="G28067">
        <v>28066</v>
      </c>
      <c r="H28067">
        <f t="shared" ca="1" si="3066"/>
        <v>158</v>
      </c>
      <c r="I28067">
        <f t="shared" ca="1" si="3067"/>
        <v>16</v>
      </c>
      <c r="J28067">
        <f t="shared" ca="1" si="3068"/>
        <v>23</v>
      </c>
      <c r="K28067">
        <f t="shared" ca="1" si="3069"/>
        <v>0</v>
      </c>
      <c r="L28067">
        <f t="shared" ca="1" si="3070"/>
        <v>0</v>
      </c>
      <c r="M28067">
        <f t="shared" ca="1" si="3071"/>
        <v>0</v>
      </c>
      <c r="N28067" t="str">
        <f t="shared" ca="1" si="3072"/>
        <v>X</v>
      </c>
    </row>
    <row r="28068" spans="7:14" x14ac:dyDescent="0.3">
      <c r="G28068">
        <v>28067</v>
      </c>
      <c r="H28068">
        <f t="shared" ca="1" si="3066"/>
        <v>131</v>
      </c>
      <c r="I28068">
        <f t="shared" ca="1" si="3067"/>
        <v>20</v>
      </c>
      <c r="J28068">
        <f t="shared" ca="1" si="3068"/>
        <v>170</v>
      </c>
      <c r="K28068">
        <f t="shared" ca="1" si="3069"/>
        <v>0</v>
      </c>
      <c r="L28068">
        <f t="shared" ca="1" si="3070"/>
        <v>0</v>
      </c>
      <c r="M28068">
        <f t="shared" ca="1" si="3071"/>
        <v>0</v>
      </c>
      <c r="N28068" t="str">
        <f t="shared" ca="1" si="3072"/>
        <v>X</v>
      </c>
    </row>
    <row r="28069" spans="7:14" x14ac:dyDescent="0.3">
      <c r="G28069">
        <v>28068</v>
      </c>
      <c r="H28069">
        <f t="shared" ca="1" si="3066"/>
        <v>20</v>
      </c>
      <c r="I28069">
        <f t="shared" ca="1" si="3067"/>
        <v>13</v>
      </c>
      <c r="J28069">
        <f t="shared" ca="1" si="3068"/>
        <v>60</v>
      </c>
      <c r="K28069">
        <f t="shared" ca="1" si="3069"/>
        <v>0</v>
      </c>
      <c r="L28069">
        <f t="shared" ca="1" si="3070"/>
        <v>0</v>
      </c>
      <c r="M28069">
        <f t="shared" ca="1" si="3071"/>
        <v>0</v>
      </c>
      <c r="N28069" t="str">
        <f t="shared" ca="1" si="3072"/>
        <v>X</v>
      </c>
    </row>
    <row r="28070" spans="7:14" x14ac:dyDescent="0.3">
      <c r="G28070">
        <v>28069</v>
      </c>
      <c r="H28070">
        <f t="shared" ca="1" si="3066"/>
        <v>98</v>
      </c>
      <c r="I28070">
        <f t="shared" ca="1" si="3067"/>
        <v>8</v>
      </c>
      <c r="J28070">
        <f t="shared" ca="1" si="3068"/>
        <v>144</v>
      </c>
      <c r="K28070">
        <f t="shared" ca="1" si="3069"/>
        <v>0</v>
      </c>
      <c r="L28070">
        <f t="shared" ca="1" si="3070"/>
        <v>0</v>
      </c>
      <c r="M28070">
        <f t="shared" ca="1" si="3071"/>
        <v>0</v>
      </c>
      <c r="N28070" t="str">
        <f t="shared" ca="1" si="3072"/>
        <v>X</v>
      </c>
    </row>
    <row r="28071" spans="7:14" x14ac:dyDescent="0.3">
      <c r="G28071">
        <v>28070</v>
      </c>
      <c r="H28071">
        <f t="shared" ca="1" si="3066"/>
        <v>155</v>
      </c>
      <c r="I28071">
        <f t="shared" ca="1" si="3067"/>
        <v>3</v>
      </c>
      <c r="J28071">
        <f t="shared" ca="1" si="3068"/>
        <v>193</v>
      </c>
      <c r="K28071">
        <f t="shared" ca="1" si="3069"/>
        <v>0</v>
      </c>
      <c r="L28071">
        <f t="shared" ca="1" si="3070"/>
        <v>0</v>
      </c>
      <c r="M28071">
        <f t="shared" ca="1" si="3071"/>
        <v>0</v>
      </c>
      <c r="N28071" t="str">
        <f t="shared" ca="1" si="3072"/>
        <v>X</v>
      </c>
    </row>
    <row r="28072" spans="7:14" x14ac:dyDescent="0.3">
      <c r="G28072">
        <v>28071</v>
      </c>
      <c r="H28072">
        <f t="shared" ca="1" si="3066"/>
        <v>95</v>
      </c>
      <c r="I28072">
        <f t="shared" ca="1" si="3067"/>
        <v>18</v>
      </c>
      <c r="J28072">
        <f t="shared" ca="1" si="3068"/>
        <v>19</v>
      </c>
      <c r="K28072">
        <f t="shared" ca="1" si="3069"/>
        <v>0</v>
      </c>
      <c r="L28072">
        <f t="shared" ca="1" si="3070"/>
        <v>0</v>
      </c>
      <c r="M28072">
        <f t="shared" ca="1" si="3071"/>
        <v>0</v>
      </c>
      <c r="N28072" t="str">
        <f t="shared" ca="1" si="3072"/>
        <v>X</v>
      </c>
    </row>
    <row r="28073" spans="7:14" x14ac:dyDescent="0.3">
      <c r="G28073">
        <v>28072</v>
      </c>
      <c r="H28073">
        <f t="shared" ca="1" si="3066"/>
        <v>113</v>
      </c>
      <c r="I28073">
        <f t="shared" ca="1" si="3067"/>
        <v>20</v>
      </c>
      <c r="J28073">
        <f t="shared" ca="1" si="3068"/>
        <v>175</v>
      </c>
      <c r="K28073">
        <f t="shared" ca="1" si="3069"/>
        <v>0</v>
      </c>
      <c r="L28073">
        <f t="shared" ca="1" si="3070"/>
        <v>0</v>
      </c>
      <c r="M28073">
        <f t="shared" ca="1" si="3071"/>
        <v>0</v>
      </c>
      <c r="N28073" t="str">
        <f t="shared" ca="1" si="3072"/>
        <v>X</v>
      </c>
    </row>
    <row r="28074" spans="7:14" x14ac:dyDescent="0.3">
      <c r="G28074">
        <v>28073</v>
      </c>
      <c r="H28074">
        <f t="shared" ca="1" si="3066"/>
        <v>150</v>
      </c>
      <c r="I28074">
        <f t="shared" ca="1" si="3067"/>
        <v>0</v>
      </c>
      <c r="J28074">
        <f t="shared" ca="1" si="3068"/>
        <v>134</v>
      </c>
      <c r="K28074">
        <f t="shared" ca="1" si="3069"/>
        <v>0</v>
      </c>
      <c r="L28074">
        <f t="shared" ca="1" si="3070"/>
        <v>0</v>
      </c>
      <c r="M28074">
        <f t="shared" ca="1" si="3071"/>
        <v>0</v>
      </c>
      <c r="N28074" t="str">
        <f t="shared" ca="1" si="3072"/>
        <v>X</v>
      </c>
    </row>
    <row r="28075" spans="7:14" x14ac:dyDescent="0.3">
      <c r="G28075">
        <v>28074</v>
      </c>
      <c r="H28075">
        <f t="shared" ca="1" si="3066"/>
        <v>105</v>
      </c>
      <c r="I28075">
        <f t="shared" ca="1" si="3067"/>
        <v>17</v>
      </c>
      <c r="J28075">
        <f t="shared" ca="1" si="3068"/>
        <v>10</v>
      </c>
      <c r="K28075">
        <f t="shared" ca="1" si="3069"/>
        <v>0</v>
      </c>
      <c r="L28075">
        <f t="shared" ca="1" si="3070"/>
        <v>0</v>
      </c>
      <c r="M28075">
        <f t="shared" ca="1" si="3071"/>
        <v>0</v>
      </c>
      <c r="N28075" t="str">
        <f t="shared" ca="1" si="3072"/>
        <v>X</v>
      </c>
    </row>
    <row r="28076" spans="7:14" x14ac:dyDescent="0.3">
      <c r="G28076">
        <v>28075</v>
      </c>
      <c r="H28076">
        <f t="shared" ca="1" si="3066"/>
        <v>101</v>
      </c>
      <c r="I28076">
        <f t="shared" ca="1" si="3067"/>
        <v>4</v>
      </c>
      <c r="J28076">
        <f t="shared" ca="1" si="3068"/>
        <v>44</v>
      </c>
      <c r="K28076">
        <f t="shared" ca="1" si="3069"/>
        <v>0</v>
      </c>
      <c r="L28076">
        <f t="shared" ca="1" si="3070"/>
        <v>0</v>
      </c>
      <c r="M28076">
        <f t="shared" ca="1" si="3071"/>
        <v>1</v>
      </c>
      <c r="N28076" t="str">
        <f t="shared" ca="1" si="3072"/>
        <v>X</v>
      </c>
    </row>
    <row r="28077" spans="7:14" x14ac:dyDescent="0.3">
      <c r="G28077">
        <v>28076</v>
      </c>
      <c r="H28077">
        <f t="shared" ca="1" si="3066"/>
        <v>34</v>
      </c>
      <c r="I28077">
        <f t="shared" ca="1" si="3067"/>
        <v>4</v>
      </c>
      <c r="J28077">
        <f t="shared" ca="1" si="3068"/>
        <v>152</v>
      </c>
      <c r="K28077">
        <f t="shared" ca="1" si="3069"/>
        <v>1</v>
      </c>
      <c r="L28077">
        <f t="shared" ca="1" si="3070"/>
        <v>0</v>
      </c>
      <c r="M28077">
        <f t="shared" ca="1" si="3071"/>
        <v>0</v>
      </c>
      <c r="N28077" t="str">
        <f t="shared" ca="1" si="3072"/>
        <v>X</v>
      </c>
    </row>
    <row r="28078" spans="7:14" x14ac:dyDescent="0.3">
      <c r="G28078">
        <v>28077</v>
      </c>
      <c r="H28078">
        <f t="shared" ca="1" si="3066"/>
        <v>40</v>
      </c>
      <c r="I28078">
        <f t="shared" ca="1" si="3067"/>
        <v>4</v>
      </c>
      <c r="J28078">
        <f t="shared" ca="1" si="3068"/>
        <v>151</v>
      </c>
      <c r="K28078">
        <f t="shared" ca="1" si="3069"/>
        <v>1</v>
      </c>
      <c r="L28078">
        <f t="shared" ca="1" si="3070"/>
        <v>0</v>
      </c>
      <c r="M28078">
        <f t="shared" ca="1" si="3071"/>
        <v>0</v>
      </c>
      <c r="N28078" t="str">
        <f t="shared" ca="1" si="3072"/>
        <v>X</v>
      </c>
    </row>
    <row r="28079" spans="7:14" x14ac:dyDescent="0.3">
      <c r="G28079">
        <v>28078</v>
      </c>
      <c r="H28079">
        <f t="shared" ca="1" si="3066"/>
        <v>55</v>
      </c>
      <c r="I28079">
        <f t="shared" ca="1" si="3067"/>
        <v>13</v>
      </c>
      <c r="J28079">
        <f t="shared" ca="1" si="3068"/>
        <v>163</v>
      </c>
      <c r="K28079">
        <f t="shared" ca="1" si="3069"/>
        <v>0</v>
      </c>
      <c r="L28079">
        <f t="shared" ca="1" si="3070"/>
        <v>0</v>
      </c>
      <c r="M28079">
        <f t="shared" ca="1" si="3071"/>
        <v>0</v>
      </c>
      <c r="N28079" t="str">
        <f t="shared" ca="1" si="3072"/>
        <v>X</v>
      </c>
    </row>
    <row r="28080" spans="7:14" x14ac:dyDescent="0.3">
      <c r="G28080">
        <v>28079</v>
      </c>
      <c r="H28080">
        <f t="shared" ca="1" si="3066"/>
        <v>47</v>
      </c>
      <c r="I28080">
        <f t="shared" ca="1" si="3067"/>
        <v>9</v>
      </c>
      <c r="J28080">
        <f t="shared" ca="1" si="3068"/>
        <v>159</v>
      </c>
      <c r="K28080">
        <f t="shared" ca="1" si="3069"/>
        <v>0</v>
      </c>
      <c r="L28080">
        <f t="shared" ca="1" si="3070"/>
        <v>0</v>
      </c>
      <c r="M28080">
        <f t="shared" ca="1" si="3071"/>
        <v>0</v>
      </c>
      <c r="N28080" t="str">
        <f t="shared" ca="1" si="3072"/>
        <v>X</v>
      </c>
    </row>
    <row r="28081" spans="7:14" x14ac:dyDescent="0.3">
      <c r="G28081">
        <v>28080</v>
      </c>
      <c r="H28081">
        <f t="shared" ca="1" si="3066"/>
        <v>53</v>
      </c>
      <c r="I28081">
        <f t="shared" ca="1" si="3067"/>
        <v>11</v>
      </c>
      <c r="J28081">
        <f t="shared" ca="1" si="3068"/>
        <v>50</v>
      </c>
      <c r="K28081">
        <f t="shared" ca="1" si="3069"/>
        <v>0</v>
      </c>
      <c r="L28081">
        <f t="shared" ca="1" si="3070"/>
        <v>0</v>
      </c>
      <c r="M28081">
        <f t="shared" ca="1" si="3071"/>
        <v>0</v>
      </c>
      <c r="N28081" t="str">
        <f t="shared" ca="1" si="3072"/>
        <v>X</v>
      </c>
    </row>
    <row r="28082" spans="7:14" x14ac:dyDescent="0.3">
      <c r="G28082">
        <v>28081</v>
      </c>
      <c r="H28082">
        <f t="shared" ca="1" si="3066"/>
        <v>31</v>
      </c>
      <c r="I28082">
        <f t="shared" ca="1" si="3067"/>
        <v>2</v>
      </c>
      <c r="J28082">
        <f t="shared" ca="1" si="3068"/>
        <v>198</v>
      </c>
      <c r="K28082">
        <f t="shared" ca="1" si="3069"/>
        <v>1</v>
      </c>
      <c r="L28082">
        <f t="shared" ca="1" si="3070"/>
        <v>0</v>
      </c>
      <c r="M28082">
        <f t="shared" ca="1" si="3071"/>
        <v>0</v>
      </c>
      <c r="N28082" t="str">
        <f t="shared" ca="1" si="3072"/>
        <v>X</v>
      </c>
    </row>
    <row r="28083" spans="7:14" x14ac:dyDescent="0.3">
      <c r="G28083">
        <v>28082</v>
      </c>
      <c r="H28083">
        <f t="shared" ca="1" si="3066"/>
        <v>54</v>
      </c>
      <c r="I28083">
        <f t="shared" ca="1" si="3067"/>
        <v>7</v>
      </c>
      <c r="J28083">
        <f t="shared" ca="1" si="3068"/>
        <v>117</v>
      </c>
      <c r="K28083">
        <f t="shared" ca="1" si="3069"/>
        <v>0</v>
      </c>
      <c r="L28083">
        <f t="shared" ca="1" si="3070"/>
        <v>0</v>
      </c>
      <c r="M28083">
        <f t="shared" ca="1" si="3071"/>
        <v>0</v>
      </c>
      <c r="N28083" t="str">
        <f t="shared" ca="1" si="3072"/>
        <v>X</v>
      </c>
    </row>
    <row r="28084" spans="7:14" x14ac:dyDescent="0.3">
      <c r="G28084">
        <v>28083</v>
      </c>
      <c r="H28084">
        <f t="shared" ca="1" si="3066"/>
        <v>42</v>
      </c>
      <c r="I28084">
        <f t="shared" ca="1" si="3067"/>
        <v>2</v>
      </c>
      <c r="J28084">
        <f t="shared" ca="1" si="3068"/>
        <v>107</v>
      </c>
      <c r="K28084">
        <f t="shared" ca="1" si="3069"/>
        <v>1</v>
      </c>
      <c r="L28084">
        <f t="shared" ca="1" si="3070"/>
        <v>0</v>
      </c>
      <c r="M28084">
        <f t="shared" ca="1" si="3071"/>
        <v>1</v>
      </c>
      <c r="N28084" t="str">
        <f t="shared" ca="1" si="3072"/>
        <v>X</v>
      </c>
    </row>
    <row r="28085" spans="7:14" x14ac:dyDescent="0.3">
      <c r="G28085">
        <v>28084</v>
      </c>
      <c r="H28085">
        <f t="shared" ca="1" si="3066"/>
        <v>134</v>
      </c>
      <c r="I28085">
        <f t="shared" ca="1" si="3067"/>
        <v>0</v>
      </c>
      <c r="J28085">
        <f t="shared" ca="1" si="3068"/>
        <v>20</v>
      </c>
      <c r="K28085">
        <f t="shared" ca="1" si="3069"/>
        <v>0</v>
      </c>
      <c r="L28085">
        <f t="shared" ca="1" si="3070"/>
        <v>0</v>
      </c>
      <c r="M28085">
        <f t="shared" ca="1" si="3071"/>
        <v>1</v>
      </c>
      <c r="N28085" t="str">
        <f t="shared" ca="1" si="3072"/>
        <v>X</v>
      </c>
    </row>
    <row r="28086" spans="7:14" x14ac:dyDescent="0.3">
      <c r="G28086">
        <v>28085</v>
      </c>
      <c r="H28086">
        <f t="shared" ca="1" si="3066"/>
        <v>114</v>
      </c>
      <c r="I28086">
        <f t="shared" ca="1" si="3067"/>
        <v>4</v>
      </c>
      <c r="J28086">
        <f t="shared" ca="1" si="3068"/>
        <v>147</v>
      </c>
      <c r="K28086">
        <f t="shared" ca="1" si="3069"/>
        <v>0</v>
      </c>
      <c r="L28086">
        <f t="shared" ca="1" si="3070"/>
        <v>0</v>
      </c>
      <c r="M28086">
        <f t="shared" ca="1" si="3071"/>
        <v>0</v>
      </c>
      <c r="N28086" t="str">
        <f t="shared" ca="1" si="3072"/>
        <v>X</v>
      </c>
    </row>
    <row r="28087" spans="7:14" x14ac:dyDescent="0.3">
      <c r="G28087">
        <v>28086</v>
      </c>
      <c r="H28087">
        <f t="shared" ca="1" si="3066"/>
        <v>155</v>
      </c>
      <c r="I28087">
        <f t="shared" ca="1" si="3067"/>
        <v>15</v>
      </c>
      <c r="J28087">
        <f t="shared" ca="1" si="3068"/>
        <v>18</v>
      </c>
      <c r="K28087">
        <f t="shared" ca="1" si="3069"/>
        <v>0</v>
      </c>
      <c r="L28087">
        <f t="shared" ca="1" si="3070"/>
        <v>0</v>
      </c>
      <c r="M28087">
        <f t="shared" ca="1" si="3071"/>
        <v>0</v>
      </c>
      <c r="N28087" t="str">
        <f t="shared" ca="1" si="3072"/>
        <v>X</v>
      </c>
    </row>
    <row r="28088" spans="7:14" x14ac:dyDescent="0.3">
      <c r="G28088">
        <v>28087</v>
      </c>
      <c r="H28088">
        <f t="shared" ca="1" si="3066"/>
        <v>136</v>
      </c>
      <c r="I28088">
        <f t="shared" ca="1" si="3067"/>
        <v>19</v>
      </c>
      <c r="J28088">
        <f t="shared" ca="1" si="3068"/>
        <v>68</v>
      </c>
      <c r="K28088">
        <f t="shared" ca="1" si="3069"/>
        <v>0</v>
      </c>
      <c r="L28088">
        <f t="shared" ca="1" si="3070"/>
        <v>0</v>
      </c>
      <c r="M28088">
        <f t="shared" ca="1" si="3071"/>
        <v>0</v>
      </c>
      <c r="N28088" t="str">
        <f t="shared" ca="1" si="3072"/>
        <v>X</v>
      </c>
    </row>
    <row r="28089" spans="7:14" x14ac:dyDescent="0.3">
      <c r="G28089">
        <v>28088</v>
      </c>
      <c r="H28089">
        <f t="shared" ca="1" si="3066"/>
        <v>101</v>
      </c>
      <c r="I28089">
        <f t="shared" ca="1" si="3067"/>
        <v>14</v>
      </c>
      <c r="J28089">
        <f t="shared" ca="1" si="3068"/>
        <v>151</v>
      </c>
      <c r="K28089">
        <f t="shared" ca="1" si="3069"/>
        <v>0</v>
      </c>
      <c r="L28089">
        <f t="shared" ca="1" si="3070"/>
        <v>0</v>
      </c>
      <c r="M28089">
        <f t="shared" ca="1" si="3071"/>
        <v>0</v>
      </c>
      <c r="N28089" t="str">
        <f t="shared" ca="1" si="3072"/>
        <v>X</v>
      </c>
    </row>
    <row r="28090" spans="7:14" x14ac:dyDescent="0.3">
      <c r="G28090">
        <v>28089</v>
      </c>
      <c r="H28090">
        <f t="shared" ca="1" si="3066"/>
        <v>18</v>
      </c>
      <c r="I28090">
        <f t="shared" ca="1" si="3067"/>
        <v>15</v>
      </c>
      <c r="J28090">
        <f t="shared" ca="1" si="3068"/>
        <v>147</v>
      </c>
      <c r="K28090">
        <f t="shared" ca="1" si="3069"/>
        <v>0</v>
      </c>
      <c r="L28090">
        <f t="shared" ca="1" si="3070"/>
        <v>0</v>
      </c>
      <c r="M28090">
        <f t="shared" ca="1" si="3071"/>
        <v>0</v>
      </c>
      <c r="N28090" t="str">
        <f t="shared" ca="1" si="3072"/>
        <v>X</v>
      </c>
    </row>
    <row r="28091" spans="7:14" x14ac:dyDescent="0.3">
      <c r="G28091">
        <v>28090</v>
      </c>
      <c r="H28091">
        <f t="shared" ca="1" si="3066"/>
        <v>6</v>
      </c>
      <c r="I28091">
        <f t="shared" ca="1" si="3067"/>
        <v>5</v>
      </c>
      <c r="J28091">
        <f t="shared" ca="1" si="3068"/>
        <v>65</v>
      </c>
      <c r="K28091">
        <f t="shared" ca="1" si="3069"/>
        <v>1</v>
      </c>
      <c r="L28091">
        <f t="shared" ca="1" si="3070"/>
        <v>0</v>
      </c>
      <c r="M28091">
        <f t="shared" ca="1" si="3071"/>
        <v>1</v>
      </c>
      <c r="N28091" t="str">
        <f t="shared" ca="1" si="3072"/>
        <v>X</v>
      </c>
    </row>
    <row r="28092" spans="7:14" x14ac:dyDescent="0.3">
      <c r="G28092">
        <v>28091</v>
      </c>
      <c r="H28092">
        <f t="shared" ca="1" si="3066"/>
        <v>186</v>
      </c>
      <c r="I28092">
        <f t="shared" ca="1" si="3067"/>
        <v>16</v>
      </c>
      <c r="J28092">
        <f t="shared" ca="1" si="3068"/>
        <v>95</v>
      </c>
      <c r="K28092">
        <f t="shared" ca="1" si="3069"/>
        <v>0</v>
      </c>
      <c r="L28092">
        <f t="shared" ca="1" si="3070"/>
        <v>0</v>
      </c>
      <c r="M28092">
        <f t="shared" ca="1" si="3071"/>
        <v>0</v>
      </c>
      <c r="N28092" t="str">
        <f t="shared" ca="1" si="3072"/>
        <v>X</v>
      </c>
    </row>
    <row r="28093" spans="7:14" x14ac:dyDescent="0.3">
      <c r="G28093">
        <v>28092</v>
      </c>
      <c r="H28093">
        <f t="shared" ca="1" si="3066"/>
        <v>167</v>
      </c>
      <c r="I28093">
        <f t="shared" ca="1" si="3067"/>
        <v>2</v>
      </c>
      <c r="J28093">
        <f t="shared" ca="1" si="3068"/>
        <v>121</v>
      </c>
      <c r="K28093">
        <f t="shared" ca="1" si="3069"/>
        <v>0</v>
      </c>
      <c r="L28093">
        <f t="shared" ca="1" si="3070"/>
        <v>0</v>
      </c>
      <c r="M28093">
        <f t="shared" ca="1" si="3071"/>
        <v>0</v>
      </c>
      <c r="N28093" t="str">
        <f t="shared" ca="1" si="3072"/>
        <v>X</v>
      </c>
    </row>
    <row r="28094" spans="7:14" x14ac:dyDescent="0.3">
      <c r="G28094">
        <v>28093</v>
      </c>
      <c r="H28094">
        <f t="shared" ca="1" si="3066"/>
        <v>125</v>
      </c>
      <c r="I28094">
        <f t="shared" ca="1" si="3067"/>
        <v>2</v>
      </c>
      <c r="J28094">
        <f t="shared" ca="1" si="3068"/>
        <v>119</v>
      </c>
      <c r="K28094">
        <f t="shared" ca="1" si="3069"/>
        <v>0</v>
      </c>
      <c r="L28094">
        <f t="shared" ca="1" si="3070"/>
        <v>0</v>
      </c>
      <c r="M28094">
        <f t="shared" ca="1" si="3071"/>
        <v>0</v>
      </c>
      <c r="N28094" t="str">
        <f t="shared" ca="1" si="3072"/>
        <v>X</v>
      </c>
    </row>
    <row r="28095" spans="7:14" x14ac:dyDescent="0.3">
      <c r="G28095">
        <v>28094</v>
      </c>
      <c r="H28095">
        <f t="shared" ca="1" si="3066"/>
        <v>56</v>
      </c>
      <c r="I28095">
        <f t="shared" ca="1" si="3067"/>
        <v>14</v>
      </c>
      <c r="J28095">
        <f t="shared" ca="1" si="3068"/>
        <v>78</v>
      </c>
      <c r="K28095">
        <f t="shared" ca="1" si="3069"/>
        <v>0</v>
      </c>
      <c r="L28095">
        <f t="shared" ca="1" si="3070"/>
        <v>0</v>
      </c>
      <c r="M28095">
        <f t="shared" ca="1" si="3071"/>
        <v>0</v>
      </c>
      <c r="N28095" t="str">
        <f t="shared" ca="1" si="3072"/>
        <v>X</v>
      </c>
    </row>
    <row r="28096" spans="7:14" x14ac:dyDescent="0.3">
      <c r="G28096">
        <v>28095</v>
      </c>
      <c r="H28096">
        <f t="shared" ca="1" si="3066"/>
        <v>132</v>
      </c>
      <c r="I28096">
        <f t="shared" ca="1" si="3067"/>
        <v>12</v>
      </c>
      <c r="J28096">
        <f t="shared" ca="1" si="3068"/>
        <v>44</v>
      </c>
      <c r="K28096">
        <f t="shared" ca="1" si="3069"/>
        <v>0</v>
      </c>
      <c r="L28096">
        <f t="shared" ca="1" si="3070"/>
        <v>0</v>
      </c>
      <c r="M28096">
        <f t="shared" ca="1" si="3071"/>
        <v>0</v>
      </c>
      <c r="N28096" t="str">
        <f t="shared" ca="1" si="3072"/>
        <v>X</v>
      </c>
    </row>
    <row r="28097" spans="7:14" x14ac:dyDescent="0.3">
      <c r="G28097">
        <v>28096</v>
      </c>
      <c r="H28097">
        <f t="shared" ca="1" si="3066"/>
        <v>111</v>
      </c>
      <c r="I28097">
        <f t="shared" ca="1" si="3067"/>
        <v>8</v>
      </c>
      <c r="J28097">
        <f t="shared" ca="1" si="3068"/>
        <v>171</v>
      </c>
      <c r="K28097">
        <f t="shared" ca="1" si="3069"/>
        <v>0</v>
      </c>
      <c r="L28097">
        <f t="shared" ca="1" si="3070"/>
        <v>0</v>
      </c>
      <c r="M28097">
        <f t="shared" ca="1" si="3071"/>
        <v>0</v>
      </c>
      <c r="N28097" t="str">
        <f t="shared" ca="1" si="3072"/>
        <v>X</v>
      </c>
    </row>
    <row r="28098" spans="7:14" x14ac:dyDescent="0.3">
      <c r="G28098">
        <v>28097</v>
      </c>
      <c r="H28098">
        <f t="shared" ca="1" si="3066"/>
        <v>21</v>
      </c>
      <c r="I28098">
        <f t="shared" ca="1" si="3067"/>
        <v>9</v>
      </c>
      <c r="J28098">
        <f t="shared" ca="1" si="3068"/>
        <v>199</v>
      </c>
      <c r="K28098">
        <f t="shared" ca="1" si="3069"/>
        <v>1</v>
      </c>
      <c r="L28098">
        <f t="shared" ca="1" si="3070"/>
        <v>0</v>
      </c>
      <c r="M28098">
        <f t="shared" ca="1" si="3071"/>
        <v>0</v>
      </c>
      <c r="N28098" t="str">
        <f t="shared" ca="1" si="3072"/>
        <v>X</v>
      </c>
    </row>
    <row r="28099" spans="7:14" x14ac:dyDescent="0.3">
      <c r="G28099">
        <v>28098</v>
      </c>
      <c r="H28099">
        <f t="shared" ref="H28099:H28162" ca="1" si="3073">RANDBETWEEN(0,200)</f>
        <v>8</v>
      </c>
      <c r="I28099">
        <f t="shared" ref="I28099:I28162" ca="1" si="3074">RANDBETWEEN(0,20)</f>
        <v>2</v>
      </c>
      <c r="J28099">
        <f t="shared" ref="J28099:J28162" ca="1" si="3075">RANDBETWEEN(0,200)</f>
        <v>87</v>
      </c>
      <c r="K28099">
        <f t="shared" ref="K28099:K28162" ca="1" si="3076">IF(2*H28099+5*I28099&lt;=100,1,0)</f>
        <v>1</v>
      </c>
      <c r="L28099">
        <f t="shared" ref="L28099:L28162" ca="1" si="3077">IF(I28099-J28099&gt;=10,1,0)</f>
        <v>0</v>
      </c>
      <c r="M28099">
        <f t="shared" ref="M28099:M28162" ca="1" si="3078">IF(H28099+I28099^2+J28099&lt;=200,1,0)</f>
        <v>1</v>
      </c>
      <c r="N28099" t="str">
        <f t="shared" ref="N28099:N28162" ca="1" si="3079">IF(K28099*L28099*M28099=1,2*H28099^3+4*I28099+J28099,"X")</f>
        <v>X</v>
      </c>
    </row>
    <row r="28100" spans="7:14" x14ac:dyDescent="0.3">
      <c r="G28100">
        <v>28099</v>
      </c>
      <c r="H28100">
        <f t="shared" ca="1" si="3073"/>
        <v>108</v>
      </c>
      <c r="I28100">
        <f t="shared" ca="1" si="3074"/>
        <v>17</v>
      </c>
      <c r="J28100">
        <f t="shared" ca="1" si="3075"/>
        <v>136</v>
      </c>
      <c r="K28100">
        <f t="shared" ca="1" si="3076"/>
        <v>0</v>
      </c>
      <c r="L28100">
        <f t="shared" ca="1" si="3077"/>
        <v>0</v>
      </c>
      <c r="M28100">
        <f t="shared" ca="1" si="3078"/>
        <v>0</v>
      </c>
      <c r="N28100" t="str">
        <f t="shared" ca="1" si="3079"/>
        <v>X</v>
      </c>
    </row>
    <row r="28101" spans="7:14" x14ac:dyDescent="0.3">
      <c r="G28101">
        <v>28100</v>
      </c>
      <c r="H28101">
        <f t="shared" ca="1" si="3073"/>
        <v>144</v>
      </c>
      <c r="I28101">
        <f t="shared" ca="1" si="3074"/>
        <v>7</v>
      </c>
      <c r="J28101">
        <f t="shared" ca="1" si="3075"/>
        <v>2</v>
      </c>
      <c r="K28101">
        <f t="shared" ca="1" si="3076"/>
        <v>0</v>
      </c>
      <c r="L28101">
        <f t="shared" ca="1" si="3077"/>
        <v>0</v>
      </c>
      <c r="M28101">
        <f t="shared" ca="1" si="3078"/>
        <v>1</v>
      </c>
      <c r="N28101" t="str">
        <f t="shared" ca="1" si="3079"/>
        <v>X</v>
      </c>
    </row>
    <row r="28102" spans="7:14" x14ac:dyDescent="0.3">
      <c r="G28102">
        <v>28101</v>
      </c>
      <c r="H28102">
        <f t="shared" ca="1" si="3073"/>
        <v>166</v>
      </c>
      <c r="I28102">
        <f t="shared" ca="1" si="3074"/>
        <v>13</v>
      </c>
      <c r="J28102">
        <f t="shared" ca="1" si="3075"/>
        <v>39</v>
      </c>
      <c r="K28102">
        <f t="shared" ca="1" si="3076"/>
        <v>0</v>
      </c>
      <c r="L28102">
        <f t="shared" ca="1" si="3077"/>
        <v>0</v>
      </c>
      <c r="M28102">
        <f t="shared" ca="1" si="3078"/>
        <v>0</v>
      </c>
      <c r="N28102" t="str">
        <f t="shared" ca="1" si="3079"/>
        <v>X</v>
      </c>
    </row>
    <row r="28103" spans="7:14" x14ac:dyDescent="0.3">
      <c r="G28103">
        <v>28102</v>
      </c>
      <c r="H28103">
        <f t="shared" ca="1" si="3073"/>
        <v>134</v>
      </c>
      <c r="I28103">
        <f t="shared" ca="1" si="3074"/>
        <v>6</v>
      </c>
      <c r="J28103">
        <f t="shared" ca="1" si="3075"/>
        <v>88</v>
      </c>
      <c r="K28103">
        <f t="shared" ca="1" si="3076"/>
        <v>0</v>
      </c>
      <c r="L28103">
        <f t="shared" ca="1" si="3077"/>
        <v>0</v>
      </c>
      <c r="M28103">
        <f t="shared" ca="1" si="3078"/>
        <v>0</v>
      </c>
      <c r="N28103" t="str">
        <f t="shared" ca="1" si="3079"/>
        <v>X</v>
      </c>
    </row>
    <row r="28104" spans="7:14" x14ac:dyDescent="0.3">
      <c r="G28104">
        <v>28103</v>
      </c>
      <c r="H28104">
        <f t="shared" ca="1" si="3073"/>
        <v>0</v>
      </c>
      <c r="I28104">
        <f t="shared" ca="1" si="3074"/>
        <v>17</v>
      </c>
      <c r="J28104">
        <f t="shared" ca="1" si="3075"/>
        <v>58</v>
      </c>
      <c r="K28104">
        <f t="shared" ca="1" si="3076"/>
        <v>1</v>
      </c>
      <c r="L28104">
        <f t="shared" ca="1" si="3077"/>
        <v>0</v>
      </c>
      <c r="M28104">
        <f t="shared" ca="1" si="3078"/>
        <v>0</v>
      </c>
      <c r="N28104" t="str">
        <f t="shared" ca="1" si="3079"/>
        <v>X</v>
      </c>
    </row>
    <row r="28105" spans="7:14" x14ac:dyDescent="0.3">
      <c r="G28105">
        <v>28104</v>
      </c>
      <c r="H28105">
        <f t="shared" ca="1" si="3073"/>
        <v>83</v>
      </c>
      <c r="I28105">
        <f t="shared" ca="1" si="3074"/>
        <v>15</v>
      </c>
      <c r="J28105">
        <f t="shared" ca="1" si="3075"/>
        <v>83</v>
      </c>
      <c r="K28105">
        <f t="shared" ca="1" si="3076"/>
        <v>0</v>
      </c>
      <c r="L28105">
        <f t="shared" ca="1" si="3077"/>
        <v>0</v>
      </c>
      <c r="M28105">
        <f t="shared" ca="1" si="3078"/>
        <v>0</v>
      </c>
      <c r="N28105" t="str">
        <f t="shared" ca="1" si="3079"/>
        <v>X</v>
      </c>
    </row>
    <row r="28106" spans="7:14" x14ac:dyDescent="0.3">
      <c r="G28106">
        <v>28105</v>
      </c>
      <c r="H28106">
        <f t="shared" ca="1" si="3073"/>
        <v>152</v>
      </c>
      <c r="I28106">
        <f t="shared" ca="1" si="3074"/>
        <v>15</v>
      </c>
      <c r="J28106">
        <f t="shared" ca="1" si="3075"/>
        <v>78</v>
      </c>
      <c r="K28106">
        <f t="shared" ca="1" si="3076"/>
        <v>0</v>
      </c>
      <c r="L28106">
        <f t="shared" ca="1" si="3077"/>
        <v>0</v>
      </c>
      <c r="M28106">
        <f t="shared" ca="1" si="3078"/>
        <v>0</v>
      </c>
      <c r="N28106" t="str">
        <f t="shared" ca="1" si="3079"/>
        <v>X</v>
      </c>
    </row>
    <row r="28107" spans="7:14" x14ac:dyDescent="0.3">
      <c r="G28107">
        <v>28106</v>
      </c>
      <c r="H28107">
        <f t="shared" ca="1" si="3073"/>
        <v>53</v>
      </c>
      <c r="I28107">
        <f t="shared" ca="1" si="3074"/>
        <v>7</v>
      </c>
      <c r="J28107">
        <f t="shared" ca="1" si="3075"/>
        <v>182</v>
      </c>
      <c r="K28107">
        <f t="shared" ca="1" si="3076"/>
        <v>0</v>
      </c>
      <c r="L28107">
        <f t="shared" ca="1" si="3077"/>
        <v>0</v>
      </c>
      <c r="M28107">
        <f t="shared" ca="1" si="3078"/>
        <v>0</v>
      </c>
      <c r="N28107" t="str">
        <f t="shared" ca="1" si="3079"/>
        <v>X</v>
      </c>
    </row>
    <row r="28108" spans="7:14" x14ac:dyDescent="0.3">
      <c r="G28108">
        <v>28107</v>
      </c>
      <c r="H28108">
        <f t="shared" ca="1" si="3073"/>
        <v>117</v>
      </c>
      <c r="I28108">
        <f t="shared" ca="1" si="3074"/>
        <v>12</v>
      </c>
      <c r="J28108">
        <f t="shared" ca="1" si="3075"/>
        <v>26</v>
      </c>
      <c r="K28108">
        <f t="shared" ca="1" si="3076"/>
        <v>0</v>
      </c>
      <c r="L28108">
        <f t="shared" ca="1" si="3077"/>
        <v>0</v>
      </c>
      <c r="M28108">
        <f t="shared" ca="1" si="3078"/>
        <v>0</v>
      </c>
      <c r="N28108" t="str">
        <f t="shared" ca="1" si="3079"/>
        <v>X</v>
      </c>
    </row>
    <row r="28109" spans="7:14" x14ac:dyDescent="0.3">
      <c r="G28109">
        <v>28108</v>
      </c>
      <c r="H28109">
        <f t="shared" ca="1" si="3073"/>
        <v>75</v>
      </c>
      <c r="I28109">
        <f t="shared" ca="1" si="3074"/>
        <v>7</v>
      </c>
      <c r="J28109">
        <f t="shared" ca="1" si="3075"/>
        <v>96</v>
      </c>
      <c r="K28109">
        <f t="shared" ca="1" si="3076"/>
        <v>0</v>
      </c>
      <c r="L28109">
        <f t="shared" ca="1" si="3077"/>
        <v>0</v>
      </c>
      <c r="M28109">
        <f t="shared" ca="1" si="3078"/>
        <v>0</v>
      </c>
      <c r="N28109" t="str">
        <f t="shared" ca="1" si="3079"/>
        <v>X</v>
      </c>
    </row>
    <row r="28110" spans="7:14" x14ac:dyDescent="0.3">
      <c r="G28110">
        <v>28109</v>
      </c>
      <c r="H28110">
        <f t="shared" ca="1" si="3073"/>
        <v>79</v>
      </c>
      <c r="I28110">
        <f t="shared" ca="1" si="3074"/>
        <v>17</v>
      </c>
      <c r="J28110">
        <f t="shared" ca="1" si="3075"/>
        <v>160</v>
      </c>
      <c r="K28110">
        <f t="shared" ca="1" si="3076"/>
        <v>0</v>
      </c>
      <c r="L28110">
        <f t="shared" ca="1" si="3077"/>
        <v>0</v>
      </c>
      <c r="M28110">
        <f t="shared" ca="1" si="3078"/>
        <v>0</v>
      </c>
      <c r="N28110" t="str">
        <f t="shared" ca="1" si="3079"/>
        <v>X</v>
      </c>
    </row>
    <row r="28111" spans="7:14" x14ac:dyDescent="0.3">
      <c r="G28111">
        <v>28110</v>
      </c>
      <c r="H28111">
        <f t="shared" ca="1" si="3073"/>
        <v>78</v>
      </c>
      <c r="I28111">
        <f t="shared" ca="1" si="3074"/>
        <v>11</v>
      </c>
      <c r="J28111">
        <f t="shared" ca="1" si="3075"/>
        <v>55</v>
      </c>
      <c r="K28111">
        <f t="shared" ca="1" si="3076"/>
        <v>0</v>
      </c>
      <c r="L28111">
        <f t="shared" ca="1" si="3077"/>
        <v>0</v>
      </c>
      <c r="M28111">
        <f t="shared" ca="1" si="3078"/>
        <v>0</v>
      </c>
      <c r="N28111" t="str">
        <f t="shared" ca="1" si="3079"/>
        <v>X</v>
      </c>
    </row>
    <row r="28112" spans="7:14" x14ac:dyDescent="0.3">
      <c r="G28112">
        <v>28111</v>
      </c>
      <c r="H28112">
        <f t="shared" ca="1" si="3073"/>
        <v>47</v>
      </c>
      <c r="I28112">
        <f t="shared" ca="1" si="3074"/>
        <v>8</v>
      </c>
      <c r="J28112">
        <f t="shared" ca="1" si="3075"/>
        <v>117</v>
      </c>
      <c r="K28112">
        <f t="shared" ca="1" si="3076"/>
        <v>0</v>
      </c>
      <c r="L28112">
        <f t="shared" ca="1" si="3077"/>
        <v>0</v>
      </c>
      <c r="M28112">
        <f t="shared" ca="1" si="3078"/>
        <v>0</v>
      </c>
      <c r="N28112" t="str">
        <f t="shared" ca="1" si="3079"/>
        <v>X</v>
      </c>
    </row>
    <row r="28113" spans="7:14" x14ac:dyDescent="0.3">
      <c r="G28113">
        <v>28112</v>
      </c>
      <c r="H28113">
        <f t="shared" ca="1" si="3073"/>
        <v>200</v>
      </c>
      <c r="I28113">
        <f t="shared" ca="1" si="3074"/>
        <v>7</v>
      </c>
      <c r="J28113">
        <f t="shared" ca="1" si="3075"/>
        <v>58</v>
      </c>
      <c r="K28113">
        <f t="shared" ca="1" si="3076"/>
        <v>0</v>
      </c>
      <c r="L28113">
        <f t="shared" ca="1" si="3077"/>
        <v>0</v>
      </c>
      <c r="M28113">
        <f t="shared" ca="1" si="3078"/>
        <v>0</v>
      </c>
      <c r="N28113" t="str">
        <f t="shared" ca="1" si="3079"/>
        <v>X</v>
      </c>
    </row>
    <row r="28114" spans="7:14" x14ac:dyDescent="0.3">
      <c r="G28114">
        <v>28113</v>
      </c>
      <c r="H28114">
        <f t="shared" ca="1" si="3073"/>
        <v>130</v>
      </c>
      <c r="I28114">
        <f t="shared" ca="1" si="3074"/>
        <v>0</v>
      </c>
      <c r="J28114">
        <f t="shared" ca="1" si="3075"/>
        <v>143</v>
      </c>
      <c r="K28114">
        <f t="shared" ca="1" si="3076"/>
        <v>0</v>
      </c>
      <c r="L28114">
        <f t="shared" ca="1" si="3077"/>
        <v>0</v>
      </c>
      <c r="M28114">
        <f t="shared" ca="1" si="3078"/>
        <v>0</v>
      </c>
      <c r="N28114" t="str">
        <f t="shared" ca="1" si="3079"/>
        <v>X</v>
      </c>
    </row>
    <row r="28115" spans="7:14" x14ac:dyDescent="0.3">
      <c r="G28115">
        <v>28114</v>
      </c>
      <c r="H28115">
        <f t="shared" ca="1" si="3073"/>
        <v>119</v>
      </c>
      <c r="I28115">
        <f t="shared" ca="1" si="3074"/>
        <v>19</v>
      </c>
      <c r="J28115">
        <f t="shared" ca="1" si="3075"/>
        <v>112</v>
      </c>
      <c r="K28115">
        <f t="shared" ca="1" si="3076"/>
        <v>0</v>
      </c>
      <c r="L28115">
        <f t="shared" ca="1" si="3077"/>
        <v>0</v>
      </c>
      <c r="M28115">
        <f t="shared" ca="1" si="3078"/>
        <v>0</v>
      </c>
      <c r="N28115" t="str">
        <f t="shared" ca="1" si="3079"/>
        <v>X</v>
      </c>
    </row>
    <row r="28116" spans="7:14" x14ac:dyDescent="0.3">
      <c r="G28116">
        <v>28115</v>
      </c>
      <c r="H28116">
        <f t="shared" ca="1" si="3073"/>
        <v>193</v>
      </c>
      <c r="I28116">
        <f t="shared" ca="1" si="3074"/>
        <v>11</v>
      </c>
      <c r="J28116">
        <f t="shared" ca="1" si="3075"/>
        <v>196</v>
      </c>
      <c r="K28116">
        <f t="shared" ca="1" si="3076"/>
        <v>0</v>
      </c>
      <c r="L28116">
        <f t="shared" ca="1" si="3077"/>
        <v>0</v>
      </c>
      <c r="M28116">
        <f t="shared" ca="1" si="3078"/>
        <v>0</v>
      </c>
      <c r="N28116" t="str">
        <f t="shared" ca="1" si="3079"/>
        <v>X</v>
      </c>
    </row>
    <row r="28117" spans="7:14" x14ac:dyDescent="0.3">
      <c r="G28117">
        <v>28116</v>
      </c>
      <c r="H28117">
        <f t="shared" ca="1" si="3073"/>
        <v>88</v>
      </c>
      <c r="I28117">
        <f t="shared" ca="1" si="3074"/>
        <v>4</v>
      </c>
      <c r="J28117">
        <f t="shared" ca="1" si="3075"/>
        <v>13</v>
      </c>
      <c r="K28117">
        <f t="shared" ca="1" si="3076"/>
        <v>0</v>
      </c>
      <c r="L28117">
        <f t="shared" ca="1" si="3077"/>
        <v>0</v>
      </c>
      <c r="M28117">
        <f t="shared" ca="1" si="3078"/>
        <v>1</v>
      </c>
      <c r="N28117" t="str">
        <f t="shared" ca="1" si="3079"/>
        <v>X</v>
      </c>
    </row>
    <row r="28118" spans="7:14" x14ac:dyDescent="0.3">
      <c r="G28118">
        <v>28117</v>
      </c>
      <c r="H28118">
        <f t="shared" ca="1" si="3073"/>
        <v>121</v>
      </c>
      <c r="I28118">
        <f t="shared" ca="1" si="3074"/>
        <v>7</v>
      </c>
      <c r="J28118">
        <f t="shared" ca="1" si="3075"/>
        <v>114</v>
      </c>
      <c r="K28118">
        <f t="shared" ca="1" si="3076"/>
        <v>0</v>
      </c>
      <c r="L28118">
        <f t="shared" ca="1" si="3077"/>
        <v>0</v>
      </c>
      <c r="M28118">
        <f t="shared" ca="1" si="3078"/>
        <v>0</v>
      </c>
      <c r="N28118" t="str">
        <f t="shared" ca="1" si="3079"/>
        <v>X</v>
      </c>
    </row>
    <row r="28119" spans="7:14" x14ac:dyDescent="0.3">
      <c r="G28119">
        <v>28118</v>
      </c>
      <c r="H28119">
        <f t="shared" ca="1" si="3073"/>
        <v>8</v>
      </c>
      <c r="I28119">
        <f t="shared" ca="1" si="3074"/>
        <v>14</v>
      </c>
      <c r="J28119">
        <f t="shared" ca="1" si="3075"/>
        <v>86</v>
      </c>
      <c r="K28119">
        <f t="shared" ca="1" si="3076"/>
        <v>1</v>
      </c>
      <c r="L28119">
        <f t="shared" ca="1" si="3077"/>
        <v>0</v>
      </c>
      <c r="M28119">
        <f t="shared" ca="1" si="3078"/>
        <v>0</v>
      </c>
      <c r="N28119" t="str">
        <f t="shared" ca="1" si="3079"/>
        <v>X</v>
      </c>
    </row>
    <row r="28120" spans="7:14" x14ac:dyDescent="0.3">
      <c r="G28120">
        <v>28119</v>
      </c>
      <c r="H28120">
        <f t="shared" ca="1" si="3073"/>
        <v>3</v>
      </c>
      <c r="I28120">
        <f t="shared" ca="1" si="3074"/>
        <v>6</v>
      </c>
      <c r="J28120">
        <f t="shared" ca="1" si="3075"/>
        <v>187</v>
      </c>
      <c r="K28120">
        <f t="shared" ca="1" si="3076"/>
        <v>1</v>
      </c>
      <c r="L28120">
        <f t="shared" ca="1" si="3077"/>
        <v>0</v>
      </c>
      <c r="M28120">
        <f t="shared" ca="1" si="3078"/>
        <v>0</v>
      </c>
      <c r="N28120" t="str">
        <f t="shared" ca="1" si="3079"/>
        <v>X</v>
      </c>
    </row>
    <row r="28121" spans="7:14" x14ac:dyDescent="0.3">
      <c r="G28121">
        <v>28120</v>
      </c>
      <c r="H28121">
        <f t="shared" ca="1" si="3073"/>
        <v>78</v>
      </c>
      <c r="I28121">
        <f t="shared" ca="1" si="3074"/>
        <v>11</v>
      </c>
      <c r="J28121">
        <f t="shared" ca="1" si="3075"/>
        <v>161</v>
      </c>
      <c r="K28121">
        <f t="shared" ca="1" si="3076"/>
        <v>0</v>
      </c>
      <c r="L28121">
        <f t="shared" ca="1" si="3077"/>
        <v>0</v>
      </c>
      <c r="M28121">
        <f t="shared" ca="1" si="3078"/>
        <v>0</v>
      </c>
      <c r="N28121" t="str">
        <f t="shared" ca="1" si="3079"/>
        <v>X</v>
      </c>
    </row>
    <row r="28122" spans="7:14" x14ac:dyDescent="0.3">
      <c r="G28122">
        <v>28121</v>
      </c>
      <c r="H28122">
        <f t="shared" ca="1" si="3073"/>
        <v>43</v>
      </c>
      <c r="I28122">
        <f t="shared" ca="1" si="3074"/>
        <v>0</v>
      </c>
      <c r="J28122">
        <f t="shared" ca="1" si="3075"/>
        <v>33</v>
      </c>
      <c r="K28122">
        <f t="shared" ca="1" si="3076"/>
        <v>1</v>
      </c>
      <c r="L28122">
        <f t="shared" ca="1" si="3077"/>
        <v>0</v>
      </c>
      <c r="M28122">
        <f t="shared" ca="1" si="3078"/>
        <v>1</v>
      </c>
      <c r="N28122" t="str">
        <f t="shared" ca="1" si="3079"/>
        <v>X</v>
      </c>
    </row>
    <row r="28123" spans="7:14" x14ac:dyDescent="0.3">
      <c r="G28123">
        <v>28122</v>
      </c>
      <c r="H28123">
        <f t="shared" ca="1" si="3073"/>
        <v>120</v>
      </c>
      <c r="I28123">
        <f t="shared" ca="1" si="3074"/>
        <v>17</v>
      </c>
      <c r="J28123">
        <f t="shared" ca="1" si="3075"/>
        <v>158</v>
      </c>
      <c r="K28123">
        <f t="shared" ca="1" si="3076"/>
        <v>0</v>
      </c>
      <c r="L28123">
        <f t="shared" ca="1" si="3077"/>
        <v>0</v>
      </c>
      <c r="M28123">
        <f t="shared" ca="1" si="3078"/>
        <v>0</v>
      </c>
      <c r="N28123" t="str">
        <f t="shared" ca="1" si="3079"/>
        <v>X</v>
      </c>
    </row>
    <row r="28124" spans="7:14" x14ac:dyDescent="0.3">
      <c r="G28124">
        <v>28123</v>
      </c>
      <c r="H28124">
        <f t="shared" ca="1" si="3073"/>
        <v>179</v>
      </c>
      <c r="I28124">
        <f t="shared" ca="1" si="3074"/>
        <v>19</v>
      </c>
      <c r="J28124">
        <f t="shared" ca="1" si="3075"/>
        <v>133</v>
      </c>
      <c r="K28124">
        <f t="shared" ca="1" si="3076"/>
        <v>0</v>
      </c>
      <c r="L28124">
        <f t="shared" ca="1" si="3077"/>
        <v>0</v>
      </c>
      <c r="M28124">
        <f t="shared" ca="1" si="3078"/>
        <v>0</v>
      </c>
      <c r="N28124" t="str">
        <f t="shared" ca="1" si="3079"/>
        <v>X</v>
      </c>
    </row>
    <row r="28125" spans="7:14" x14ac:dyDescent="0.3">
      <c r="G28125">
        <v>28124</v>
      </c>
      <c r="H28125">
        <f t="shared" ca="1" si="3073"/>
        <v>45</v>
      </c>
      <c r="I28125">
        <f t="shared" ca="1" si="3074"/>
        <v>4</v>
      </c>
      <c r="J28125">
        <f t="shared" ca="1" si="3075"/>
        <v>170</v>
      </c>
      <c r="K28125">
        <f t="shared" ca="1" si="3076"/>
        <v>0</v>
      </c>
      <c r="L28125">
        <f t="shared" ca="1" si="3077"/>
        <v>0</v>
      </c>
      <c r="M28125">
        <f t="shared" ca="1" si="3078"/>
        <v>0</v>
      </c>
      <c r="N28125" t="str">
        <f t="shared" ca="1" si="3079"/>
        <v>X</v>
      </c>
    </row>
    <row r="28126" spans="7:14" x14ac:dyDescent="0.3">
      <c r="G28126">
        <v>28125</v>
      </c>
      <c r="H28126">
        <f t="shared" ca="1" si="3073"/>
        <v>185</v>
      </c>
      <c r="I28126">
        <f t="shared" ca="1" si="3074"/>
        <v>13</v>
      </c>
      <c r="J28126">
        <f t="shared" ca="1" si="3075"/>
        <v>85</v>
      </c>
      <c r="K28126">
        <f t="shared" ca="1" si="3076"/>
        <v>0</v>
      </c>
      <c r="L28126">
        <f t="shared" ca="1" si="3077"/>
        <v>0</v>
      </c>
      <c r="M28126">
        <f t="shared" ca="1" si="3078"/>
        <v>0</v>
      </c>
      <c r="N28126" t="str">
        <f t="shared" ca="1" si="3079"/>
        <v>X</v>
      </c>
    </row>
    <row r="28127" spans="7:14" x14ac:dyDescent="0.3">
      <c r="G28127">
        <v>28126</v>
      </c>
      <c r="H28127">
        <f t="shared" ca="1" si="3073"/>
        <v>123</v>
      </c>
      <c r="I28127">
        <f t="shared" ca="1" si="3074"/>
        <v>3</v>
      </c>
      <c r="J28127">
        <f t="shared" ca="1" si="3075"/>
        <v>138</v>
      </c>
      <c r="K28127">
        <f t="shared" ca="1" si="3076"/>
        <v>0</v>
      </c>
      <c r="L28127">
        <f t="shared" ca="1" si="3077"/>
        <v>0</v>
      </c>
      <c r="M28127">
        <f t="shared" ca="1" si="3078"/>
        <v>0</v>
      </c>
      <c r="N28127" t="str">
        <f t="shared" ca="1" si="3079"/>
        <v>X</v>
      </c>
    </row>
    <row r="28128" spans="7:14" x14ac:dyDescent="0.3">
      <c r="G28128">
        <v>28127</v>
      </c>
      <c r="H28128">
        <f t="shared" ca="1" si="3073"/>
        <v>112</v>
      </c>
      <c r="I28128">
        <f t="shared" ca="1" si="3074"/>
        <v>14</v>
      </c>
      <c r="J28128">
        <f t="shared" ca="1" si="3075"/>
        <v>13</v>
      </c>
      <c r="K28128">
        <f t="shared" ca="1" si="3076"/>
        <v>0</v>
      </c>
      <c r="L28128">
        <f t="shared" ca="1" si="3077"/>
        <v>0</v>
      </c>
      <c r="M28128">
        <f t="shared" ca="1" si="3078"/>
        <v>0</v>
      </c>
      <c r="N28128" t="str">
        <f t="shared" ca="1" si="3079"/>
        <v>X</v>
      </c>
    </row>
    <row r="28129" spans="7:14" x14ac:dyDescent="0.3">
      <c r="G28129">
        <v>28128</v>
      </c>
      <c r="H28129">
        <f t="shared" ca="1" si="3073"/>
        <v>124</v>
      </c>
      <c r="I28129">
        <f t="shared" ca="1" si="3074"/>
        <v>1</v>
      </c>
      <c r="J28129">
        <f t="shared" ca="1" si="3075"/>
        <v>112</v>
      </c>
      <c r="K28129">
        <f t="shared" ca="1" si="3076"/>
        <v>0</v>
      </c>
      <c r="L28129">
        <f t="shared" ca="1" si="3077"/>
        <v>0</v>
      </c>
      <c r="M28129">
        <f t="shared" ca="1" si="3078"/>
        <v>0</v>
      </c>
      <c r="N28129" t="str">
        <f t="shared" ca="1" si="3079"/>
        <v>X</v>
      </c>
    </row>
    <row r="28130" spans="7:14" x14ac:dyDescent="0.3">
      <c r="G28130">
        <v>28129</v>
      </c>
      <c r="H28130">
        <f t="shared" ca="1" si="3073"/>
        <v>171</v>
      </c>
      <c r="I28130">
        <f t="shared" ca="1" si="3074"/>
        <v>4</v>
      </c>
      <c r="J28130">
        <f t="shared" ca="1" si="3075"/>
        <v>178</v>
      </c>
      <c r="K28130">
        <f t="shared" ca="1" si="3076"/>
        <v>0</v>
      </c>
      <c r="L28130">
        <f t="shared" ca="1" si="3077"/>
        <v>0</v>
      </c>
      <c r="M28130">
        <f t="shared" ca="1" si="3078"/>
        <v>0</v>
      </c>
      <c r="N28130" t="str">
        <f t="shared" ca="1" si="3079"/>
        <v>X</v>
      </c>
    </row>
    <row r="28131" spans="7:14" x14ac:dyDescent="0.3">
      <c r="G28131">
        <v>28130</v>
      </c>
      <c r="H28131">
        <f t="shared" ca="1" si="3073"/>
        <v>159</v>
      </c>
      <c r="I28131">
        <f t="shared" ca="1" si="3074"/>
        <v>4</v>
      </c>
      <c r="J28131">
        <f t="shared" ca="1" si="3075"/>
        <v>18</v>
      </c>
      <c r="K28131">
        <f t="shared" ca="1" si="3076"/>
        <v>0</v>
      </c>
      <c r="L28131">
        <f t="shared" ca="1" si="3077"/>
        <v>0</v>
      </c>
      <c r="M28131">
        <f t="shared" ca="1" si="3078"/>
        <v>1</v>
      </c>
      <c r="N28131" t="str">
        <f t="shared" ca="1" si="3079"/>
        <v>X</v>
      </c>
    </row>
    <row r="28132" spans="7:14" x14ac:dyDescent="0.3">
      <c r="G28132">
        <v>28131</v>
      </c>
      <c r="H28132">
        <f t="shared" ca="1" si="3073"/>
        <v>137</v>
      </c>
      <c r="I28132">
        <f t="shared" ca="1" si="3074"/>
        <v>6</v>
      </c>
      <c r="J28132">
        <f t="shared" ca="1" si="3075"/>
        <v>176</v>
      </c>
      <c r="K28132">
        <f t="shared" ca="1" si="3076"/>
        <v>0</v>
      </c>
      <c r="L28132">
        <f t="shared" ca="1" si="3077"/>
        <v>0</v>
      </c>
      <c r="M28132">
        <f t="shared" ca="1" si="3078"/>
        <v>0</v>
      </c>
      <c r="N28132" t="str">
        <f t="shared" ca="1" si="3079"/>
        <v>X</v>
      </c>
    </row>
    <row r="28133" spans="7:14" x14ac:dyDescent="0.3">
      <c r="G28133">
        <v>28132</v>
      </c>
      <c r="H28133">
        <f t="shared" ca="1" si="3073"/>
        <v>150</v>
      </c>
      <c r="I28133">
        <f t="shared" ca="1" si="3074"/>
        <v>0</v>
      </c>
      <c r="J28133">
        <f t="shared" ca="1" si="3075"/>
        <v>81</v>
      </c>
      <c r="K28133">
        <f t="shared" ca="1" si="3076"/>
        <v>0</v>
      </c>
      <c r="L28133">
        <f t="shared" ca="1" si="3077"/>
        <v>0</v>
      </c>
      <c r="M28133">
        <f t="shared" ca="1" si="3078"/>
        <v>0</v>
      </c>
      <c r="N28133" t="str">
        <f t="shared" ca="1" si="3079"/>
        <v>X</v>
      </c>
    </row>
    <row r="28134" spans="7:14" x14ac:dyDescent="0.3">
      <c r="G28134">
        <v>28133</v>
      </c>
      <c r="H28134">
        <f t="shared" ca="1" si="3073"/>
        <v>90</v>
      </c>
      <c r="I28134">
        <f t="shared" ca="1" si="3074"/>
        <v>8</v>
      </c>
      <c r="J28134">
        <f t="shared" ca="1" si="3075"/>
        <v>118</v>
      </c>
      <c r="K28134">
        <f t="shared" ca="1" si="3076"/>
        <v>0</v>
      </c>
      <c r="L28134">
        <f t="shared" ca="1" si="3077"/>
        <v>0</v>
      </c>
      <c r="M28134">
        <f t="shared" ca="1" si="3078"/>
        <v>0</v>
      </c>
      <c r="N28134" t="str">
        <f t="shared" ca="1" si="3079"/>
        <v>X</v>
      </c>
    </row>
    <row r="28135" spans="7:14" x14ac:dyDescent="0.3">
      <c r="G28135">
        <v>28134</v>
      </c>
      <c r="H28135">
        <f t="shared" ca="1" si="3073"/>
        <v>6</v>
      </c>
      <c r="I28135">
        <f t="shared" ca="1" si="3074"/>
        <v>1</v>
      </c>
      <c r="J28135">
        <f t="shared" ca="1" si="3075"/>
        <v>28</v>
      </c>
      <c r="K28135">
        <f t="shared" ca="1" si="3076"/>
        <v>1</v>
      </c>
      <c r="L28135">
        <f t="shared" ca="1" si="3077"/>
        <v>0</v>
      </c>
      <c r="M28135">
        <f t="shared" ca="1" si="3078"/>
        <v>1</v>
      </c>
      <c r="N28135" t="str">
        <f t="shared" ca="1" si="3079"/>
        <v>X</v>
      </c>
    </row>
    <row r="28136" spans="7:14" x14ac:dyDescent="0.3">
      <c r="G28136">
        <v>28135</v>
      </c>
      <c r="H28136">
        <f t="shared" ca="1" si="3073"/>
        <v>17</v>
      </c>
      <c r="I28136">
        <f t="shared" ca="1" si="3074"/>
        <v>8</v>
      </c>
      <c r="J28136">
        <f t="shared" ca="1" si="3075"/>
        <v>185</v>
      </c>
      <c r="K28136">
        <f t="shared" ca="1" si="3076"/>
        <v>1</v>
      </c>
      <c r="L28136">
        <f t="shared" ca="1" si="3077"/>
        <v>0</v>
      </c>
      <c r="M28136">
        <f t="shared" ca="1" si="3078"/>
        <v>0</v>
      </c>
      <c r="N28136" t="str">
        <f t="shared" ca="1" si="3079"/>
        <v>X</v>
      </c>
    </row>
    <row r="28137" spans="7:14" x14ac:dyDescent="0.3">
      <c r="G28137">
        <v>28136</v>
      </c>
      <c r="H28137">
        <f t="shared" ca="1" si="3073"/>
        <v>153</v>
      </c>
      <c r="I28137">
        <f t="shared" ca="1" si="3074"/>
        <v>19</v>
      </c>
      <c r="J28137">
        <f t="shared" ca="1" si="3075"/>
        <v>14</v>
      </c>
      <c r="K28137">
        <f t="shared" ca="1" si="3076"/>
        <v>0</v>
      </c>
      <c r="L28137">
        <f t="shared" ca="1" si="3077"/>
        <v>0</v>
      </c>
      <c r="M28137">
        <f t="shared" ca="1" si="3078"/>
        <v>0</v>
      </c>
      <c r="N28137" t="str">
        <f t="shared" ca="1" si="3079"/>
        <v>X</v>
      </c>
    </row>
    <row r="28138" spans="7:14" x14ac:dyDescent="0.3">
      <c r="G28138">
        <v>28137</v>
      </c>
      <c r="H28138">
        <f t="shared" ca="1" si="3073"/>
        <v>150</v>
      </c>
      <c r="I28138">
        <f t="shared" ca="1" si="3074"/>
        <v>5</v>
      </c>
      <c r="J28138">
        <f t="shared" ca="1" si="3075"/>
        <v>166</v>
      </c>
      <c r="K28138">
        <f t="shared" ca="1" si="3076"/>
        <v>0</v>
      </c>
      <c r="L28138">
        <f t="shared" ca="1" si="3077"/>
        <v>0</v>
      </c>
      <c r="M28138">
        <f t="shared" ca="1" si="3078"/>
        <v>0</v>
      </c>
      <c r="N28138" t="str">
        <f t="shared" ca="1" si="3079"/>
        <v>X</v>
      </c>
    </row>
    <row r="28139" spans="7:14" x14ac:dyDescent="0.3">
      <c r="G28139">
        <v>28138</v>
      </c>
      <c r="H28139">
        <f t="shared" ca="1" si="3073"/>
        <v>195</v>
      </c>
      <c r="I28139">
        <f t="shared" ca="1" si="3074"/>
        <v>7</v>
      </c>
      <c r="J28139">
        <f t="shared" ca="1" si="3075"/>
        <v>17</v>
      </c>
      <c r="K28139">
        <f t="shared" ca="1" si="3076"/>
        <v>0</v>
      </c>
      <c r="L28139">
        <f t="shared" ca="1" si="3077"/>
        <v>0</v>
      </c>
      <c r="M28139">
        <f t="shared" ca="1" si="3078"/>
        <v>0</v>
      </c>
      <c r="N28139" t="str">
        <f t="shared" ca="1" si="3079"/>
        <v>X</v>
      </c>
    </row>
    <row r="28140" spans="7:14" x14ac:dyDescent="0.3">
      <c r="G28140">
        <v>28139</v>
      </c>
      <c r="H28140">
        <f t="shared" ca="1" si="3073"/>
        <v>137</v>
      </c>
      <c r="I28140">
        <f t="shared" ca="1" si="3074"/>
        <v>0</v>
      </c>
      <c r="J28140">
        <f t="shared" ca="1" si="3075"/>
        <v>117</v>
      </c>
      <c r="K28140">
        <f t="shared" ca="1" si="3076"/>
        <v>0</v>
      </c>
      <c r="L28140">
        <f t="shared" ca="1" si="3077"/>
        <v>0</v>
      </c>
      <c r="M28140">
        <f t="shared" ca="1" si="3078"/>
        <v>0</v>
      </c>
      <c r="N28140" t="str">
        <f t="shared" ca="1" si="3079"/>
        <v>X</v>
      </c>
    </row>
    <row r="28141" spans="7:14" x14ac:dyDescent="0.3">
      <c r="G28141">
        <v>28140</v>
      </c>
      <c r="H28141">
        <f t="shared" ca="1" si="3073"/>
        <v>162</v>
      </c>
      <c r="I28141">
        <f t="shared" ca="1" si="3074"/>
        <v>7</v>
      </c>
      <c r="J28141">
        <f t="shared" ca="1" si="3075"/>
        <v>3</v>
      </c>
      <c r="K28141">
        <f t="shared" ca="1" si="3076"/>
        <v>0</v>
      </c>
      <c r="L28141">
        <f t="shared" ca="1" si="3077"/>
        <v>0</v>
      </c>
      <c r="M28141">
        <f t="shared" ca="1" si="3078"/>
        <v>0</v>
      </c>
      <c r="N28141" t="str">
        <f t="shared" ca="1" si="3079"/>
        <v>X</v>
      </c>
    </row>
    <row r="28142" spans="7:14" x14ac:dyDescent="0.3">
      <c r="G28142">
        <v>28141</v>
      </c>
      <c r="H28142">
        <f t="shared" ca="1" si="3073"/>
        <v>69</v>
      </c>
      <c r="I28142">
        <f t="shared" ca="1" si="3074"/>
        <v>11</v>
      </c>
      <c r="J28142">
        <f t="shared" ca="1" si="3075"/>
        <v>18</v>
      </c>
      <c r="K28142">
        <f t="shared" ca="1" si="3076"/>
        <v>0</v>
      </c>
      <c r="L28142">
        <f t="shared" ca="1" si="3077"/>
        <v>0</v>
      </c>
      <c r="M28142">
        <f t="shared" ca="1" si="3078"/>
        <v>0</v>
      </c>
      <c r="N28142" t="str">
        <f t="shared" ca="1" si="3079"/>
        <v>X</v>
      </c>
    </row>
    <row r="28143" spans="7:14" x14ac:dyDescent="0.3">
      <c r="G28143">
        <v>28142</v>
      </c>
      <c r="H28143">
        <f t="shared" ca="1" si="3073"/>
        <v>173</v>
      </c>
      <c r="I28143">
        <f t="shared" ca="1" si="3074"/>
        <v>10</v>
      </c>
      <c r="J28143">
        <f t="shared" ca="1" si="3075"/>
        <v>165</v>
      </c>
      <c r="K28143">
        <f t="shared" ca="1" si="3076"/>
        <v>0</v>
      </c>
      <c r="L28143">
        <f t="shared" ca="1" si="3077"/>
        <v>0</v>
      </c>
      <c r="M28143">
        <f t="shared" ca="1" si="3078"/>
        <v>0</v>
      </c>
      <c r="N28143" t="str">
        <f t="shared" ca="1" si="3079"/>
        <v>X</v>
      </c>
    </row>
    <row r="28144" spans="7:14" x14ac:dyDescent="0.3">
      <c r="G28144">
        <v>28143</v>
      </c>
      <c r="H28144">
        <f t="shared" ca="1" si="3073"/>
        <v>6</v>
      </c>
      <c r="I28144">
        <f t="shared" ca="1" si="3074"/>
        <v>2</v>
      </c>
      <c r="J28144">
        <f t="shared" ca="1" si="3075"/>
        <v>4</v>
      </c>
      <c r="K28144">
        <f t="shared" ca="1" si="3076"/>
        <v>1</v>
      </c>
      <c r="L28144">
        <f t="shared" ca="1" si="3077"/>
        <v>0</v>
      </c>
      <c r="M28144">
        <f t="shared" ca="1" si="3078"/>
        <v>1</v>
      </c>
      <c r="N28144" t="str">
        <f t="shared" ca="1" si="3079"/>
        <v>X</v>
      </c>
    </row>
    <row r="28145" spans="7:14" x14ac:dyDescent="0.3">
      <c r="G28145">
        <v>28144</v>
      </c>
      <c r="H28145">
        <f t="shared" ca="1" si="3073"/>
        <v>159</v>
      </c>
      <c r="I28145">
        <f t="shared" ca="1" si="3074"/>
        <v>16</v>
      </c>
      <c r="J28145">
        <f t="shared" ca="1" si="3075"/>
        <v>49</v>
      </c>
      <c r="K28145">
        <f t="shared" ca="1" si="3076"/>
        <v>0</v>
      </c>
      <c r="L28145">
        <f t="shared" ca="1" si="3077"/>
        <v>0</v>
      </c>
      <c r="M28145">
        <f t="shared" ca="1" si="3078"/>
        <v>0</v>
      </c>
      <c r="N28145" t="str">
        <f t="shared" ca="1" si="3079"/>
        <v>X</v>
      </c>
    </row>
    <row r="28146" spans="7:14" x14ac:dyDescent="0.3">
      <c r="G28146">
        <v>28145</v>
      </c>
      <c r="H28146">
        <f t="shared" ca="1" si="3073"/>
        <v>13</v>
      </c>
      <c r="I28146">
        <f t="shared" ca="1" si="3074"/>
        <v>1</v>
      </c>
      <c r="J28146">
        <f t="shared" ca="1" si="3075"/>
        <v>151</v>
      </c>
      <c r="K28146">
        <f t="shared" ca="1" si="3076"/>
        <v>1</v>
      </c>
      <c r="L28146">
        <f t="shared" ca="1" si="3077"/>
        <v>0</v>
      </c>
      <c r="M28146">
        <f t="shared" ca="1" si="3078"/>
        <v>1</v>
      </c>
      <c r="N28146" t="str">
        <f t="shared" ca="1" si="3079"/>
        <v>X</v>
      </c>
    </row>
    <row r="28147" spans="7:14" x14ac:dyDescent="0.3">
      <c r="G28147">
        <v>28146</v>
      </c>
      <c r="H28147">
        <f t="shared" ca="1" si="3073"/>
        <v>114</v>
      </c>
      <c r="I28147">
        <f t="shared" ca="1" si="3074"/>
        <v>7</v>
      </c>
      <c r="J28147">
        <f t="shared" ca="1" si="3075"/>
        <v>83</v>
      </c>
      <c r="K28147">
        <f t="shared" ca="1" si="3076"/>
        <v>0</v>
      </c>
      <c r="L28147">
        <f t="shared" ca="1" si="3077"/>
        <v>0</v>
      </c>
      <c r="M28147">
        <f t="shared" ca="1" si="3078"/>
        <v>0</v>
      </c>
      <c r="N28147" t="str">
        <f t="shared" ca="1" si="3079"/>
        <v>X</v>
      </c>
    </row>
    <row r="28148" spans="7:14" x14ac:dyDescent="0.3">
      <c r="G28148">
        <v>28147</v>
      </c>
      <c r="H28148">
        <f t="shared" ca="1" si="3073"/>
        <v>139</v>
      </c>
      <c r="I28148">
        <f t="shared" ca="1" si="3074"/>
        <v>1</v>
      </c>
      <c r="J28148">
        <f t="shared" ca="1" si="3075"/>
        <v>62</v>
      </c>
      <c r="K28148">
        <f t="shared" ca="1" si="3076"/>
        <v>0</v>
      </c>
      <c r="L28148">
        <f t="shared" ca="1" si="3077"/>
        <v>0</v>
      </c>
      <c r="M28148">
        <f t="shared" ca="1" si="3078"/>
        <v>0</v>
      </c>
      <c r="N28148" t="str">
        <f t="shared" ca="1" si="3079"/>
        <v>X</v>
      </c>
    </row>
    <row r="28149" spans="7:14" x14ac:dyDescent="0.3">
      <c r="G28149">
        <v>28148</v>
      </c>
      <c r="H28149">
        <f t="shared" ca="1" si="3073"/>
        <v>169</v>
      </c>
      <c r="I28149">
        <f t="shared" ca="1" si="3074"/>
        <v>17</v>
      </c>
      <c r="J28149">
        <f t="shared" ca="1" si="3075"/>
        <v>7</v>
      </c>
      <c r="K28149">
        <f t="shared" ca="1" si="3076"/>
        <v>0</v>
      </c>
      <c r="L28149">
        <f t="shared" ca="1" si="3077"/>
        <v>1</v>
      </c>
      <c r="M28149">
        <f t="shared" ca="1" si="3078"/>
        <v>0</v>
      </c>
      <c r="N28149" t="str">
        <f t="shared" ca="1" si="3079"/>
        <v>X</v>
      </c>
    </row>
    <row r="28150" spans="7:14" x14ac:dyDescent="0.3">
      <c r="G28150">
        <v>28149</v>
      </c>
      <c r="H28150">
        <f t="shared" ca="1" si="3073"/>
        <v>197</v>
      </c>
      <c r="I28150">
        <f t="shared" ca="1" si="3074"/>
        <v>8</v>
      </c>
      <c r="J28150">
        <f t="shared" ca="1" si="3075"/>
        <v>142</v>
      </c>
      <c r="K28150">
        <f t="shared" ca="1" si="3076"/>
        <v>0</v>
      </c>
      <c r="L28150">
        <f t="shared" ca="1" si="3077"/>
        <v>0</v>
      </c>
      <c r="M28150">
        <f t="shared" ca="1" si="3078"/>
        <v>0</v>
      </c>
      <c r="N28150" t="str">
        <f t="shared" ca="1" si="3079"/>
        <v>X</v>
      </c>
    </row>
    <row r="28151" spans="7:14" x14ac:dyDescent="0.3">
      <c r="G28151">
        <v>28150</v>
      </c>
      <c r="H28151">
        <f t="shared" ca="1" si="3073"/>
        <v>88</v>
      </c>
      <c r="I28151">
        <f t="shared" ca="1" si="3074"/>
        <v>20</v>
      </c>
      <c r="J28151">
        <f t="shared" ca="1" si="3075"/>
        <v>36</v>
      </c>
      <c r="K28151">
        <f t="shared" ca="1" si="3076"/>
        <v>0</v>
      </c>
      <c r="L28151">
        <f t="shared" ca="1" si="3077"/>
        <v>0</v>
      </c>
      <c r="M28151">
        <f t="shared" ca="1" si="3078"/>
        <v>0</v>
      </c>
      <c r="N28151" t="str">
        <f t="shared" ca="1" si="3079"/>
        <v>X</v>
      </c>
    </row>
    <row r="28152" spans="7:14" x14ac:dyDescent="0.3">
      <c r="G28152">
        <v>28151</v>
      </c>
      <c r="H28152">
        <f t="shared" ca="1" si="3073"/>
        <v>74</v>
      </c>
      <c r="I28152">
        <f t="shared" ca="1" si="3074"/>
        <v>9</v>
      </c>
      <c r="J28152">
        <f t="shared" ca="1" si="3075"/>
        <v>150</v>
      </c>
      <c r="K28152">
        <f t="shared" ca="1" si="3076"/>
        <v>0</v>
      </c>
      <c r="L28152">
        <f t="shared" ca="1" si="3077"/>
        <v>0</v>
      </c>
      <c r="M28152">
        <f t="shared" ca="1" si="3078"/>
        <v>0</v>
      </c>
      <c r="N28152" t="str">
        <f t="shared" ca="1" si="3079"/>
        <v>X</v>
      </c>
    </row>
    <row r="28153" spans="7:14" x14ac:dyDescent="0.3">
      <c r="G28153">
        <v>28152</v>
      </c>
      <c r="H28153">
        <f t="shared" ca="1" si="3073"/>
        <v>180</v>
      </c>
      <c r="I28153">
        <f t="shared" ca="1" si="3074"/>
        <v>10</v>
      </c>
      <c r="J28153">
        <f t="shared" ca="1" si="3075"/>
        <v>142</v>
      </c>
      <c r="K28153">
        <f t="shared" ca="1" si="3076"/>
        <v>0</v>
      </c>
      <c r="L28153">
        <f t="shared" ca="1" si="3077"/>
        <v>0</v>
      </c>
      <c r="M28153">
        <f t="shared" ca="1" si="3078"/>
        <v>0</v>
      </c>
      <c r="N28153" t="str">
        <f t="shared" ca="1" si="3079"/>
        <v>X</v>
      </c>
    </row>
    <row r="28154" spans="7:14" x14ac:dyDescent="0.3">
      <c r="G28154">
        <v>28153</v>
      </c>
      <c r="H28154">
        <f t="shared" ca="1" si="3073"/>
        <v>125</v>
      </c>
      <c r="I28154">
        <f t="shared" ca="1" si="3074"/>
        <v>17</v>
      </c>
      <c r="J28154">
        <f t="shared" ca="1" si="3075"/>
        <v>115</v>
      </c>
      <c r="K28154">
        <f t="shared" ca="1" si="3076"/>
        <v>0</v>
      </c>
      <c r="L28154">
        <f t="shared" ca="1" si="3077"/>
        <v>0</v>
      </c>
      <c r="M28154">
        <f t="shared" ca="1" si="3078"/>
        <v>0</v>
      </c>
      <c r="N28154" t="str">
        <f t="shared" ca="1" si="3079"/>
        <v>X</v>
      </c>
    </row>
    <row r="28155" spans="7:14" x14ac:dyDescent="0.3">
      <c r="G28155">
        <v>28154</v>
      </c>
      <c r="H28155">
        <f t="shared" ca="1" si="3073"/>
        <v>107</v>
      </c>
      <c r="I28155">
        <f t="shared" ca="1" si="3074"/>
        <v>14</v>
      </c>
      <c r="J28155">
        <f t="shared" ca="1" si="3075"/>
        <v>120</v>
      </c>
      <c r="K28155">
        <f t="shared" ca="1" si="3076"/>
        <v>0</v>
      </c>
      <c r="L28155">
        <f t="shared" ca="1" si="3077"/>
        <v>0</v>
      </c>
      <c r="M28155">
        <f t="shared" ca="1" si="3078"/>
        <v>0</v>
      </c>
      <c r="N28155" t="str">
        <f t="shared" ca="1" si="3079"/>
        <v>X</v>
      </c>
    </row>
    <row r="28156" spans="7:14" x14ac:dyDescent="0.3">
      <c r="G28156">
        <v>28155</v>
      </c>
      <c r="H28156">
        <f t="shared" ca="1" si="3073"/>
        <v>4</v>
      </c>
      <c r="I28156">
        <f t="shared" ca="1" si="3074"/>
        <v>0</v>
      </c>
      <c r="J28156">
        <f t="shared" ca="1" si="3075"/>
        <v>64</v>
      </c>
      <c r="K28156">
        <f t="shared" ca="1" si="3076"/>
        <v>1</v>
      </c>
      <c r="L28156">
        <f t="shared" ca="1" si="3077"/>
        <v>0</v>
      </c>
      <c r="M28156">
        <f t="shared" ca="1" si="3078"/>
        <v>1</v>
      </c>
      <c r="N28156" t="str">
        <f t="shared" ca="1" si="3079"/>
        <v>X</v>
      </c>
    </row>
    <row r="28157" spans="7:14" x14ac:dyDescent="0.3">
      <c r="G28157">
        <v>28156</v>
      </c>
      <c r="H28157">
        <f t="shared" ca="1" si="3073"/>
        <v>173</v>
      </c>
      <c r="I28157">
        <f t="shared" ca="1" si="3074"/>
        <v>4</v>
      </c>
      <c r="J28157">
        <f t="shared" ca="1" si="3075"/>
        <v>181</v>
      </c>
      <c r="K28157">
        <f t="shared" ca="1" si="3076"/>
        <v>0</v>
      </c>
      <c r="L28157">
        <f t="shared" ca="1" si="3077"/>
        <v>0</v>
      </c>
      <c r="M28157">
        <f t="shared" ca="1" si="3078"/>
        <v>0</v>
      </c>
      <c r="N28157" t="str">
        <f t="shared" ca="1" si="3079"/>
        <v>X</v>
      </c>
    </row>
    <row r="28158" spans="7:14" x14ac:dyDescent="0.3">
      <c r="G28158">
        <v>28157</v>
      </c>
      <c r="H28158">
        <f t="shared" ca="1" si="3073"/>
        <v>81</v>
      </c>
      <c r="I28158">
        <f t="shared" ca="1" si="3074"/>
        <v>13</v>
      </c>
      <c r="J28158">
        <f t="shared" ca="1" si="3075"/>
        <v>26</v>
      </c>
      <c r="K28158">
        <f t="shared" ca="1" si="3076"/>
        <v>0</v>
      </c>
      <c r="L28158">
        <f t="shared" ca="1" si="3077"/>
        <v>0</v>
      </c>
      <c r="M28158">
        <f t="shared" ca="1" si="3078"/>
        <v>0</v>
      </c>
      <c r="N28158" t="str">
        <f t="shared" ca="1" si="3079"/>
        <v>X</v>
      </c>
    </row>
    <row r="28159" spans="7:14" x14ac:dyDescent="0.3">
      <c r="G28159">
        <v>28158</v>
      </c>
      <c r="H28159">
        <f t="shared" ca="1" si="3073"/>
        <v>131</v>
      </c>
      <c r="I28159">
        <f t="shared" ca="1" si="3074"/>
        <v>1</v>
      </c>
      <c r="J28159">
        <f t="shared" ca="1" si="3075"/>
        <v>190</v>
      </c>
      <c r="K28159">
        <f t="shared" ca="1" si="3076"/>
        <v>0</v>
      </c>
      <c r="L28159">
        <f t="shared" ca="1" si="3077"/>
        <v>0</v>
      </c>
      <c r="M28159">
        <f t="shared" ca="1" si="3078"/>
        <v>0</v>
      </c>
      <c r="N28159" t="str">
        <f t="shared" ca="1" si="3079"/>
        <v>X</v>
      </c>
    </row>
    <row r="28160" spans="7:14" x14ac:dyDescent="0.3">
      <c r="G28160">
        <v>28159</v>
      </c>
      <c r="H28160">
        <f t="shared" ca="1" si="3073"/>
        <v>123</v>
      </c>
      <c r="I28160">
        <f t="shared" ca="1" si="3074"/>
        <v>7</v>
      </c>
      <c r="J28160">
        <f t="shared" ca="1" si="3075"/>
        <v>89</v>
      </c>
      <c r="K28160">
        <f t="shared" ca="1" si="3076"/>
        <v>0</v>
      </c>
      <c r="L28160">
        <f t="shared" ca="1" si="3077"/>
        <v>0</v>
      </c>
      <c r="M28160">
        <f t="shared" ca="1" si="3078"/>
        <v>0</v>
      </c>
      <c r="N28160" t="str">
        <f t="shared" ca="1" si="3079"/>
        <v>X</v>
      </c>
    </row>
    <row r="28161" spans="7:14" x14ac:dyDescent="0.3">
      <c r="G28161">
        <v>28160</v>
      </c>
      <c r="H28161">
        <f t="shared" ca="1" si="3073"/>
        <v>176</v>
      </c>
      <c r="I28161">
        <f t="shared" ca="1" si="3074"/>
        <v>18</v>
      </c>
      <c r="J28161">
        <f t="shared" ca="1" si="3075"/>
        <v>16</v>
      </c>
      <c r="K28161">
        <f t="shared" ca="1" si="3076"/>
        <v>0</v>
      </c>
      <c r="L28161">
        <f t="shared" ca="1" si="3077"/>
        <v>0</v>
      </c>
      <c r="M28161">
        <f t="shared" ca="1" si="3078"/>
        <v>0</v>
      </c>
      <c r="N28161" t="str">
        <f t="shared" ca="1" si="3079"/>
        <v>X</v>
      </c>
    </row>
    <row r="28162" spans="7:14" x14ac:dyDescent="0.3">
      <c r="G28162">
        <v>28161</v>
      </c>
      <c r="H28162">
        <f t="shared" ca="1" si="3073"/>
        <v>6</v>
      </c>
      <c r="I28162">
        <f t="shared" ca="1" si="3074"/>
        <v>17</v>
      </c>
      <c r="J28162">
        <f t="shared" ca="1" si="3075"/>
        <v>172</v>
      </c>
      <c r="K28162">
        <f t="shared" ca="1" si="3076"/>
        <v>1</v>
      </c>
      <c r="L28162">
        <f t="shared" ca="1" si="3077"/>
        <v>0</v>
      </c>
      <c r="M28162">
        <f t="shared" ca="1" si="3078"/>
        <v>0</v>
      </c>
      <c r="N28162" t="str">
        <f t="shared" ca="1" si="3079"/>
        <v>X</v>
      </c>
    </row>
    <row r="28163" spans="7:14" x14ac:dyDescent="0.3">
      <c r="G28163">
        <v>28162</v>
      </c>
      <c r="H28163">
        <f t="shared" ref="H28163:H28226" ca="1" si="3080">RANDBETWEEN(0,200)</f>
        <v>194</v>
      </c>
      <c r="I28163">
        <f t="shared" ref="I28163:I28226" ca="1" si="3081">RANDBETWEEN(0,20)</f>
        <v>10</v>
      </c>
      <c r="J28163">
        <f t="shared" ref="J28163:J28226" ca="1" si="3082">RANDBETWEEN(0,200)</f>
        <v>27</v>
      </c>
      <c r="K28163">
        <f t="shared" ref="K28163:K28226" ca="1" si="3083">IF(2*H28163+5*I28163&lt;=100,1,0)</f>
        <v>0</v>
      </c>
      <c r="L28163">
        <f t="shared" ref="L28163:L28226" ca="1" si="3084">IF(I28163-J28163&gt;=10,1,0)</f>
        <v>0</v>
      </c>
      <c r="M28163">
        <f t="shared" ref="M28163:M28226" ca="1" si="3085">IF(H28163+I28163^2+J28163&lt;=200,1,0)</f>
        <v>0</v>
      </c>
      <c r="N28163" t="str">
        <f t="shared" ref="N28163:N28226" ca="1" si="3086">IF(K28163*L28163*M28163=1,2*H28163^3+4*I28163+J28163,"X")</f>
        <v>X</v>
      </c>
    </row>
    <row r="28164" spans="7:14" x14ac:dyDescent="0.3">
      <c r="G28164">
        <v>28163</v>
      </c>
      <c r="H28164">
        <f t="shared" ca="1" si="3080"/>
        <v>112</v>
      </c>
      <c r="I28164">
        <f t="shared" ca="1" si="3081"/>
        <v>2</v>
      </c>
      <c r="J28164">
        <f t="shared" ca="1" si="3082"/>
        <v>174</v>
      </c>
      <c r="K28164">
        <f t="shared" ca="1" si="3083"/>
        <v>0</v>
      </c>
      <c r="L28164">
        <f t="shared" ca="1" si="3084"/>
        <v>0</v>
      </c>
      <c r="M28164">
        <f t="shared" ca="1" si="3085"/>
        <v>0</v>
      </c>
      <c r="N28164" t="str">
        <f t="shared" ca="1" si="3086"/>
        <v>X</v>
      </c>
    </row>
    <row r="28165" spans="7:14" x14ac:dyDescent="0.3">
      <c r="G28165">
        <v>28164</v>
      </c>
      <c r="H28165">
        <f t="shared" ca="1" si="3080"/>
        <v>143</v>
      </c>
      <c r="I28165">
        <f t="shared" ca="1" si="3081"/>
        <v>19</v>
      </c>
      <c r="J28165">
        <f t="shared" ca="1" si="3082"/>
        <v>13</v>
      </c>
      <c r="K28165">
        <f t="shared" ca="1" si="3083"/>
        <v>0</v>
      </c>
      <c r="L28165">
        <f t="shared" ca="1" si="3084"/>
        <v>0</v>
      </c>
      <c r="M28165">
        <f t="shared" ca="1" si="3085"/>
        <v>0</v>
      </c>
      <c r="N28165" t="str">
        <f t="shared" ca="1" si="3086"/>
        <v>X</v>
      </c>
    </row>
    <row r="28166" spans="7:14" x14ac:dyDescent="0.3">
      <c r="G28166">
        <v>28165</v>
      </c>
      <c r="H28166">
        <f t="shared" ca="1" si="3080"/>
        <v>124</v>
      </c>
      <c r="I28166">
        <f t="shared" ca="1" si="3081"/>
        <v>14</v>
      </c>
      <c r="J28166">
        <f t="shared" ca="1" si="3082"/>
        <v>169</v>
      </c>
      <c r="K28166">
        <f t="shared" ca="1" si="3083"/>
        <v>0</v>
      </c>
      <c r="L28166">
        <f t="shared" ca="1" si="3084"/>
        <v>0</v>
      </c>
      <c r="M28166">
        <f t="shared" ca="1" si="3085"/>
        <v>0</v>
      </c>
      <c r="N28166" t="str">
        <f t="shared" ca="1" si="3086"/>
        <v>X</v>
      </c>
    </row>
    <row r="28167" spans="7:14" x14ac:dyDescent="0.3">
      <c r="G28167">
        <v>28166</v>
      </c>
      <c r="H28167">
        <f t="shared" ca="1" si="3080"/>
        <v>96</v>
      </c>
      <c r="I28167">
        <f t="shared" ca="1" si="3081"/>
        <v>20</v>
      </c>
      <c r="J28167">
        <f t="shared" ca="1" si="3082"/>
        <v>106</v>
      </c>
      <c r="K28167">
        <f t="shared" ca="1" si="3083"/>
        <v>0</v>
      </c>
      <c r="L28167">
        <f t="shared" ca="1" si="3084"/>
        <v>0</v>
      </c>
      <c r="M28167">
        <f t="shared" ca="1" si="3085"/>
        <v>0</v>
      </c>
      <c r="N28167" t="str">
        <f t="shared" ca="1" si="3086"/>
        <v>X</v>
      </c>
    </row>
    <row r="28168" spans="7:14" x14ac:dyDescent="0.3">
      <c r="G28168">
        <v>28167</v>
      </c>
      <c r="H28168">
        <f t="shared" ca="1" si="3080"/>
        <v>27</v>
      </c>
      <c r="I28168">
        <f t="shared" ca="1" si="3081"/>
        <v>7</v>
      </c>
      <c r="J28168">
        <f t="shared" ca="1" si="3082"/>
        <v>44</v>
      </c>
      <c r="K28168">
        <f t="shared" ca="1" si="3083"/>
        <v>1</v>
      </c>
      <c r="L28168">
        <f t="shared" ca="1" si="3084"/>
        <v>0</v>
      </c>
      <c r="M28168">
        <f t="shared" ca="1" si="3085"/>
        <v>1</v>
      </c>
      <c r="N28168" t="str">
        <f t="shared" ca="1" si="3086"/>
        <v>X</v>
      </c>
    </row>
    <row r="28169" spans="7:14" x14ac:dyDescent="0.3">
      <c r="G28169">
        <v>28168</v>
      </c>
      <c r="H28169">
        <f t="shared" ca="1" si="3080"/>
        <v>33</v>
      </c>
      <c r="I28169">
        <f t="shared" ca="1" si="3081"/>
        <v>3</v>
      </c>
      <c r="J28169">
        <f t="shared" ca="1" si="3082"/>
        <v>8</v>
      </c>
      <c r="K28169">
        <f t="shared" ca="1" si="3083"/>
        <v>1</v>
      </c>
      <c r="L28169">
        <f t="shared" ca="1" si="3084"/>
        <v>0</v>
      </c>
      <c r="M28169">
        <f t="shared" ca="1" si="3085"/>
        <v>1</v>
      </c>
      <c r="N28169" t="str">
        <f t="shared" ca="1" si="3086"/>
        <v>X</v>
      </c>
    </row>
    <row r="28170" spans="7:14" x14ac:dyDescent="0.3">
      <c r="G28170">
        <v>28169</v>
      </c>
      <c r="H28170">
        <f t="shared" ca="1" si="3080"/>
        <v>92</v>
      </c>
      <c r="I28170">
        <f t="shared" ca="1" si="3081"/>
        <v>14</v>
      </c>
      <c r="J28170">
        <f t="shared" ca="1" si="3082"/>
        <v>118</v>
      </c>
      <c r="K28170">
        <f t="shared" ca="1" si="3083"/>
        <v>0</v>
      </c>
      <c r="L28170">
        <f t="shared" ca="1" si="3084"/>
        <v>0</v>
      </c>
      <c r="M28170">
        <f t="shared" ca="1" si="3085"/>
        <v>0</v>
      </c>
      <c r="N28170" t="str">
        <f t="shared" ca="1" si="3086"/>
        <v>X</v>
      </c>
    </row>
    <row r="28171" spans="7:14" x14ac:dyDescent="0.3">
      <c r="G28171">
        <v>28170</v>
      </c>
      <c r="H28171">
        <f t="shared" ca="1" si="3080"/>
        <v>153</v>
      </c>
      <c r="I28171">
        <f t="shared" ca="1" si="3081"/>
        <v>0</v>
      </c>
      <c r="J28171">
        <f t="shared" ca="1" si="3082"/>
        <v>65</v>
      </c>
      <c r="K28171">
        <f t="shared" ca="1" si="3083"/>
        <v>0</v>
      </c>
      <c r="L28171">
        <f t="shared" ca="1" si="3084"/>
        <v>0</v>
      </c>
      <c r="M28171">
        <f t="shared" ca="1" si="3085"/>
        <v>0</v>
      </c>
      <c r="N28171" t="str">
        <f t="shared" ca="1" si="3086"/>
        <v>X</v>
      </c>
    </row>
    <row r="28172" spans="7:14" x14ac:dyDescent="0.3">
      <c r="G28172">
        <v>28171</v>
      </c>
      <c r="H28172">
        <f t="shared" ca="1" si="3080"/>
        <v>25</v>
      </c>
      <c r="I28172">
        <f t="shared" ca="1" si="3081"/>
        <v>5</v>
      </c>
      <c r="J28172">
        <f t="shared" ca="1" si="3082"/>
        <v>114</v>
      </c>
      <c r="K28172">
        <f t="shared" ca="1" si="3083"/>
        <v>1</v>
      </c>
      <c r="L28172">
        <f t="shared" ca="1" si="3084"/>
        <v>0</v>
      </c>
      <c r="M28172">
        <f t="shared" ca="1" si="3085"/>
        <v>1</v>
      </c>
      <c r="N28172" t="str">
        <f t="shared" ca="1" si="3086"/>
        <v>X</v>
      </c>
    </row>
    <row r="28173" spans="7:14" x14ac:dyDescent="0.3">
      <c r="G28173">
        <v>28172</v>
      </c>
      <c r="H28173">
        <f t="shared" ca="1" si="3080"/>
        <v>87</v>
      </c>
      <c r="I28173">
        <f t="shared" ca="1" si="3081"/>
        <v>1</v>
      </c>
      <c r="J28173">
        <f t="shared" ca="1" si="3082"/>
        <v>37</v>
      </c>
      <c r="K28173">
        <f t="shared" ca="1" si="3083"/>
        <v>0</v>
      </c>
      <c r="L28173">
        <f t="shared" ca="1" si="3084"/>
        <v>0</v>
      </c>
      <c r="M28173">
        <f t="shared" ca="1" si="3085"/>
        <v>1</v>
      </c>
      <c r="N28173" t="str">
        <f t="shared" ca="1" si="3086"/>
        <v>X</v>
      </c>
    </row>
    <row r="28174" spans="7:14" x14ac:dyDescent="0.3">
      <c r="G28174">
        <v>28173</v>
      </c>
      <c r="H28174">
        <f t="shared" ca="1" si="3080"/>
        <v>157</v>
      </c>
      <c r="I28174">
        <f t="shared" ca="1" si="3081"/>
        <v>8</v>
      </c>
      <c r="J28174">
        <f t="shared" ca="1" si="3082"/>
        <v>181</v>
      </c>
      <c r="K28174">
        <f t="shared" ca="1" si="3083"/>
        <v>0</v>
      </c>
      <c r="L28174">
        <f t="shared" ca="1" si="3084"/>
        <v>0</v>
      </c>
      <c r="M28174">
        <f t="shared" ca="1" si="3085"/>
        <v>0</v>
      </c>
      <c r="N28174" t="str">
        <f t="shared" ca="1" si="3086"/>
        <v>X</v>
      </c>
    </row>
    <row r="28175" spans="7:14" x14ac:dyDescent="0.3">
      <c r="G28175">
        <v>28174</v>
      </c>
      <c r="H28175">
        <f t="shared" ca="1" si="3080"/>
        <v>150</v>
      </c>
      <c r="I28175">
        <f t="shared" ca="1" si="3081"/>
        <v>0</v>
      </c>
      <c r="J28175">
        <f t="shared" ca="1" si="3082"/>
        <v>63</v>
      </c>
      <c r="K28175">
        <f t="shared" ca="1" si="3083"/>
        <v>0</v>
      </c>
      <c r="L28175">
        <f t="shared" ca="1" si="3084"/>
        <v>0</v>
      </c>
      <c r="M28175">
        <f t="shared" ca="1" si="3085"/>
        <v>0</v>
      </c>
      <c r="N28175" t="str">
        <f t="shared" ca="1" si="3086"/>
        <v>X</v>
      </c>
    </row>
    <row r="28176" spans="7:14" x14ac:dyDescent="0.3">
      <c r="G28176">
        <v>28175</v>
      </c>
      <c r="H28176">
        <f t="shared" ca="1" si="3080"/>
        <v>18</v>
      </c>
      <c r="I28176">
        <f t="shared" ca="1" si="3081"/>
        <v>2</v>
      </c>
      <c r="J28176">
        <f t="shared" ca="1" si="3082"/>
        <v>51</v>
      </c>
      <c r="K28176">
        <f t="shared" ca="1" si="3083"/>
        <v>1</v>
      </c>
      <c r="L28176">
        <f t="shared" ca="1" si="3084"/>
        <v>0</v>
      </c>
      <c r="M28176">
        <f t="shared" ca="1" si="3085"/>
        <v>1</v>
      </c>
      <c r="N28176" t="str">
        <f t="shared" ca="1" si="3086"/>
        <v>X</v>
      </c>
    </row>
    <row r="28177" spans="7:14" x14ac:dyDescent="0.3">
      <c r="G28177">
        <v>28176</v>
      </c>
      <c r="H28177">
        <f t="shared" ca="1" si="3080"/>
        <v>44</v>
      </c>
      <c r="I28177">
        <f t="shared" ca="1" si="3081"/>
        <v>7</v>
      </c>
      <c r="J28177">
        <f t="shared" ca="1" si="3082"/>
        <v>109</v>
      </c>
      <c r="K28177">
        <f t="shared" ca="1" si="3083"/>
        <v>0</v>
      </c>
      <c r="L28177">
        <f t="shared" ca="1" si="3084"/>
        <v>0</v>
      </c>
      <c r="M28177">
        <f t="shared" ca="1" si="3085"/>
        <v>0</v>
      </c>
      <c r="N28177" t="str">
        <f t="shared" ca="1" si="3086"/>
        <v>X</v>
      </c>
    </row>
    <row r="28178" spans="7:14" x14ac:dyDescent="0.3">
      <c r="G28178">
        <v>28177</v>
      </c>
      <c r="H28178">
        <f t="shared" ca="1" si="3080"/>
        <v>188</v>
      </c>
      <c r="I28178">
        <f t="shared" ca="1" si="3081"/>
        <v>19</v>
      </c>
      <c r="J28178">
        <f t="shared" ca="1" si="3082"/>
        <v>37</v>
      </c>
      <c r="K28178">
        <f t="shared" ca="1" si="3083"/>
        <v>0</v>
      </c>
      <c r="L28178">
        <f t="shared" ca="1" si="3084"/>
        <v>0</v>
      </c>
      <c r="M28178">
        <f t="shared" ca="1" si="3085"/>
        <v>0</v>
      </c>
      <c r="N28178" t="str">
        <f t="shared" ca="1" si="3086"/>
        <v>X</v>
      </c>
    </row>
    <row r="28179" spans="7:14" x14ac:dyDescent="0.3">
      <c r="G28179">
        <v>28178</v>
      </c>
      <c r="H28179">
        <f t="shared" ca="1" si="3080"/>
        <v>40</v>
      </c>
      <c r="I28179">
        <f t="shared" ca="1" si="3081"/>
        <v>1</v>
      </c>
      <c r="J28179">
        <f t="shared" ca="1" si="3082"/>
        <v>2</v>
      </c>
      <c r="K28179">
        <f t="shared" ca="1" si="3083"/>
        <v>1</v>
      </c>
      <c r="L28179">
        <f t="shared" ca="1" si="3084"/>
        <v>0</v>
      </c>
      <c r="M28179">
        <f t="shared" ca="1" si="3085"/>
        <v>1</v>
      </c>
      <c r="N28179" t="str">
        <f t="shared" ca="1" si="3086"/>
        <v>X</v>
      </c>
    </row>
    <row r="28180" spans="7:14" x14ac:dyDescent="0.3">
      <c r="G28180">
        <v>28179</v>
      </c>
      <c r="H28180">
        <f t="shared" ca="1" si="3080"/>
        <v>172</v>
      </c>
      <c r="I28180">
        <f t="shared" ca="1" si="3081"/>
        <v>7</v>
      </c>
      <c r="J28180">
        <f t="shared" ca="1" si="3082"/>
        <v>181</v>
      </c>
      <c r="K28180">
        <f t="shared" ca="1" si="3083"/>
        <v>0</v>
      </c>
      <c r="L28180">
        <f t="shared" ca="1" si="3084"/>
        <v>0</v>
      </c>
      <c r="M28180">
        <f t="shared" ca="1" si="3085"/>
        <v>0</v>
      </c>
      <c r="N28180" t="str">
        <f t="shared" ca="1" si="3086"/>
        <v>X</v>
      </c>
    </row>
    <row r="28181" spans="7:14" x14ac:dyDescent="0.3">
      <c r="G28181">
        <v>28180</v>
      </c>
      <c r="H28181">
        <f t="shared" ca="1" si="3080"/>
        <v>158</v>
      </c>
      <c r="I28181">
        <f t="shared" ca="1" si="3081"/>
        <v>14</v>
      </c>
      <c r="J28181">
        <f t="shared" ca="1" si="3082"/>
        <v>118</v>
      </c>
      <c r="K28181">
        <f t="shared" ca="1" si="3083"/>
        <v>0</v>
      </c>
      <c r="L28181">
        <f t="shared" ca="1" si="3084"/>
        <v>0</v>
      </c>
      <c r="M28181">
        <f t="shared" ca="1" si="3085"/>
        <v>0</v>
      </c>
      <c r="N28181" t="str">
        <f t="shared" ca="1" si="3086"/>
        <v>X</v>
      </c>
    </row>
    <row r="28182" spans="7:14" x14ac:dyDescent="0.3">
      <c r="G28182">
        <v>28181</v>
      </c>
      <c r="H28182">
        <f t="shared" ca="1" si="3080"/>
        <v>59</v>
      </c>
      <c r="I28182">
        <f t="shared" ca="1" si="3081"/>
        <v>18</v>
      </c>
      <c r="J28182">
        <f t="shared" ca="1" si="3082"/>
        <v>145</v>
      </c>
      <c r="K28182">
        <f t="shared" ca="1" si="3083"/>
        <v>0</v>
      </c>
      <c r="L28182">
        <f t="shared" ca="1" si="3084"/>
        <v>0</v>
      </c>
      <c r="M28182">
        <f t="shared" ca="1" si="3085"/>
        <v>0</v>
      </c>
      <c r="N28182" t="str">
        <f t="shared" ca="1" si="3086"/>
        <v>X</v>
      </c>
    </row>
    <row r="28183" spans="7:14" x14ac:dyDescent="0.3">
      <c r="G28183">
        <v>28182</v>
      </c>
      <c r="H28183">
        <f t="shared" ca="1" si="3080"/>
        <v>123</v>
      </c>
      <c r="I28183">
        <f t="shared" ca="1" si="3081"/>
        <v>16</v>
      </c>
      <c r="J28183">
        <f t="shared" ca="1" si="3082"/>
        <v>195</v>
      </c>
      <c r="K28183">
        <f t="shared" ca="1" si="3083"/>
        <v>0</v>
      </c>
      <c r="L28183">
        <f t="shared" ca="1" si="3084"/>
        <v>0</v>
      </c>
      <c r="M28183">
        <f t="shared" ca="1" si="3085"/>
        <v>0</v>
      </c>
      <c r="N28183" t="str">
        <f t="shared" ca="1" si="3086"/>
        <v>X</v>
      </c>
    </row>
    <row r="28184" spans="7:14" x14ac:dyDescent="0.3">
      <c r="G28184">
        <v>28183</v>
      </c>
      <c r="H28184">
        <f t="shared" ca="1" si="3080"/>
        <v>117</v>
      </c>
      <c r="I28184">
        <f t="shared" ca="1" si="3081"/>
        <v>2</v>
      </c>
      <c r="J28184">
        <f t="shared" ca="1" si="3082"/>
        <v>38</v>
      </c>
      <c r="K28184">
        <f t="shared" ca="1" si="3083"/>
        <v>0</v>
      </c>
      <c r="L28184">
        <f t="shared" ca="1" si="3084"/>
        <v>0</v>
      </c>
      <c r="M28184">
        <f t="shared" ca="1" si="3085"/>
        <v>1</v>
      </c>
      <c r="N28184" t="str">
        <f t="shared" ca="1" si="3086"/>
        <v>X</v>
      </c>
    </row>
    <row r="28185" spans="7:14" x14ac:dyDescent="0.3">
      <c r="G28185">
        <v>28184</v>
      </c>
      <c r="H28185">
        <f t="shared" ca="1" si="3080"/>
        <v>108</v>
      </c>
      <c r="I28185">
        <f t="shared" ca="1" si="3081"/>
        <v>0</v>
      </c>
      <c r="J28185">
        <f t="shared" ca="1" si="3082"/>
        <v>122</v>
      </c>
      <c r="K28185">
        <f t="shared" ca="1" si="3083"/>
        <v>0</v>
      </c>
      <c r="L28185">
        <f t="shared" ca="1" si="3084"/>
        <v>0</v>
      </c>
      <c r="M28185">
        <f t="shared" ca="1" si="3085"/>
        <v>0</v>
      </c>
      <c r="N28185" t="str">
        <f t="shared" ca="1" si="3086"/>
        <v>X</v>
      </c>
    </row>
    <row r="28186" spans="7:14" x14ac:dyDescent="0.3">
      <c r="G28186">
        <v>28185</v>
      </c>
      <c r="H28186">
        <f t="shared" ca="1" si="3080"/>
        <v>164</v>
      </c>
      <c r="I28186">
        <f t="shared" ca="1" si="3081"/>
        <v>13</v>
      </c>
      <c r="J28186">
        <f t="shared" ca="1" si="3082"/>
        <v>35</v>
      </c>
      <c r="K28186">
        <f t="shared" ca="1" si="3083"/>
        <v>0</v>
      </c>
      <c r="L28186">
        <f t="shared" ca="1" si="3084"/>
        <v>0</v>
      </c>
      <c r="M28186">
        <f t="shared" ca="1" si="3085"/>
        <v>0</v>
      </c>
      <c r="N28186" t="str">
        <f t="shared" ca="1" si="3086"/>
        <v>X</v>
      </c>
    </row>
    <row r="28187" spans="7:14" x14ac:dyDescent="0.3">
      <c r="G28187">
        <v>28186</v>
      </c>
      <c r="H28187">
        <f t="shared" ca="1" si="3080"/>
        <v>141</v>
      </c>
      <c r="I28187">
        <f t="shared" ca="1" si="3081"/>
        <v>10</v>
      </c>
      <c r="J28187">
        <f t="shared" ca="1" si="3082"/>
        <v>57</v>
      </c>
      <c r="K28187">
        <f t="shared" ca="1" si="3083"/>
        <v>0</v>
      </c>
      <c r="L28187">
        <f t="shared" ca="1" si="3084"/>
        <v>0</v>
      </c>
      <c r="M28187">
        <f t="shared" ca="1" si="3085"/>
        <v>0</v>
      </c>
      <c r="N28187" t="str">
        <f t="shared" ca="1" si="3086"/>
        <v>X</v>
      </c>
    </row>
    <row r="28188" spans="7:14" x14ac:dyDescent="0.3">
      <c r="G28188">
        <v>28187</v>
      </c>
      <c r="H28188">
        <f t="shared" ca="1" si="3080"/>
        <v>88</v>
      </c>
      <c r="I28188">
        <f t="shared" ca="1" si="3081"/>
        <v>10</v>
      </c>
      <c r="J28188">
        <f t="shared" ca="1" si="3082"/>
        <v>22</v>
      </c>
      <c r="K28188">
        <f t="shared" ca="1" si="3083"/>
        <v>0</v>
      </c>
      <c r="L28188">
        <f t="shared" ca="1" si="3084"/>
        <v>0</v>
      </c>
      <c r="M28188">
        <f t="shared" ca="1" si="3085"/>
        <v>0</v>
      </c>
      <c r="N28188" t="str">
        <f t="shared" ca="1" si="3086"/>
        <v>X</v>
      </c>
    </row>
    <row r="28189" spans="7:14" x14ac:dyDescent="0.3">
      <c r="G28189">
        <v>28188</v>
      </c>
      <c r="H28189">
        <f t="shared" ca="1" si="3080"/>
        <v>113</v>
      </c>
      <c r="I28189">
        <f t="shared" ca="1" si="3081"/>
        <v>19</v>
      </c>
      <c r="J28189">
        <f t="shared" ca="1" si="3082"/>
        <v>119</v>
      </c>
      <c r="K28189">
        <f t="shared" ca="1" si="3083"/>
        <v>0</v>
      </c>
      <c r="L28189">
        <f t="shared" ca="1" si="3084"/>
        <v>0</v>
      </c>
      <c r="M28189">
        <f t="shared" ca="1" si="3085"/>
        <v>0</v>
      </c>
      <c r="N28189" t="str">
        <f t="shared" ca="1" si="3086"/>
        <v>X</v>
      </c>
    </row>
    <row r="28190" spans="7:14" x14ac:dyDescent="0.3">
      <c r="G28190">
        <v>28189</v>
      </c>
      <c r="H28190">
        <f t="shared" ca="1" si="3080"/>
        <v>56</v>
      </c>
      <c r="I28190">
        <f t="shared" ca="1" si="3081"/>
        <v>19</v>
      </c>
      <c r="J28190">
        <f t="shared" ca="1" si="3082"/>
        <v>117</v>
      </c>
      <c r="K28190">
        <f t="shared" ca="1" si="3083"/>
        <v>0</v>
      </c>
      <c r="L28190">
        <f t="shared" ca="1" si="3084"/>
        <v>0</v>
      </c>
      <c r="M28190">
        <f t="shared" ca="1" si="3085"/>
        <v>0</v>
      </c>
      <c r="N28190" t="str">
        <f t="shared" ca="1" si="3086"/>
        <v>X</v>
      </c>
    </row>
    <row r="28191" spans="7:14" x14ac:dyDescent="0.3">
      <c r="G28191">
        <v>28190</v>
      </c>
      <c r="H28191">
        <f t="shared" ca="1" si="3080"/>
        <v>85</v>
      </c>
      <c r="I28191">
        <f t="shared" ca="1" si="3081"/>
        <v>4</v>
      </c>
      <c r="J28191">
        <f t="shared" ca="1" si="3082"/>
        <v>12</v>
      </c>
      <c r="K28191">
        <f t="shared" ca="1" si="3083"/>
        <v>0</v>
      </c>
      <c r="L28191">
        <f t="shared" ca="1" si="3084"/>
        <v>0</v>
      </c>
      <c r="M28191">
        <f t="shared" ca="1" si="3085"/>
        <v>1</v>
      </c>
      <c r="N28191" t="str">
        <f t="shared" ca="1" si="3086"/>
        <v>X</v>
      </c>
    </row>
    <row r="28192" spans="7:14" x14ac:dyDescent="0.3">
      <c r="G28192">
        <v>28191</v>
      </c>
      <c r="H28192">
        <f t="shared" ca="1" si="3080"/>
        <v>54</v>
      </c>
      <c r="I28192">
        <f t="shared" ca="1" si="3081"/>
        <v>11</v>
      </c>
      <c r="J28192">
        <f t="shared" ca="1" si="3082"/>
        <v>120</v>
      </c>
      <c r="K28192">
        <f t="shared" ca="1" si="3083"/>
        <v>0</v>
      </c>
      <c r="L28192">
        <f t="shared" ca="1" si="3084"/>
        <v>0</v>
      </c>
      <c r="M28192">
        <f t="shared" ca="1" si="3085"/>
        <v>0</v>
      </c>
      <c r="N28192" t="str">
        <f t="shared" ca="1" si="3086"/>
        <v>X</v>
      </c>
    </row>
    <row r="28193" spans="7:14" x14ac:dyDescent="0.3">
      <c r="G28193">
        <v>28192</v>
      </c>
      <c r="H28193">
        <f t="shared" ca="1" si="3080"/>
        <v>113</v>
      </c>
      <c r="I28193">
        <f t="shared" ca="1" si="3081"/>
        <v>17</v>
      </c>
      <c r="J28193">
        <f t="shared" ca="1" si="3082"/>
        <v>175</v>
      </c>
      <c r="K28193">
        <f t="shared" ca="1" si="3083"/>
        <v>0</v>
      </c>
      <c r="L28193">
        <f t="shared" ca="1" si="3084"/>
        <v>0</v>
      </c>
      <c r="M28193">
        <f t="shared" ca="1" si="3085"/>
        <v>0</v>
      </c>
      <c r="N28193" t="str">
        <f t="shared" ca="1" si="3086"/>
        <v>X</v>
      </c>
    </row>
    <row r="28194" spans="7:14" x14ac:dyDescent="0.3">
      <c r="G28194">
        <v>28193</v>
      </c>
      <c r="H28194">
        <f t="shared" ca="1" si="3080"/>
        <v>110</v>
      </c>
      <c r="I28194">
        <f t="shared" ca="1" si="3081"/>
        <v>1</v>
      </c>
      <c r="J28194">
        <f t="shared" ca="1" si="3082"/>
        <v>38</v>
      </c>
      <c r="K28194">
        <f t="shared" ca="1" si="3083"/>
        <v>0</v>
      </c>
      <c r="L28194">
        <f t="shared" ca="1" si="3084"/>
        <v>0</v>
      </c>
      <c r="M28194">
        <f t="shared" ca="1" si="3085"/>
        <v>1</v>
      </c>
      <c r="N28194" t="str">
        <f t="shared" ca="1" si="3086"/>
        <v>X</v>
      </c>
    </row>
    <row r="28195" spans="7:14" x14ac:dyDescent="0.3">
      <c r="G28195">
        <v>28194</v>
      </c>
      <c r="H28195">
        <f t="shared" ca="1" si="3080"/>
        <v>187</v>
      </c>
      <c r="I28195">
        <f t="shared" ca="1" si="3081"/>
        <v>9</v>
      </c>
      <c r="J28195">
        <f t="shared" ca="1" si="3082"/>
        <v>189</v>
      </c>
      <c r="K28195">
        <f t="shared" ca="1" si="3083"/>
        <v>0</v>
      </c>
      <c r="L28195">
        <f t="shared" ca="1" si="3084"/>
        <v>0</v>
      </c>
      <c r="M28195">
        <f t="shared" ca="1" si="3085"/>
        <v>0</v>
      </c>
      <c r="N28195" t="str">
        <f t="shared" ca="1" si="3086"/>
        <v>X</v>
      </c>
    </row>
    <row r="28196" spans="7:14" x14ac:dyDescent="0.3">
      <c r="G28196">
        <v>28195</v>
      </c>
      <c r="H28196">
        <f t="shared" ca="1" si="3080"/>
        <v>148</v>
      </c>
      <c r="I28196">
        <f t="shared" ca="1" si="3081"/>
        <v>5</v>
      </c>
      <c r="J28196">
        <f t="shared" ca="1" si="3082"/>
        <v>111</v>
      </c>
      <c r="K28196">
        <f t="shared" ca="1" si="3083"/>
        <v>0</v>
      </c>
      <c r="L28196">
        <f t="shared" ca="1" si="3084"/>
        <v>0</v>
      </c>
      <c r="M28196">
        <f t="shared" ca="1" si="3085"/>
        <v>0</v>
      </c>
      <c r="N28196" t="str">
        <f t="shared" ca="1" si="3086"/>
        <v>X</v>
      </c>
    </row>
    <row r="28197" spans="7:14" x14ac:dyDescent="0.3">
      <c r="G28197">
        <v>28196</v>
      </c>
      <c r="H28197">
        <f t="shared" ca="1" si="3080"/>
        <v>58</v>
      </c>
      <c r="I28197">
        <f t="shared" ca="1" si="3081"/>
        <v>9</v>
      </c>
      <c r="J28197">
        <f t="shared" ca="1" si="3082"/>
        <v>196</v>
      </c>
      <c r="K28197">
        <f t="shared" ca="1" si="3083"/>
        <v>0</v>
      </c>
      <c r="L28197">
        <f t="shared" ca="1" si="3084"/>
        <v>0</v>
      </c>
      <c r="M28197">
        <f t="shared" ca="1" si="3085"/>
        <v>0</v>
      </c>
      <c r="N28197" t="str">
        <f t="shared" ca="1" si="3086"/>
        <v>X</v>
      </c>
    </row>
    <row r="28198" spans="7:14" x14ac:dyDescent="0.3">
      <c r="G28198">
        <v>28197</v>
      </c>
      <c r="H28198">
        <f t="shared" ca="1" si="3080"/>
        <v>53</v>
      </c>
      <c r="I28198">
        <f t="shared" ca="1" si="3081"/>
        <v>3</v>
      </c>
      <c r="J28198">
        <f t="shared" ca="1" si="3082"/>
        <v>81</v>
      </c>
      <c r="K28198">
        <f t="shared" ca="1" si="3083"/>
        <v>0</v>
      </c>
      <c r="L28198">
        <f t="shared" ca="1" si="3084"/>
        <v>0</v>
      </c>
      <c r="M28198">
        <f t="shared" ca="1" si="3085"/>
        <v>1</v>
      </c>
      <c r="N28198" t="str">
        <f t="shared" ca="1" si="3086"/>
        <v>X</v>
      </c>
    </row>
    <row r="28199" spans="7:14" x14ac:dyDescent="0.3">
      <c r="G28199">
        <v>28198</v>
      </c>
      <c r="H28199">
        <f t="shared" ca="1" si="3080"/>
        <v>30</v>
      </c>
      <c r="I28199">
        <f t="shared" ca="1" si="3081"/>
        <v>19</v>
      </c>
      <c r="J28199">
        <f t="shared" ca="1" si="3082"/>
        <v>41</v>
      </c>
      <c r="K28199">
        <f t="shared" ca="1" si="3083"/>
        <v>0</v>
      </c>
      <c r="L28199">
        <f t="shared" ca="1" si="3084"/>
        <v>0</v>
      </c>
      <c r="M28199">
        <f t="shared" ca="1" si="3085"/>
        <v>0</v>
      </c>
      <c r="N28199" t="str">
        <f t="shared" ca="1" si="3086"/>
        <v>X</v>
      </c>
    </row>
    <row r="28200" spans="7:14" x14ac:dyDescent="0.3">
      <c r="G28200">
        <v>28199</v>
      </c>
      <c r="H28200">
        <f t="shared" ca="1" si="3080"/>
        <v>141</v>
      </c>
      <c r="I28200">
        <f t="shared" ca="1" si="3081"/>
        <v>5</v>
      </c>
      <c r="J28200">
        <f t="shared" ca="1" si="3082"/>
        <v>193</v>
      </c>
      <c r="K28200">
        <f t="shared" ca="1" si="3083"/>
        <v>0</v>
      </c>
      <c r="L28200">
        <f t="shared" ca="1" si="3084"/>
        <v>0</v>
      </c>
      <c r="M28200">
        <f t="shared" ca="1" si="3085"/>
        <v>0</v>
      </c>
      <c r="N28200" t="str">
        <f t="shared" ca="1" si="3086"/>
        <v>X</v>
      </c>
    </row>
    <row r="28201" spans="7:14" x14ac:dyDescent="0.3">
      <c r="G28201">
        <v>28200</v>
      </c>
      <c r="H28201">
        <f t="shared" ca="1" si="3080"/>
        <v>36</v>
      </c>
      <c r="I28201">
        <f t="shared" ca="1" si="3081"/>
        <v>9</v>
      </c>
      <c r="J28201">
        <f t="shared" ca="1" si="3082"/>
        <v>190</v>
      </c>
      <c r="K28201">
        <f t="shared" ca="1" si="3083"/>
        <v>0</v>
      </c>
      <c r="L28201">
        <f t="shared" ca="1" si="3084"/>
        <v>0</v>
      </c>
      <c r="M28201">
        <f t="shared" ca="1" si="3085"/>
        <v>0</v>
      </c>
      <c r="N28201" t="str">
        <f t="shared" ca="1" si="3086"/>
        <v>X</v>
      </c>
    </row>
    <row r="28202" spans="7:14" x14ac:dyDescent="0.3">
      <c r="G28202">
        <v>28201</v>
      </c>
      <c r="H28202">
        <f t="shared" ca="1" si="3080"/>
        <v>185</v>
      </c>
      <c r="I28202">
        <f t="shared" ca="1" si="3081"/>
        <v>19</v>
      </c>
      <c r="J28202">
        <f t="shared" ca="1" si="3082"/>
        <v>89</v>
      </c>
      <c r="K28202">
        <f t="shared" ca="1" si="3083"/>
        <v>0</v>
      </c>
      <c r="L28202">
        <f t="shared" ca="1" si="3084"/>
        <v>0</v>
      </c>
      <c r="M28202">
        <f t="shared" ca="1" si="3085"/>
        <v>0</v>
      </c>
      <c r="N28202" t="str">
        <f t="shared" ca="1" si="3086"/>
        <v>X</v>
      </c>
    </row>
    <row r="28203" spans="7:14" x14ac:dyDescent="0.3">
      <c r="G28203">
        <v>28202</v>
      </c>
      <c r="H28203">
        <f t="shared" ca="1" si="3080"/>
        <v>7</v>
      </c>
      <c r="I28203">
        <f t="shared" ca="1" si="3081"/>
        <v>1</v>
      </c>
      <c r="J28203">
        <f t="shared" ca="1" si="3082"/>
        <v>175</v>
      </c>
      <c r="K28203">
        <f t="shared" ca="1" si="3083"/>
        <v>1</v>
      </c>
      <c r="L28203">
        <f t="shared" ca="1" si="3084"/>
        <v>0</v>
      </c>
      <c r="M28203">
        <f t="shared" ca="1" si="3085"/>
        <v>1</v>
      </c>
      <c r="N28203" t="str">
        <f t="shared" ca="1" si="3086"/>
        <v>X</v>
      </c>
    </row>
    <row r="28204" spans="7:14" x14ac:dyDescent="0.3">
      <c r="G28204">
        <v>28203</v>
      </c>
      <c r="H28204">
        <f t="shared" ca="1" si="3080"/>
        <v>142</v>
      </c>
      <c r="I28204">
        <f t="shared" ca="1" si="3081"/>
        <v>18</v>
      </c>
      <c r="J28204">
        <f t="shared" ca="1" si="3082"/>
        <v>169</v>
      </c>
      <c r="K28204">
        <f t="shared" ca="1" si="3083"/>
        <v>0</v>
      </c>
      <c r="L28204">
        <f t="shared" ca="1" si="3084"/>
        <v>0</v>
      </c>
      <c r="M28204">
        <f t="shared" ca="1" si="3085"/>
        <v>0</v>
      </c>
      <c r="N28204" t="str">
        <f t="shared" ca="1" si="3086"/>
        <v>X</v>
      </c>
    </row>
    <row r="28205" spans="7:14" x14ac:dyDescent="0.3">
      <c r="G28205">
        <v>28204</v>
      </c>
      <c r="H28205">
        <f t="shared" ca="1" si="3080"/>
        <v>90</v>
      </c>
      <c r="I28205">
        <f t="shared" ca="1" si="3081"/>
        <v>12</v>
      </c>
      <c r="J28205">
        <f t="shared" ca="1" si="3082"/>
        <v>139</v>
      </c>
      <c r="K28205">
        <f t="shared" ca="1" si="3083"/>
        <v>0</v>
      </c>
      <c r="L28205">
        <f t="shared" ca="1" si="3084"/>
        <v>0</v>
      </c>
      <c r="M28205">
        <f t="shared" ca="1" si="3085"/>
        <v>0</v>
      </c>
      <c r="N28205" t="str">
        <f t="shared" ca="1" si="3086"/>
        <v>X</v>
      </c>
    </row>
    <row r="28206" spans="7:14" x14ac:dyDescent="0.3">
      <c r="G28206">
        <v>28205</v>
      </c>
      <c r="H28206">
        <f t="shared" ca="1" si="3080"/>
        <v>126</v>
      </c>
      <c r="I28206">
        <f t="shared" ca="1" si="3081"/>
        <v>17</v>
      </c>
      <c r="J28206">
        <f t="shared" ca="1" si="3082"/>
        <v>135</v>
      </c>
      <c r="K28206">
        <f t="shared" ca="1" si="3083"/>
        <v>0</v>
      </c>
      <c r="L28206">
        <f t="shared" ca="1" si="3084"/>
        <v>0</v>
      </c>
      <c r="M28206">
        <f t="shared" ca="1" si="3085"/>
        <v>0</v>
      </c>
      <c r="N28206" t="str">
        <f t="shared" ca="1" si="3086"/>
        <v>X</v>
      </c>
    </row>
    <row r="28207" spans="7:14" x14ac:dyDescent="0.3">
      <c r="G28207">
        <v>28206</v>
      </c>
      <c r="H28207">
        <f t="shared" ca="1" si="3080"/>
        <v>73</v>
      </c>
      <c r="I28207">
        <f t="shared" ca="1" si="3081"/>
        <v>19</v>
      </c>
      <c r="J28207">
        <f t="shared" ca="1" si="3082"/>
        <v>37</v>
      </c>
      <c r="K28207">
        <f t="shared" ca="1" si="3083"/>
        <v>0</v>
      </c>
      <c r="L28207">
        <f t="shared" ca="1" si="3084"/>
        <v>0</v>
      </c>
      <c r="M28207">
        <f t="shared" ca="1" si="3085"/>
        <v>0</v>
      </c>
      <c r="N28207" t="str">
        <f t="shared" ca="1" si="3086"/>
        <v>X</v>
      </c>
    </row>
    <row r="28208" spans="7:14" x14ac:dyDescent="0.3">
      <c r="G28208">
        <v>28207</v>
      </c>
      <c r="H28208">
        <f t="shared" ca="1" si="3080"/>
        <v>134</v>
      </c>
      <c r="I28208">
        <f t="shared" ca="1" si="3081"/>
        <v>7</v>
      </c>
      <c r="J28208">
        <f t="shared" ca="1" si="3082"/>
        <v>113</v>
      </c>
      <c r="K28208">
        <f t="shared" ca="1" si="3083"/>
        <v>0</v>
      </c>
      <c r="L28208">
        <f t="shared" ca="1" si="3084"/>
        <v>0</v>
      </c>
      <c r="M28208">
        <f t="shared" ca="1" si="3085"/>
        <v>0</v>
      </c>
      <c r="N28208" t="str">
        <f t="shared" ca="1" si="3086"/>
        <v>X</v>
      </c>
    </row>
    <row r="28209" spans="7:14" x14ac:dyDescent="0.3">
      <c r="G28209">
        <v>28208</v>
      </c>
      <c r="H28209">
        <f t="shared" ca="1" si="3080"/>
        <v>106</v>
      </c>
      <c r="I28209">
        <f t="shared" ca="1" si="3081"/>
        <v>0</v>
      </c>
      <c r="J28209">
        <f t="shared" ca="1" si="3082"/>
        <v>185</v>
      </c>
      <c r="K28209">
        <f t="shared" ca="1" si="3083"/>
        <v>0</v>
      </c>
      <c r="L28209">
        <f t="shared" ca="1" si="3084"/>
        <v>0</v>
      </c>
      <c r="M28209">
        <f t="shared" ca="1" si="3085"/>
        <v>0</v>
      </c>
      <c r="N28209" t="str">
        <f t="shared" ca="1" si="3086"/>
        <v>X</v>
      </c>
    </row>
    <row r="28210" spans="7:14" x14ac:dyDescent="0.3">
      <c r="G28210">
        <v>28209</v>
      </c>
      <c r="H28210">
        <f t="shared" ca="1" si="3080"/>
        <v>42</v>
      </c>
      <c r="I28210">
        <f t="shared" ca="1" si="3081"/>
        <v>17</v>
      </c>
      <c r="J28210">
        <f t="shared" ca="1" si="3082"/>
        <v>27</v>
      </c>
      <c r="K28210">
        <f t="shared" ca="1" si="3083"/>
        <v>0</v>
      </c>
      <c r="L28210">
        <f t="shared" ca="1" si="3084"/>
        <v>0</v>
      </c>
      <c r="M28210">
        <f t="shared" ca="1" si="3085"/>
        <v>0</v>
      </c>
      <c r="N28210" t="str">
        <f t="shared" ca="1" si="3086"/>
        <v>X</v>
      </c>
    </row>
    <row r="28211" spans="7:14" x14ac:dyDescent="0.3">
      <c r="G28211">
        <v>28210</v>
      </c>
      <c r="H28211">
        <f t="shared" ca="1" si="3080"/>
        <v>139</v>
      </c>
      <c r="I28211">
        <f t="shared" ca="1" si="3081"/>
        <v>2</v>
      </c>
      <c r="J28211">
        <f t="shared" ca="1" si="3082"/>
        <v>38</v>
      </c>
      <c r="K28211">
        <f t="shared" ca="1" si="3083"/>
        <v>0</v>
      </c>
      <c r="L28211">
        <f t="shared" ca="1" si="3084"/>
        <v>0</v>
      </c>
      <c r="M28211">
        <f t="shared" ca="1" si="3085"/>
        <v>1</v>
      </c>
      <c r="N28211" t="str">
        <f t="shared" ca="1" si="3086"/>
        <v>X</v>
      </c>
    </row>
    <row r="28212" spans="7:14" x14ac:dyDescent="0.3">
      <c r="G28212">
        <v>28211</v>
      </c>
      <c r="H28212">
        <f t="shared" ca="1" si="3080"/>
        <v>7</v>
      </c>
      <c r="I28212">
        <f t="shared" ca="1" si="3081"/>
        <v>17</v>
      </c>
      <c r="J28212">
        <f t="shared" ca="1" si="3082"/>
        <v>195</v>
      </c>
      <c r="K28212">
        <f t="shared" ca="1" si="3083"/>
        <v>1</v>
      </c>
      <c r="L28212">
        <f t="shared" ca="1" si="3084"/>
        <v>0</v>
      </c>
      <c r="M28212">
        <f t="shared" ca="1" si="3085"/>
        <v>0</v>
      </c>
      <c r="N28212" t="str">
        <f t="shared" ca="1" si="3086"/>
        <v>X</v>
      </c>
    </row>
    <row r="28213" spans="7:14" x14ac:dyDescent="0.3">
      <c r="G28213">
        <v>28212</v>
      </c>
      <c r="H28213">
        <f t="shared" ca="1" si="3080"/>
        <v>143</v>
      </c>
      <c r="I28213">
        <f t="shared" ca="1" si="3081"/>
        <v>5</v>
      </c>
      <c r="J28213">
        <f t="shared" ca="1" si="3082"/>
        <v>159</v>
      </c>
      <c r="K28213">
        <f t="shared" ca="1" si="3083"/>
        <v>0</v>
      </c>
      <c r="L28213">
        <f t="shared" ca="1" si="3084"/>
        <v>0</v>
      </c>
      <c r="M28213">
        <f t="shared" ca="1" si="3085"/>
        <v>0</v>
      </c>
      <c r="N28213" t="str">
        <f t="shared" ca="1" si="3086"/>
        <v>X</v>
      </c>
    </row>
    <row r="28214" spans="7:14" x14ac:dyDescent="0.3">
      <c r="G28214">
        <v>28213</v>
      </c>
      <c r="H28214">
        <f t="shared" ca="1" si="3080"/>
        <v>190</v>
      </c>
      <c r="I28214">
        <f t="shared" ca="1" si="3081"/>
        <v>16</v>
      </c>
      <c r="J28214">
        <f t="shared" ca="1" si="3082"/>
        <v>139</v>
      </c>
      <c r="K28214">
        <f t="shared" ca="1" si="3083"/>
        <v>0</v>
      </c>
      <c r="L28214">
        <f t="shared" ca="1" si="3084"/>
        <v>0</v>
      </c>
      <c r="M28214">
        <f t="shared" ca="1" si="3085"/>
        <v>0</v>
      </c>
      <c r="N28214" t="str">
        <f t="shared" ca="1" si="3086"/>
        <v>X</v>
      </c>
    </row>
    <row r="28215" spans="7:14" x14ac:dyDescent="0.3">
      <c r="G28215">
        <v>28214</v>
      </c>
      <c r="H28215">
        <f t="shared" ca="1" si="3080"/>
        <v>72</v>
      </c>
      <c r="I28215">
        <f t="shared" ca="1" si="3081"/>
        <v>11</v>
      </c>
      <c r="J28215">
        <f t="shared" ca="1" si="3082"/>
        <v>18</v>
      </c>
      <c r="K28215">
        <f t="shared" ca="1" si="3083"/>
        <v>0</v>
      </c>
      <c r="L28215">
        <f t="shared" ca="1" si="3084"/>
        <v>0</v>
      </c>
      <c r="M28215">
        <f t="shared" ca="1" si="3085"/>
        <v>0</v>
      </c>
      <c r="N28215" t="str">
        <f t="shared" ca="1" si="3086"/>
        <v>X</v>
      </c>
    </row>
    <row r="28216" spans="7:14" x14ac:dyDescent="0.3">
      <c r="G28216">
        <v>28215</v>
      </c>
      <c r="H28216">
        <f t="shared" ca="1" si="3080"/>
        <v>20</v>
      </c>
      <c r="I28216">
        <f t="shared" ca="1" si="3081"/>
        <v>15</v>
      </c>
      <c r="J28216">
        <f t="shared" ca="1" si="3082"/>
        <v>114</v>
      </c>
      <c r="K28216">
        <f t="shared" ca="1" si="3083"/>
        <v>0</v>
      </c>
      <c r="L28216">
        <f t="shared" ca="1" si="3084"/>
        <v>0</v>
      </c>
      <c r="M28216">
        <f t="shared" ca="1" si="3085"/>
        <v>0</v>
      </c>
      <c r="N28216" t="str">
        <f t="shared" ca="1" si="3086"/>
        <v>X</v>
      </c>
    </row>
    <row r="28217" spans="7:14" x14ac:dyDescent="0.3">
      <c r="G28217">
        <v>28216</v>
      </c>
      <c r="H28217">
        <f t="shared" ca="1" si="3080"/>
        <v>144</v>
      </c>
      <c r="I28217">
        <f t="shared" ca="1" si="3081"/>
        <v>10</v>
      </c>
      <c r="J28217">
        <f t="shared" ca="1" si="3082"/>
        <v>140</v>
      </c>
      <c r="K28217">
        <f t="shared" ca="1" si="3083"/>
        <v>0</v>
      </c>
      <c r="L28217">
        <f t="shared" ca="1" si="3084"/>
        <v>0</v>
      </c>
      <c r="M28217">
        <f t="shared" ca="1" si="3085"/>
        <v>0</v>
      </c>
      <c r="N28217" t="str">
        <f t="shared" ca="1" si="3086"/>
        <v>X</v>
      </c>
    </row>
    <row r="28218" spans="7:14" x14ac:dyDescent="0.3">
      <c r="G28218">
        <v>28217</v>
      </c>
      <c r="H28218">
        <f t="shared" ca="1" si="3080"/>
        <v>165</v>
      </c>
      <c r="I28218">
        <f t="shared" ca="1" si="3081"/>
        <v>11</v>
      </c>
      <c r="J28218">
        <f t="shared" ca="1" si="3082"/>
        <v>8</v>
      </c>
      <c r="K28218">
        <f t="shared" ca="1" si="3083"/>
        <v>0</v>
      </c>
      <c r="L28218">
        <f t="shared" ca="1" si="3084"/>
        <v>0</v>
      </c>
      <c r="M28218">
        <f t="shared" ca="1" si="3085"/>
        <v>0</v>
      </c>
      <c r="N28218" t="str">
        <f t="shared" ca="1" si="3086"/>
        <v>X</v>
      </c>
    </row>
    <row r="28219" spans="7:14" x14ac:dyDescent="0.3">
      <c r="G28219">
        <v>28218</v>
      </c>
      <c r="H28219">
        <f t="shared" ca="1" si="3080"/>
        <v>82</v>
      </c>
      <c r="I28219">
        <f t="shared" ca="1" si="3081"/>
        <v>8</v>
      </c>
      <c r="J28219">
        <f t="shared" ca="1" si="3082"/>
        <v>184</v>
      </c>
      <c r="K28219">
        <f t="shared" ca="1" si="3083"/>
        <v>0</v>
      </c>
      <c r="L28219">
        <f t="shared" ca="1" si="3084"/>
        <v>0</v>
      </c>
      <c r="M28219">
        <f t="shared" ca="1" si="3085"/>
        <v>0</v>
      </c>
      <c r="N28219" t="str">
        <f t="shared" ca="1" si="3086"/>
        <v>X</v>
      </c>
    </row>
    <row r="28220" spans="7:14" x14ac:dyDescent="0.3">
      <c r="G28220">
        <v>28219</v>
      </c>
      <c r="H28220">
        <f t="shared" ca="1" si="3080"/>
        <v>192</v>
      </c>
      <c r="I28220">
        <f t="shared" ca="1" si="3081"/>
        <v>5</v>
      </c>
      <c r="J28220">
        <f t="shared" ca="1" si="3082"/>
        <v>22</v>
      </c>
      <c r="K28220">
        <f t="shared" ca="1" si="3083"/>
        <v>0</v>
      </c>
      <c r="L28220">
        <f t="shared" ca="1" si="3084"/>
        <v>0</v>
      </c>
      <c r="M28220">
        <f t="shared" ca="1" si="3085"/>
        <v>0</v>
      </c>
      <c r="N28220" t="str">
        <f t="shared" ca="1" si="3086"/>
        <v>X</v>
      </c>
    </row>
    <row r="28221" spans="7:14" x14ac:dyDescent="0.3">
      <c r="G28221">
        <v>28220</v>
      </c>
      <c r="H28221">
        <f t="shared" ca="1" si="3080"/>
        <v>105</v>
      </c>
      <c r="I28221">
        <f t="shared" ca="1" si="3081"/>
        <v>10</v>
      </c>
      <c r="J28221">
        <f t="shared" ca="1" si="3082"/>
        <v>173</v>
      </c>
      <c r="K28221">
        <f t="shared" ca="1" si="3083"/>
        <v>0</v>
      </c>
      <c r="L28221">
        <f t="shared" ca="1" si="3084"/>
        <v>0</v>
      </c>
      <c r="M28221">
        <f t="shared" ca="1" si="3085"/>
        <v>0</v>
      </c>
      <c r="N28221" t="str">
        <f t="shared" ca="1" si="3086"/>
        <v>X</v>
      </c>
    </row>
    <row r="28222" spans="7:14" x14ac:dyDescent="0.3">
      <c r="G28222">
        <v>28221</v>
      </c>
      <c r="H28222">
        <f t="shared" ca="1" si="3080"/>
        <v>112</v>
      </c>
      <c r="I28222">
        <f t="shared" ca="1" si="3081"/>
        <v>7</v>
      </c>
      <c r="J28222">
        <f t="shared" ca="1" si="3082"/>
        <v>100</v>
      </c>
      <c r="K28222">
        <f t="shared" ca="1" si="3083"/>
        <v>0</v>
      </c>
      <c r="L28222">
        <f t="shared" ca="1" si="3084"/>
        <v>0</v>
      </c>
      <c r="M28222">
        <f t="shared" ca="1" si="3085"/>
        <v>0</v>
      </c>
      <c r="N28222" t="str">
        <f t="shared" ca="1" si="3086"/>
        <v>X</v>
      </c>
    </row>
    <row r="28223" spans="7:14" x14ac:dyDescent="0.3">
      <c r="G28223">
        <v>28222</v>
      </c>
      <c r="H28223">
        <f t="shared" ca="1" si="3080"/>
        <v>77</v>
      </c>
      <c r="I28223">
        <f t="shared" ca="1" si="3081"/>
        <v>12</v>
      </c>
      <c r="J28223">
        <f t="shared" ca="1" si="3082"/>
        <v>44</v>
      </c>
      <c r="K28223">
        <f t="shared" ca="1" si="3083"/>
        <v>0</v>
      </c>
      <c r="L28223">
        <f t="shared" ca="1" si="3084"/>
        <v>0</v>
      </c>
      <c r="M28223">
        <f t="shared" ca="1" si="3085"/>
        <v>0</v>
      </c>
      <c r="N28223" t="str">
        <f t="shared" ca="1" si="3086"/>
        <v>X</v>
      </c>
    </row>
    <row r="28224" spans="7:14" x14ac:dyDescent="0.3">
      <c r="G28224">
        <v>28223</v>
      </c>
      <c r="H28224">
        <f t="shared" ca="1" si="3080"/>
        <v>147</v>
      </c>
      <c r="I28224">
        <f t="shared" ca="1" si="3081"/>
        <v>5</v>
      </c>
      <c r="J28224">
        <f t="shared" ca="1" si="3082"/>
        <v>80</v>
      </c>
      <c r="K28224">
        <f t="shared" ca="1" si="3083"/>
        <v>0</v>
      </c>
      <c r="L28224">
        <f t="shared" ca="1" si="3084"/>
        <v>0</v>
      </c>
      <c r="M28224">
        <f t="shared" ca="1" si="3085"/>
        <v>0</v>
      </c>
      <c r="N28224" t="str">
        <f t="shared" ca="1" si="3086"/>
        <v>X</v>
      </c>
    </row>
    <row r="28225" spans="7:14" x14ac:dyDescent="0.3">
      <c r="G28225">
        <v>28224</v>
      </c>
      <c r="H28225">
        <f t="shared" ca="1" si="3080"/>
        <v>76</v>
      </c>
      <c r="I28225">
        <f t="shared" ca="1" si="3081"/>
        <v>4</v>
      </c>
      <c r="J28225">
        <f t="shared" ca="1" si="3082"/>
        <v>95</v>
      </c>
      <c r="K28225">
        <f t="shared" ca="1" si="3083"/>
        <v>0</v>
      </c>
      <c r="L28225">
        <f t="shared" ca="1" si="3084"/>
        <v>0</v>
      </c>
      <c r="M28225">
        <f t="shared" ca="1" si="3085"/>
        <v>1</v>
      </c>
      <c r="N28225" t="str">
        <f t="shared" ca="1" si="3086"/>
        <v>X</v>
      </c>
    </row>
    <row r="28226" spans="7:14" x14ac:dyDescent="0.3">
      <c r="G28226">
        <v>28225</v>
      </c>
      <c r="H28226">
        <f t="shared" ca="1" si="3080"/>
        <v>35</v>
      </c>
      <c r="I28226">
        <f t="shared" ca="1" si="3081"/>
        <v>12</v>
      </c>
      <c r="J28226">
        <f t="shared" ca="1" si="3082"/>
        <v>73</v>
      </c>
      <c r="K28226">
        <f t="shared" ca="1" si="3083"/>
        <v>0</v>
      </c>
      <c r="L28226">
        <f t="shared" ca="1" si="3084"/>
        <v>0</v>
      </c>
      <c r="M28226">
        <f t="shared" ca="1" si="3085"/>
        <v>0</v>
      </c>
      <c r="N28226" t="str">
        <f t="shared" ca="1" si="3086"/>
        <v>X</v>
      </c>
    </row>
    <row r="28227" spans="7:14" x14ac:dyDescent="0.3">
      <c r="G28227">
        <v>28226</v>
      </c>
      <c r="H28227">
        <f t="shared" ref="H28227:H28290" ca="1" si="3087">RANDBETWEEN(0,200)</f>
        <v>29</v>
      </c>
      <c r="I28227">
        <f t="shared" ref="I28227:I28290" ca="1" si="3088">RANDBETWEEN(0,20)</f>
        <v>9</v>
      </c>
      <c r="J28227">
        <f t="shared" ref="J28227:J28290" ca="1" si="3089">RANDBETWEEN(0,200)</f>
        <v>60</v>
      </c>
      <c r="K28227">
        <f t="shared" ref="K28227:K28290" ca="1" si="3090">IF(2*H28227+5*I28227&lt;=100,1,0)</f>
        <v>0</v>
      </c>
      <c r="L28227">
        <f t="shared" ref="L28227:L28290" ca="1" si="3091">IF(I28227-J28227&gt;=10,1,0)</f>
        <v>0</v>
      </c>
      <c r="M28227">
        <f t="shared" ref="M28227:M28290" ca="1" si="3092">IF(H28227+I28227^2+J28227&lt;=200,1,0)</f>
        <v>1</v>
      </c>
      <c r="N28227" t="str">
        <f t="shared" ref="N28227:N28290" ca="1" si="3093">IF(K28227*L28227*M28227=1,2*H28227^3+4*I28227+J28227,"X")</f>
        <v>X</v>
      </c>
    </row>
    <row r="28228" spans="7:14" x14ac:dyDescent="0.3">
      <c r="G28228">
        <v>28227</v>
      </c>
      <c r="H28228">
        <f t="shared" ca="1" si="3087"/>
        <v>130</v>
      </c>
      <c r="I28228">
        <f t="shared" ca="1" si="3088"/>
        <v>11</v>
      </c>
      <c r="J28228">
        <f t="shared" ca="1" si="3089"/>
        <v>25</v>
      </c>
      <c r="K28228">
        <f t="shared" ca="1" si="3090"/>
        <v>0</v>
      </c>
      <c r="L28228">
        <f t="shared" ca="1" si="3091"/>
        <v>0</v>
      </c>
      <c r="M28228">
        <f t="shared" ca="1" si="3092"/>
        <v>0</v>
      </c>
      <c r="N28228" t="str">
        <f t="shared" ca="1" si="3093"/>
        <v>X</v>
      </c>
    </row>
    <row r="28229" spans="7:14" x14ac:dyDescent="0.3">
      <c r="G28229">
        <v>28228</v>
      </c>
      <c r="H28229">
        <f t="shared" ca="1" si="3087"/>
        <v>135</v>
      </c>
      <c r="I28229">
        <f t="shared" ca="1" si="3088"/>
        <v>1</v>
      </c>
      <c r="J28229">
        <f t="shared" ca="1" si="3089"/>
        <v>5</v>
      </c>
      <c r="K28229">
        <f t="shared" ca="1" si="3090"/>
        <v>0</v>
      </c>
      <c r="L28229">
        <f t="shared" ca="1" si="3091"/>
        <v>0</v>
      </c>
      <c r="M28229">
        <f t="shared" ca="1" si="3092"/>
        <v>1</v>
      </c>
      <c r="N28229" t="str">
        <f t="shared" ca="1" si="3093"/>
        <v>X</v>
      </c>
    </row>
    <row r="28230" spans="7:14" x14ac:dyDescent="0.3">
      <c r="G28230">
        <v>28229</v>
      </c>
      <c r="H28230">
        <f t="shared" ca="1" si="3087"/>
        <v>200</v>
      </c>
      <c r="I28230">
        <f t="shared" ca="1" si="3088"/>
        <v>7</v>
      </c>
      <c r="J28230">
        <f t="shared" ca="1" si="3089"/>
        <v>91</v>
      </c>
      <c r="K28230">
        <f t="shared" ca="1" si="3090"/>
        <v>0</v>
      </c>
      <c r="L28230">
        <f t="shared" ca="1" si="3091"/>
        <v>0</v>
      </c>
      <c r="M28230">
        <f t="shared" ca="1" si="3092"/>
        <v>0</v>
      </c>
      <c r="N28230" t="str">
        <f t="shared" ca="1" si="3093"/>
        <v>X</v>
      </c>
    </row>
    <row r="28231" spans="7:14" x14ac:dyDescent="0.3">
      <c r="G28231">
        <v>28230</v>
      </c>
      <c r="H28231">
        <f t="shared" ca="1" si="3087"/>
        <v>60</v>
      </c>
      <c r="I28231">
        <f t="shared" ca="1" si="3088"/>
        <v>1</v>
      </c>
      <c r="J28231">
        <f t="shared" ca="1" si="3089"/>
        <v>143</v>
      </c>
      <c r="K28231">
        <f t="shared" ca="1" si="3090"/>
        <v>0</v>
      </c>
      <c r="L28231">
        <f t="shared" ca="1" si="3091"/>
        <v>0</v>
      </c>
      <c r="M28231">
        <f t="shared" ca="1" si="3092"/>
        <v>0</v>
      </c>
      <c r="N28231" t="str">
        <f t="shared" ca="1" si="3093"/>
        <v>X</v>
      </c>
    </row>
    <row r="28232" spans="7:14" x14ac:dyDescent="0.3">
      <c r="G28232">
        <v>28231</v>
      </c>
      <c r="H28232">
        <f t="shared" ca="1" si="3087"/>
        <v>113</v>
      </c>
      <c r="I28232">
        <f t="shared" ca="1" si="3088"/>
        <v>15</v>
      </c>
      <c r="J28232">
        <f t="shared" ca="1" si="3089"/>
        <v>175</v>
      </c>
      <c r="K28232">
        <f t="shared" ca="1" si="3090"/>
        <v>0</v>
      </c>
      <c r="L28232">
        <f t="shared" ca="1" si="3091"/>
        <v>0</v>
      </c>
      <c r="M28232">
        <f t="shared" ca="1" si="3092"/>
        <v>0</v>
      </c>
      <c r="N28232" t="str">
        <f t="shared" ca="1" si="3093"/>
        <v>X</v>
      </c>
    </row>
    <row r="28233" spans="7:14" x14ac:dyDescent="0.3">
      <c r="G28233">
        <v>28232</v>
      </c>
      <c r="H28233">
        <f t="shared" ca="1" si="3087"/>
        <v>191</v>
      </c>
      <c r="I28233">
        <f t="shared" ca="1" si="3088"/>
        <v>10</v>
      </c>
      <c r="J28233">
        <f t="shared" ca="1" si="3089"/>
        <v>56</v>
      </c>
      <c r="K28233">
        <f t="shared" ca="1" si="3090"/>
        <v>0</v>
      </c>
      <c r="L28233">
        <f t="shared" ca="1" si="3091"/>
        <v>0</v>
      </c>
      <c r="M28233">
        <f t="shared" ca="1" si="3092"/>
        <v>0</v>
      </c>
      <c r="N28233" t="str">
        <f t="shared" ca="1" si="3093"/>
        <v>X</v>
      </c>
    </row>
    <row r="28234" spans="7:14" x14ac:dyDescent="0.3">
      <c r="G28234">
        <v>28233</v>
      </c>
      <c r="H28234">
        <f t="shared" ca="1" si="3087"/>
        <v>130</v>
      </c>
      <c r="I28234">
        <f t="shared" ca="1" si="3088"/>
        <v>2</v>
      </c>
      <c r="J28234">
        <f t="shared" ca="1" si="3089"/>
        <v>94</v>
      </c>
      <c r="K28234">
        <f t="shared" ca="1" si="3090"/>
        <v>0</v>
      </c>
      <c r="L28234">
        <f t="shared" ca="1" si="3091"/>
        <v>0</v>
      </c>
      <c r="M28234">
        <f t="shared" ca="1" si="3092"/>
        <v>0</v>
      </c>
      <c r="N28234" t="str">
        <f t="shared" ca="1" si="3093"/>
        <v>X</v>
      </c>
    </row>
    <row r="28235" spans="7:14" x14ac:dyDescent="0.3">
      <c r="G28235">
        <v>28234</v>
      </c>
      <c r="H28235">
        <f t="shared" ca="1" si="3087"/>
        <v>179</v>
      </c>
      <c r="I28235">
        <f t="shared" ca="1" si="3088"/>
        <v>4</v>
      </c>
      <c r="J28235">
        <f t="shared" ca="1" si="3089"/>
        <v>150</v>
      </c>
      <c r="K28235">
        <f t="shared" ca="1" si="3090"/>
        <v>0</v>
      </c>
      <c r="L28235">
        <f t="shared" ca="1" si="3091"/>
        <v>0</v>
      </c>
      <c r="M28235">
        <f t="shared" ca="1" si="3092"/>
        <v>0</v>
      </c>
      <c r="N28235" t="str">
        <f t="shared" ca="1" si="3093"/>
        <v>X</v>
      </c>
    </row>
    <row r="28236" spans="7:14" x14ac:dyDescent="0.3">
      <c r="G28236">
        <v>28235</v>
      </c>
      <c r="H28236">
        <f t="shared" ca="1" si="3087"/>
        <v>24</v>
      </c>
      <c r="I28236">
        <f t="shared" ca="1" si="3088"/>
        <v>12</v>
      </c>
      <c r="J28236">
        <f t="shared" ca="1" si="3089"/>
        <v>81</v>
      </c>
      <c r="K28236">
        <f t="shared" ca="1" si="3090"/>
        <v>0</v>
      </c>
      <c r="L28236">
        <f t="shared" ca="1" si="3091"/>
        <v>0</v>
      </c>
      <c r="M28236">
        <f t="shared" ca="1" si="3092"/>
        <v>0</v>
      </c>
      <c r="N28236" t="str">
        <f t="shared" ca="1" si="3093"/>
        <v>X</v>
      </c>
    </row>
    <row r="28237" spans="7:14" x14ac:dyDescent="0.3">
      <c r="G28237">
        <v>28236</v>
      </c>
      <c r="H28237">
        <f t="shared" ca="1" si="3087"/>
        <v>35</v>
      </c>
      <c r="I28237">
        <f t="shared" ca="1" si="3088"/>
        <v>15</v>
      </c>
      <c r="J28237">
        <f t="shared" ca="1" si="3089"/>
        <v>23</v>
      </c>
      <c r="K28237">
        <f t="shared" ca="1" si="3090"/>
        <v>0</v>
      </c>
      <c r="L28237">
        <f t="shared" ca="1" si="3091"/>
        <v>0</v>
      </c>
      <c r="M28237">
        <f t="shared" ca="1" si="3092"/>
        <v>0</v>
      </c>
      <c r="N28237" t="str">
        <f t="shared" ca="1" si="3093"/>
        <v>X</v>
      </c>
    </row>
    <row r="28238" spans="7:14" x14ac:dyDescent="0.3">
      <c r="G28238">
        <v>28237</v>
      </c>
      <c r="H28238">
        <f t="shared" ca="1" si="3087"/>
        <v>97</v>
      </c>
      <c r="I28238">
        <f t="shared" ca="1" si="3088"/>
        <v>13</v>
      </c>
      <c r="J28238">
        <f t="shared" ca="1" si="3089"/>
        <v>158</v>
      </c>
      <c r="K28238">
        <f t="shared" ca="1" si="3090"/>
        <v>0</v>
      </c>
      <c r="L28238">
        <f t="shared" ca="1" si="3091"/>
        <v>0</v>
      </c>
      <c r="M28238">
        <f t="shared" ca="1" si="3092"/>
        <v>0</v>
      </c>
      <c r="N28238" t="str">
        <f t="shared" ca="1" si="3093"/>
        <v>X</v>
      </c>
    </row>
    <row r="28239" spans="7:14" x14ac:dyDescent="0.3">
      <c r="G28239">
        <v>28238</v>
      </c>
      <c r="H28239">
        <f t="shared" ca="1" si="3087"/>
        <v>155</v>
      </c>
      <c r="I28239">
        <f t="shared" ca="1" si="3088"/>
        <v>1</v>
      </c>
      <c r="J28239">
        <f t="shared" ca="1" si="3089"/>
        <v>92</v>
      </c>
      <c r="K28239">
        <f t="shared" ca="1" si="3090"/>
        <v>0</v>
      </c>
      <c r="L28239">
        <f t="shared" ca="1" si="3091"/>
        <v>0</v>
      </c>
      <c r="M28239">
        <f t="shared" ca="1" si="3092"/>
        <v>0</v>
      </c>
      <c r="N28239" t="str">
        <f t="shared" ca="1" si="3093"/>
        <v>X</v>
      </c>
    </row>
    <row r="28240" spans="7:14" x14ac:dyDescent="0.3">
      <c r="G28240">
        <v>28239</v>
      </c>
      <c r="H28240">
        <f t="shared" ca="1" si="3087"/>
        <v>163</v>
      </c>
      <c r="I28240">
        <f t="shared" ca="1" si="3088"/>
        <v>16</v>
      </c>
      <c r="J28240">
        <f t="shared" ca="1" si="3089"/>
        <v>102</v>
      </c>
      <c r="K28240">
        <f t="shared" ca="1" si="3090"/>
        <v>0</v>
      </c>
      <c r="L28240">
        <f t="shared" ca="1" si="3091"/>
        <v>0</v>
      </c>
      <c r="M28240">
        <f t="shared" ca="1" si="3092"/>
        <v>0</v>
      </c>
      <c r="N28240" t="str">
        <f t="shared" ca="1" si="3093"/>
        <v>X</v>
      </c>
    </row>
    <row r="28241" spans="7:14" x14ac:dyDescent="0.3">
      <c r="G28241">
        <v>28240</v>
      </c>
      <c r="H28241">
        <f t="shared" ca="1" si="3087"/>
        <v>151</v>
      </c>
      <c r="I28241">
        <f t="shared" ca="1" si="3088"/>
        <v>9</v>
      </c>
      <c r="J28241">
        <f t="shared" ca="1" si="3089"/>
        <v>0</v>
      </c>
      <c r="K28241">
        <f t="shared" ca="1" si="3090"/>
        <v>0</v>
      </c>
      <c r="L28241">
        <f t="shared" ca="1" si="3091"/>
        <v>0</v>
      </c>
      <c r="M28241">
        <f t="shared" ca="1" si="3092"/>
        <v>0</v>
      </c>
      <c r="N28241" t="str">
        <f t="shared" ca="1" si="3093"/>
        <v>X</v>
      </c>
    </row>
    <row r="28242" spans="7:14" x14ac:dyDescent="0.3">
      <c r="G28242">
        <v>28241</v>
      </c>
      <c r="H28242">
        <f t="shared" ca="1" si="3087"/>
        <v>19</v>
      </c>
      <c r="I28242">
        <f t="shared" ca="1" si="3088"/>
        <v>1</v>
      </c>
      <c r="J28242">
        <f t="shared" ca="1" si="3089"/>
        <v>101</v>
      </c>
      <c r="K28242">
        <f t="shared" ca="1" si="3090"/>
        <v>1</v>
      </c>
      <c r="L28242">
        <f t="shared" ca="1" si="3091"/>
        <v>0</v>
      </c>
      <c r="M28242">
        <f t="shared" ca="1" si="3092"/>
        <v>1</v>
      </c>
      <c r="N28242" t="str">
        <f t="shared" ca="1" si="3093"/>
        <v>X</v>
      </c>
    </row>
    <row r="28243" spans="7:14" x14ac:dyDescent="0.3">
      <c r="G28243">
        <v>28242</v>
      </c>
      <c r="H28243">
        <f t="shared" ca="1" si="3087"/>
        <v>90</v>
      </c>
      <c r="I28243">
        <f t="shared" ca="1" si="3088"/>
        <v>1</v>
      </c>
      <c r="J28243">
        <f t="shared" ca="1" si="3089"/>
        <v>179</v>
      </c>
      <c r="K28243">
        <f t="shared" ca="1" si="3090"/>
        <v>0</v>
      </c>
      <c r="L28243">
        <f t="shared" ca="1" si="3091"/>
        <v>0</v>
      </c>
      <c r="M28243">
        <f t="shared" ca="1" si="3092"/>
        <v>0</v>
      </c>
      <c r="N28243" t="str">
        <f t="shared" ca="1" si="3093"/>
        <v>X</v>
      </c>
    </row>
    <row r="28244" spans="7:14" x14ac:dyDescent="0.3">
      <c r="G28244">
        <v>28243</v>
      </c>
      <c r="H28244">
        <f t="shared" ca="1" si="3087"/>
        <v>150</v>
      </c>
      <c r="I28244">
        <f t="shared" ca="1" si="3088"/>
        <v>20</v>
      </c>
      <c r="J28244">
        <f t="shared" ca="1" si="3089"/>
        <v>132</v>
      </c>
      <c r="K28244">
        <f t="shared" ca="1" si="3090"/>
        <v>0</v>
      </c>
      <c r="L28244">
        <f t="shared" ca="1" si="3091"/>
        <v>0</v>
      </c>
      <c r="M28244">
        <f t="shared" ca="1" si="3092"/>
        <v>0</v>
      </c>
      <c r="N28244" t="str">
        <f t="shared" ca="1" si="3093"/>
        <v>X</v>
      </c>
    </row>
    <row r="28245" spans="7:14" x14ac:dyDescent="0.3">
      <c r="G28245">
        <v>28244</v>
      </c>
      <c r="H28245">
        <f t="shared" ca="1" si="3087"/>
        <v>183</v>
      </c>
      <c r="I28245">
        <f t="shared" ca="1" si="3088"/>
        <v>9</v>
      </c>
      <c r="J28245">
        <f t="shared" ca="1" si="3089"/>
        <v>64</v>
      </c>
      <c r="K28245">
        <f t="shared" ca="1" si="3090"/>
        <v>0</v>
      </c>
      <c r="L28245">
        <f t="shared" ca="1" si="3091"/>
        <v>0</v>
      </c>
      <c r="M28245">
        <f t="shared" ca="1" si="3092"/>
        <v>0</v>
      </c>
      <c r="N28245" t="str">
        <f t="shared" ca="1" si="3093"/>
        <v>X</v>
      </c>
    </row>
    <row r="28246" spans="7:14" x14ac:dyDescent="0.3">
      <c r="G28246">
        <v>28245</v>
      </c>
      <c r="H28246">
        <f t="shared" ca="1" si="3087"/>
        <v>159</v>
      </c>
      <c r="I28246">
        <f t="shared" ca="1" si="3088"/>
        <v>18</v>
      </c>
      <c r="J28246">
        <f t="shared" ca="1" si="3089"/>
        <v>185</v>
      </c>
      <c r="K28246">
        <f t="shared" ca="1" si="3090"/>
        <v>0</v>
      </c>
      <c r="L28246">
        <f t="shared" ca="1" si="3091"/>
        <v>0</v>
      </c>
      <c r="M28246">
        <f t="shared" ca="1" si="3092"/>
        <v>0</v>
      </c>
      <c r="N28246" t="str">
        <f t="shared" ca="1" si="3093"/>
        <v>X</v>
      </c>
    </row>
    <row r="28247" spans="7:14" x14ac:dyDescent="0.3">
      <c r="G28247">
        <v>28246</v>
      </c>
      <c r="H28247">
        <f t="shared" ca="1" si="3087"/>
        <v>179</v>
      </c>
      <c r="I28247">
        <f t="shared" ca="1" si="3088"/>
        <v>15</v>
      </c>
      <c r="J28247">
        <f t="shared" ca="1" si="3089"/>
        <v>150</v>
      </c>
      <c r="K28247">
        <f t="shared" ca="1" si="3090"/>
        <v>0</v>
      </c>
      <c r="L28247">
        <f t="shared" ca="1" si="3091"/>
        <v>0</v>
      </c>
      <c r="M28247">
        <f t="shared" ca="1" si="3092"/>
        <v>0</v>
      </c>
      <c r="N28247" t="str">
        <f t="shared" ca="1" si="3093"/>
        <v>X</v>
      </c>
    </row>
    <row r="28248" spans="7:14" x14ac:dyDescent="0.3">
      <c r="G28248">
        <v>28247</v>
      </c>
      <c r="H28248">
        <f t="shared" ca="1" si="3087"/>
        <v>145</v>
      </c>
      <c r="I28248">
        <f t="shared" ca="1" si="3088"/>
        <v>18</v>
      </c>
      <c r="J28248">
        <f t="shared" ca="1" si="3089"/>
        <v>44</v>
      </c>
      <c r="K28248">
        <f t="shared" ca="1" si="3090"/>
        <v>0</v>
      </c>
      <c r="L28248">
        <f t="shared" ca="1" si="3091"/>
        <v>0</v>
      </c>
      <c r="M28248">
        <f t="shared" ca="1" si="3092"/>
        <v>0</v>
      </c>
      <c r="N28248" t="str">
        <f t="shared" ca="1" si="3093"/>
        <v>X</v>
      </c>
    </row>
    <row r="28249" spans="7:14" x14ac:dyDescent="0.3">
      <c r="G28249">
        <v>28248</v>
      </c>
      <c r="H28249">
        <f t="shared" ca="1" si="3087"/>
        <v>151</v>
      </c>
      <c r="I28249">
        <f t="shared" ca="1" si="3088"/>
        <v>1</v>
      </c>
      <c r="J28249">
        <f t="shared" ca="1" si="3089"/>
        <v>126</v>
      </c>
      <c r="K28249">
        <f t="shared" ca="1" si="3090"/>
        <v>0</v>
      </c>
      <c r="L28249">
        <f t="shared" ca="1" si="3091"/>
        <v>0</v>
      </c>
      <c r="M28249">
        <f t="shared" ca="1" si="3092"/>
        <v>0</v>
      </c>
      <c r="N28249" t="str">
        <f t="shared" ca="1" si="3093"/>
        <v>X</v>
      </c>
    </row>
    <row r="28250" spans="7:14" x14ac:dyDescent="0.3">
      <c r="G28250">
        <v>28249</v>
      </c>
      <c r="H28250">
        <f t="shared" ca="1" si="3087"/>
        <v>54</v>
      </c>
      <c r="I28250">
        <f t="shared" ca="1" si="3088"/>
        <v>16</v>
      </c>
      <c r="J28250">
        <f t="shared" ca="1" si="3089"/>
        <v>32</v>
      </c>
      <c r="K28250">
        <f t="shared" ca="1" si="3090"/>
        <v>0</v>
      </c>
      <c r="L28250">
        <f t="shared" ca="1" si="3091"/>
        <v>0</v>
      </c>
      <c r="M28250">
        <f t="shared" ca="1" si="3092"/>
        <v>0</v>
      </c>
      <c r="N28250" t="str">
        <f t="shared" ca="1" si="3093"/>
        <v>X</v>
      </c>
    </row>
    <row r="28251" spans="7:14" x14ac:dyDescent="0.3">
      <c r="G28251">
        <v>28250</v>
      </c>
      <c r="H28251">
        <f t="shared" ca="1" si="3087"/>
        <v>4</v>
      </c>
      <c r="I28251">
        <f t="shared" ca="1" si="3088"/>
        <v>5</v>
      </c>
      <c r="J28251">
        <f t="shared" ca="1" si="3089"/>
        <v>195</v>
      </c>
      <c r="K28251">
        <f t="shared" ca="1" si="3090"/>
        <v>1</v>
      </c>
      <c r="L28251">
        <f t="shared" ca="1" si="3091"/>
        <v>0</v>
      </c>
      <c r="M28251">
        <f t="shared" ca="1" si="3092"/>
        <v>0</v>
      </c>
      <c r="N28251" t="str">
        <f t="shared" ca="1" si="3093"/>
        <v>X</v>
      </c>
    </row>
    <row r="28252" spans="7:14" x14ac:dyDescent="0.3">
      <c r="G28252">
        <v>28251</v>
      </c>
      <c r="H28252">
        <f t="shared" ca="1" si="3087"/>
        <v>121</v>
      </c>
      <c r="I28252">
        <f t="shared" ca="1" si="3088"/>
        <v>5</v>
      </c>
      <c r="J28252">
        <f t="shared" ca="1" si="3089"/>
        <v>142</v>
      </c>
      <c r="K28252">
        <f t="shared" ca="1" si="3090"/>
        <v>0</v>
      </c>
      <c r="L28252">
        <f t="shared" ca="1" si="3091"/>
        <v>0</v>
      </c>
      <c r="M28252">
        <f t="shared" ca="1" si="3092"/>
        <v>0</v>
      </c>
      <c r="N28252" t="str">
        <f t="shared" ca="1" si="3093"/>
        <v>X</v>
      </c>
    </row>
    <row r="28253" spans="7:14" x14ac:dyDescent="0.3">
      <c r="G28253">
        <v>28252</v>
      </c>
      <c r="H28253">
        <f t="shared" ca="1" si="3087"/>
        <v>64</v>
      </c>
      <c r="I28253">
        <f t="shared" ca="1" si="3088"/>
        <v>8</v>
      </c>
      <c r="J28253">
        <f t="shared" ca="1" si="3089"/>
        <v>184</v>
      </c>
      <c r="K28253">
        <f t="shared" ca="1" si="3090"/>
        <v>0</v>
      </c>
      <c r="L28253">
        <f t="shared" ca="1" si="3091"/>
        <v>0</v>
      </c>
      <c r="M28253">
        <f t="shared" ca="1" si="3092"/>
        <v>0</v>
      </c>
      <c r="N28253" t="str">
        <f t="shared" ca="1" si="3093"/>
        <v>X</v>
      </c>
    </row>
    <row r="28254" spans="7:14" x14ac:dyDescent="0.3">
      <c r="G28254">
        <v>28253</v>
      </c>
      <c r="H28254">
        <f t="shared" ca="1" si="3087"/>
        <v>82</v>
      </c>
      <c r="I28254">
        <f t="shared" ca="1" si="3088"/>
        <v>9</v>
      </c>
      <c r="J28254">
        <f t="shared" ca="1" si="3089"/>
        <v>31</v>
      </c>
      <c r="K28254">
        <f t="shared" ca="1" si="3090"/>
        <v>0</v>
      </c>
      <c r="L28254">
        <f t="shared" ca="1" si="3091"/>
        <v>0</v>
      </c>
      <c r="M28254">
        <f t="shared" ca="1" si="3092"/>
        <v>1</v>
      </c>
      <c r="N28254" t="str">
        <f t="shared" ca="1" si="3093"/>
        <v>X</v>
      </c>
    </row>
    <row r="28255" spans="7:14" x14ac:dyDescent="0.3">
      <c r="G28255">
        <v>28254</v>
      </c>
      <c r="H28255">
        <f t="shared" ca="1" si="3087"/>
        <v>60</v>
      </c>
      <c r="I28255">
        <f t="shared" ca="1" si="3088"/>
        <v>3</v>
      </c>
      <c r="J28255">
        <f t="shared" ca="1" si="3089"/>
        <v>31</v>
      </c>
      <c r="K28255">
        <f t="shared" ca="1" si="3090"/>
        <v>0</v>
      </c>
      <c r="L28255">
        <f t="shared" ca="1" si="3091"/>
        <v>0</v>
      </c>
      <c r="M28255">
        <f t="shared" ca="1" si="3092"/>
        <v>1</v>
      </c>
      <c r="N28255" t="str">
        <f t="shared" ca="1" si="3093"/>
        <v>X</v>
      </c>
    </row>
    <row r="28256" spans="7:14" x14ac:dyDescent="0.3">
      <c r="G28256">
        <v>28255</v>
      </c>
      <c r="H28256">
        <f t="shared" ca="1" si="3087"/>
        <v>170</v>
      </c>
      <c r="I28256">
        <f t="shared" ca="1" si="3088"/>
        <v>20</v>
      </c>
      <c r="J28256">
        <f t="shared" ca="1" si="3089"/>
        <v>14</v>
      </c>
      <c r="K28256">
        <f t="shared" ca="1" si="3090"/>
        <v>0</v>
      </c>
      <c r="L28256">
        <f t="shared" ca="1" si="3091"/>
        <v>0</v>
      </c>
      <c r="M28256">
        <f t="shared" ca="1" si="3092"/>
        <v>0</v>
      </c>
      <c r="N28256" t="str">
        <f t="shared" ca="1" si="3093"/>
        <v>X</v>
      </c>
    </row>
    <row r="28257" spans="7:14" x14ac:dyDescent="0.3">
      <c r="G28257">
        <v>28256</v>
      </c>
      <c r="H28257">
        <f t="shared" ca="1" si="3087"/>
        <v>126</v>
      </c>
      <c r="I28257">
        <f t="shared" ca="1" si="3088"/>
        <v>17</v>
      </c>
      <c r="J28257">
        <f t="shared" ca="1" si="3089"/>
        <v>105</v>
      </c>
      <c r="K28257">
        <f t="shared" ca="1" si="3090"/>
        <v>0</v>
      </c>
      <c r="L28257">
        <f t="shared" ca="1" si="3091"/>
        <v>0</v>
      </c>
      <c r="M28257">
        <f t="shared" ca="1" si="3092"/>
        <v>0</v>
      </c>
      <c r="N28257" t="str">
        <f t="shared" ca="1" si="3093"/>
        <v>X</v>
      </c>
    </row>
    <row r="28258" spans="7:14" x14ac:dyDescent="0.3">
      <c r="G28258">
        <v>28257</v>
      </c>
      <c r="H28258">
        <f t="shared" ca="1" si="3087"/>
        <v>1</v>
      </c>
      <c r="I28258">
        <f t="shared" ca="1" si="3088"/>
        <v>16</v>
      </c>
      <c r="J28258">
        <f t="shared" ca="1" si="3089"/>
        <v>156</v>
      </c>
      <c r="K28258">
        <f t="shared" ca="1" si="3090"/>
        <v>1</v>
      </c>
      <c r="L28258">
        <f t="shared" ca="1" si="3091"/>
        <v>0</v>
      </c>
      <c r="M28258">
        <f t="shared" ca="1" si="3092"/>
        <v>0</v>
      </c>
      <c r="N28258" t="str">
        <f t="shared" ca="1" si="3093"/>
        <v>X</v>
      </c>
    </row>
    <row r="28259" spans="7:14" x14ac:dyDescent="0.3">
      <c r="G28259">
        <v>28258</v>
      </c>
      <c r="H28259">
        <f t="shared" ca="1" si="3087"/>
        <v>126</v>
      </c>
      <c r="I28259">
        <f t="shared" ca="1" si="3088"/>
        <v>16</v>
      </c>
      <c r="J28259">
        <f t="shared" ca="1" si="3089"/>
        <v>93</v>
      </c>
      <c r="K28259">
        <f t="shared" ca="1" si="3090"/>
        <v>0</v>
      </c>
      <c r="L28259">
        <f t="shared" ca="1" si="3091"/>
        <v>0</v>
      </c>
      <c r="M28259">
        <f t="shared" ca="1" si="3092"/>
        <v>0</v>
      </c>
      <c r="N28259" t="str">
        <f t="shared" ca="1" si="3093"/>
        <v>X</v>
      </c>
    </row>
    <row r="28260" spans="7:14" x14ac:dyDescent="0.3">
      <c r="G28260">
        <v>28259</v>
      </c>
      <c r="H28260">
        <f t="shared" ca="1" si="3087"/>
        <v>140</v>
      </c>
      <c r="I28260">
        <f t="shared" ca="1" si="3088"/>
        <v>6</v>
      </c>
      <c r="J28260">
        <f t="shared" ca="1" si="3089"/>
        <v>85</v>
      </c>
      <c r="K28260">
        <f t="shared" ca="1" si="3090"/>
        <v>0</v>
      </c>
      <c r="L28260">
        <f t="shared" ca="1" si="3091"/>
        <v>0</v>
      </c>
      <c r="M28260">
        <f t="shared" ca="1" si="3092"/>
        <v>0</v>
      </c>
      <c r="N28260" t="str">
        <f t="shared" ca="1" si="3093"/>
        <v>X</v>
      </c>
    </row>
    <row r="28261" spans="7:14" x14ac:dyDescent="0.3">
      <c r="G28261">
        <v>28260</v>
      </c>
      <c r="H28261">
        <f t="shared" ca="1" si="3087"/>
        <v>48</v>
      </c>
      <c r="I28261">
        <f t="shared" ca="1" si="3088"/>
        <v>17</v>
      </c>
      <c r="J28261">
        <f t="shared" ca="1" si="3089"/>
        <v>91</v>
      </c>
      <c r="K28261">
        <f t="shared" ca="1" si="3090"/>
        <v>0</v>
      </c>
      <c r="L28261">
        <f t="shared" ca="1" si="3091"/>
        <v>0</v>
      </c>
      <c r="M28261">
        <f t="shared" ca="1" si="3092"/>
        <v>0</v>
      </c>
      <c r="N28261" t="str">
        <f t="shared" ca="1" si="3093"/>
        <v>X</v>
      </c>
    </row>
    <row r="28262" spans="7:14" x14ac:dyDescent="0.3">
      <c r="G28262">
        <v>28261</v>
      </c>
      <c r="H28262">
        <f t="shared" ca="1" si="3087"/>
        <v>137</v>
      </c>
      <c r="I28262">
        <f t="shared" ca="1" si="3088"/>
        <v>13</v>
      </c>
      <c r="J28262">
        <f t="shared" ca="1" si="3089"/>
        <v>167</v>
      </c>
      <c r="K28262">
        <f t="shared" ca="1" si="3090"/>
        <v>0</v>
      </c>
      <c r="L28262">
        <f t="shared" ca="1" si="3091"/>
        <v>0</v>
      </c>
      <c r="M28262">
        <f t="shared" ca="1" si="3092"/>
        <v>0</v>
      </c>
      <c r="N28262" t="str">
        <f t="shared" ca="1" si="3093"/>
        <v>X</v>
      </c>
    </row>
    <row r="28263" spans="7:14" x14ac:dyDescent="0.3">
      <c r="G28263">
        <v>28262</v>
      </c>
      <c r="H28263">
        <f t="shared" ca="1" si="3087"/>
        <v>31</v>
      </c>
      <c r="I28263">
        <f t="shared" ca="1" si="3088"/>
        <v>8</v>
      </c>
      <c r="J28263">
        <f t="shared" ca="1" si="3089"/>
        <v>188</v>
      </c>
      <c r="K28263">
        <f t="shared" ca="1" si="3090"/>
        <v>0</v>
      </c>
      <c r="L28263">
        <f t="shared" ca="1" si="3091"/>
        <v>0</v>
      </c>
      <c r="M28263">
        <f t="shared" ca="1" si="3092"/>
        <v>0</v>
      </c>
      <c r="N28263" t="str">
        <f t="shared" ca="1" si="3093"/>
        <v>X</v>
      </c>
    </row>
    <row r="28264" spans="7:14" x14ac:dyDescent="0.3">
      <c r="G28264">
        <v>28263</v>
      </c>
      <c r="H28264">
        <f t="shared" ca="1" si="3087"/>
        <v>72</v>
      </c>
      <c r="I28264">
        <f t="shared" ca="1" si="3088"/>
        <v>17</v>
      </c>
      <c r="J28264">
        <f t="shared" ca="1" si="3089"/>
        <v>78</v>
      </c>
      <c r="K28264">
        <f t="shared" ca="1" si="3090"/>
        <v>0</v>
      </c>
      <c r="L28264">
        <f t="shared" ca="1" si="3091"/>
        <v>0</v>
      </c>
      <c r="M28264">
        <f t="shared" ca="1" si="3092"/>
        <v>0</v>
      </c>
      <c r="N28264" t="str">
        <f t="shared" ca="1" si="3093"/>
        <v>X</v>
      </c>
    </row>
    <row r="28265" spans="7:14" x14ac:dyDescent="0.3">
      <c r="G28265">
        <v>28264</v>
      </c>
      <c r="H28265">
        <f t="shared" ca="1" si="3087"/>
        <v>66</v>
      </c>
      <c r="I28265">
        <f t="shared" ca="1" si="3088"/>
        <v>4</v>
      </c>
      <c r="J28265">
        <f t="shared" ca="1" si="3089"/>
        <v>23</v>
      </c>
      <c r="K28265">
        <f t="shared" ca="1" si="3090"/>
        <v>0</v>
      </c>
      <c r="L28265">
        <f t="shared" ca="1" si="3091"/>
        <v>0</v>
      </c>
      <c r="M28265">
        <f t="shared" ca="1" si="3092"/>
        <v>1</v>
      </c>
      <c r="N28265" t="str">
        <f t="shared" ca="1" si="3093"/>
        <v>X</v>
      </c>
    </row>
    <row r="28266" spans="7:14" x14ac:dyDescent="0.3">
      <c r="G28266">
        <v>28265</v>
      </c>
      <c r="H28266">
        <f t="shared" ca="1" si="3087"/>
        <v>165</v>
      </c>
      <c r="I28266">
        <f t="shared" ca="1" si="3088"/>
        <v>18</v>
      </c>
      <c r="J28266">
        <f t="shared" ca="1" si="3089"/>
        <v>170</v>
      </c>
      <c r="K28266">
        <f t="shared" ca="1" si="3090"/>
        <v>0</v>
      </c>
      <c r="L28266">
        <f t="shared" ca="1" si="3091"/>
        <v>0</v>
      </c>
      <c r="M28266">
        <f t="shared" ca="1" si="3092"/>
        <v>0</v>
      </c>
      <c r="N28266" t="str">
        <f t="shared" ca="1" si="3093"/>
        <v>X</v>
      </c>
    </row>
    <row r="28267" spans="7:14" x14ac:dyDescent="0.3">
      <c r="G28267">
        <v>28266</v>
      </c>
      <c r="H28267">
        <f t="shared" ca="1" si="3087"/>
        <v>114</v>
      </c>
      <c r="I28267">
        <f t="shared" ca="1" si="3088"/>
        <v>7</v>
      </c>
      <c r="J28267">
        <f t="shared" ca="1" si="3089"/>
        <v>199</v>
      </c>
      <c r="K28267">
        <f t="shared" ca="1" si="3090"/>
        <v>0</v>
      </c>
      <c r="L28267">
        <f t="shared" ca="1" si="3091"/>
        <v>0</v>
      </c>
      <c r="M28267">
        <f t="shared" ca="1" si="3092"/>
        <v>0</v>
      </c>
      <c r="N28267" t="str">
        <f t="shared" ca="1" si="3093"/>
        <v>X</v>
      </c>
    </row>
    <row r="28268" spans="7:14" x14ac:dyDescent="0.3">
      <c r="G28268">
        <v>28267</v>
      </c>
      <c r="H28268">
        <f t="shared" ca="1" si="3087"/>
        <v>24</v>
      </c>
      <c r="I28268">
        <f t="shared" ca="1" si="3088"/>
        <v>6</v>
      </c>
      <c r="J28268">
        <f t="shared" ca="1" si="3089"/>
        <v>40</v>
      </c>
      <c r="K28268">
        <f t="shared" ca="1" si="3090"/>
        <v>1</v>
      </c>
      <c r="L28268">
        <f t="shared" ca="1" si="3091"/>
        <v>0</v>
      </c>
      <c r="M28268">
        <f t="shared" ca="1" si="3092"/>
        <v>1</v>
      </c>
      <c r="N28268" t="str">
        <f t="shared" ca="1" si="3093"/>
        <v>X</v>
      </c>
    </row>
    <row r="28269" spans="7:14" x14ac:dyDescent="0.3">
      <c r="G28269">
        <v>28268</v>
      </c>
      <c r="H28269">
        <f t="shared" ca="1" si="3087"/>
        <v>144</v>
      </c>
      <c r="I28269">
        <f t="shared" ca="1" si="3088"/>
        <v>15</v>
      </c>
      <c r="J28269">
        <f t="shared" ca="1" si="3089"/>
        <v>53</v>
      </c>
      <c r="K28269">
        <f t="shared" ca="1" si="3090"/>
        <v>0</v>
      </c>
      <c r="L28269">
        <f t="shared" ca="1" si="3091"/>
        <v>0</v>
      </c>
      <c r="M28269">
        <f t="shared" ca="1" si="3092"/>
        <v>0</v>
      </c>
      <c r="N28269" t="str">
        <f t="shared" ca="1" si="3093"/>
        <v>X</v>
      </c>
    </row>
    <row r="28270" spans="7:14" x14ac:dyDescent="0.3">
      <c r="G28270">
        <v>28269</v>
      </c>
      <c r="H28270">
        <f t="shared" ca="1" si="3087"/>
        <v>34</v>
      </c>
      <c r="I28270">
        <f t="shared" ca="1" si="3088"/>
        <v>19</v>
      </c>
      <c r="J28270">
        <f t="shared" ca="1" si="3089"/>
        <v>163</v>
      </c>
      <c r="K28270">
        <f t="shared" ca="1" si="3090"/>
        <v>0</v>
      </c>
      <c r="L28270">
        <f t="shared" ca="1" si="3091"/>
        <v>0</v>
      </c>
      <c r="M28270">
        <f t="shared" ca="1" si="3092"/>
        <v>0</v>
      </c>
      <c r="N28270" t="str">
        <f t="shared" ca="1" si="3093"/>
        <v>X</v>
      </c>
    </row>
    <row r="28271" spans="7:14" x14ac:dyDescent="0.3">
      <c r="G28271">
        <v>28270</v>
      </c>
      <c r="H28271">
        <f t="shared" ca="1" si="3087"/>
        <v>163</v>
      </c>
      <c r="I28271">
        <f t="shared" ca="1" si="3088"/>
        <v>10</v>
      </c>
      <c r="J28271">
        <f t="shared" ca="1" si="3089"/>
        <v>33</v>
      </c>
      <c r="K28271">
        <f t="shared" ca="1" si="3090"/>
        <v>0</v>
      </c>
      <c r="L28271">
        <f t="shared" ca="1" si="3091"/>
        <v>0</v>
      </c>
      <c r="M28271">
        <f t="shared" ca="1" si="3092"/>
        <v>0</v>
      </c>
      <c r="N28271" t="str">
        <f t="shared" ca="1" si="3093"/>
        <v>X</v>
      </c>
    </row>
    <row r="28272" spans="7:14" x14ac:dyDescent="0.3">
      <c r="G28272">
        <v>28271</v>
      </c>
      <c r="H28272">
        <f t="shared" ca="1" si="3087"/>
        <v>184</v>
      </c>
      <c r="I28272">
        <f t="shared" ca="1" si="3088"/>
        <v>5</v>
      </c>
      <c r="J28272">
        <f t="shared" ca="1" si="3089"/>
        <v>78</v>
      </c>
      <c r="K28272">
        <f t="shared" ca="1" si="3090"/>
        <v>0</v>
      </c>
      <c r="L28272">
        <f t="shared" ca="1" si="3091"/>
        <v>0</v>
      </c>
      <c r="M28272">
        <f t="shared" ca="1" si="3092"/>
        <v>0</v>
      </c>
      <c r="N28272" t="str">
        <f t="shared" ca="1" si="3093"/>
        <v>X</v>
      </c>
    </row>
    <row r="28273" spans="7:14" x14ac:dyDescent="0.3">
      <c r="G28273">
        <v>28272</v>
      </c>
      <c r="H28273">
        <f t="shared" ca="1" si="3087"/>
        <v>22</v>
      </c>
      <c r="I28273">
        <f t="shared" ca="1" si="3088"/>
        <v>9</v>
      </c>
      <c r="J28273">
        <f t="shared" ca="1" si="3089"/>
        <v>64</v>
      </c>
      <c r="K28273">
        <f t="shared" ca="1" si="3090"/>
        <v>1</v>
      </c>
      <c r="L28273">
        <f t="shared" ca="1" si="3091"/>
        <v>0</v>
      </c>
      <c r="M28273">
        <f t="shared" ca="1" si="3092"/>
        <v>1</v>
      </c>
      <c r="N28273" t="str">
        <f t="shared" ca="1" si="3093"/>
        <v>X</v>
      </c>
    </row>
    <row r="28274" spans="7:14" x14ac:dyDescent="0.3">
      <c r="G28274">
        <v>28273</v>
      </c>
      <c r="H28274">
        <f t="shared" ca="1" si="3087"/>
        <v>152</v>
      </c>
      <c r="I28274">
        <f t="shared" ca="1" si="3088"/>
        <v>16</v>
      </c>
      <c r="J28274">
        <f t="shared" ca="1" si="3089"/>
        <v>169</v>
      </c>
      <c r="K28274">
        <f t="shared" ca="1" si="3090"/>
        <v>0</v>
      </c>
      <c r="L28274">
        <f t="shared" ca="1" si="3091"/>
        <v>0</v>
      </c>
      <c r="M28274">
        <f t="shared" ca="1" si="3092"/>
        <v>0</v>
      </c>
      <c r="N28274" t="str">
        <f t="shared" ca="1" si="3093"/>
        <v>X</v>
      </c>
    </row>
    <row r="28275" spans="7:14" x14ac:dyDescent="0.3">
      <c r="G28275">
        <v>28274</v>
      </c>
      <c r="H28275">
        <f t="shared" ca="1" si="3087"/>
        <v>115</v>
      </c>
      <c r="I28275">
        <f t="shared" ca="1" si="3088"/>
        <v>11</v>
      </c>
      <c r="J28275">
        <f t="shared" ca="1" si="3089"/>
        <v>56</v>
      </c>
      <c r="K28275">
        <f t="shared" ca="1" si="3090"/>
        <v>0</v>
      </c>
      <c r="L28275">
        <f t="shared" ca="1" si="3091"/>
        <v>0</v>
      </c>
      <c r="M28275">
        <f t="shared" ca="1" si="3092"/>
        <v>0</v>
      </c>
      <c r="N28275" t="str">
        <f t="shared" ca="1" si="3093"/>
        <v>X</v>
      </c>
    </row>
    <row r="28276" spans="7:14" x14ac:dyDescent="0.3">
      <c r="G28276">
        <v>28275</v>
      </c>
      <c r="H28276">
        <f t="shared" ca="1" si="3087"/>
        <v>49</v>
      </c>
      <c r="I28276">
        <f t="shared" ca="1" si="3088"/>
        <v>3</v>
      </c>
      <c r="J28276">
        <f t="shared" ca="1" si="3089"/>
        <v>169</v>
      </c>
      <c r="K28276">
        <f t="shared" ca="1" si="3090"/>
        <v>0</v>
      </c>
      <c r="L28276">
        <f t="shared" ca="1" si="3091"/>
        <v>0</v>
      </c>
      <c r="M28276">
        <f t="shared" ca="1" si="3092"/>
        <v>0</v>
      </c>
      <c r="N28276" t="str">
        <f t="shared" ca="1" si="3093"/>
        <v>X</v>
      </c>
    </row>
    <row r="28277" spans="7:14" x14ac:dyDescent="0.3">
      <c r="G28277">
        <v>28276</v>
      </c>
      <c r="H28277">
        <f t="shared" ca="1" si="3087"/>
        <v>125</v>
      </c>
      <c r="I28277">
        <f t="shared" ca="1" si="3088"/>
        <v>3</v>
      </c>
      <c r="J28277">
        <f t="shared" ca="1" si="3089"/>
        <v>52</v>
      </c>
      <c r="K28277">
        <f t="shared" ca="1" si="3090"/>
        <v>0</v>
      </c>
      <c r="L28277">
        <f t="shared" ca="1" si="3091"/>
        <v>0</v>
      </c>
      <c r="M28277">
        <f t="shared" ca="1" si="3092"/>
        <v>1</v>
      </c>
      <c r="N28277" t="str">
        <f t="shared" ca="1" si="3093"/>
        <v>X</v>
      </c>
    </row>
    <row r="28278" spans="7:14" x14ac:dyDescent="0.3">
      <c r="G28278">
        <v>28277</v>
      </c>
      <c r="H28278">
        <f t="shared" ca="1" si="3087"/>
        <v>128</v>
      </c>
      <c r="I28278">
        <f t="shared" ca="1" si="3088"/>
        <v>3</v>
      </c>
      <c r="J28278">
        <f t="shared" ca="1" si="3089"/>
        <v>107</v>
      </c>
      <c r="K28278">
        <f t="shared" ca="1" si="3090"/>
        <v>0</v>
      </c>
      <c r="L28278">
        <f t="shared" ca="1" si="3091"/>
        <v>0</v>
      </c>
      <c r="M28278">
        <f t="shared" ca="1" si="3092"/>
        <v>0</v>
      </c>
      <c r="N28278" t="str">
        <f t="shared" ca="1" si="3093"/>
        <v>X</v>
      </c>
    </row>
    <row r="28279" spans="7:14" x14ac:dyDescent="0.3">
      <c r="G28279">
        <v>28278</v>
      </c>
      <c r="H28279">
        <f t="shared" ca="1" si="3087"/>
        <v>125</v>
      </c>
      <c r="I28279">
        <f t="shared" ca="1" si="3088"/>
        <v>9</v>
      </c>
      <c r="J28279">
        <f t="shared" ca="1" si="3089"/>
        <v>49</v>
      </c>
      <c r="K28279">
        <f t="shared" ca="1" si="3090"/>
        <v>0</v>
      </c>
      <c r="L28279">
        <f t="shared" ca="1" si="3091"/>
        <v>0</v>
      </c>
      <c r="M28279">
        <f t="shared" ca="1" si="3092"/>
        <v>0</v>
      </c>
      <c r="N28279" t="str">
        <f t="shared" ca="1" si="3093"/>
        <v>X</v>
      </c>
    </row>
    <row r="28280" spans="7:14" x14ac:dyDescent="0.3">
      <c r="G28280">
        <v>28279</v>
      </c>
      <c r="H28280">
        <f t="shared" ca="1" si="3087"/>
        <v>48</v>
      </c>
      <c r="I28280">
        <f t="shared" ca="1" si="3088"/>
        <v>11</v>
      </c>
      <c r="J28280">
        <f t="shared" ca="1" si="3089"/>
        <v>149</v>
      </c>
      <c r="K28280">
        <f t="shared" ca="1" si="3090"/>
        <v>0</v>
      </c>
      <c r="L28280">
        <f t="shared" ca="1" si="3091"/>
        <v>0</v>
      </c>
      <c r="M28280">
        <f t="shared" ca="1" si="3092"/>
        <v>0</v>
      </c>
      <c r="N28280" t="str">
        <f t="shared" ca="1" si="3093"/>
        <v>X</v>
      </c>
    </row>
    <row r="28281" spans="7:14" x14ac:dyDescent="0.3">
      <c r="G28281">
        <v>28280</v>
      </c>
      <c r="H28281">
        <f t="shared" ca="1" si="3087"/>
        <v>64</v>
      </c>
      <c r="I28281">
        <f t="shared" ca="1" si="3088"/>
        <v>8</v>
      </c>
      <c r="J28281">
        <f t="shared" ca="1" si="3089"/>
        <v>101</v>
      </c>
      <c r="K28281">
        <f t="shared" ca="1" si="3090"/>
        <v>0</v>
      </c>
      <c r="L28281">
        <f t="shared" ca="1" si="3091"/>
        <v>0</v>
      </c>
      <c r="M28281">
        <f t="shared" ca="1" si="3092"/>
        <v>0</v>
      </c>
      <c r="N28281" t="str">
        <f t="shared" ca="1" si="3093"/>
        <v>X</v>
      </c>
    </row>
    <row r="28282" spans="7:14" x14ac:dyDescent="0.3">
      <c r="G28282">
        <v>28281</v>
      </c>
      <c r="H28282">
        <f t="shared" ca="1" si="3087"/>
        <v>176</v>
      </c>
      <c r="I28282">
        <f t="shared" ca="1" si="3088"/>
        <v>11</v>
      </c>
      <c r="J28282">
        <f t="shared" ca="1" si="3089"/>
        <v>2</v>
      </c>
      <c r="K28282">
        <f t="shared" ca="1" si="3090"/>
        <v>0</v>
      </c>
      <c r="L28282">
        <f t="shared" ca="1" si="3091"/>
        <v>0</v>
      </c>
      <c r="M28282">
        <f t="shared" ca="1" si="3092"/>
        <v>0</v>
      </c>
      <c r="N28282" t="str">
        <f t="shared" ca="1" si="3093"/>
        <v>X</v>
      </c>
    </row>
    <row r="28283" spans="7:14" x14ac:dyDescent="0.3">
      <c r="G28283">
        <v>28282</v>
      </c>
      <c r="H28283">
        <f t="shared" ca="1" si="3087"/>
        <v>162</v>
      </c>
      <c r="I28283">
        <f t="shared" ca="1" si="3088"/>
        <v>10</v>
      </c>
      <c r="J28283">
        <f t="shared" ca="1" si="3089"/>
        <v>97</v>
      </c>
      <c r="K28283">
        <f t="shared" ca="1" si="3090"/>
        <v>0</v>
      </c>
      <c r="L28283">
        <f t="shared" ca="1" si="3091"/>
        <v>0</v>
      </c>
      <c r="M28283">
        <f t="shared" ca="1" si="3092"/>
        <v>0</v>
      </c>
      <c r="N28283" t="str">
        <f t="shared" ca="1" si="3093"/>
        <v>X</v>
      </c>
    </row>
    <row r="28284" spans="7:14" x14ac:dyDescent="0.3">
      <c r="G28284">
        <v>28283</v>
      </c>
      <c r="H28284">
        <f t="shared" ca="1" si="3087"/>
        <v>28</v>
      </c>
      <c r="I28284">
        <f t="shared" ca="1" si="3088"/>
        <v>20</v>
      </c>
      <c r="J28284">
        <f t="shared" ca="1" si="3089"/>
        <v>144</v>
      </c>
      <c r="K28284">
        <f t="shared" ca="1" si="3090"/>
        <v>0</v>
      </c>
      <c r="L28284">
        <f t="shared" ca="1" si="3091"/>
        <v>0</v>
      </c>
      <c r="M28284">
        <f t="shared" ca="1" si="3092"/>
        <v>0</v>
      </c>
      <c r="N28284" t="str">
        <f t="shared" ca="1" si="3093"/>
        <v>X</v>
      </c>
    </row>
    <row r="28285" spans="7:14" x14ac:dyDescent="0.3">
      <c r="G28285">
        <v>28284</v>
      </c>
      <c r="H28285">
        <f t="shared" ca="1" si="3087"/>
        <v>132</v>
      </c>
      <c r="I28285">
        <f t="shared" ca="1" si="3088"/>
        <v>1</v>
      </c>
      <c r="J28285">
        <f t="shared" ca="1" si="3089"/>
        <v>180</v>
      </c>
      <c r="K28285">
        <f t="shared" ca="1" si="3090"/>
        <v>0</v>
      </c>
      <c r="L28285">
        <f t="shared" ca="1" si="3091"/>
        <v>0</v>
      </c>
      <c r="M28285">
        <f t="shared" ca="1" si="3092"/>
        <v>0</v>
      </c>
      <c r="N28285" t="str">
        <f t="shared" ca="1" si="3093"/>
        <v>X</v>
      </c>
    </row>
    <row r="28286" spans="7:14" x14ac:dyDescent="0.3">
      <c r="G28286">
        <v>28285</v>
      </c>
      <c r="H28286">
        <f t="shared" ca="1" si="3087"/>
        <v>31</v>
      </c>
      <c r="I28286">
        <f t="shared" ca="1" si="3088"/>
        <v>0</v>
      </c>
      <c r="J28286">
        <f t="shared" ca="1" si="3089"/>
        <v>14</v>
      </c>
      <c r="K28286">
        <f t="shared" ca="1" si="3090"/>
        <v>1</v>
      </c>
      <c r="L28286">
        <f t="shared" ca="1" si="3091"/>
        <v>0</v>
      </c>
      <c r="M28286">
        <f t="shared" ca="1" si="3092"/>
        <v>1</v>
      </c>
      <c r="N28286" t="str">
        <f t="shared" ca="1" si="3093"/>
        <v>X</v>
      </c>
    </row>
    <row r="28287" spans="7:14" x14ac:dyDescent="0.3">
      <c r="G28287">
        <v>28286</v>
      </c>
      <c r="H28287">
        <f t="shared" ca="1" si="3087"/>
        <v>44</v>
      </c>
      <c r="I28287">
        <f t="shared" ca="1" si="3088"/>
        <v>7</v>
      </c>
      <c r="J28287">
        <f t="shared" ca="1" si="3089"/>
        <v>147</v>
      </c>
      <c r="K28287">
        <f t="shared" ca="1" si="3090"/>
        <v>0</v>
      </c>
      <c r="L28287">
        <f t="shared" ca="1" si="3091"/>
        <v>0</v>
      </c>
      <c r="M28287">
        <f t="shared" ca="1" si="3092"/>
        <v>0</v>
      </c>
      <c r="N28287" t="str">
        <f t="shared" ca="1" si="3093"/>
        <v>X</v>
      </c>
    </row>
    <row r="28288" spans="7:14" x14ac:dyDescent="0.3">
      <c r="G28288">
        <v>28287</v>
      </c>
      <c r="H28288">
        <f t="shared" ca="1" si="3087"/>
        <v>1</v>
      </c>
      <c r="I28288">
        <f t="shared" ca="1" si="3088"/>
        <v>12</v>
      </c>
      <c r="J28288">
        <f t="shared" ca="1" si="3089"/>
        <v>159</v>
      </c>
      <c r="K28288">
        <f t="shared" ca="1" si="3090"/>
        <v>1</v>
      </c>
      <c r="L28288">
        <f t="shared" ca="1" si="3091"/>
        <v>0</v>
      </c>
      <c r="M28288">
        <f t="shared" ca="1" si="3092"/>
        <v>0</v>
      </c>
      <c r="N28288" t="str">
        <f t="shared" ca="1" si="3093"/>
        <v>X</v>
      </c>
    </row>
    <row r="28289" spans="7:14" x14ac:dyDescent="0.3">
      <c r="G28289">
        <v>28288</v>
      </c>
      <c r="H28289">
        <f t="shared" ca="1" si="3087"/>
        <v>12</v>
      </c>
      <c r="I28289">
        <f t="shared" ca="1" si="3088"/>
        <v>19</v>
      </c>
      <c r="J28289">
        <f t="shared" ca="1" si="3089"/>
        <v>161</v>
      </c>
      <c r="K28289">
        <f t="shared" ca="1" si="3090"/>
        <v>0</v>
      </c>
      <c r="L28289">
        <f t="shared" ca="1" si="3091"/>
        <v>0</v>
      </c>
      <c r="M28289">
        <f t="shared" ca="1" si="3092"/>
        <v>0</v>
      </c>
      <c r="N28289" t="str">
        <f t="shared" ca="1" si="3093"/>
        <v>X</v>
      </c>
    </row>
    <row r="28290" spans="7:14" x14ac:dyDescent="0.3">
      <c r="G28290">
        <v>28289</v>
      </c>
      <c r="H28290">
        <f t="shared" ca="1" si="3087"/>
        <v>23</v>
      </c>
      <c r="I28290">
        <f t="shared" ca="1" si="3088"/>
        <v>14</v>
      </c>
      <c r="J28290">
        <f t="shared" ca="1" si="3089"/>
        <v>66</v>
      </c>
      <c r="K28290">
        <f t="shared" ca="1" si="3090"/>
        <v>0</v>
      </c>
      <c r="L28290">
        <f t="shared" ca="1" si="3091"/>
        <v>0</v>
      </c>
      <c r="M28290">
        <f t="shared" ca="1" si="3092"/>
        <v>0</v>
      </c>
      <c r="N28290" t="str">
        <f t="shared" ca="1" si="3093"/>
        <v>X</v>
      </c>
    </row>
    <row r="28291" spans="7:14" x14ac:dyDescent="0.3">
      <c r="G28291">
        <v>28290</v>
      </c>
      <c r="H28291">
        <f t="shared" ref="H28291:H28354" ca="1" si="3094">RANDBETWEEN(0,200)</f>
        <v>150</v>
      </c>
      <c r="I28291">
        <f t="shared" ref="I28291:I28354" ca="1" si="3095">RANDBETWEEN(0,20)</f>
        <v>13</v>
      </c>
      <c r="J28291">
        <f t="shared" ref="J28291:J28354" ca="1" si="3096">RANDBETWEEN(0,200)</f>
        <v>170</v>
      </c>
      <c r="K28291">
        <f t="shared" ref="K28291:K28354" ca="1" si="3097">IF(2*H28291+5*I28291&lt;=100,1,0)</f>
        <v>0</v>
      </c>
      <c r="L28291">
        <f t="shared" ref="L28291:L28354" ca="1" si="3098">IF(I28291-J28291&gt;=10,1,0)</f>
        <v>0</v>
      </c>
      <c r="M28291">
        <f t="shared" ref="M28291:M28354" ca="1" si="3099">IF(H28291+I28291^2+J28291&lt;=200,1,0)</f>
        <v>0</v>
      </c>
      <c r="N28291" t="str">
        <f t="shared" ref="N28291:N28354" ca="1" si="3100">IF(K28291*L28291*M28291=1,2*H28291^3+4*I28291+J28291,"X")</f>
        <v>X</v>
      </c>
    </row>
    <row r="28292" spans="7:14" x14ac:dyDescent="0.3">
      <c r="G28292">
        <v>28291</v>
      </c>
      <c r="H28292">
        <f t="shared" ca="1" si="3094"/>
        <v>13</v>
      </c>
      <c r="I28292">
        <f t="shared" ca="1" si="3095"/>
        <v>6</v>
      </c>
      <c r="J28292">
        <f t="shared" ca="1" si="3096"/>
        <v>129</v>
      </c>
      <c r="K28292">
        <f t="shared" ca="1" si="3097"/>
        <v>1</v>
      </c>
      <c r="L28292">
        <f t="shared" ca="1" si="3098"/>
        <v>0</v>
      </c>
      <c r="M28292">
        <f t="shared" ca="1" si="3099"/>
        <v>1</v>
      </c>
      <c r="N28292" t="str">
        <f t="shared" ca="1" si="3100"/>
        <v>X</v>
      </c>
    </row>
    <row r="28293" spans="7:14" x14ac:dyDescent="0.3">
      <c r="G28293">
        <v>28292</v>
      </c>
      <c r="H28293">
        <f t="shared" ca="1" si="3094"/>
        <v>10</v>
      </c>
      <c r="I28293">
        <f t="shared" ca="1" si="3095"/>
        <v>20</v>
      </c>
      <c r="J28293">
        <f t="shared" ca="1" si="3096"/>
        <v>141</v>
      </c>
      <c r="K28293">
        <f t="shared" ca="1" si="3097"/>
        <v>0</v>
      </c>
      <c r="L28293">
        <f t="shared" ca="1" si="3098"/>
        <v>0</v>
      </c>
      <c r="M28293">
        <f t="shared" ca="1" si="3099"/>
        <v>0</v>
      </c>
      <c r="N28293" t="str">
        <f t="shared" ca="1" si="3100"/>
        <v>X</v>
      </c>
    </row>
    <row r="28294" spans="7:14" x14ac:dyDescent="0.3">
      <c r="G28294">
        <v>28293</v>
      </c>
      <c r="H28294">
        <f t="shared" ca="1" si="3094"/>
        <v>45</v>
      </c>
      <c r="I28294">
        <f t="shared" ca="1" si="3095"/>
        <v>6</v>
      </c>
      <c r="J28294">
        <f t="shared" ca="1" si="3096"/>
        <v>79</v>
      </c>
      <c r="K28294">
        <f t="shared" ca="1" si="3097"/>
        <v>0</v>
      </c>
      <c r="L28294">
        <f t="shared" ca="1" si="3098"/>
        <v>0</v>
      </c>
      <c r="M28294">
        <f t="shared" ca="1" si="3099"/>
        <v>1</v>
      </c>
      <c r="N28294" t="str">
        <f t="shared" ca="1" si="3100"/>
        <v>X</v>
      </c>
    </row>
    <row r="28295" spans="7:14" x14ac:dyDescent="0.3">
      <c r="G28295">
        <v>28294</v>
      </c>
      <c r="H28295">
        <f t="shared" ca="1" si="3094"/>
        <v>71</v>
      </c>
      <c r="I28295">
        <f t="shared" ca="1" si="3095"/>
        <v>14</v>
      </c>
      <c r="J28295">
        <f t="shared" ca="1" si="3096"/>
        <v>161</v>
      </c>
      <c r="K28295">
        <f t="shared" ca="1" si="3097"/>
        <v>0</v>
      </c>
      <c r="L28295">
        <f t="shared" ca="1" si="3098"/>
        <v>0</v>
      </c>
      <c r="M28295">
        <f t="shared" ca="1" si="3099"/>
        <v>0</v>
      </c>
      <c r="N28295" t="str">
        <f t="shared" ca="1" si="3100"/>
        <v>X</v>
      </c>
    </row>
    <row r="28296" spans="7:14" x14ac:dyDescent="0.3">
      <c r="G28296">
        <v>28295</v>
      </c>
      <c r="H28296">
        <f t="shared" ca="1" si="3094"/>
        <v>103</v>
      </c>
      <c r="I28296">
        <f t="shared" ca="1" si="3095"/>
        <v>8</v>
      </c>
      <c r="J28296">
        <f t="shared" ca="1" si="3096"/>
        <v>64</v>
      </c>
      <c r="K28296">
        <f t="shared" ca="1" si="3097"/>
        <v>0</v>
      </c>
      <c r="L28296">
        <f t="shared" ca="1" si="3098"/>
        <v>0</v>
      </c>
      <c r="M28296">
        <f t="shared" ca="1" si="3099"/>
        <v>0</v>
      </c>
      <c r="N28296" t="str">
        <f t="shared" ca="1" si="3100"/>
        <v>X</v>
      </c>
    </row>
    <row r="28297" spans="7:14" x14ac:dyDescent="0.3">
      <c r="G28297">
        <v>28296</v>
      </c>
      <c r="H28297">
        <f t="shared" ca="1" si="3094"/>
        <v>179</v>
      </c>
      <c r="I28297">
        <f t="shared" ca="1" si="3095"/>
        <v>2</v>
      </c>
      <c r="J28297">
        <f t="shared" ca="1" si="3096"/>
        <v>81</v>
      </c>
      <c r="K28297">
        <f t="shared" ca="1" si="3097"/>
        <v>0</v>
      </c>
      <c r="L28297">
        <f t="shared" ca="1" si="3098"/>
        <v>0</v>
      </c>
      <c r="M28297">
        <f t="shared" ca="1" si="3099"/>
        <v>0</v>
      </c>
      <c r="N28297" t="str">
        <f t="shared" ca="1" si="3100"/>
        <v>X</v>
      </c>
    </row>
    <row r="28298" spans="7:14" x14ac:dyDescent="0.3">
      <c r="G28298">
        <v>28297</v>
      </c>
      <c r="H28298">
        <f t="shared" ca="1" si="3094"/>
        <v>73</v>
      </c>
      <c r="I28298">
        <f t="shared" ca="1" si="3095"/>
        <v>8</v>
      </c>
      <c r="J28298">
        <f t="shared" ca="1" si="3096"/>
        <v>60</v>
      </c>
      <c r="K28298">
        <f t="shared" ca="1" si="3097"/>
        <v>0</v>
      </c>
      <c r="L28298">
        <f t="shared" ca="1" si="3098"/>
        <v>0</v>
      </c>
      <c r="M28298">
        <f t="shared" ca="1" si="3099"/>
        <v>1</v>
      </c>
      <c r="N28298" t="str">
        <f t="shared" ca="1" si="3100"/>
        <v>X</v>
      </c>
    </row>
    <row r="28299" spans="7:14" x14ac:dyDescent="0.3">
      <c r="G28299">
        <v>28298</v>
      </c>
      <c r="H28299">
        <f t="shared" ca="1" si="3094"/>
        <v>49</v>
      </c>
      <c r="I28299">
        <f t="shared" ca="1" si="3095"/>
        <v>20</v>
      </c>
      <c r="J28299">
        <f t="shared" ca="1" si="3096"/>
        <v>35</v>
      </c>
      <c r="K28299">
        <f t="shared" ca="1" si="3097"/>
        <v>0</v>
      </c>
      <c r="L28299">
        <f t="shared" ca="1" si="3098"/>
        <v>0</v>
      </c>
      <c r="M28299">
        <f t="shared" ca="1" si="3099"/>
        <v>0</v>
      </c>
      <c r="N28299" t="str">
        <f t="shared" ca="1" si="3100"/>
        <v>X</v>
      </c>
    </row>
    <row r="28300" spans="7:14" x14ac:dyDescent="0.3">
      <c r="G28300">
        <v>28299</v>
      </c>
      <c r="H28300">
        <f t="shared" ca="1" si="3094"/>
        <v>15</v>
      </c>
      <c r="I28300">
        <f t="shared" ca="1" si="3095"/>
        <v>14</v>
      </c>
      <c r="J28300">
        <f t="shared" ca="1" si="3096"/>
        <v>165</v>
      </c>
      <c r="K28300">
        <f t="shared" ca="1" si="3097"/>
        <v>1</v>
      </c>
      <c r="L28300">
        <f t="shared" ca="1" si="3098"/>
        <v>0</v>
      </c>
      <c r="M28300">
        <f t="shared" ca="1" si="3099"/>
        <v>0</v>
      </c>
      <c r="N28300" t="str">
        <f t="shared" ca="1" si="3100"/>
        <v>X</v>
      </c>
    </row>
    <row r="28301" spans="7:14" x14ac:dyDescent="0.3">
      <c r="G28301">
        <v>28300</v>
      </c>
      <c r="H28301">
        <f t="shared" ca="1" si="3094"/>
        <v>82</v>
      </c>
      <c r="I28301">
        <f t="shared" ca="1" si="3095"/>
        <v>16</v>
      </c>
      <c r="J28301">
        <f t="shared" ca="1" si="3096"/>
        <v>17</v>
      </c>
      <c r="K28301">
        <f t="shared" ca="1" si="3097"/>
        <v>0</v>
      </c>
      <c r="L28301">
        <f t="shared" ca="1" si="3098"/>
        <v>0</v>
      </c>
      <c r="M28301">
        <f t="shared" ca="1" si="3099"/>
        <v>0</v>
      </c>
      <c r="N28301" t="str">
        <f t="shared" ca="1" si="3100"/>
        <v>X</v>
      </c>
    </row>
    <row r="28302" spans="7:14" x14ac:dyDescent="0.3">
      <c r="G28302">
        <v>28301</v>
      </c>
      <c r="H28302">
        <f t="shared" ca="1" si="3094"/>
        <v>179</v>
      </c>
      <c r="I28302">
        <f t="shared" ca="1" si="3095"/>
        <v>3</v>
      </c>
      <c r="J28302">
        <f t="shared" ca="1" si="3096"/>
        <v>1</v>
      </c>
      <c r="K28302">
        <f t="shared" ca="1" si="3097"/>
        <v>0</v>
      </c>
      <c r="L28302">
        <f t="shared" ca="1" si="3098"/>
        <v>0</v>
      </c>
      <c r="M28302">
        <f t="shared" ca="1" si="3099"/>
        <v>1</v>
      </c>
      <c r="N28302" t="str">
        <f t="shared" ca="1" si="3100"/>
        <v>X</v>
      </c>
    </row>
    <row r="28303" spans="7:14" x14ac:dyDescent="0.3">
      <c r="G28303">
        <v>28302</v>
      </c>
      <c r="H28303">
        <f t="shared" ca="1" si="3094"/>
        <v>31</v>
      </c>
      <c r="I28303">
        <f t="shared" ca="1" si="3095"/>
        <v>11</v>
      </c>
      <c r="J28303">
        <f t="shared" ca="1" si="3096"/>
        <v>125</v>
      </c>
      <c r="K28303">
        <f t="shared" ca="1" si="3097"/>
        <v>0</v>
      </c>
      <c r="L28303">
        <f t="shared" ca="1" si="3098"/>
        <v>0</v>
      </c>
      <c r="M28303">
        <f t="shared" ca="1" si="3099"/>
        <v>0</v>
      </c>
      <c r="N28303" t="str">
        <f t="shared" ca="1" si="3100"/>
        <v>X</v>
      </c>
    </row>
    <row r="28304" spans="7:14" x14ac:dyDescent="0.3">
      <c r="G28304">
        <v>28303</v>
      </c>
      <c r="H28304">
        <f t="shared" ca="1" si="3094"/>
        <v>118</v>
      </c>
      <c r="I28304">
        <f t="shared" ca="1" si="3095"/>
        <v>6</v>
      </c>
      <c r="J28304">
        <f t="shared" ca="1" si="3096"/>
        <v>106</v>
      </c>
      <c r="K28304">
        <f t="shared" ca="1" si="3097"/>
        <v>0</v>
      </c>
      <c r="L28304">
        <f t="shared" ca="1" si="3098"/>
        <v>0</v>
      </c>
      <c r="M28304">
        <f t="shared" ca="1" si="3099"/>
        <v>0</v>
      </c>
      <c r="N28304" t="str">
        <f t="shared" ca="1" si="3100"/>
        <v>X</v>
      </c>
    </row>
    <row r="28305" spans="7:14" x14ac:dyDescent="0.3">
      <c r="G28305">
        <v>28304</v>
      </c>
      <c r="H28305">
        <f t="shared" ca="1" si="3094"/>
        <v>47</v>
      </c>
      <c r="I28305">
        <f t="shared" ca="1" si="3095"/>
        <v>3</v>
      </c>
      <c r="J28305">
        <f t="shared" ca="1" si="3096"/>
        <v>101</v>
      </c>
      <c r="K28305">
        <f t="shared" ca="1" si="3097"/>
        <v>0</v>
      </c>
      <c r="L28305">
        <f t="shared" ca="1" si="3098"/>
        <v>0</v>
      </c>
      <c r="M28305">
        <f t="shared" ca="1" si="3099"/>
        <v>1</v>
      </c>
      <c r="N28305" t="str">
        <f t="shared" ca="1" si="3100"/>
        <v>X</v>
      </c>
    </row>
    <row r="28306" spans="7:14" x14ac:dyDescent="0.3">
      <c r="G28306">
        <v>28305</v>
      </c>
      <c r="H28306">
        <f t="shared" ca="1" si="3094"/>
        <v>159</v>
      </c>
      <c r="I28306">
        <f t="shared" ca="1" si="3095"/>
        <v>1</v>
      </c>
      <c r="J28306">
        <f t="shared" ca="1" si="3096"/>
        <v>22</v>
      </c>
      <c r="K28306">
        <f t="shared" ca="1" si="3097"/>
        <v>0</v>
      </c>
      <c r="L28306">
        <f t="shared" ca="1" si="3098"/>
        <v>0</v>
      </c>
      <c r="M28306">
        <f t="shared" ca="1" si="3099"/>
        <v>1</v>
      </c>
      <c r="N28306" t="str">
        <f t="shared" ca="1" si="3100"/>
        <v>X</v>
      </c>
    </row>
    <row r="28307" spans="7:14" x14ac:dyDescent="0.3">
      <c r="G28307">
        <v>28306</v>
      </c>
      <c r="H28307">
        <f t="shared" ca="1" si="3094"/>
        <v>89</v>
      </c>
      <c r="I28307">
        <f t="shared" ca="1" si="3095"/>
        <v>7</v>
      </c>
      <c r="J28307">
        <f t="shared" ca="1" si="3096"/>
        <v>8</v>
      </c>
      <c r="K28307">
        <f t="shared" ca="1" si="3097"/>
        <v>0</v>
      </c>
      <c r="L28307">
        <f t="shared" ca="1" si="3098"/>
        <v>0</v>
      </c>
      <c r="M28307">
        <f t="shared" ca="1" si="3099"/>
        <v>1</v>
      </c>
      <c r="N28307" t="str">
        <f t="shared" ca="1" si="3100"/>
        <v>X</v>
      </c>
    </row>
    <row r="28308" spans="7:14" x14ac:dyDescent="0.3">
      <c r="G28308">
        <v>28307</v>
      </c>
      <c r="H28308">
        <f t="shared" ca="1" si="3094"/>
        <v>90</v>
      </c>
      <c r="I28308">
        <f t="shared" ca="1" si="3095"/>
        <v>13</v>
      </c>
      <c r="J28308">
        <f t="shared" ca="1" si="3096"/>
        <v>6</v>
      </c>
      <c r="K28308">
        <f t="shared" ca="1" si="3097"/>
        <v>0</v>
      </c>
      <c r="L28308">
        <f t="shared" ca="1" si="3098"/>
        <v>0</v>
      </c>
      <c r="M28308">
        <f t="shared" ca="1" si="3099"/>
        <v>0</v>
      </c>
      <c r="N28308" t="str">
        <f t="shared" ca="1" si="3100"/>
        <v>X</v>
      </c>
    </row>
    <row r="28309" spans="7:14" x14ac:dyDescent="0.3">
      <c r="G28309">
        <v>28308</v>
      </c>
      <c r="H28309">
        <f t="shared" ca="1" si="3094"/>
        <v>200</v>
      </c>
      <c r="I28309">
        <f t="shared" ca="1" si="3095"/>
        <v>12</v>
      </c>
      <c r="J28309">
        <f t="shared" ca="1" si="3096"/>
        <v>78</v>
      </c>
      <c r="K28309">
        <f t="shared" ca="1" si="3097"/>
        <v>0</v>
      </c>
      <c r="L28309">
        <f t="shared" ca="1" si="3098"/>
        <v>0</v>
      </c>
      <c r="M28309">
        <f t="shared" ca="1" si="3099"/>
        <v>0</v>
      </c>
      <c r="N28309" t="str">
        <f t="shared" ca="1" si="3100"/>
        <v>X</v>
      </c>
    </row>
    <row r="28310" spans="7:14" x14ac:dyDescent="0.3">
      <c r="G28310">
        <v>28309</v>
      </c>
      <c r="H28310">
        <f t="shared" ca="1" si="3094"/>
        <v>156</v>
      </c>
      <c r="I28310">
        <f t="shared" ca="1" si="3095"/>
        <v>6</v>
      </c>
      <c r="J28310">
        <f t="shared" ca="1" si="3096"/>
        <v>115</v>
      </c>
      <c r="K28310">
        <f t="shared" ca="1" si="3097"/>
        <v>0</v>
      </c>
      <c r="L28310">
        <f t="shared" ca="1" si="3098"/>
        <v>0</v>
      </c>
      <c r="M28310">
        <f t="shared" ca="1" si="3099"/>
        <v>0</v>
      </c>
      <c r="N28310" t="str">
        <f t="shared" ca="1" si="3100"/>
        <v>X</v>
      </c>
    </row>
    <row r="28311" spans="7:14" x14ac:dyDescent="0.3">
      <c r="G28311">
        <v>28310</v>
      </c>
      <c r="H28311">
        <f t="shared" ca="1" si="3094"/>
        <v>54</v>
      </c>
      <c r="I28311">
        <f t="shared" ca="1" si="3095"/>
        <v>11</v>
      </c>
      <c r="J28311">
        <f t="shared" ca="1" si="3096"/>
        <v>129</v>
      </c>
      <c r="K28311">
        <f t="shared" ca="1" si="3097"/>
        <v>0</v>
      </c>
      <c r="L28311">
        <f t="shared" ca="1" si="3098"/>
        <v>0</v>
      </c>
      <c r="M28311">
        <f t="shared" ca="1" si="3099"/>
        <v>0</v>
      </c>
      <c r="N28311" t="str">
        <f t="shared" ca="1" si="3100"/>
        <v>X</v>
      </c>
    </row>
    <row r="28312" spans="7:14" x14ac:dyDescent="0.3">
      <c r="G28312">
        <v>28311</v>
      </c>
      <c r="H28312">
        <f t="shared" ca="1" si="3094"/>
        <v>177</v>
      </c>
      <c r="I28312">
        <f t="shared" ca="1" si="3095"/>
        <v>18</v>
      </c>
      <c r="J28312">
        <f t="shared" ca="1" si="3096"/>
        <v>162</v>
      </c>
      <c r="K28312">
        <f t="shared" ca="1" si="3097"/>
        <v>0</v>
      </c>
      <c r="L28312">
        <f t="shared" ca="1" si="3098"/>
        <v>0</v>
      </c>
      <c r="M28312">
        <f t="shared" ca="1" si="3099"/>
        <v>0</v>
      </c>
      <c r="N28312" t="str">
        <f t="shared" ca="1" si="3100"/>
        <v>X</v>
      </c>
    </row>
    <row r="28313" spans="7:14" x14ac:dyDescent="0.3">
      <c r="G28313">
        <v>28312</v>
      </c>
      <c r="H28313">
        <f t="shared" ca="1" si="3094"/>
        <v>171</v>
      </c>
      <c r="I28313">
        <f t="shared" ca="1" si="3095"/>
        <v>5</v>
      </c>
      <c r="J28313">
        <f t="shared" ca="1" si="3096"/>
        <v>176</v>
      </c>
      <c r="K28313">
        <f t="shared" ca="1" si="3097"/>
        <v>0</v>
      </c>
      <c r="L28313">
        <f t="shared" ca="1" si="3098"/>
        <v>0</v>
      </c>
      <c r="M28313">
        <f t="shared" ca="1" si="3099"/>
        <v>0</v>
      </c>
      <c r="N28313" t="str">
        <f t="shared" ca="1" si="3100"/>
        <v>X</v>
      </c>
    </row>
    <row r="28314" spans="7:14" x14ac:dyDescent="0.3">
      <c r="G28314">
        <v>28313</v>
      </c>
      <c r="H28314">
        <f t="shared" ca="1" si="3094"/>
        <v>161</v>
      </c>
      <c r="I28314">
        <f t="shared" ca="1" si="3095"/>
        <v>3</v>
      </c>
      <c r="J28314">
        <f t="shared" ca="1" si="3096"/>
        <v>27</v>
      </c>
      <c r="K28314">
        <f t="shared" ca="1" si="3097"/>
        <v>0</v>
      </c>
      <c r="L28314">
        <f t="shared" ca="1" si="3098"/>
        <v>0</v>
      </c>
      <c r="M28314">
        <f t="shared" ca="1" si="3099"/>
        <v>1</v>
      </c>
      <c r="N28314" t="str">
        <f t="shared" ca="1" si="3100"/>
        <v>X</v>
      </c>
    </row>
    <row r="28315" spans="7:14" x14ac:dyDescent="0.3">
      <c r="G28315">
        <v>28314</v>
      </c>
      <c r="H28315">
        <f t="shared" ca="1" si="3094"/>
        <v>112</v>
      </c>
      <c r="I28315">
        <f t="shared" ca="1" si="3095"/>
        <v>1</v>
      </c>
      <c r="J28315">
        <f t="shared" ca="1" si="3096"/>
        <v>12</v>
      </c>
      <c r="K28315">
        <f t="shared" ca="1" si="3097"/>
        <v>0</v>
      </c>
      <c r="L28315">
        <f t="shared" ca="1" si="3098"/>
        <v>0</v>
      </c>
      <c r="M28315">
        <f t="shared" ca="1" si="3099"/>
        <v>1</v>
      </c>
      <c r="N28315" t="str">
        <f t="shared" ca="1" si="3100"/>
        <v>X</v>
      </c>
    </row>
    <row r="28316" spans="7:14" x14ac:dyDescent="0.3">
      <c r="G28316">
        <v>28315</v>
      </c>
      <c r="H28316">
        <f t="shared" ca="1" si="3094"/>
        <v>78</v>
      </c>
      <c r="I28316">
        <f t="shared" ca="1" si="3095"/>
        <v>11</v>
      </c>
      <c r="J28316">
        <f t="shared" ca="1" si="3096"/>
        <v>161</v>
      </c>
      <c r="K28316">
        <f t="shared" ca="1" si="3097"/>
        <v>0</v>
      </c>
      <c r="L28316">
        <f t="shared" ca="1" si="3098"/>
        <v>0</v>
      </c>
      <c r="M28316">
        <f t="shared" ca="1" si="3099"/>
        <v>0</v>
      </c>
      <c r="N28316" t="str">
        <f t="shared" ca="1" si="3100"/>
        <v>X</v>
      </c>
    </row>
    <row r="28317" spans="7:14" x14ac:dyDescent="0.3">
      <c r="G28317">
        <v>28316</v>
      </c>
      <c r="H28317">
        <f t="shared" ca="1" si="3094"/>
        <v>124</v>
      </c>
      <c r="I28317">
        <f t="shared" ca="1" si="3095"/>
        <v>4</v>
      </c>
      <c r="J28317">
        <f t="shared" ca="1" si="3096"/>
        <v>41</v>
      </c>
      <c r="K28317">
        <f t="shared" ca="1" si="3097"/>
        <v>0</v>
      </c>
      <c r="L28317">
        <f t="shared" ca="1" si="3098"/>
        <v>0</v>
      </c>
      <c r="M28317">
        <f t="shared" ca="1" si="3099"/>
        <v>1</v>
      </c>
      <c r="N28317" t="str">
        <f t="shared" ca="1" si="3100"/>
        <v>X</v>
      </c>
    </row>
    <row r="28318" spans="7:14" x14ac:dyDescent="0.3">
      <c r="G28318">
        <v>28317</v>
      </c>
      <c r="H28318">
        <f t="shared" ca="1" si="3094"/>
        <v>91</v>
      </c>
      <c r="I28318">
        <f t="shared" ca="1" si="3095"/>
        <v>14</v>
      </c>
      <c r="J28318">
        <f t="shared" ca="1" si="3096"/>
        <v>193</v>
      </c>
      <c r="K28318">
        <f t="shared" ca="1" si="3097"/>
        <v>0</v>
      </c>
      <c r="L28318">
        <f t="shared" ca="1" si="3098"/>
        <v>0</v>
      </c>
      <c r="M28318">
        <f t="shared" ca="1" si="3099"/>
        <v>0</v>
      </c>
      <c r="N28318" t="str">
        <f t="shared" ca="1" si="3100"/>
        <v>X</v>
      </c>
    </row>
    <row r="28319" spans="7:14" x14ac:dyDescent="0.3">
      <c r="G28319">
        <v>28318</v>
      </c>
      <c r="H28319">
        <f t="shared" ca="1" si="3094"/>
        <v>49</v>
      </c>
      <c r="I28319">
        <f t="shared" ca="1" si="3095"/>
        <v>16</v>
      </c>
      <c r="J28319">
        <f t="shared" ca="1" si="3096"/>
        <v>137</v>
      </c>
      <c r="K28319">
        <f t="shared" ca="1" si="3097"/>
        <v>0</v>
      </c>
      <c r="L28319">
        <f t="shared" ca="1" si="3098"/>
        <v>0</v>
      </c>
      <c r="M28319">
        <f t="shared" ca="1" si="3099"/>
        <v>0</v>
      </c>
      <c r="N28319" t="str">
        <f t="shared" ca="1" si="3100"/>
        <v>X</v>
      </c>
    </row>
    <row r="28320" spans="7:14" x14ac:dyDescent="0.3">
      <c r="G28320">
        <v>28319</v>
      </c>
      <c r="H28320">
        <f t="shared" ca="1" si="3094"/>
        <v>7</v>
      </c>
      <c r="I28320">
        <f t="shared" ca="1" si="3095"/>
        <v>8</v>
      </c>
      <c r="J28320">
        <f t="shared" ca="1" si="3096"/>
        <v>133</v>
      </c>
      <c r="K28320">
        <f t="shared" ca="1" si="3097"/>
        <v>1</v>
      </c>
      <c r="L28320">
        <f t="shared" ca="1" si="3098"/>
        <v>0</v>
      </c>
      <c r="M28320">
        <f t="shared" ca="1" si="3099"/>
        <v>0</v>
      </c>
      <c r="N28320" t="str">
        <f t="shared" ca="1" si="3100"/>
        <v>X</v>
      </c>
    </row>
    <row r="28321" spans="7:14" x14ac:dyDescent="0.3">
      <c r="G28321">
        <v>28320</v>
      </c>
      <c r="H28321">
        <f t="shared" ca="1" si="3094"/>
        <v>66</v>
      </c>
      <c r="I28321">
        <f t="shared" ca="1" si="3095"/>
        <v>16</v>
      </c>
      <c r="J28321">
        <f t="shared" ca="1" si="3096"/>
        <v>88</v>
      </c>
      <c r="K28321">
        <f t="shared" ca="1" si="3097"/>
        <v>0</v>
      </c>
      <c r="L28321">
        <f t="shared" ca="1" si="3098"/>
        <v>0</v>
      </c>
      <c r="M28321">
        <f t="shared" ca="1" si="3099"/>
        <v>0</v>
      </c>
      <c r="N28321" t="str">
        <f t="shared" ca="1" si="3100"/>
        <v>X</v>
      </c>
    </row>
    <row r="28322" spans="7:14" x14ac:dyDescent="0.3">
      <c r="G28322">
        <v>28321</v>
      </c>
      <c r="H28322">
        <f t="shared" ca="1" si="3094"/>
        <v>163</v>
      </c>
      <c r="I28322">
        <f t="shared" ca="1" si="3095"/>
        <v>0</v>
      </c>
      <c r="J28322">
        <f t="shared" ca="1" si="3096"/>
        <v>151</v>
      </c>
      <c r="K28322">
        <f t="shared" ca="1" si="3097"/>
        <v>0</v>
      </c>
      <c r="L28322">
        <f t="shared" ca="1" si="3098"/>
        <v>0</v>
      </c>
      <c r="M28322">
        <f t="shared" ca="1" si="3099"/>
        <v>0</v>
      </c>
      <c r="N28322" t="str">
        <f t="shared" ca="1" si="3100"/>
        <v>X</v>
      </c>
    </row>
    <row r="28323" spans="7:14" x14ac:dyDescent="0.3">
      <c r="G28323">
        <v>28322</v>
      </c>
      <c r="H28323">
        <f t="shared" ca="1" si="3094"/>
        <v>37</v>
      </c>
      <c r="I28323">
        <f t="shared" ca="1" si="3095"/>
        <v>14</v>
      </c>
      <c r="J28323">
        <f t="shared" ca="1" si="3096"/>
        <v>176</v>
      </c>
      <c r="K28323">
        <f t="shared" ca="1" si="3097"/>
        <v>0</v>
      </c>
      <c r="L28323">
        <f t="shared" ca="1" si="3098"/>
        <v>0</v>
      </c>
      <c r="M28323">
        <f t="shared" ca="1" si="3099"/>
        <v>0</v>
      </c>
      <c r="N28323" t="str">
        <f t="shared" ca="1" si="3100"/>
        <v>X</v>
      </c>
    </row>
    <row r="28324" spans="7:14" x14ac:dyDescent="0.3">
      <c r="G28324">
        <v>28323</v>
      </c>
      <c r="H28324">
        <f t="shared" ca="1" si="3094"/>
        <v>151</v>
      </c>
      <c r="I28324">
        <f t="shared" ca="1" si="3095"/>
        <v>17</v>
      </c>
      <c r="J28324">
        <f t="shared" ca="1" si="3096"/>
        <v>178</v>
      </c>
      <c r="K28324">
        <f t="shared" ca="1" si="3097"/>
        <v>0</v>
      </c>
      <c r="L28324">
        <f t="shared" ca="1" si="3098"/>
        <v>0</v>
      </c>
      <c r="M28324">
        <f t="shared" ca="1" si="3099"/>
        <v>0</v>
      </c>
      <c r="N28324" t="str">
        <f t="shared" ca="1" si="3100"/>
        <v>X</v>
      </c>
    </row>
    <row r="28325" spans="7:14" x14ac:dyDescent="0.3">
      <c r="G28325">
        <v>28324</v>
      </c>
      <c r="H28325">
        <f t="shared" ca="1" si="3094"/>
        <v>6</v>
      </c>
      <c r="I28325">
        <f t="shared" ca="1" si="3095"/>
        <v>0</v>
      </c>
      <c r="J28325">
        <f t="shared" ca="1" si="3096"/>
        <v>143</v>
      </c>
      <c r="K28325">
        <f t="shared" ca="1" si="3097"/>
        <v>1</v>
      </c>
      <c r="L28325">
        <f t="shared" ca="1" si="3098"/>
        <v>0</v>
      </c>
      <c r="M28325">
        <f t="shared" ca="1" si="3099"/>
        <v>1</v>
      </c>
      <c r="N28325" t="str">
        <f t="shared" ca="1" si="3100"/>
        <v>X</v>
      </c>
    </row>
    <row r="28326" spans="7:14" x14ac:dyDescent="0.3">
      <c r="G28326">
        <v>28325</v>
      </c>
      <c r="H28326">
        <f t="shared" ca="1" si="3094"/>
        <v>88</v>
      </c>
      <c r="I28326">
        <f t="shared" ca="1" si="3095"/>
        <v>13</v>
      </c>
      <c r="J28326">
        <f t="shared" ca="1" si="3096"/>
        <v>94</v>
      </c>
      <c r="K28326">
        <f t="shared" ca="1" si="3097"/>
        <v>0</v>
      </c>
      <c r="L28326">
        <f t="shared" ca="1" si="3098"/>
        <v>0</v>
      </c>
      <c r="M28326">
        <f t="shared" ca="1" si="3099"/>
        <v>0</v>
      </c>
      <c r="N28326" t="str">
        <f t="shared" ca="1" si="3100"/>
        <v>X</v>
      </c>
    </row>
    <row r="28327" spans="7:14" x14ac:dyDescent="0.3">
      <c r="G28327">
        <v>28326</v>
      </c>
      <c r="H28327">
        <f t="shared" ca="1" si="3094"/>
        <v>25</v>
      </c>
      <c r="I28327">
        <f t="shared" ca="1" si="3095"/>
        <v>8</v>
      </c>
      <c r="J28327">
        <f t="shared" ca="1" si="3096"/>
        <v>195</v>
      </c>
      <c r="K28327">
        <f t="shared" ca="1" si="3097"/>
        <v>1</v>
      </c>
      <c r="L28327">
        <f t="shared" ca="1" si="3098"/>
        <v>0</v>
      </c>
      <c r="M28327">
        <f t="shared" ca="1" si="3099"/>
        <v>0</v>
      </c>
      <c r="N28327" t="str">
        <f t="shared" ca="1" si="3100"/>
        <v>X</v>
      </c>
    </row>
    <row r="28328" spans="7:14" x14ac:dyDescent="0.3">
      <c r="G28328">
        <v>28327</v>
      </c>
      <c r="H28328">
        <f t="shared" ca="1" si="3094"/>
        <v>120</v>
      </c>
      <c r="I28328">
        <f t="shared" ca="1" si="3095"/>
        <v>11</v>
      </c>
      <c r="J28328">
        <f t="shared" ca="1" si="3096"/>
        <v>107</v>
      </c>
      <c r="K28328">
        <f t="shared" ca="1" si="3097"/>
        <v>0</v>
      </c>
      <c r="L28328">
        <f t="shared" ca="1" si="3098"/>
        <v>0</v>
      </c>
      <c r="M28328">
        <f t="shared" ca="1" si="3099"/>
        <v>0</v>
      </c>
      <c r="N28328" t="str">
        <f t="shared" ca="1" si="3100"/>
        <v>X</v>
      </c>
    </row>
    <row r="28329" spans="7:14" x14ac:dyDescent="0.3">
      <c r="G28329">
        <v>28328</v>
      </c>
      <c r="H28329">
        <f t="shared" ca="1" si="3094"/>
        <v>17</v>
      </c>
      <c r="I28329">
        <f t="shared" ca="1" si="3095"/>
        <v>6</v>
      </c>
      <c r="J28329">
        <f t="shared" ca="1" si="3096"/>
        <v>103</v>
      </c>
      <c r="K28329">
        <f t="shared" ca="1" si="3097"/>
        <v>1</v>
      </c>
      <c r="L28329">
        <f t="shared" ca="1" si="3098"/>
        <v>0</v>
      </c>
      <c r="M28329">
        <f t="shared" ca="1" si="3099"/>
        <v>1</v>
      </c>
      <c r="N28329" t="str">
        <f t="shared" ca="1" si="3100"/>
        <v>X</v>
      </c>
    </row>
    <row r="28330" spans="7:14" x14ac:dyDescent="0.3">
      <c r="G28330">
        <v>28329</v>
      </c>
      <c r="H28330">
        <f t="shared" ca="1" si="3094"/>
        <v>129</v>
      </c>
      <c r="I28330">
        <f t="shared" ca="1" si="3095"/>
        <v>5</v>
      </c>
      <c r="J28330">
        <f t="shared" ca="1" si="3096"/>
        <v>150</v>
      </c>
      <c r="K28330">
        <f t="shared" ca="1" si="3097"/>
        <v>0</v>
      </c>
      <c r="L28330">
        <f t="shared" ca="1" si="3098"/>
        <v>0</v>
      </c>
      <c r="M28330">
        <f t="shared" ca="1" si="3099"/>
        <v>0</v>
      </c>
      <c r="N28330" t="str">
        <f t="shared" ca="1" si="3100"/>
        <v>X</v>
      </c>
    </row>
    <row r="28331" spans="7:14" x14ac:dyDescent="0.3">
      <c r="G28331">
        <v>28330</v>
      </c>
      <c r="H28331">
        <f t="shared" ca="1" si="3094"/>
        <v>39</v>
      </c>
      <c r="I28331">
        <f t="shared" ca="1" si="3095"/>
        <v>17</v>
      </c>
      <c r="J28331">
        <f t="shared" ca="1" si="3096"/>
        <v>128</v>
      </c>
      <c r="K28331">
        <f t="shared" ca="1" si="3097"/>
        <v>0</v>
      </c>
      <c r="L28331">
        <f t="shared" ca="1" si="3098"/>
        <v>0</v>
      </c>
      <c r="M28331">
        <f t="shared" ca="1" si="3099"/>
        <v>0</v>
      </c>
      <c r="N28331" t="str">
        <f t="shared" ca="1" si="3100"/>
        <v>X</v>
      </c>
    </row>
    <row r="28332" spans="7:14" x14ac:dyDescent="0.3">
      <c r="G28332">
        <v>28331</v>
      </c>
      <c r="H28332">
        <f t="shared" ca="1" si="3094"/>
        <v>16</v>
      </c>
      <c r="I28332">
        <f t="shared" ca="1" si="3095"/>
        <v>4</v>
      </c>
      <c r="J28332">
        <f t="shared" ca="1" si="3096"/>
        <v>3</v>
      </c>
      <c r="K28332">
        <f t="shared" ca="1" si="3097"/>
        <v>1</v>
      </c>
      <c r="L28332">
        <f t="shared" ca="1" si="3098"/>
        <v>0</v>
      </c>
      <c r="M28332">
        <f t="shared" ca="1" si="3099"/>
        <v>1</v>
      </c>
      <c r="N28332" t="str">
        <f t="shared" ca="1" si="3100"/>
        <v>X</v>
      </c>
    </row>
    <row r="28333" spans="7:14" x14ac:dyDescent="0.3">
      <c r="G28333">
        <v>28332</v>
      </c>
      <c r="H28333">
        <f t="shared" ca="1" si="3094"/>
        <v>158</v>
      </c>
      <c r="I28333">
        <f t="shared" ca="1" si="3095"/>
        <v>0</v>
      </c>
      <c r="J28333">
        <f t="shared" ca="1" si="3096"/>
        <v>79</v>
      </c>
      <c r="K28333">
        <f t="shared" ca="1" si="3097"/>
        <v>0</v>
      </c>
      <c r="L28333">
        <f t="shared" ca="1" si="3098"/>
        <v>0</v>
      </c>
      <c r="M28333">
        <f t="shared" ca="1" si="3099"/>
        <v>0</v>
      </c>
      <c r="N28333" t="str">
        <f t="shared" ca="1" si="3100"/>
        <v>X</v>
      </c>
    </row>
    <row r="28334" spans="7:14" x14ac:dyDescent="0.3">
      <c r="G28334">
        <v>28333</v>
      </c>
      <c r="H28334">
        <f t="shared" ca="1" si="3094"/>
        <v>180</v>
      </c>
      <c r="I28334">
        <f t="shared" ca="1" si="3095"/>
        <v>20</v>
      </c>
      <c r="J28334">
        <f t="shared" ca="1" si="3096"/>
        <v>199</v>
      </c>
      <c r="K28334">
        <f t="shared" ca="1" si="3097"/>
        <v>0</v>
      </c>
      <c r="L28334">
        <f t="shared" ca="1" si="3098"/>
        <v>0</v>
      </c>
      <c r="M28334">
        <f t="shared" ca="1" si="3099"/>
        <v>0</v>
      </c>
      <c r="N28334" t="str">
        <f t="shared" ca="1" si="3100"/>
        <v>X</v>
      </c>
    </row>
    <row r="28335" spans="7:14" x14ac:dyDescent="0.3">
      <c r="G28335">
        <v>28334</v>
      </c>
      <c r="H28335">
        <f t="shared" ca="1" si="3094"/>
        <v>173</v>
      </c>
      <c r="I28335">
        <f t="shared" ca="1" si="3095"/>
        <v>2</v>
      </c>
      <c r="J28335">
        <f t="shared" ca="1" si="3096"/>
        <v>51</v>
      </c>
      <c r="K28335">
        <f t="shared" ca="1" si="3097"/>
        <v>0</v>
      </c>
      <c r="L28335">
        <f t="shared" ca="1" si="3098"/>
        <v>0</v>
      </c>
      <c r="M28335">
        <f t="shared" ca="1" si="3099"/>
        <v>0</v>
      </c>
      <c r="N28335" t="str">
        <f t="shared" ca="1" si="3100"/>
        <v>X</v>
      </c>
    </row>
    <row r="28336" spans="7:14" x14ac:dyDescent="0.3">
      <c r="G28336">
        <v>28335</v>
      </c>
      <c r="H28336">
        <f t="shared" ca="1" si="3094"/>
        <v>93</v>
      </c>
      <c r="I28336">
        <f t="shared" ca="1" si="3095"/>
        <v>3</v>
      </c>
      <c r="J28336">
        <f t="shared" ca="1" si="3096"/>
        <v>66</v>
      </c>
      <c r="K28336">
        <f t="shared" ca="1" si="3097"/>
        <v>0</v>
      </c>
      <c r="L28336">
        <f t="shared" ca="1" si="3098"/>
        <v>0</v>
      </c>
      <c r="M28336">
        <f t="shared" ca="1" si="3099"/>
        <v>1</v>
      </c>
      <c r="N28336" t="str">
        <f t="shared" ca="1" si="3100"/>
        <v>X</v>
      </c>
    </row>
    <row r="28337" spans="7:14" x14ac:dyDescent="0.3">
      <c r="G28337">
        <v>28336</v>
      </c>
      <c r="H28337">
        <f t="shared" ca="1" si="3094"/>
        <v>177</v>
      </c>
      <c r="I28337">
        <f t="shared" ca="1" si="3095"/>
        <v>20</v>
      </c>
      <c r="J28337">
        <f t="shared" ca="1" si="3096"/>
        <v>180</v>
      </c>
      <c r="K28337">
        <f t="shared" ca="1" si="3097"/>
        <v>0</v>
      </c>
      <c r="L28337">
        <f t="shared" ca="1" si="3098"/>
        <v>0</v>
      </c>
      <c r="M28337">
        <f t="shared" ca="1" si="3099"/>
        <v>0</v>
      </c>
      <c r="N28337" t="str">
        <f t="shared" ca="1" si="3100"/>
        <v>X</v>
      </c>
    </row>
    <row r="28338" spans="7:14" x14ac:dyDescent="0.3">
      <c r="G28338">
        <v>28337</v>
      </c>
      <c r="H28338">
        <f t="shared" ca="1" si="3094"/>
        <v>62</v>
      </c>
      <c r="I28338">
        <f t="shared" ca="1" si="3095"/>
        <v>1</v>
      </c>
      <c r="J28338">
        <f t="shared" ca="1" si="3096"/>
        <v>166</v>
      </c>
      <c r="K28338">
        <f t="shared" ca="1" si="3097"/>
        <v>0</v>
      </c>
      <c r="L28338">
        <f t="shared" ca="1" si="3098"/>
        <v>0</v>
      </c>
      <c r="M28338">
        <f t="shared" ca="1" si="3099"/>
        <v>0</v>
      </c>
      <c r="N28338" t="str">
        <f t="shared" ca="1" si="3100"/>
        <v>X</v>
      </c>
    </row>
    <row r="28339" spans="7:14" x14ac:dyDescent="0.3">
      <c r="G28339">
        <v>28338</v>
      </c>
      <c r="H28339">
        <f t="shared" ca="1" si="3094"/>
        <v>142</v>
      </c>
      <c r="I28339">
        <f t="shared" ca="1" si="3095"/>
        <v>3</v>
      </c>
      <c r="J28339">
        <f t="shared" ca="1" si="3096"/>
        <v>124</v>
      </c>
      <c r="K28339">
        <f t="shared" ca="1" si="3097"/>
        <v>0</v>
      </c>
      <c r="L28339">
        <f t="shared" ca="1" si="3098"/>
        <v>0</v>
      </c>
      <c r="M28339">
        <f t="shared" ca="1" si="3099"/>
        <v>0</v>
      </c>
      <c r="N28339" t="str">
        <f t="shared" ca="1" si="3100"/>
        <v>X</v>
      </c>
    </row>
    <row r="28340" spans="7:14" x14ac:dyDescent="0.3">
      <c r="G28340">
        <v>28339</v>
      </c>
      <c r="H28340">
        <f t="shared" ca="1" si="3094"/>
        <v>59</v>
      </c>
      <c r="I28340">
        <f t="shared" ca="1" si="3095"/>
        <v>6</v>
      </c>
      <c r="J28340">
        <f t="shared" ca="1" si="3096"/>
        <v>18</v>
      </c>
      <c r="K28340">
        <f t="shared" ca="1" si="3097"/>
        <v>0</v>
      </c>
      <c r="L28340">
        <f t="shared" ca="1" si="3098"/>
        <v>0</v>
      </c>
      <c r="M28340">
        <f t="shared" ca="1" si="3099"/>
        <v>1</v>
      </c>
      <c r="N28340" t="str">
        <f t="shared" ca="1" si="3100"/>
        <v>X</v>
      </c>
    </row>
    <row r="28341" spans="7:14" x14ac:dyDescent="0.3">
      <c r="G28341">
        <v>28340</v>
      </c>
      <c r="H28341">
        <f t="shared" ca="1" si="3094"/>
        <v>22</v>
      </c>
      <c r="I28341">
        <f t="shared" ca="1" si="3095"/>
        <v>1</v>
      </c>
      <c r="J28341">
        <f t="shared" ca="1" si="3096"/>
        <v>98</v>
      </c>
      <c r="K28341">
        <f t="shared" ca="1" si="3097"/>
        <v>1</v>
      </c>
      <c r="L28341">
        <f t="shared" ca="1" si="3098"/>
        <v>0</v>
      </c>
      <c r="M28341">
        <f t="shared" ca="1" si="3099"/>
        <v>1</v>
      </c>
      <c r="N28341" t="str">
        <f t="shared" ca="1" si="3100"/>
        <v>X</v>
      </c>
    </row>
    <row r="28342" spans="7:14" x14ac:dyDescent="0.3">
      <c r="G28342">
        <v>28341</v>
      </c>
      <c r="H28342">
        <f t="shared" ca="1" si="3094"/>
        <v>96</v>
      </c>
      <c r="I28342">
        <f t="shared" ca="1" si="3095"/>
        <v>10</v>
      </c>
      <c r="J28342">
        <f t="shared" ca="1" si="3096"/>
        <v>132</v>
      </c>
      <c r="K28342">
        <f t="shared" ca="1" si="3097"/>
        <v>0</v>
      </c>
      <c r="L28342">
        <f t="shared" ca="1" si="3098"/>
        <v>0</v>
      </c>
      <c r="M28342">
        <f t="shared" ca="1" si="3099"/>
        <v>0</v>
      </c>
      <c r="N28342" t="str">
        <f t="shared" ca="1" si="3100"/>
        <v>X</v>
      </c>
    </row>
    <row r="28343" spans="7:14" x14ac:dyDescent="0.3">
      <c r="G28343">
        <v>28342</v>
      </c>
      <c r="H28343">
        <f t="shared" ca="1" si="3094"/>
        <v>87</v>
      </c>
      <c r="I28343">
        <f t="shared" ca="1" si="3095"/>
        <v>5</v>
      </c>
      <c r="J28343">
        <f t="shared" ca="1" si="3096"/>
        <v>27</v>
      </c>
      <c r="K28343">
        <f t="shared" ca="1" si="3097"/>
        <v>0</v>
      </c>
      <c r="L28343">
        <f t="shared" ca="1" si="3098"/>
        <v>0</v>
      </c>
      <c r="M28343">
        <f t="shared" ca="1" si="3099"/>
        <v>1</v>
      </c>
      <c r="N28343" t="str">
        <f t="shared" ca="1" si="3100"/>
        <v>X</v>
      </c>
    </row>
    <row r="28344" spans="7:14" x14ac:dyDescent="0.3">
      <c r="G28344">
        <v>28343</v>
      </c>
      <c r="H28344">
        <f t="shared" ca="1" si="3094"/>
        <v>67</v>
      </c>
      <c r="I28344">
        <f t="shared" ca="1" si="3095"/>
        <v>14</v>
      </c>
      <c r="J28344">
        <f t="shared" ca="1" si="3096"/>
        <v>27</v>
      </c>
      <c r="K28344">
        <f t="shared" ca="1" si="3097"/>
        <v>0</v>
      </c>
      <c r="L28344">
        <f t="shared" ca="1" si="3098"/>
        <v>0</v>
      </c>
      <c r="M28344">
        <f t="shared" ca="1" si="3099"/>
        <v>0</v>
      </c>
      <c r="N28344" t="str">
        <f t="shared" ca="1" si="3100"/>
        <v>X</v>
      </c>
    </row>
    <row r="28345" spans="7:14" x14ac:dyDescent="0.3">
      <c r="G28345">
        <v>28344</v>
      </c>
      <c r="H28345">
        <f t="shared" ca="1" si="3094"/>
        <v>194</v>
      </c>
      <c r="I28345">
        <f t="shared" ca="1" si="3095"/>
        <v>3</v>
      </c>
      <c r="J28345">
        <f t="shared" ca="1" si="3096"/>
        <v>57</v>
      </c>
      <c r="K28345">
        <f t="shared" ca="1" si="3097"/>
        <v>0</v>
      </c>
      <c r="L28345">
        <f t="shared" ca="1" si="3098"/>
        <v>0</v>
      </c>
      <c r="M28345">
        <f t="shared" ca="1" si="3099"/>
        <v>0</v>
      </c>
      <c r="N28345" t="str">
        <f t="shared" ca="1" si="3100"/>
        <v>X</v>
      </c>
    </row>
    <row r="28346" spans="7:14" x14ac:dyDescent="0.3">
      <c r="G28346">
        <v>28345</v>
      </c>
      <c r="H28346">
        <f t="shared" ca="1" si="3094"/>
        <v>158</v>
      </c>
      <c r="I28346">
        <f t="shared" ca="1" si="3095"/>
        <v>7</v>
      </c>
      <c r="J28346">
        <f t="shared" ca="1" si="3096"/>
        <v>13</v>
      </c>
      <c r="K28346">
        <f t="shared" ca="1" si="3097"/>
        <v>0</v>
      </c>
      <c r="L28346">
        <f t="shared" ca="1" si="3098"/>
        <v>0</v>
      </c>
      <c r="M28346">
        <f t="shared" ca="1" si="3099"/>
        <v>0</v>
      </c>
      <c r="N28346" t="str">
        <f t="shared" ca="1" si="3100"/>
        <v>X</v>
      </c>
    </row>
    <row r="28347" spans="7:14" x14ac:dyDescent="0.3">
      <c r="G28347">
        <v>28346</v>
      </c>
      <c r="H28347">
        <f t="shared" ca="1" si="3094"/>
        <v>109</v>
      </c>
      <c r="I28347">
        <f t="shared" ca="1" si="3095"/>
        <v>12</v>
      </c>
      <c r="J28347">
        <f t="shared" ca="1" si="3096"/>
        <v>190</v>
      </c>
      <c r="K28347">
        <f t="shared" ca="1" si="3097"/>
        <v>0</v>
      </c>
      <c r="L28347">
        <f t="shared" ca="1" si="3098"/>
        <v>0</v>
      </c>
      <c r="M28347">
        <f t="shared" ca="1" si="3099"/>
        <v>0</v>
      </c>
      <c r="N28347" t="str">
        <f t="shared" ca="1" si="3100"/>
        <v>X</v>
      </c>
    </row>
    <row r="28348" spans="7:14" x14ac:dyDescent="0.3">
      <c r="G28348">
        <v>28347</v>
      </c>
      <c r="H28348">
        <f t="shared" ca="1" si="3094"/>
        <v>13</v>
      </c>
      <c r="I28348">
        <f t="shared" ca="1" si="3095"/>
        <v>12</v>
      </c>
      <c r="J28348">
        <f t="shared" ca="1" si="3096"/>
        <v>103</v>
      </c>
      <c r="K28348">
        <f t="shared" ca="1" si="3097"/>
        <v>1</v>
      </c>
      <c r="L28348">
        <f t="shared" ca="1" si="3098"/>
        <v>0</v>
      </c>
      <c r="M28348">
        <f t="shared" ca="1" si="3099"/>
        <v>0</v>
      </c>
      <c r="N28348" t="str">
        <f t="shared" ca="1" si="3100"/>
        <v>X</v>
      </c>
    </row>
    <row r="28349" spans="7:14" x14ac:dyDescent="0.3">
      <c r="G28349">
        <v>28348</v>
      </c>
      <c r="H28349">
        <f t="shared" ca="1" si="3094"/>
        <v>94</v>
      </c>
      <c r="I28349">
        <f t="shared" ca="1" si="3095"/>
        <v>19</v>
      </c>
      <c r="J28349">
        <f t="shared" ca="1" si="3096"/>
        <v>47</v>
      </c>
      <c r="K28349">
        <f t="shared" ca="1" si="3097"/>
        <v>0</v>
      </c>
      <c r="L28349">
        <f t="shared" ca="1" si="3098"/>
        <v>0</v>
      </c>
      <c r="M28349">
        <f t="shared" ca="1" si="3099"/>
        <v>0</v>
      </c>
      <c r="N28349" t="str">
        <f t="shared" ca="1" si="3100"/>
        <v>X</v>
      </c>
    </row>
    <row r="28350" spans="7:14" x14ac:dyDescent="0.3">
      <c r="G28350">
        <v>28349</v>
      </c>
      <c r="H28350">
        <f t="shared" ca="1" si="3094"/>
        <v>16</v>
      </c>
      <c r="I28350">
        <f t="shared" ca="1" si="3095"/>
        <v>20</v>
      </c>
      <c r="J28350">
        <f t="shared" ca="1" si="3096"/>
        <v>29</v>
      </c>
      <c r="K28350">
        <f t="shared" ca="1" si="3097"/>
        <v>0</v>
      </c>
      <c r="L28350">
        <f t="shared" ca="1" si="3098"/>
        <v>0</v>
      </c>
      <c r="M28350">
        <f t="shared" ca="1" si="3099"/>
        <v>0</v>
      </c>
      <c r="N28350" t="str">
        <f t="shared" ca="1" si="3100"/>
        <v>X</v>
      </c>
    </row>
    <row r="28351" spans="7:14" x14ac:dyDescent="0.3">
      <c r="G28351">
        <v>28350</v>
      </c>
      <c r="H28351">
        <f t="shared" ca="1" si="3094"/>
        <v>71</v>
      </c>
      <c r="I28351">
        <f t="shared" ca="1" si="3095"/>
        <v>4</v>
      </c>
      <c r="J28351">
        <f t="shared" ca="1" si="3096"/>
        <v>49</v>
      </c>
      <c r="K28351">
        <f t="shared" ca="1" si="3097"/>
        <v>0</v>
      </c>
      <c r="L28351">
        <f t="shared" ca="1" si="3098"/>
        <v>0</v>
      </c>
      <c r="M28351">
        <f t="shared" ca="1" si="3099"/>
        <v>1</v>
      </c>
      <c r="N28351" t="str">
        <f t="shared" ca="1" si="3100"/>
        <v>X</v>
      </c>
    </row>
    <row r="28352" spans="7:14" x14ac:dyDescent="0.3">
      <c r="G28352">
        <v>28351</v>
      </c>
      <c r="H28352">
        <f t="shared" ca="1" si="3094"/>
        <v>88</v>
      </c>
      <c r="I28352">
        <f t="shared" ca="1" si="3095"/>
        <v>20</v>
      </c>
      <c r="J28352">
        <f t="shared" ca="1" si="3096"/>
        <v>91</v>
      </c>
      <c r="K28352">
        <f t="shared" ca="1" si="3097"/>
        <v>0</v>
      </c>
      <c r="L28352">
        <f t="shared" ca="1" si="3098"/>
        <v>0</v>
      </c>
      <c r="M28352">
        <f t="shared" ca="1" si="3099"/>
        <v>0</v>
      </c>
      <c r="N28352" t="str">
        <f t="shared" ca="1" si="3100"/>
        <v>X</v>
      </c>
    </row>
    <row r="28353" spans="7:14" x14ac:dyDescent="0.3">
      <c r="G28353">
        <v>28352</v>
      </c>
      <c r="H28353">
        <f t="shared" ca="1" si="3094"/>
        <v>117</v>
      </c>
      <c r="I28353">
        <f t="shared" ca="1" si="3095"/>
        <v>4</v>
      </c>
      <c r="J28353">
        <f t="shared" ca="1" si="3096"/>
        <v>54</v>
      </c>
      <c r="K28353">
        <f t="shared" ca="1" si="3097"/>
        <v>0</v>
      </c>
      <c r="L28353">
        <f t="shared" ca="1" si="3098"/>
        <v>0</v>
      </c>
      <c r="M28353">
        <f t="shared" ca="1" si="3099"/>
        <v>1</v>
      </c>
      <c r="N28353" t="str">
        <f t="shared" ca="1" si="3100"/>
        <v>X</v>
      </c>
    </row>
    <row r="28354" spans="7:14" x14ac:dyDescent="0.3">
      <c r="G28354">
        <v>28353</v>
      </c>
      <c r="H28354">
        <f t="shared" ca="1" si="3094"/>
        <v>135</v>
      </c>
      <c r="I28354">
        <f t="shared" ca="1" si="3095"/>
        <v>9</v>
      </c>
      <c r="J28354">
        <f t="shared" ca="1" si="3096"/>
        <v>25</v>
      </c>
      <c r="K28354">
        <f t="shared" ca="1" si="3097"/>
        <v>0</v>
      </c>
      <c r="L28354">
        <f t="shared" ca="1" si="3098"/>
        <v>0</v>
      </c>
      <c r="M28354">
        <f t="shared" ca="1" si="3099"/>
        <v>0</v>
      </c>
      <c r="N28354" t="str">
        <f t="shared" ca="1" si="3100"/>
        <v>X</v>
      </c>
    </row>
    <row r="28355" spans="7:14" x14ac:dyDescent="0.3">
      <c r="G28355">
        <v>28354</v>
      </c>
      <c r="H28355">
        <f t="shared" ref="H28355:H28418" ca="1" si="3101">RANDBETWEEN(0,200)</f>
        <v>95</v>
      </c>
      <c r="I28355">
        <f t="shared" ref="I28355:I28418" ca="1" si="3102">RANDBETWEEN(0,20)</f>
        <v>13</v>
      </c>
      <c r="J28355">
        <f t="shared" ref="J28355:J28418" ca="1" si="3103">RANDBETWEEN(0,200)</f>
        <v>193</v>
      </c>
      <c r="K28355">
        <f t="shared" ref="K28355:K28418" ca="1" si="3104">IF(2*H28355+5*I28355&lt;=100,1,0)</f>
        <v>0</v>
      </c>
      <c r="L28355">
        <f t="shared" ref="L28355:L28418" ca="1" si="3105">IF(I28355-J28355&gt;=10,1,0)</f>
        <v>0</v>
      </c>
      <c r="M28355">
        <f t="shared" ref="M28355:M28418" ca="1" si="3106">IF(H28355+I28355^2+J28355&lt;=200,1,0)</f>
        <v>0</v>
      </c>
      <c r="N28355" t="str">
        <f t="shared" ref="N28355:N28418" ca="1" si="3107">IF(K28355*L28355*M28355=1,2*H28355^3+4*I28355+J28355,"X")</f>
        <v>X</v>
      </c>
    </row>
    <row r="28356" spans="7:14" x14ac:dyDescent="0.3">
      <c r="G28356">
        <v>28355</v>
      </c>
      <c r="H28356">
        <f t="shared" ca="1" si="3101"/>
        <v>155</v>
      </c>
      <c r="I28356">
        <f t="shared" ca="1" si="3102"/>
        <v>6</v>
      </c>
      <c r="J28356">
        <f t="shared" ca="1" si="3103"/>
        <v>0</v>
      </c>
      <c r="K28356">
        <f t="shared" ca="1" si="3104"/>
        <v>0</v>
      </c>
      <c r="L28356">
        <f t="shared" ca="1" si="3105"/>
        <v>0</v>
      </c>
      <c r="M28356">
        <f t="shared" ca="1" si="3106"/>
        <v>1</v>
      </c>
      <c r="N28356" t="str">
        <f t="shared" ca="1" si="3107"/>
        <v>X</v>
      </c>
    </row>
    <row r="28357" spans="7:14" x14ac:dyDescent="0.3">
      <c r="G28357">
        <v>28356</v>
      </c>
      <c r="H28357">
        <f t="shared" ca="1" si="3101"/>
        <v>14</v>
      </c>
      <c r="I28357">
        <f t="shared" ca="1" si="3102"/>
        <v>10</v>
      </c>
      <c r="J28357">
        <f t="shared" ca="1" si="3103"/>
        <v>137</v>
      </c>
      <c r="K28357">
        <f t="shared" ca="1" si="3104"/>
        <v>1</v>
      </c>
      <c r="L28357">
        <f t="shared" ca="1" si="3105"/>
        <v>0</v>
      </c>
      <c r="M28357">
        <f t="shared" ca="1" si="3106"/>
        <v>0</v>
      </c>
      <c r="N28357" t="str">
        <f t="shared" ca="1" si="3107"/>
        <v>X</v>
      </c>
    </row>
    <row r="28358" spans="7:14" x14ac:dyDescent="0.3">
      <c r="G28358">
        <v>28357</v>
      </c>
      <c r="H28358">
        <f t="shared" ca="1" si="3101"/>
        <v>31</v>
      </c>
      <c r="I28358">
        <f t="shared" ca="1" si="3102"/>
        <v>12</v>
      </c>
      <c r="J28358">
        <f t="shared" ca="1" si="3103"/>
        <v>9</v>
      </c>
      <c r="K28358">
        <f t="shared" ca="1" si="3104"/>
        <v>0</v>
      </c>
      <c r="L28358">
        <f t="shared" ca="1" si="3105"/>
        <v>0</v>
      </c>
      <c r="M28358">
        <f t="shared" ca="1" si="3106"/>
        <v>1</v>
      </c>
      <c r="N28358" t="str">
        <f t="shared" ca="1" si="3107"/>
        <v>X</v>
      </c>
    </row>
    <row r="28359" spans="7:14" x14ac:dyDescent="0.3">
      <c r="G28359">
        <v>28358</v>
      </c>
      <c r="H28359">
        <f t="shared" ca="1" si="3101"/>
        <v>12</v>
      </c>
      <c r="I28359">
        <f t="shared" ca="1" si="3102"/>
        <v>17</v>
      </c>
      <c r="J28359">
        <f t="shared" ca="1" si="3103"/>
        <v>53</v>
      </c>
      <c r="K28359">
        <f t="shared" ca="1" si="3104"/>
        <v>0</v>
      </c>
      <c r="L28359">
        <f t="shared" ca="1" si="3105"/>
        <v>0</v>
      </c>
      <c r="M28359">
        <f t="shared" ca="1" si="3106"/>
        <v>0</v>
      </c>
      <c r="N28359" t="str">
        <f t="shared" ca="1" si="3107"/>
        <v>X</v>
      </c>
    </row>
    <row r="28360" spans="7:14" x14ac:dyDescent="0.3">
      <c r="G28360">
        <v>28359</v>
      </c>
      <c r="H28360">
        <f t="shared" ca="1" si="3101"/>
        <v>87</v>
      </c>
      <c r="I28360">
        <f t="shared" ca="1" si="3102"/>
        <v>19</v>
      </c>
      <c r="J28360">
        <f t="shared" ca="1" si="3103"/>
        <v>194</v>
      </c>
      <c r="K28360">
        <f t="shared" ca="1" si="3104"/>
        <v>0</v>
      </c>
      <c r="L28360">
        <f t="shared" ca="1" si="3105"/>
        <v>0</v>
      </c>
      <c r="M28360">
        <f t="shared" ca="1" si="3106"/>
        <v>0</v>
      </c>
      <c r="N28360" t="str">
        <f t="shared" ca="1" si="3107"/>
        <v>X</v>
      </c>
    </row>
    <row r="28361" spans="7:14" x14ac:dyDescent="0.3">
      <c r="G28361">
        <v>28360</v>
      </c>
      <c r="H28361">
        <f t="shared" ca="1" si="3101"/>
        <v>50</v>
      </c>
      <c r="I28361">
        <f t="shared" ca="1" si="3102"/>
        <v>20</v>
      </c>
      <c r="J28361">
        <f t="shared" ca="1" si="3103"/>
        <v>45</v>
      </c>
      <c r="K28361">
        <f t="shared" ca="1" si="3104"/>
        <v>0</v>
      </c>
      <c r="L28361">
        <f t="shared" ca="1" si="3105"/>
        <v>0</v>
      </c>
      <c r="M28361">
        <f t="shared" ca="1" si="3106"/>
        <v>0</v>
      </c>
      <c r="N28361" t="str">
        <f t="shared" ca="1" si="3107"/>
        <v>X</v>
      </c>
    </row>
    <row r="28362" spans="7:14" x14ac:dyDescent="0.3">
      <c r="G28362">
        <v>28361</v>
      </c>
      <c r="H28362">
        <f t="shared" ca="1" si="3101"/>
        <v>34</v>
      </c>
      <c r="I28362">
        <f t="shared" ca="1" si="3102"/>
        <v>17</v>
      </c>
      <c r="J28362">
        <f t="shared" ca="1" si="3103"/>
        <v>29</v>
      </c>
      <c r="K28362">
        <f t="shared" ca="1" si="3104"/>
        <v>0</v>
      </c>
      <c r="L28362">
        <f t="shared" ca="1" si="3105"/>
        <v>0</v>
      </c>
      <c r="M28362">
        <f t="shared" ca="1" si="3106"/>
        <v>0</v>
      </c>
      <c r="N28362" t="str">
        <f t="shared" ca="1" si="3107"/>
        <v>X</v>
      </c>
    </row>
    <row r="28363" spans="7:14" x14ac:dyDescent="0.3">
      <c r="G28363">
        <v>28362</v>
      </c>
      <c r="H28363">
        <f t="shared" ca="1" si="3101"/>
        <v>199</v>
      </c>
      <c r="I28363">
        <f t="shared" ca="1" si="3102"/>
        <v>7</v>
      </c>
      <c r="J28363">
        <f t="shared" ca="1" si="3103"/>
        <v>47</v>
      </c>
      <c r="K28363">
        <f t="shared" ca="1" si="3104"/>
        <v>0</v>
      </c>
      <c r="L28363">
        <f t="shared" ca="1" si="3105"/>
        <v>0</v>
      </c>
      <c r="M28363">
        <f t="shared" ca="1" si="3106"/>
        <v>0</v>
      </c>
      <c r="N28363" t="str">
        <f t="shared" ca="1" si="3107"/>
        <v>X</v>
      </c>
    </row>
    <row r="28364" spans="7:14" x14ac:dyDescent="0.3">
      <c r="G28364">
        <v>28363</v>
      </c>
      <c r="H28364">
        <f t="shared" ca="1" si="3101"/>
        <v>97</v>
      </c>
      <c r="I28364">
        <f t="shared" ca="1" si="3102"/>
        <v>12</v>
      </c>
      <c r="J28364">
        <f t="shared" ca="1" si="3103"/>
        <v>30</v>
      </c>
      <c r="K28364">
        <f t="shared" ca="1" si="3104"/>
        <v>0</v>
      </c>
      <c r="L28364">
        <f t="shared" ca="1" si="3105"/>
        <v>0</v>
      </c>
      <c r="M28364">
        <f t="shared" ca="1" si="3106"/>
        <v>0</v>
      </c>
      <c r="N28364" t="str">
        <f t="shared" ca="1" si="3107"/>
        <v>X</v>
      </c>
    </row>
    <row r="28365" spans="7:14" x14ac:dyDescent="0.3">
      <c r="G28365">
        <v>28364</v>
      </c>
      <c r="H28365">
        <f t="shared" ca="1" si="3101"/>
        <v>34</v>
      </c>
      <c r="I28365">
        <f t="shared" ca="1" si="3102"/>
        <v>8</v>
      </c>
      <c r="J28365">
        <f t="shared" ca="1" si="3103"/>
        <v>38</v>
      </c>
      <c r="K28365">
        <f t="shared" ca="1" si="3104"/>
        <v>0</v>
      </c>
      <c r="L28365">
        <f t="shared" ca="1" si="3105"/>
        <v>0</v>
      </c>
      <c r="M28365">
        <f t="shared" ca="1" si="3106"/>
        <v>1</v>
      </c>
      <c r="N28365" t="str">
        <f t="shared" ca="1" si="3107"/>
        <v>X</v>
      </c>
    </row>
    <row r="28366" spans="7:14" x14ac:dyDescent="0.3">
      <c r="G28366">
        <v>28365</v>
      </c>
      <c r="H28366">
        <f t="shared" ca="1" si="3101"/>
        <v>53</v>
      </c>
      <c r="I28366">
        <f t="shared" ca="1" si="3102"/>
        <v>6</v>
      </c>
      <c r="J28366">
        <f t="shared" ca="1" si="3103"/>
        <v>168</v>
      </c>
      <c r="K28366">
        <f t="shared" ca="1" si="3104"/>
        <v>0</v>
      </c>
      <c r="L28366">
        <f t="shared" ca="1" si="3105"/>
        <v>0</v>
      </c>
      <c r="M28366">
        <f t="shared" ca="1" si="3106"/>
        <v>0</v>
      </c>
      <c r="N28366" t="str">
        <f t="shared" ca="1" si="3107"/>
        <v>X</v>
      </c>
    </row>
    <row r="28367" spans="7:14" x14ac:dyDescent="0.3">
      <c r="G28367">
        <v>28366</v>
      </c>
      <c r="H28367">
        <f t="shared" ca="1" si="3101"/>
        <v>98</v>
      </c>
      <c r="I28367">
        <f t="shared" ca="1" si="3102"/>
        <v>19</v>
      </c>
      <c r="J28367">
        <f t="shared" ca="1" si="3103"/>
        <v>51</v>
      </c>
      <c r="K28367">
        <f t="shared" ca="1" si="3104"/>
        <v>0</v>
      </c>
      <c r="L28367">
        <f t="shared" ca="1" si="3105"/>
        <v>0</v>
      </c>
      <c r="M28367">
        <f t="shared" ca="1" si="3106"/>
        <v>0</v>
      </c>
      <c r="N28367" t="str">
        <f t="shared" ca="1" si="3107"/>
        <v>X</v>
      </c>
    </row>
    <row r="28368" spans="7:14" x14ac:dyDescent="0.3">
      <c r="G28368">
        <v>28367</v>
      </c>
      <c r="H28368">
        <f t="shared" ca="1" si="3101"/>
        <v>190</v>
      </c>
      <c r="I28368">
        <f t="shared" ca="1" si="3102"/>
        <v>19</v>
      </c>
      <c r="J28368">
        <f t="shared" ca="1" si="3103"/>
        <v>150</v>
      </c>
      <c r="K28368">
        <f t="shared" ca="1" si="3104"/>
        <v>0</v>
      </c>
      <c r="L28368">
        <f t="shared" ca="1" si="3105"/>
        <v>0</v>
      </c>
      <c r="M28368">
        <f t="shared" ca="1" si="3106"/>
        <v>0</v>
      </c>
      <c r="N28368" t="str">
        <f t="shared" ca="1" si="3107"/>
        <v>X</v>
      </c>
    </row>
    <row r="28369" spans="7:14" x14ac:dyDescent="0.3">
      <c r="G28369">
        <v>28368</v>
      </c>
      <c r="H28369">
        <f t="shared" ca="1" si="3101"/>
        <v>11</v>
      </c>
      <c r="I28369">
        <f t="shared" ca="1" si="3102"/>
        <v>18</v>
      </c>
      <c r="J28369">
        <f t="shared" ca="1" si="3103"/>
        <v>184</v>
      </c>
      <c r="K28369">
        <f t="shared" ca="1" si="3104"/>
        <v>0</v>
      </c>
      <c r="L28369">
        <f t="shared" ca="1" si="3105"/>
        <v>0</v>
      </c>
      <c r="M28369">
        <f t="shared" ca="1" si="3106"/>
        <v>0</v>
      </c>
      <c r="N28369" t="str">
        <f t="shared" ca="1" si="3107"/>
        <v>X</v>
      </c>
    </row>
    <row r="28370" spans="7:14" x14ac:dyDescent="0.3">
      <c r="G28370">
        <v>28369</v>
      </c>
      <c r="H28370">
        <f t="shared" ca="1" si="3101"/>
        <v>98</v>
      </c>
      <c r="I28370">
        <f t="shared" ca="1" si="3102"/>
        <v>12</v>
      </c>
      <c r="J28370">
        <f t="shared" ca="1" si="3103"/>
        <v>130</v>
      </c>
      <c r="K28370">
        <f t="shared" ca="1" si="3104"/>
        <v>0</v>
      </c>
      <c r="L28370">
        <f t="shared" ca="1" si="3105"/>
        <v>0</v>
      </c>
      <c r="M28370">
        <f t="shared" ca="1" si="3106"/>
        <v>0</v>
      </c>
      <c r="N28370" t="str">
        <f t="shared" ca="1" si="3107"/>
        <v>X</v>
      </c>
    </row>
    <row r="28371" spans="7:14" x14ac:dyDescent="0.3">
      <c r="G28371">
        <v>28370</v>
      </c>
      <c r="H28371">
        <f t="shared" ca="1" si="3101"/>
        <v>174</v>
      </c>
      <c r="I28371">
        <f t="shared" ca="1" si="3102"/>
        <v>17</v>
      </c>
      <c r="J28371">
        <f t="shared" ca="1" si="3103"/>
        <v>8</v>
      </c>
      <c r="K28371">
        <f t="shared" ca="1" si="3104"/>
        <v>0</v>
      </c>
      <c r="L28371">
        <f t="shared" ca="1" si="3105"/>
        <v>0</v>
      </c>
      <c r="M28371">
        <f t="shared" ca="1" si="3106"/>
        <v>0</v>
      </c>
      <c r="N28371" t="str">
        <f t="shared" ca="1" si="3107"/>
        <v>X</v>
      </c>
    </row>
    <row r="28372" spans="7:14" x14ac:dyDescent="0.3">
      <c r="G28372">
        <v>28371</v>
      </c>
      <c r="H28372">
        <f t="shared" ca="1" si="3101"/>
        <v>105</v>
      </c>
      <c r="I28372">
        <f t="shared" ca="1" si="3102"/>
        <v>13</v>
      </c>
      <c r="J28372">
        <f t="shared" ca="1" si="3103"/>
        <v>185</v>
      </c>
      <c r="K28372">
        <f t="shared" ca="1" si="3104"/>
        <v>0</v>
      </c>
      <c r="L28372">
        <f t="shared" ca="1" si="3105"/>
        <v>0</v>
      </c>
      <c r="M28372">
        <f t="shared" ca="1" si="3106"/>
        <v>0</v>
      </c>
      <c r="N28372" t="str">
        <f t="shared" ca="1" si="3107"/>
        <v>X</v>
      </c>
    </row>
    <row r="28373" spans="7:14" x14ac:dyDescent="0.3">
      <c r="G28373">
        <v>28372</v>
      </c>
      <c r="H28373">
        <f t="shared" ca="1" si="3101"/>
        <v>190</v>
      </c>
      <c r="I28373">
        <f t="shared" ca="1" si="3102"/>
        <v>19</v>
      </c>
      <c r="J28373">
        <f t="shared" ca="1" si="3103"/>
        <v>149</v>
      </c>
      <c r="K28373">
        <f t="shared" ca="1" si="3104"/>
        <v>0</v>
      </c>
      <c r="L28373">
        <f t="shared" ca="1" si="3105"/>
        <v>0</v>
      </c>
      <c r="M28373">
        <f t="shared" ca="1" si="3106"/>
        <v>0</v>
      </c>
      <c r="N28373" t="str">
        <f t="shared" ca="1" si="3107"/>
        <v>X</v>
      </c>
    </row>
    <row r="28374" spans="7:14" x14ac:dyDescent="0.3">
      <c r="G28374">
        <v>28373</v>
      </c>
      <c r="H28374">
        <f t="shared" ca="1" si="3101"/>
        <v>88</v>
      </c>
      <c r="I28374">
        <f t="shared" ca="1" si="3102"/>
        <v>2</v>
      </c>
      <c r="J28374">
        <f t="shared" ca="1" si="3103"/>
        <v>35</v>
      </c>
      <c r="K28374">
        <f t="shared" ca="1" si="3104"/>
        <v>0</v>
      </c>
      <c r="L28374">
        <f t="shared" ca="1" si="3105"/>
        <v>0</v>
      </c>
      <c r="M28374">
        <f t="shared" ca="1" si="3106"/>
        <v>1</v>
      </c>
      <c r="N28374" t="str">
        <f t="shared" ca="1" si="3107"/>
        <v>X</v>
      </c>
    </row>
    <row r="28375" spans="7:14" x14ac:dyDescent="0.3">
      <c r="G28375">
        <v>28374</v>
      </c>
      <c r="H28375">
        <f t="shared" ca="1" si="3101"/>
        <v>10</v>
      </c>
      <c r="I28375">
        <f t="shared" ca="1" si="3102"/>
        <v>15</v>
      </c>
      <c r="J28375">
        <f t="shared" ca="1" si="3103"/>
        <v>40</v>
      </c>
      <c r="K28375">
        <f t="shared" ca="1" si="3104"/>
        <v>1</v>
      </c>
      <c r="L28375">
        <f t="shared" ca="1" si="3105"/>
        <v>0</v>
      </c>
      <c r="M28375">
        <f t="shared" ca="1" si="3106"/>
        <v>0</v>
      </c>
      <c r="N28375" t="str">
        <f t="shared" ca="1" si="3107"/>
        <v>X</v>
      </c>
    </row>
    <row r="28376" spans="7:14" x14ac:dyDescent="0.3">
      <c r="G28376">
        <v>28375</v>
      </c>
      <c r="H28376">
        <f t="shared" ca="1" si="3101"/>
        <v>123</v>
      </c>
      <c r="I28376">
        <f t="shared" ca="1" si="3102"/>
        <v>15</v>
      </c>
      <c r="J28376">
        <f t="shared" ca="1" si="3103"/>
        <v>0</v>
      </c>
      <c r="K28376">
        <f t="shared" ca="1" si="3104"/>
        <v>0</v>
      </c>
      <c r="L28376">
        <f t="shared" ca="1" si="3105"/>
        <v>1</v>
      </c>
      <c r="M28376">
        <f t="shared" ca="1" si="3106"/>
        <v>0</v>
      </c>
      <c r="N28376" t="str">
        <f t="shared" ca="1" si="3107"/>
        <v>X</v>
      </c>
    </row>
    <row r="28377" spans="7:14" x14ac:dyDescent="0.3">
      <c r="G28377">
        <v>28376</v>
      </c>
      <c r="H28377">
        <f t="shared" ca="1" si="3101"/>
        <v>163</v>
      </c>
      <c r="I28377">
        <f t="shared" ca="1" si="3102"/>
        <v>15</v>
      </c>
      <c r="J28377">
        <f t="shared" ca="1" si="3103"/>
        <v>120</v>
      </c>
      <c r="K28377">
        <f t="shared" ca="1" si="3104"/>
        <v>0</v>
      </c>
      <c r="L28377">
        <f t="shared" ca="1" si="3105"/>
        <v>0</v>
      </c>
      <c r="M28377">
        <f t="shared" ca="1" si="3106"/>
        <v>0</v>
      </c>
      <c r="N28377" t="str">
        <f t="shared" ca="1" si="3107"/>
        <v>X</v>
      </c>
    </row>
    <row r="28378" spans="7:14" x14ac:dyDescent="0.3">
      <c r="G28378">
        <v>28377</v>
      </c>
      <c r="H28378">
        <f t="shared" ca="1" si="3101"/>
        <v>85</v>
      </c>
      <c r="I28378">
        <f t="shared" ca="1" si="3102"/>
        <v>11</v>
      </c>
      <c r="J28378">
        <f t="shared" ca="1" si="3103"/>
        <v>170</v>
      </c>
      <c r="K28378">
        <f t="shared" ca="1" si="3104"/>
        <v>0</v>
      </c>
      <c r="L28378">
        <f t="shared" ca="1" si="3105"/>
        <v>0</v>
      </c>
      <c r="M28378">
        <f t="shared" ca="1" si="3106"/>
        <v>0</v>
      </c>
      <c r="N28378" t="str">
        <f t="shared" ca="1" si="3107"/>
        <v>X</v>
      </c>
    </row>
    <row r="28379" spans="7:14" x14ac:dyDescent="0.3">
      <c r="G28379">
        <v>28378</v>
      </c>
      <c r="H28379">
        <f t="shared" ca="1" si="3101"/>
        <v>168</v>
      </c>
      <c r="I28379">
        <f t="shared" ca="1" si="3102"/>
        <v>9</v>
      </c>
      <c r="J28379">
        <f t="shared" ca="1" si="3103"/>
        <v>183</v>
      </c>
      <c r="K28379">
        <f t="shared" ca="1" si="3104"/>
        <v>0</v>
      </c>
      <c r="L28379">
        <f t="shared" ca="1" si="3105"/>
        <v>0</v>
      </c>
      <c r="M28379">
        <f t="shared" ca="1" si="3106"/>
        <v>0</v>
      </c>
      <c r="N28379" t="str">
        <f t="shared" ca="1" si="3107"/>
        <v>X</v>
      </c>
    </row>
    <row r="28380" spans="7:14" x14ac:dyDescent="0.3">
      <c r="G28380">
        <v>28379</v>
      </c>
      <c r="H28380">
        <f t="shared" ca="1" si="3101"/>
        <v>138</v>
      </c>
      <c r="I28380">
        <f t="shared" ca="1" si="3102"/>
        <v>20</v>
      </c>
      <c r="J28380">
        <f t="shared" ca="1" si="3103"/>
        <v>49</v>
      </c>
      <c r="K28380">
        <f t="shared" ca="1" si="3104"/>
        <v>0</v>
      </c>
      <c r="L28380">
        <f t="shared" ca="1" si="3105"/>
        <v>0</v>
      </c>
      <c r="M28380">
        <f t="shared" ca="1" si="3106"/>
        <v>0</v>
      </c>
      <c r="N28380" t="str">
        <f t="shared" ca="1" si="3107"/>
        <v>X</v>
      </c>
    </row>
    <row r="28381" spans="7:14" x14ac:dyDescent="0.3">
      <c r="G28381">
        <v>28380</v>
      </c>
      <c r="H28381">
        <f t="shared" ca="1" si="3101"/>
        <v>68</v>
      </c>
      <c r="I28381">
        <f t="shared" ca="1" si="3102"/>
        <v>20</v>
      </c>
      <c r="J28381">
        <f t="shared" ca="1" si="3103"/>
        <v>83</v>
      </c>
      <c r="K28381">
        <f t="shared" ca="1" si="3104"/>
        <v>0</v>
      </c>
      <c r="L28381">
        <f t="shared" ca="1" si="3105"/>
        <v>0</v>
      </c>
      <c r="M28381">
        <f t="shared" ca="1" si="3106"/>
        <v>0</v>
      </c>
      <c r="N28381" t="str">
        <f t="shared" ca="1" si="3107"/>
        <v>X</v>
      </c>
    </row>
    <row r="28382" spans="7:14" x14ac:dyDescent="0.3">
      <c r="G28382">
        <v>28381</v>
      </c>
      <c r="H28382">
        <f t="shared" ca="1" si="3101"/>
        <v>121</v>
      </c>
      <c r="I28382">
        <f t="shared" ca="1" si="3102"/>
        <v>6</v>
      </c>
      <c r="J28382">
        <f t="shared" ca="1" si="3103"/>
        <v>181</v>
      </c>
      <c r="K28382">
        <f t="shared" ca="1" si="3104"/>
        <v>0</v>
      </c>
      <c r="L28382">
        <f t="shared" ca="1" si="3105"/>
        <v>0</v>
      </c>
      <c r="M28382">
        <f t="shared" ca="1" si="3106"/>
        <v>0</v>
      </c>
      <c r="N28382" t="str">
        <f t="shared" ca="1" si="3107"/>
        <v>X</v>
      </c>
    </row>
    <row r="28383" spans="7:14" x14ac:dyDescent="0.3">
      <c r="G28383">
        <v>28382</v>
      </c>
      <c r="H28383">
        <f t="shared" ca="1" si="3101"/>
        <v>141</v>
      </c>
      <c r="I28383">
        <f t="shared" ca="1" si="3102"/>
        <v>9</v>
      </c>
      <c r="J28383">
        <f t="shared" ca="1" si="3103"/>
        <v>127</v>
      </c>
      <c r="K28383">
        <f t="shared" ca="1" si="3104"/>
        <v>0</v>
      </c>
      <c r="L28383">
        <f t="shared" ca="1" si="3105"/>
        <v>0</v>
      </c>
      <c r="M28383">
        <f t="shared" ca="1" si="3106"/>
        <v>0</v>
      </c>
      <c r="N28383" t="str">
        <f t="shared" ca="1" si="3107"/>
        <v>X</v>
      </c>
    </row>
    <row r="28384" spans="7:14" x14ac:dyDescent="0.3">
      <c r="G28384">
        <v>28383</v>
      </c>
      <c r="H28384">
        <f t="shared" ca="1" si="3101"/>
        <v>30</v>
      </c>
      <c r="I28384">
        <f t="shared" ca="1" si="3102"/>
        <v>11</v>
      </c>
      <c r="J28384">
        <f t="shared" ca="1" si="3103"/>
        <v>114</v>
      </c>
      <c r="K28384">
        <f t="shared" ca="1" si="3104"/>
        <v>0</v>
      </c>
      <c r="L28384">
        <f t="shared" ca="1" si="3105"/>
        <v>0</v>
      </c>
      <c r="M28384">
        <f t="shared" ca="1" si="3106"/>
        <v>0</v>
      </c>
      <c r="N28384" t="str">
        <f t="shared" ca="1" si="3107"/>
        <v>X</v>
      </c>
    </row>
    <row r="28385" spans="7:14" x14ac:dyDescent="0.3">
      <c r="G28385">
        <v>28384</v>
      </c>
      <c r="H28385">
        <f t="shared" ca="1" si="3101"/>
        <v>185</v>
      </c>
      <c r="I28385">
        <f t="shared" ca="1" si="3102"/>
        <v>5</v>
      </c>
      <c r="J28385">
        <f t="shared" ca="1" si="3103"/>
        <v>47</v>
      </c>
      <c r="K28385">
        <f t="shared" ca="1" si="3104"/>
        <v>0</v>
      </c>
      <c r="L28385">
        <f t="shared" ca="1" si="3105"/>
        <v>0</v>
      </c>
      <c r="M28385">
        <f t="shared" ca="1" si="3106"/>
        <v>0</v>
      </c>
      <c r="N28385" t="str">
        <f t="shared" ca="1" si="3107"/>
        <v>X</v>
      </c>
    </row>
    <row r="28386" spans="7:14" x14ac:dyDescent="0.3">
      <c r="G28386">
        <v>28385</v>
      </c>
      <c r="H28386">
        <f t="shared" ca="1" si="3101"/>
        <v>191</v>
      </c>
      <c r="I28386">
        <f t="shared" ca="1" si="3102"/>
        <v>12</v>
      </c>
      <c r="J28386">
        <f t="shared" ca="1" si="3103"/>
        <v>20</v>
      </c>
      <c r="K28386">
        <f t="shared" ca="1" si="3104"/>
        <v>0</v>
      </c>
      <c r="L28386">
        <f t="shared" ca="1" si="3105"/>
        <v>0</v>
      </c>
      <c r="M28386">
        <f t="shared" ca="1" si="3106"/>
        <v>0</v>
      </c>
      <c r="N28386" t="str">
        <f t="shared" ca="1" si="3107"/>
        <v>X</v>
      </c>
    </row>
    <row r="28387" spans="7:14" x14ac:dyDescent="0.3">
      <c r="G28387">
        <v>28386</v>
      </c>
      <c r="H28387">
        <f t="shared" ca="1" si="3101"/>
        <v>47</v>
      </c>
      <c r="I28387">
        <f t="shared" ca="1" si="3102"/>
        <v>17</v>
      </c>
      <c r="J28387">
        <f t="shared" ca="1" si="3103"/>
        <v>177</v>
      </c>
      <c r="K28387">
        <f t="shared" ca="1" si="3104"/>
        <v>0</v>
      </c>
      <c r="L28387">
        <f t="shared" ca="1" si="3105"/>
        <v>0</v>
      </c>
      <c r="M28387">
        <f t="shared" ca="1" si="3106"/>
        <v>0</v>
      </c>
      <c r="N28387" t="str">
        <f t="shared" ca="1" si="3107"/>
        <v>X</v>
      </c>
    </row>
    <row r="28388" spans="7:14" x14ac:dyDescent="0.3">
      <c r="G28388">
        <v>28387</v>
      </c>
      <c r="H28388">
        <f t="shared" ca="1" si="3101"/>
        <v>129</v>
      </c>
      <c r="I28388">
        <f t="shared" ca="1" si="3102"/>
        <v>2</v>
      </c>
      <c r="J28388">
        <f t="shared" ca="1" si="3103"/>
        <v>200</v>
      </c>
      <c r="K28388">
        <f t="shared" ca="1" si="3104"/>
        <v>0</v>
      </c>
      <c r="L28388">
        <f t="shared" ca="1" si="3105"/>
        <v>0</v>
      </c>
      <c r="M28388">
        <f t="shared" ca="1" si="3106"/>
        <v>0</v>
      </c>
      <c r="N28388" t="str">
        <f t="shared" ca="1" si="3107"/>
        <v>X</v>
      </c>
    </row>
    <row r="28389" spans="7:14" x14ac:dyDescent="0.3">
      <c r="G28389">
        <v>28388</v>
      </c>
      <c r="H28389">
        <f t="shared" ca="1" si="3101"/>
        <v>36</v>
      </c>
      <c r="I28389">
        <f t="shared" ca="1" si="3102"/>
        <v>15</v>
      </c>
      <c r="J28389">
        <f t="shared" ca="1" si="3103"/>
        <v>1</v>
      </c>
      <c r="K28389">
        <f t="shared" ca="1" si="3104"/>
        <v>0</v>
      </c>
      <c r="L28389">
        <f t="shared" ca="1" si="3105"/>
        <v>1</v>
      </c>
      <c r="M28389">
        <f t="shared" ca="1" si="3106"/>
        <v>0</v>
      </c>
      <c r="N28389" t="str">
        <f t="shared" ca="1" si="3107"/>
        <v>X</v>
      </c>
    </row>
    <row r="28390" spans="7:14" x14ac:dyDescent="0.3">
      <c r="G28390">
        <v>28389</v>
      </c>
      <c r="H28390">
        <f t="shared" ca="1" si="3101"/>
        <v>195</v>
      </c>
      <c r="I28390">
        <f t="shared" ca="1" si="3102"/>
        <v>4</v>
      </c>
      <c r="J28390">
        <f t="shared" ca="1" si="3103"/>
        <v>120</v>
      </c>
      <c r="K28390">
        <f t="shared" ca="1" si="3104"/>
        <v>0</v>
      </c>
      <c r="L28390">
        <f t="shared" ca="1" si="3105"/>
        <v>0</v>
      </c>
      <c r="M28390">
        <f t="shared" ca="1" si="3106"/>
        <v>0</v>
      </c>
      <c r="N28390" t="str">
        <f t="shared" ca="1" si="3107"/>
        <v>X</v>
      </c>
    </row>
    <row r="28391" spans="7:14" x14ac:dyDescent="0.3">
      <c r="G28391">
        <v>28390</v>
      </c>
      <c r="H28391">
        <f t="shared" ca="1" si="3101"/>
        <v>19</v>
      </c>
      <c r="I28391">
        <f t="shared" ca="1" si="3102"/>
        <v>3</v>
      </c>
      <c r="J28391">
        <f t="shared" ca="1" si="3103"/>
        <v>102</v>
      </c>
      <c r="K28391">
        <f t="shared" ca="1" si="3104"/>
        <v>1</v>
      </c>
      <c r="L28391">
        <f t="shared" ca="1" si="3105"/>
        <v>0</v>
      </c>
      <c r="M28391">
        <f t="shared" ca="1" si="3106"/>
        <v>1</v>
      </c>
      <c r="N28391" t="str">
        <f t="shared" ca="1" si="3107"/>
        <v>X</v>
      </c>
    </row>
    <row r="28392" spans="7:14" x14ac:dyDescent="0.3">
      <c r="G28392">
        <v>28391</v>
      </c>
      <c r="H28392">
        <f t="shared" ca="1" si="3101"/>
        <v>65</v>
      </c>
      <c r="I28392">
        <f t="shared" ca="1" si="3102"/>
        <v>18</v>
      </c>
      <c r="J28392">
        <f t="shared" ca="1" si="3103"/>
        <v>18</v>
      </c>
      <c r="K28392">
        <f t="shared" ca="1" si="3104"/>
        <v>0</v>
      </c>
      <c r="L28392">
        <f t="shared" ca="1" si="3105"/>
        <v>0</v>
      </c>
      <c r="M28392">
        <f t="shared" ca="1" si="3106"/>
        <v>0</v>
      </c>
      <c r="N28392" t="str">
        <f t="shared" ca="1" si="3107"/>
        <v>X</v>
      </c>
    </row>
    <row r="28393" spans="7:14" x14ac:dyDescent="0.3">
      <c r="G28393">
        <v>28392</v>
      </c>
      <c r="H28393">
        <f t="shared" ca="1" si="3101"/>
        <v>9</v>
      </c>
      <c r="I28393">
        <f t="shared" ca="1" si="3102"/>
        <v>4</v>
      </c>
      <c r="J28393">
        <f t="shared" ca="1" si="3103"/>
        <v>159</v>
      </c>
      <c r="K28393">
        <f t="shared" ca="1" si="3104"/>
        <v>1</v>
      </c>
      <c r="L28393">
        <f t="shared" ca="1" si="3105"/>
        <v>0</v>
      </c>
      <c r="M28393">
        <f t="shared" ca="1" si="3106"/>
        <v>1</v>
      </c>
      <c r="N28393" t="str">
        <f t="shared" ca="1" si="3107"/>
        <v>X</v>
      </c>
    </row>
    <row r="28394" spans="7:14" x14ac:dyDescent="0.3">
      <c r="G28394">
        <v>28393</v>
      </c>
      <c r="H28394">
        <f t="shared" ca="1" si="3101"/>
        <v>132</v>
      </c>
      <c r="I28394">
        <f t="shared" ca="1" si="3102"/>
        <v>4</v>
      </c>
      <c r="J28394">
        <f t="shared" ca="1" si="3103"/>
        <v>130</v>
      </c>
      <c r="K28394">
        <f t="shared" ca="1" si="3104"/>
        <v>0</v>
      </c>
      <c r="L28394">
        <f t="shared" ca="1" si="3105"/>
        <v>0</v>
      </c>
      <c r="M28394">
        <f t="shared" ca="1" si="3106"/>
        <v>0</v>
      </c>
      <c r="N28394" t="str">
        <f t="shared" ca="1" si="3107"/>
        <v>X</v>
      </c>
    </row>
    <row r="28395" spans="7:14" x14ac:dyDescent="0.3">
      <c r="G28395">
        <v>28394</v>
      </c>
      <c r="H28395">
        <f t="shared" ca="1" si="3101"/>
        <v>6</v>
      </c>
      <c r="I28395">
        <f t="shared" ca="1" si="3102"/>
        <v>20</v>
      </c>
      <c r="J28395">
        <f t="shared" ca="1" si="3103"/>
        <v>49</v>
      </c>
      <c r="K28395">
        <f t="shared" ca="1" si="3104"/>
        <v>0</v>
      </c>
      <c r="L28395">
        <f t="shared" ca="1" si="3105"/>
        <v>0</v>
      </c>
      <c r="M28395">
        <f t="shared" ca="1" si="3106"/>
        <v>0</v>
      </c>
      <c r="N28395" t="str">
        <f t="shared" ca="1" si="3107"/>
        <v>X</v>
      </c>
    </row>
    <row r="28396" spans="7:14" x14ac:dyDescent="0.3">
      <c r="G28396">
        <v>28395</v>
      </c>
      <c r="H28396">
        <f t="shared" ca="1" si="3101"/>
        <v>114</v>
      </c>
      <c r="I28396">
        <f t="shared" ca="1" si="3102"/>
        <v>14</v>
      </c>
      <c r="J28396">
        <f t="shared" ca="1" si="3103"/>
        <v>81</v>
      </c>
      <c r="K28396">
        <f t="shared" ca="1" si="3104"/>
        <v>0</v>
      </c>
      <c r="L28396">
        <f t="shared" ca="1" si="3105"/>
        <v>0</v>
      </c>
      <c r="M28396">
        <f t="shared" ca="1" si="3106"/>
        <v>0</v>
      </c>
      <c r="N28396" t="str">
        <f t="shared" ca="1" si="3107"/>
        <v>X</v>
      </c>
    </row>
    <row r="28397" spans="7:14" x14ac:dyDescent="0.3">
      <c r="G28397">
        <v>28396</v>
      </c>
      <c r="H28397">
        <f t="shared" ca="1" si="3101"/>
        <v>34</v>
      </c>
      <c r="I28397">
        <f t="shared" ca="1" si="3102"/>
        <v>11</v>
      </c>
      <c r="J28397">
        <f t="shared" ca="1" si="3103"/>
        <v>11</v>
      </c>
      <c r="K28397">
        <f t="shared" ca="1" si="3104"/>
        <v>0</v>
      </c>
      <c r="L28397">
        <f t="shared" ca="1" si="3105"/>
        <v>0</v>
      </c>
      <c r="M28397">
        <f t="shared" ca="1" si="3106"/>
        <v>1</v>
      </c>
      <c r="N28397" t="str">
        <f t="shared" ca="1" si="3107"/>
        <v>X</v>
      </c>
    </row>
    <row r="28398" spans="7:14" x14ac:dyDescent="0.3">
      <c r="G28398">
        <v>28397</v>
      </c>
      <c r="H28398">
        <f t="shared" ca="1" si="3101"/>
        <v>190</v>
      </c>
      <c r="I28398">
        <f t="shared" ca="1" si="3102"/>
        <v>8</v>
      </c>
      <c r="J28398">
        <f t="shared" ca="1" si="3103"/>
        <v>156</v>
      </c>
      <c r="K28398">
        <f t="shared" ca="1" si="3104"/>
        <v>0</v>
      </c>
      <c r="L28398">
        <f t="shared" ca="1" si="3105"/>
        <v>0</v>
      </c>
      <c r="M28398">
        <f t="shared" ca="1" si="3106"/>
        <v>0</v>
      </c>
      <c r="N28398" t="str">
        <f t="shared" ca="1" si="3107"/>
        <v>X</v>
      </c>
    </row>
    <row r="28399" spans="7:14" x14ac:dyDescent="0.3">
      <c r="G28399">
        <v>28398</v>
      </c>
      <c r="H28399">
        <f t="shared" ca="1" si="3101"/>
        <v>111</v>
      </c>
      <c r="I28399">
        <f t="shared" ca="1" si="3102"/>
        <v>10</v>
      </c>
      <c r="J28399">
        <f t="shared" ca="1" si="3103"/>
        <v>161</v>
      </c>
      <c r="K28399">
        <f t="shared" ca="1" si="3104"/>
        <v>0</v>
      </c>
      <c r="L28399">
        <f t="shared" ca="1" si="3105"/>
        <v>0</v>
      </c>
      <c r="M28399">
        <f t="shared" ca="1" si="3106"/>
        <v>0</v>
      </c>
      <c r="N28399" t="str">
        <f t="shared" ca="1" si="3107"/>
        <v>X</v>
      </c>
    </row>
    <row r="28400" spans="7:14" x14ac:dyDescent="0.3">
      <c r="G28400">
        <v>28399</v>
      </c>
      <c r="H28400">
        <f t="shared" ca="1" si="3101"/>
        <v>32</v>
      </c>
      <c r="I28400">
        <f t="shared" ca="1" si="3102"/>
        <v>3</v>
      </c>
      <c r="J28400">
        <f t="shared" ca="1" si="3103"/>
        <v>91</v>
      </c>
      <c r="K28400">
        <f t="shared" ca="1" si="3104"/>
        <v>1</v>
      </c>
      <c r="L28400">
        <f t="shared" ca="1" si="3105"/>
        <v>0</v>
      </c>
      <c r="M28400">
        <f t="shared" ca="1" si="3106"/>
        <v>1</v>
      </c>
      <c r="N28400" t="str">
        <f t="shared" ca="1" si="3107"/>
        <v>X</v>
      </c>
    </row>
    <row r="28401" spans="7:14" x14ac:dyDescent="0.3">
      <c r="G28401">
        <v>28400</v>
      </c>
      <c r="H28401">
        <f t="shared" ca="1" si="3101"/>
        <v>17</v>
      </c>
      <c r="I28401">
        <f t="shared" ca="1" si="3102"/>
        <v>0</v>
      </c>
      <c r="J28401">
        <f t="shared" ca="1" si="3103"/>
        <v>127</v>
      </c>
      <c r="K28401">
        <f t="shared" ca="1" si="3104"/>
        <v>1</v>
      </c>
      <c r="L28401">
        <f t="shared" ca="1" si="3105"/>
        <v>0</v>
      </c>
      <c r="M28401">
        <f t="shared" ca="1" si="3106"/>
        <v>1</v>
      </c>
      <c r="N28401" t="str">
        <f t="shared" ca="1" si="3107"/>
        <v>X</v>
      </c>
    </row>
    <row r="28402" spans="7:14" x14ac:dyDescent="0.3">
      <c r="G28402">
        <v>28401</v>
      </c>
      <c r="H28402">
        <f t="shared" ca="1" si="3101"/>
        <v>14</v>
      </c>
      <c r="I28402">
        <f t="shared" ca="1" si="3102"/>
        <v>3</v>
      </c>
      <c r="J28402">
        <f t="shared" ca="1" si="3103"/>
        <v>128</v>
      </c>
      <c r="K28402">
        <f t="shared" ca="1" si="3104"/>
        <v>1</v>
      </c>
      <c r="L28402">
        <f t="shared" ca="1" si="3105"/>
        <v>0</v>
      </c>
      <c r="M28402">
        <f t="shared" ca="1" si="3106"/>
        <v>1</v>
      </c>
      <c r="N28402" t="str">
        <f t="shared" ca="1" si="3107"/>
        <v>X</v>
      </c>
    </row>
    <row r="28403" spans="7:14" x14ac:dyDescent="0.3">
      <c r="G28403">
        <v>28402</v>
      </c>
      <c r="H28403">
        <f t="shared" ca="1" si="3101"/>
        <v>151</v>
      </c>
      <c r="I28403">
        <f t="shared" ca="1" si="3102"/>
        <v>18</v>
      </c>
      <c r="J28403">
        <f t="shared" ca="1" si="3103"/>
        <v>156</v>
      </c>
      <c r="K28403">
        <f t="shared" ca="1" si="3104"/>
        <v>0</v>
      </c>
      <c r="L28403">
        <f t="shared" ca="1" si="3105"/>
        <v>0</v>
      </c>
      <c r="M28403">
        <f t="shared" ca="1" si="3106"/>
        <v>0</v>
      </c>
      <c r="N28403" t="str">
        <f t="shared" ca="1" si="3107"/>
        <v>X</v>
      </c>
    </row>
    <row r="28404" spans="7:14" x14ac:dyDescent="0.3">
      <c r="G28404">
        <v>28403</v>
      </c>
      <c r="H28404">
        <f t="shared" ca="1" si="3101"/>
        <v>191</v>
      </c>
      <c r="I28404">
        <f t="shared" ca="1" si="3102"/>
        <v>6</v>
      </c>
      <c r="J28404">
        <f t="shared" ca="1" si="3103"/>
        <v>67</v>
      </c>
      <c r="K28404">
        <f t="shared" ca="1" si="3104"/>
        <v>0</v>
      </c>
      <c r="L28404">
        <f t="shared" ca="1" si="3105"/>
        <v>0</v>
      </c>
      <c r="M28404">
        <f t="shared" ca="1" si="3106"/>
        <v>0</v>
      </c>
      <c r="N28404" t="str">
        <f t="shared" ca="1" si="3107"/>
        <v>X</v>
      </c>
    </row>
    <row r="28405" spans="7:14" x14ac:dyDescent="0.3">
      <c r="G28405">
        <v>28404</v>
      </c>
      <c r="H28405">
        <f t="shared" ca="1" si="3101"/>
        <v>124</v>
      </c>
      <c r="I28405">
        <f t="shared" ca="1" si="3102"/>
        <v>14</v>
      </c>
      <c r="J28405">
        <f t="shared" ca="1" si="3103"/>
        <v>149</v>
      </c>
      <c r="K28405">
        <f t="shared" ca="1" si="3104"/>
        <v>0</v>
      </c>
      <c r="L28405">
        <f t="shared" ca="1" si="3105"/>
        <v>0</v>
      </c>
      <c r="M28405">
        <f t="shared" ca="1" si="3106"/>
        <v>0</v>
      </c>
      <c r="N28405" t="str">
        <f t="shared" ca="1" si="3107"/>
        <v>X</v>
      </c>
    </row>
    <row r="28406" spans="7:14" x14ac:dyDescent="0.3">
      <c r="G28406">
        <v>28405</v>
      </c>
      <c r="H28406">
        <f t="shared" ca="1" si="3101"/>
        <v>190</v>
      </c>
      <c r="I28406">
        <f t="shared" ca="1" si="3102"/>
        <v>0</v>
      </c>
      <c r="J28406">
        <f t="shared" ca="1" si="3103"/>
        <v>129</v>
      </c>
      <c r="K28406">
        <f t="shared" ca="1" si="3104"/>
        <v>0</v>
      </c>
      <c r="L28406">
        <f t="shared" ca="1" si="3105"/>
        <v>0</v>
      </c>
      <c r="M28406">
        <f t="shared" ca="1" si="3106"/>
        <v>0</v>
      </c>
      <c r="N28406" t="str">
        <f t="shared" ca="1" si="3107"/>
        <v>X</v>
      </c>
    </row>
    <row r="28407" spans="7:14" x14ac:dyDescent="0.3">
      <c r="G28407">
        <v>28406</v>
      </c>
      <c r="H28407">
        <f t="shared" ca="1" si="3101"/>
        <v>10</v>
      </c>
      <c r="I28407">
        <f t="shared" ca="1" si="3102"/>
        <v>16</v>
      </c>
      <c r="J28407">
        <f t="shared" ca="1" si="3103"/>
        <v>28</v>
      </c>
      <c r="K28407">
        <f t="shared" ca="1" si="3104"/>
        <v>1</v>
      </c>
      <c r="L28407">
        <f t="shared" ca="1" si="3105"/>
        <v>0</v>
      </c>
      <c r="M28407">
        <f t="shared" ca="1" si="3106"/>
        <v>0</v>
      </c>
      <c r="N28407" t="str">
        <f t="shared" ca="1" si="3107"/>
        <v>X</v>
      </c>
    </row>
    <row r="28408" spans="7:14" x14ac:dyDescent="0.3">
      <c r="G28408">
        <v>28407</v>
      </c>
      <c r="H28408">
        <f t="shared" ca="1" si="3101"/>
        <v>181</v>
      </c>
      <c r="I28408">
        <f t="shared" ca="1" si="3102"/>
        <v>9</v>
      </c>
      <c r="J28408">
        <f t="shared" ca="1" si="3103"/>
        <v>164</v>
      </c>
      <c r="K28408">
        <f t="shared" ca="1" si="3104"/>
        <v>0</v>
      </c>
      <c r="L28408">
        <f t="shared" ca="1" si="3105"/>
        <v>0</v>
      </c>
      <c r="M28408">
        <f t="shared" ca="1" si="3106"/>
        <v>0</v>
      </c>
      <c r="N28408" t="str">
        <f t="shared" ca="1" si="3107"/>
        <v>X</v>
      </c>
    </row>
    <row r="28409" spans="7:14" x14ac:dyDescent="0.3">
      <c r="G28409">
        <v>28408</v>
      </c>
      <c r="H28409">
        <f t="shared" ca="1" si="3101"/>
        <v>124</v>
      </c>
      <c r="I28409">
        <f t="shared" ca="1" si="3102"/>
        <v>19</v>
      </c>
      <c r="J28409">
        <f t="shared" ca="1" si="3103"/>
        <v>125</v>
      </c>
      <c r="K28409">
        <f t="shared" ca="1" si="3104"/>
        <v>0</v>
      </c>
      <c r="L28409">
        <f t="shared" ca="1" si="3105"/>
        <v>0</v>
      </c>
      <c r="M28409">
        <f t="shared" ca="1" si="3106"/>
        <v>0</v>
      </c>
      <c r="N28409" t="str">
        <f t="shared" ca="1" si="3107"/>
        <v>X</v>
      </c>
    </row>
    <row r="28410" spans="7:14" x14ac:dyDescent="0.3">
      <c r="G28410">
        <v>28409</v>
      </c>
      <c r="H28410">
        <f t="shared" ca="1" si="3101"/>
        <v>122</v>
      </c>
      <c r="I28410">
        <f t="shared" ca="1" si="3102"/>
        <v>11</v>
      </c>
      <c r="J28410">
        <f t="shared" ca="1" si="3103"/>
        <v>37</v>
      </c>
      <c r="K28410">
        <f t="shared" ca="1" si="3104"/>
        <v>0</v>
      </c>
      <c r="L28410">
        <f t="shared" ca="1" si="3105"/>
        <v>0</v>
      </c>
      <c r="M28410">
        <f t="shared" ca="1" si="3106"/>
        <v>0</v>
      </c>
      <c r="N28410" t="str">
        <f t="shared" ca="1" si="3107"/>
        <v>X</v>
      </c>
    </row>
    <row r="28411" spans="7:14" x14ac:dyDescent="0.3">
      <c r="G28411">
        <v>28410</v>
      </c>
      <c r="H28411">
        <f t="shared" ca="1" si="3101"/>
        <v>92</v>
      </c>
      <c r="I28411">
        <f t="shared" ca="1" si="3102"/>
        <v>17</v>
      </c>
      <c r="J28411">
        <f t="shared" ca="1" si="3103"/>
        <v>9</v>
      </c>
      <c r="K28411">
        <f t="shared" ca="1" si="3104"/>
        <v>0</v>
      </c>
      <c r="L28411">
        <f t="shared" ca="1" si="3105"/>
        <v>0</v>
      </c>
      <c r="M28411">
        <f t="shared" ca="1" si="3106"/>
        <v>0</v>
      </c>
      <c r="N28411" t="str">
        <f t="shared" ca="1" si="3107"/>
        <v>X</v>
      </c>
    </row>
    <row r="28412" spans="7:14" x14ac:dyDescent="0.3">
      <c r="G28412">
        <v>28411</v>
      </c>
      <c r="H28412">
        <f t="shared" ca="1" si="3101"/>
        <v>17</v>
      </c>
      <c r="I28412">
        <f t="shared" ca="1" si="3102"/>
        <v>8</v>
      </c>
      <c r="J28412">
        <f t="shared" ca="1" si="3103"/>
        <v>143</v>
      </c>
      <c r="K28412">
        <f t="shared" ca="1" si="3104"/>
        <v>1</v>
      </c>
      <c r="L28412">
        <f t="shared" ca="1" si="3105"/>
        <v>0</v>
      </c>
      <c r="M28412">
        <f t="shared" ca="1" si="3106"/>
        <v>0</v>
      </c>
      <c r="N28412" t="str">
        <f t="shared" ca="1" si="3107"/>
        <v>X</v>
      </c>
    </row>
    <row r="28413" spans="7:14" x14ac:dyDescent="0.3">
      <c r="G28413">
        <v>28412</v>
      </c>
      <c r="H28413">
        <f t="shared" ca="1" si="3101"/>
        <v>64</v>
      </c>
      <c r="I28413">
        <f t="shared" ca="1" si="3102"/>
        <v>19</v>
      </c>
      <c r="J28413">
        <f t="shared" ca="1" si="3103"/>
        <v>3</v>
      </c>
      <c r="K28413">
        <f t="shared" ca="1" si="3104"/>
        <v>0</v>
      </c>
      <c r="L28413">
        <f t="shared" ca="1" si="3105"/>
        <v>1</v>
      </c>
      <c r="M28413">
        <f t="shared" ca="1" si="3106"/>
        <v>0</v>
      </c>
      <c r="N28413" t="str">
        <f t="shared" ca="1" si="3107"/>
        <v>X</v>
      </c>
    </row>
    <row r="28414" spans="7:14" x14ac:dyDescent="0.3">
      <c r="G28414">
        <v>28413</v>
      </c>
      <c r="H28414">
        <f t="shared" ca="1" si="3101"/>
        <v>103</v>
      </c>
      <c r="I28414">
        <f t="shared" ca="1" si="3102"/>
        <v>18</v>
      </c>
      <c r="J28414">
        <f t="shared" ca="1" si="3103"/>
        <v>51</v>
      </c>
      <c r="K28414">
        <f t="shared" ca="1" si="3104"/>
        <v>0</v>
      </c>
      <c r="L28414">
        <f t="shared" ca="1" si="3105"/>
        <v>0</v>
      </c>
      <c r="M28414">
        <f t="shared" ca="1" si="3106"/>
        <v>0</v>
      </c>
      <c r="N28414" t="str">
        <f t="shared" ca="1" si="3107"/>
        <v>X</v>
      </c>
    </row>
    <row r="28415" spans="7:14" x14ac:dyDescent="0.3">
      <c r="G28415">
        <v>28414</v>
      </c>
      <c r="H28415">
        <f t="shared" ca="1" si="3101"/>
        <v>97</v>
      </c>
      <c r="I28415">
        <f t="shared" ca="1" si="3102"/>
        <v>13</v>
      </c>
      <c r="J28415">
        <f t="shared" ca="1" si="3103"/>
        <v>165</v>
      </c>
      <c r="K28415">
        <f t="shared" ca="1" si="3104"/>
        <v>0</v>
      </c>
      <c r="L28415">
        <f t="shared" ca="1" si="3105"/>
        <v>0</v>
      </c>
      <c r="M28415">
        <f t="shared" ca="1" si="3106"/>
        <v>0</v>
      </c>
      <c r="N28415" t="str">
        <f t="shared" ca="1" si="3107"/>
        <v>X</v>
      </c>
    </row>
    <row r="28416" spans="7:14" x14ac:dyDescent="0.3">
      <c r="G28416">
        <v>28415</v>
      </c>
      <c r="H28416">
        <f t="shared" ca="1" si="3101"/>
        <v>95</v>
      </c>
      <c r="I28416">
        <f t="shared" ca="1" si="3102"/>
        <v>0</v>
      </c>
      <c r="J28416">
        <f t="shared" ca="1" si="3103"/>
        <v>150</v>
      </c>
      <c r="K28416">
        <f t="shared" ca="1" si="3104"/>
        <v>0</v>
      </c>
      <c r="L28416">
        <f t="shared" ca="1" si="3105"/>
        <v>0</v>
      </c>
      <c r="M28416">
        <f t="shared" ca="1" si="3106"/>
        <v>0</v>
      </c>
      <c r="N28416" t="str">
        <f t="shared" ca="1" si="3107"/>
        <v>X</v>
      </c>
    </row>
    <row r="28417" spans="7:14" x14ac:dyDescent="0.3">
      <c r="G28417">
        <v>28416</v>
      </c>
      <c r="H28417">
        <f t="shared" ca="1" si="3101"/>
        <v>57</v>
      </c>
      <c r="I28417">
        <f t="shared" ca="1" si="3102"/>
        <v>4</v>
      </c>
      <c r="J28417">
        <f t="shared" ca="1" si="3103"/>
        <v>108</v>
      </c>
      <c r="K28417">
        <f t="shared" ca="1" si="3104"/>
        <v>0</v>
      </c>
      <c r="L28417">
        <f t="shared" ca="1" si="3105"/>
        <v>0</v>
      </c>
      <c r="M28417">
        <f t="shared" ca="1" si="3106"/>
        <v>1</v>
      </c>
      <c r="N28417" t="str">
        <f t="shared" ca="1" si="3107"/>
        <v>X</v>
      </c>
    </row>
    <row r="28418" spans="7:14" x14ac:dyDescent="0.3">
      <c r="G28418">
        <v>28417</v>
      </c>
      <c r="H28418">
        <f t="shared" ca="1" si="3101"/>
        <v>138</v>
      </c>
      <c r="I28418">
        <f t="shared" ca="1" si="3102"/>
        <v>4</v>
      </c>
      <c r="J28418">
        <f t="shared" ca="1" si="3103"/>
        <v>41</v>
      </c>
      <c r="K28418">
        <f t="shared" ca="1" si="3104"/>
        <v>0</v>
      </c>
      <c r="L28418">
        <f t="shared" ca="1" si="3105"/>
        <v>0</v>
      </c>
      <c r="M28418">
        <f t="shared" ca="1" si="3106"/>
        <v>1</v>
      </c>
      <c r="N28418" t="str">
        <f t="shared" ca="1" si="3107"/>
        <v>X</v>
      </c>
    </row>
    <row r="28419" spans="7:14" x14ac:dyDescent="0.3">
      <c r="G28419">
        <v>28418</v>
      </c>
      <c r="H28419">
        <f t="shared" ref="H28419:H28482" ca="1" si="3108">RANDBETWEEN(0,200)</f>
        <v>3</v>
      </c>
      <c r="I28419">
        <f t="shared" ref="I28419:I28482" ca="1" si="3109">RANDBETWEEN(0,20)</f>
        <v>8</v>
      </c>
      <c r="J28419">
        <f t="shared" ref="J28419:J28482" ca="1" si="3110">RANDBETWEEN(0,200)</f>
        <v>138</v>
      </c>
      <c r="K28419">
        <f t="shared" ref="K28419:K28482" ca="1" si="3111">IF(2*H28419+5*I28419&lt;=100,1,0)</f>
        <v>1</v>
      </c>
      <c r="L28419">
        <f t="shared" ref="L28419:L28482" ca="1" si="3112">IF(I28419-J28419&gt;=10,1,0)</f>
        <v>0</v>
      </c>
      <c r="M28419">
        <f t="shared" ref="M28419:M28482" ca="1" si="3113">IF(H28419+I28419^2+J28419&lt;=200,1,0)</f>
        <v>0</v>
      </c>
      <c r="N28419" t="str">
        <f t="shared" ref="N28419:N28482" ca="1" si="3114">IF(K28419*L28419*M28419=1,2*H28419^3+4*I28419+J28419,"X")</f>
        <v>X</v>
      </c>
    </row>
    <row r="28420" spans="7:14" x14ac:dyDescent="0.3">
      <c r="G28420">
        <v>28419</v>
      </c>
      <c r="H28420">
        <f t="shared" ca="1" si="3108"/>
        <v>76</v>
      </c>
      <c r="I28420">
        <f t="shared" ca="1" si="3109"/>
        <v>17</v>
      </c>
      <c r="J28420">
        <f t="shared" ca="1" si="3110"/>
        <v>173</v>
      </c>
      <c r="K28420">
        <f t="shared" ca="1" si="3111"/>
        <v>0</v>
      </c>
      <c r="L28420">
        <f t="shared" ca="1" si="3112"/>
        <v>0</v>
      </c>
      <c r="M28420">
        <f t="shared" ca="1" si="3113"/>
        <v>0</v>
      </c>
      <c r="N28420" t="str">
        <f t="shared" ca="1" si="3114"/>
        <v>X</v>
      </c>
    </row>
    <row r="28421" spans="7:14" x14ac:dyDescent="0.3">
      <c r="G28421">
        <v>28420</v>
      </c>
      <c r="H28421">
        <f t="shared" ca="1" si="3108"/>
        <v>149</v>
      </c>
      <c r="I28421">
        <f t="shared" ca="1" si="3109"/>
        <v>2</v>
      </c>
      <c r="J28421">
        <f t="shared" ca="1" si="3110"/>
        <v>146</v>
      </c>
      <c r="K28421">
        <f t="shared" ca="1" si="3111"/>
        <v>0</v>
      </c>
      <c r="L28421">
        <f t="shared" ca="1" si="3112"/>
        <v>0</v>
      </c>
      <c r="M28421">
        <f t="shared" ca="1" si="3113"/>
        <v>0</v>
      </c>
      <c r="N28421" t="str">
        <f t="shared" ca="1" si="3114"/>
        <v>X</v>
      </c>
    </row>
    <row r="28422" spans="7:14" x14ac:dyDescent="0.3">
      <c r="G28422">
        <v>28421</v>
      </c>
      <c r="H28422">
        <f t="shared" ca="1" si="3108"/>
        <v>166</v>
      </c>
      <c r="I28422">
        <f t="shared" ca="1" si="3109"/>
        <v>1</v>
      </c>
      <c r="J28422">
        <f t="shared" ca="1" si="3110"/>
        <v>155</v>
      </c>
      <c r="K28422">
        <f t="shared" ca="1" si="3111"/>
        <v>0</v>
      </c>
      <c r="L28422">
        <f t="shared" ca="1" si="3112"/>
        <v>0</v>
      </c>
      <c r="M28422">
        <f t="shared" ca="1" si="3113"/>
        <v>0</v>
      </c>
      <c r="N28422" t="str">
        <f t="shared" ca="1" si="3114"/>
        <v>X</v>
      </c>
    </row>
    <row r="28423" spans="7:14" x14ac:dyDescent="0.3">
      <c r="G28423">
        <v>28422</v>
      </c>
      <c r="H28423">
        <f t="shared" ca="1" si="3108"/>
        <v>185</v>
      </c>
      <c r="I28423">
        <f t="shared" ca="1" si="3109"/>
        <v>8</v>
      </c>
      <c r="J28423">
        <f t="shared" ca="1" si="3110"/>
        <v>86</v>
      </c>
      <c r="K28423">
        <f t="shared" ca="1" si="3111"/>
        <v>0</v>
      </c>
      <c r="L28423">
        <f t="shared" ca="1" si="3112"/>
        <v>0</v>
      </c>
      <c r="M28423">
        <f t="shared" ca="1" si="3113"/>
        <v>0</v>
      </c>
      <c r="N28423" t="str">
        <f t="shared" ca="1" si="3114"/>
        <v>X</v>
      </c>
    </row>
    <row r="28424" spans="7:14" x14ac:dyDescent="0.3">
      <c r="G28424">
        <v>28423</v>
      </c>
      <c r="H28424">
        <f t="shared" ca="1" si="3108"/>
        <v>138</v>
      </c>
      <c r="I28424">
        <f t="shared" ca="1" si="3109"/>
        <v>4</v>
      </c>
      <c r="J28424">
        <f t="shared" ca="1" si="3110"/>
        <v>114</v>
      </c>
      <c r="K28424">
        <f t="shared" ca="1" si="3111"/>
        <v>0</v>
      </c>
      <c r="L28424">
        <f t="shared" ca="1" si="3112"/>
        <v>0</v>
      </c>
      <c r="M28424">
        <f t="shared" ca="1" si="3113"/>
        <v>0</v>
      </c>
      <c r="N28424" t="str">
        <f t="shared" ca="1" si="3114"/>
        <v>X</v>
      </c>
    </row>
    <row r="28425" spans="7:14" x14ac:dyDescent="0.3">
      <c r="G28425">
        <v>28424</v>
      </c>
      <c r="H28425">
        <f t="shared" ca="1" si="3108"/>
        <v>123</v>
      </c>
      <c r="I28425">
        <f t="shared" ca="1" si="3109"/>
        <v>2</v>
      </c>
      <c r="J28425">
        <f t="shared" ca="1" si="3110"/>
        <v>44</v>
      </c>
      <c r="K28425">
        <f t="shared" ca="1" si="3111"/>
        <v>0</v>
      </c>
      <c r="L28425">
        <f t="shared" ca="1" si="3112"/>
        <v>0</v>
      </c>
      <c r="M28425">
        <f t="shared" ca="1" si="3113"/>
        <v>1</v>
      </c>
      <c r="N28425" t="str">
        <f t="shared" ca="1" si="3114"/>
        <v>X</v>
      </c>
    </row>
    <row r="28426" spans="7:14" x14ac:dyDescent="0.3">
      <c r="G28426">
        <v>28425</v>
      </c>
      <c r="H28426">
        <f t="shared" ca="1" si="3108"/>
        <v>103</v>
      </c>
      <c r="I28426">
        <f t="shared" ca="1" si="3109"/>
        <v>18</v>
      </c>
      <c r="J28426">
        <f t="shared" ca="1" si="3110"/>
        <v>113</v>
      </c>
      <c r="K28426">
        <f t="shared" ca="1" si="3111"/>
        <v>0</v>
      </c>
      <c r="L28426">
        <f t="shared" ca="1" si="3112"/>
        <v>0</v>
      </c>
      <c r="M28426">
        <f t="shared" ca="1" si="3113"/>
        <v>0</v>
      </c>
      <c r="N28426" t="str">
        <f t="shared" ca="1" si="3114"/>
        <v>X</v>
      </c>
    </row>
    <row r="28427" spans="7:14" x14ac:dyDescent="0.3">
      <c r="G28427">
        <v>28426</v>
      </c>
      <c r="H28427">
        <f t="shared" ca="1" si="3108"/>
        <v>78</v>
      </c>
      <c r="I28427">
        <f t="shared" ca="1" si="3109"/>
        <v>5</v>
      </c>
      <c r="J28427">
        <f t="shared" ca="1" si="3110"/>
        <v>113</v>
      </c>
      <c r="K28427">
        <f t="shared" ca="1" si="3111"/>
        <v>0</v>
      </c>
      <c r="L28427">
        <f t="shared" ca="1" si="3112"/>
        <v>0</v>
      </c>
      <c r="M28427">
        <f t="shared" ca="1" si="3113"/>
        <v>0</v>
      </c>
      <c r="N28427" t="str">
        <f t="shared" ca="1" si="3114"/>
        <v>X</v>
      </c>
    </row>
    <row r="28428" spans="7:14" x14ac:dyDescent="0.3">
      <c r="G28428">
        <v>28427</v>
      </c>
      <c r="H28428">
        <f t="shared" ca="1" si="3108"/>
        <v>38</v>
      </c>
      <c r="I28428">
        <f t="shared" ca="1" si="3109"/>
        <v>19</v>
      </c>
      <c r="J28428">
        <f t="shared" ca="1" si="3110"/>
        <v>141</v>
      </c>
      <c r="K28428">
        <f t="shared" ca="1" si="3111"/>
        <v>0</v>
      </c>
      <c r="L28428">
        <f t="shared" ca="1" si="3112"/>
        <v>0</v>
      </c>
      <c r="M28428">
        <f t="shared" ca="1" si="3113"/>
        <v>0</v>
      </c>
      <c r="N28428" t="str">
        <f t="shared" ca="1" si="3114"/>
        <v>X</v>
      </c>
    </row>
    <row r="28429" spans="7:14" x14ac:dyDescent="0.3">
      <c r="G28429">
        <v>28428</v>
      </c>
      <c r="H28429">
        <f t="shared" ca="1" si="3108"/>
        <v>164</v>
      </c>
      <c r="I28429">
        <f t="shared" ca="1" si="3109"/>
        <v>19</v>
      </c>
      <c r="J28429">
        <f t="shared" ca="1" si="3110"/>
        <v>153</v>
      </c>
      <c r="K28429">
        <f t="shared" ca="1" si="3111"/>
        <v>0</v>
      </c>
      <c r="L28429">
        <f t="shared" ca="1" si="3112"/>
        <v>0</v>
      </c>
      <c r="M28429">
        <f t="shared" ca="1" si="3113"/>
        <v>0</v>
      </c>
      <c r="N28429" t="str">
        <f t="shared" ca="1" si="3114"/>
        <v>X</v>
      </c>
    </row>
    <row r="28430" spans="7:14" x14ac:dyDescent="0.3">
      <c r="G28430">
        <v>28429</v>
      </c>
      <c r="H28430">
        <f t="shared" ca="1" si="3108"/>
        <v>62</v>
      </c>
      <c r="I28430">
        <f t="shared" ca="1" si="3109"/>
        <v>14</v>
      </c>
      <c r="J28430">
        <f t="shared" ca="1" si="3110"/>
        <v>94</v>
      </c>
      <c r="K28430">
        <f t="shared" ca="1" si="3111"/>
        <v>0</v>
      </c>
      <c r="L28430">
        <f t="shared" ca="1" si="3112"/>
        <v>0</v>
      </c>
      <c r="M28430">
        <f t="shared" ca="1" si="3113"/>
        <v>0</v>
      </c>
      <c r="N28430" t="str">
        <f t="shared" ca="1" si="3114"/>
        <v>X</v>
      </c>
    </row>
    <row r="28431" spans="7:14" x14ac:dyDescent="0.3">
      <c r="G28431">
        <v>28430</v>
      </c>
      <c r="H28431">
        <f t="shared" ca="1" si="3108"/>
        <v>83</v>
      </c>
      <c r="I28431">
        <f t="shared" ca="1" si="3109"/>
        <v>4</v>
      </c>
      <c r="J28431">
        <f t="shared" ca="1" si="3110"/>
        <v>173</v>
      </c>
      <c r="K28431">
        <f t="shared" ca="1" si="3111"/>
        <v>0</v>
      </c>
      <c r="L28431">
        <f t="shared" ca="1" si="3112"/>
        <v>0</v>
      </c>
      <c r="M28431">
        <f t="shared" ca="1" si="3113"/>
        <v>0</v>
      </c>
      <c r="N28431" t="str">
        <f t="shared" ca="1" si="3114"/>
        <v>X</v>
      </c>
    </row>
    <row r="28432" spans="7:14" x14ac:dyDescent="0.3">
      <c r="G28432">
        <v>28431</v>
      </c>
      <c r="H28432">
        <f t="shared" ca="1" si="3108"/>
        <v>117</v>
      </c>
      <c r="I28432">
        <f t="shared" ca="1" si="3109"/>
        <v>0</v>
      </c>
      <c r="J28432">
        <f t="shared" ca="1" si="3110"/>
        <v>159</v>
      </c>
      <c r="K28432">
        <f t="shared" ca="1" si="3111"/>
        <v>0</v>
      </c>
      <c r="L28432">
        <f t="shared" ca="1" si="3112"/>
        <v>0</v>
      </c>
      <c r="M28432">
        <f t="shared" ca="1" si="3113"/>
        <v>0</v>
      </c>
      <c r="N28432" t="str">
        <f t="shared" ca="1" si="3114"/>
        <v>X</v>
      </c>
    </row>
    <row r="28433" spans="7:14" x14ac:dyDescent="0.3">
      <c r="G28433">
        <v>28432</v>
      </c>
      <c r="H28433">
        <f t="shared" ca="1" si="3108"/>
        <v>49</v>
      </c>
      <c r="I28433">
        <f t="shared" ca="1" si="3109"/>
        <v>13</v>
      </c>
      <c r="J28433">
        <f t="shared" ca="1" si="3110"/>
        <v>73</v>
      </c>
      <c r="K28433">
        <f t="shared" ca="1" si="3111"/>
        <v>0</v>
      </c>
      <c r="L28433">
        <f t="shared" ca="1" si="3112"/>
        <v>0</v>
      </c>
      <c r="M28433">
        <f t="shared" ca="1" si="3113"/>
        <v>0</v>
      </c>
      <c r="N28433" t="str">
        <f t="shared" ca="1" si="3114"/>
        <v>X</v>
      </c>
    </row>
    <row r="28434" spans="7:14" x14ac:dyDescent="0.3">
      <c r="G28434">
        <v>28433</v>
      </c>
      <c r="H28434">
        <f t="shared" ca="1" si="3108"/>
        <v>138</v>
      </c>
      <c r="I28434">
        <f t="shared" ca="1" si="3109"/>
        <v>10</v>
      </c>
      <c r="J28434">
        <f t="shared" ca="1" si="3110"/>
        <v>85</v>
      </c>
      <c r="K28434">
        <f t="shared" ca="1" si="3111"/>
        <v>0</v>
      </c>
      <c r="L28434">
        <f t="shared" ca="1" si="3112"/>
        <v>0</v>
      </c>
      <c r="M28434">
        <f t="shared" ca="1" si="3113"/>
        <v>0</v>
      </c>
      <c r="N28434" t="str">
        <f t="shared" ca="1" si="3114"/>
        <v>X</v>
      </c>
    </row>
    <row r="28435" spans="7:14" x14ac:dyDescent="0.3">
      <c r="G28435">
        <v>28434</v>
      </c>
      <c r="H28435">
        <f t="shared" ca="1" si="3108"/>
        <v>185</v>
      </c>
      <c r="I28435">
        <f t="shared" ca="1" si="3109"/>
        <v>13</v>
      </c>
      <c r="J28435">
        <f t="shared" ca="1" si="3110"/>
        <v>138</v>
      </c>
      <c r="K28435">
        <f t="shared" ca="1" si="3111"/>
        <v>0</v>
      </c>
      <c r="L28435">
        <f t="shared" ca="1" si="3112"/>
        <v>0</v>
      </c>
      <c r="M28435">
        <f t="shared" ca="1" si="3113"/>
        <v>0</v>
      </c>
      <c r="N28435" t="str">
        <f t="shared" ca="1" si="3114"/>
        <v>X</v>
      </c>
    </row>
    <row r="28436" spans="7:14" x14ac:dyDescent="0.3">
      <c r="G28436">
        <v>28435</v>
      </c>
      <c r="H28436">
        <f t="shared" ca="1" si="3108"/>
        <v>171</v>
      </c>
      <c r="I28436">
        <f t="shared" ca="1" si="3109"/>
        <v>8</v>
      </c>
      <c r="J28436">
        <f t="shared" ca="1" si="3110"/>
        <v>108</v>
      </c>
      <c r="K28436">
        <f t="shared" ca="1" si="3111"/>
        <v>0</v>
      </c>
      <c r="L28436">
        <f t="shared" ca="1" si="3112"/>
        <v>0</v>
      </c>
      <c r="M28436">
        <f t="shared" ca="1" si="3113"/>
        <v>0</v>
      </c>
      <c r="N28436" t="str">
        <f t="shared" ca="1" si="3114"/>
        <v>X</v>
      </c>
    </row>
    <row r="28437" spans="7:14" x14ac:dyDescent="0.3">
      <c r="G28437">
        <v>28436</v>
      </c>
      <c r="H28437">
        <f t="shared" ca="1" si="3108"/>
        <v>29</v>
      </c>
      <c r="I28437">
        <f t="shared" ca="1" si="3109"/>
        <v>10</v>
      </c>
      <c r="J28437">
        <f t="shared" ca="1" si="3110"/>
        <v>171</v>
      </c>
      <c r="K28437">
        <f t="shared" ca="1" si="3111"/>
        <v>0</v>
      </c>
      <c r="L28437">
        <f t="shared" ca="1" si="3112"/>
        <v>0</v>
      </c>
      <c r="M28437">
        <f t="shared" ca="1" si="3113"/>
        <v>0</v>
      </c>
      <c r="N28437" t="str">
        <f t="shared" ca="1" si="3114"/>
        <v>X</v>
      </c>
    </row>
    <row r="28438" spans="7:14" x14ac:dyDescent="0.3">
      <c r="G28438">
        <v>28437</v>
      </c>
      <c r="H28438">
        <f t="shared" ca="1" si="3108"/>
        <v>91</v>
      </c>
      <c r="I28438">
        <f t="shared" ca="1" si="3109"/>
        <v>4</v>
      </c>
      <c r="J28438">
        <f t="shared" ca="1" si="3110"/>
        <v>167</v>
      </c>
      <c r="K28438">
        <f t="shared" ca="1" si="3111"/>
        <v>0</v>
      </c>
      <c r="L28438">
        <f t="shared" ca="1" si="3112"/>
        <v>0</v>
      </c>
      <c r="M28438">
        <f t="shared" ca="1" si="3113"/>
        <v>0</v>
      </c>
      <c r="N28438" t="str">
        <f t="shared" ca="1" si="3114"/>
        <v>X</v>
      </c>
    </row>
    <row r="28439" spans="7:14" x14ac:dyDescent="0.3">
      <c r="G28439">
        <v>28438</v>
      </c>
      <c r="H28439">
        <f t="shared" ca="1" si="3108"/>
        <v>186</v>
      </c>
      <c r="I28439">
        <f t="shared" ca="1" si="3109"/>
        <v>14</v>
      </c>
      <c r="J28439">
        <f t="shared" ca="1" si="3110"/>
        <v>92</v>
      </c>
      <c r="K28439">
        <f t="shared" ca="1" si="3111"/>
        <v>0</v>
      </c>
      <c r="L28439">
        <f t="shared" ca="1" si="3112"/>
        <v>0</v>
      </c>
      <c r="M28439">
        <f t="shared" ca="1" si="3113"/>
        <v>0</v>
      </c>
      <c r="N28439" t="str">
        <f t="shared" ca="1" si="3114"/>
        <v>X</v>
      </c>
    </row>
    <row r="28440" spans="7:14" x14ac:dyDescent="0.3">
      <c r="G28440">
        <v>28439</v>
      </c>
      <c r="H28440">
        <f t="shared" ca="1" si="3108"/>
        <v>198</v>
      </c>
      <c r="I28440">
        <f t="shared" ca="1" si="3109"/>
        <v>7</v>
      </c>
      <c r="J28440">
        <f t="shared" ca="1" si="3110"/>
        <v>93</v>
      </c>
      <c r="K28440">
        <f t="shared" ca="1" si="3111"/>
        <v>0</v>
      </c>
      <c r="L28440">
        <f t="shared" ca="1" si="3112"/>
        <v>0</v>
      </c>
      <c r="M28440">
        <f t="shared" ca="1" si="3113"/>
        <v>0</v>
      </c>
      <c r="N28440" t="str">
        <f t="shared" ca="1" si="3114"/>
        <v>X</v>
      </c>
    </row>
    <row r="28441" spans="7:14" x14ac:dyDescent="0.3">
      <c r="G28441">
        <v>28440</v>
      </c>
      <c r="H28441">
        <f t="shared" ca="1" si="3108"/>
        <v>35</v>
      </c>
      <c r="I28441">
        <f t="shared" ca="1" si="3109"/>
        <v>19</v>
      </c>
      <c r="J28441">
        <f t="shared" ca="1" si="3110"/>
        <v>103</v>
      </c>
      <c r="K28441">
        <f t="shared" ca="1" si="3111"/>
        <v>0</v>
      </c>
      <c r="L28441">
        <f t="shared" ca="1" si="3112"/>
        <v>0</v>
      </c>
      <c r="M28441">
        <f t="shared" ca="1" si="3113"/>
        <v>0</v>
      </c>
      <c r="N28441" t="str">
        <f t="shared" ca="1" si="3114"/>
        <v>X</v>
      </c>
    </row>
    <row r="28442" spans="7:14" x14ac:dyDescent="0.3">
      <c r="G28442">
        <v>28441</v>
      </c>
      <c r="H28442">
        <f t="shared" ca="1" si="3108"/>
        <v>2</v>
      </c>
      <c r="I28442">
        <f t="shared" ca="1" si="3109"/>
        <v>12</v>
      </c>
      <c r="J28442">
        <f t="shared" ca="1" si="3110"/>
        <v>172</v>
      </c>
      <c r="K28442">
        <f t="shared" ca="1" si="3111"/>
        <v>1</v>
      </c>
      <c r="L28442">
        <f t="shared" ca="1" si="3112"/>
        <v>0</v>
      </c>
      <c r="M28442">
        <f t="shared" ca="1" si="3113"/>
        <v>0</v>
      </c>
      <c r="N28442" t="str">
        <f t="shared" ca="1" si="3114"/>
        <v>X</v>
      </c>
    </row>
    <row r="28443" spans="7:14" x14ac:dyDescent="0.3">
      <c r="G28443">
        <v>28442</v>
      </c>
      <c r="H28443">
        <f t="shared" ca="1" si="3108"/>
        <v>99</v>
      </c>
      <c r="I28443">
        <f t="shared" ca="1" si="3109"/>
        <v>2</v>
      </c>
      <c r="J28443">
        <f t="shared" ca="1" si="3110"/>
        <v>50</v>
      </c>
      <c r="K28443">
        <f t="shared" ca="1" si="3111"/>
        <v>0</v>
      </c>
      <c r="L28443">
        <f t="shared" ca="1" si="3112"/>
        <v>0</v>
      </c>
      <c r="M28443">
        <f t="shared" ca="1" si="3113"/>
        <v>1</v>
      </c>
      <c r="N28443" t="str">
        <f t="shared" ca="1" si="3114"/>
        <v>X</v>
      </c>
    </row>
    <row r="28444" spans="7:14" x14ac:dyDescent="0.3">
      <c r="G28444">
        <v>28443</v>
      </c>
      <c r="H28444">
        <f t="shared" ca="1" si="3108"/>
        <v>79</v>
      </c>
      <c r="I28444">
        <f t="shared" ca="1" si="3109"/>
        <v>4</v>
      </c>
      <c r="J28444">
        <f t="shared" ca="1" si="3110"/>
        <v>70</v>
      </c>
      <c r="K28444">
        <f t="shared" ca="1" si="3111"/>
        <v>0</v>
      </c>
      <c r="L28444">
        <f t="shared" ca="1" si="3112"/>
        <v>0</v>
      </c>
      <c r="M28444">
        <f t="shared" ca="1" si="3113"/>
        <v>1</v>
      </c>
      <c r="N28444" t="str">
        <f t="shared" ca="1" si="3114"/>
        <v>X</v>
      </c>
    </row>
    <row r="28445" spans="7:14" x14ac:dyDescent="0.3">
      <c r="G28445">
        <v>28444</v>
      </c>
      <c r="H28445">
        <f t="shared" ca="1" si="3108"/>
        <v>2</v>
      </c>
      <c r="I28445">
        <f t="shared" ca="1" si="3109"/>
        <v>12</v>
      </c>
      <c r="J28445">
        <f t="shared" ca="1" si="3110"/>
        <v>11</v>
      </c>
      <c r="K28445">
        <f t="shared" ca="1" si="3111"/>
        <v>1</v>
      </c>
      <c r="L28445">
        <f t="shared" ca="1" si="3112"/>
        <v>0</v>
      </c>
      <c r="M28445">
        <f t="shared" ca="1" si="3113"/>
        <v>1</v>
      </c>
      <c r="N28445" t="str">
        <f t="shared" ca="1" si="3114"/>
        <v>X</v>
      </c>
    </row>
    <row r="28446" spans="7:14" x14ac:dyDescent="0.3">
      <c r="G28446">
        <v>28445</v>
      </c>
      <c r="H28446">
        <f t="shared" ca="1" si="3108"/>
        <v>104</v>
      </c>
      <c r="I28446">
        <f t="shared" ca="1" si="3109"/>
        <v>0</v>
      </c>
      <c r="J28446">
        <f t="shared" ca="1" si="3110"/>
        <v>82</v>
      </c>
      <c r="K28446">
        <f t="shared" ca="1" si="3111"/>
        <v>0</v>
      </c>
      <c r="L28446">
        <f t="shared" ca="1" si="3112"/>
        <v>0</v>
      </c>
      <c r="M28446">
        <f t="shared" ca="1" si="3113"/>
        <v>1</v>
      </c>
      <c r="N28446" t="str">
        <f t="shared" ca="1" si="3114"/>
        <v>X</v>
      </c>
    </row>
    <row r="28447" spans="7:14" x14ac:dyDescent="0.3">
      <c r="G28447">
        <v>28446</v>
      </c>
      <c r="H28447">
        <f t="shared" ca="1" si="3108"/>
        <v>122</v>
      </c>
      <c r="I28447">
        <f t="shared" ca="1" si="3109"/>
        <v>1</v>
      </c>
      <c r="J28447">
        <f t="shared" ca="1" si="3110"/>
        <v>39</v>
      </c>
      <c r="K28447">
        <f t="shared" ca="1" si="3111"/>
        <v>0</v>
      </c>
      <c r="L28447">
        <f t="shared" ca="1" si="3112"/>
        <v>0</v>
      </c>
      <c r="M28447">
        <f t="shared" ca="1" si="3113"/>
        <v>1</v>
      </c>
      <c r="N28447" t="str">
        <f t="shared" ca="1" si="3114"/>
        <v>X</v>
      </c>
    </row>
    <row r="28448" spans="7:14" x14ac:dyDescent="0.3">
      <c r="G28448">
        <v>28447</v>
      </c>
      <c r="H28448">
        <f t="shared" ca="1" si="3108"/>
        <v>160</v>
      </c>
      <c r="I28448">
        <f t="shared" ca="1" si="3109"/>
        <v>7</v>
      </c>
      <c r="J28448">
        <f t="shared" ca="1" si="3110"/>
        <v>114</v>
      </c>
      <c r="K28448">
        <f t="shared" ca="1" si="3111"/>
        <v>0</v>
      </c>
      <c r="L28448">
        <f t="shared" ca="1" si="3112"/>
        <v>0</v>
      </c>
      <c r="M28448">
        <f t="shared" ca="1" si="3113"/>
        <v>0</v>
      </c>
      <c r="N28448" t="str">
        <f t="shared" ca="1" si="3114"/>
        <v>X</v>
      </c>
    </row>
    <row r="28449" spans="7:14" x14ac:dyDescent="0.3">
      <c r="G28449">
        <v>28448</v>
      </c>
      <c r="H28449">
        <f t="shared" ca="1" si="3108"/>
        <v>140</v>
      </c>
      <c r="I28449">
        <f t="shared" ca="1" si="3109"/>
        <v>7</v>
      </c>
      <c r="J28449">
        <f t="shared" ca="1" si="3110"/>
        <v>21</v>
      </c>
      <c r="K28449">
        <f t="shared" ca="1" si="3111"/>
        <v>0</v>
      </c>
      <c r="L28449">
        <f t="shared" ca="1" si="3112"/>
        <v>0</v>
      </c>
      <c r="M28449">
        <f t="shared" ca="1" si="3113"/>
        <v>0</v>
      </c>
      <c r="N28449" t="str">
        <f t="shared" ca="1" si="3114"/>
        <v>X</v>
      </c>
    </row>
    <row r="28450" spans="7:14" x14ac:dyDescent="0.3">
      <c r="G28450">
        <v>28449</v>
      </c>
      <c r="H28450">
        <f t="shared" ca="1" si="3108"/>
        <v>151</v>
      </c>
      <c r="I28450">
        <f t="shared" ca="1" si="3109"/>
        <v>19</v>
      </c>
      <c r="J28450">
        <f t="shared" ca="1" si="3110"/>
        <v>98</v>
      </c>
      <c r="K28450">
        <f t="shared" ca="1" si="3111"/>
        <v>0</v>
      </c>
      <c r="L28450">
        <f t="shared" ca="1" si="3112"/>
        <v>0</v>
      </c>
      <c r="M28450">
        <f t="shared" ca="1" si="3113"/>
        <v>0</v>
      </c>
      <c r="N28450" t="str">
        <f t="shared" ca="1" si="3114"/>
        <v>X</v>
      </c>
    </row>
    <row r="28451" spans="7:14" x14ac:dyDescent="0.3">
      <c r="G28451">
        <v>28450</v>
      </c>
      <c r="H28451">
        <f t="shared" ca="1" si="3108"/>
        <v>30</v>
      </c>
      <c r="I28451">
        <f t="shared" ca="1" si="3109"/>
        <v>11</v>
      </c>
      <c r="J28451">
        <f t="shared" ca="1" si="3110"/>
        <v>78</v>
      </c>
      <c r="K28451">
        <f t="shared" ca="1" si="3111"/>
        <v>0</v>
      </c>
      <c r="L28451">
        <f t="shared" ca="1" si="3112"/>
        <v>0</v>
      </c>
      <c r="M28451">
        <f t="shared" ca="1" si="3113"/>
        <v>0</v>
      </c>
      <c r="N28451" t="str">
        <f t="shared" ca="1" si="3114"/>
        <v>X</v>
      </c>
    </row>
    <row r="28452" spans="7:14" x14ac:dyDescent="0.3">
      <c r="G28452">
        <v>28451</v>
      </c>
      <c r="H28452">
        <f t="shared" ca="1" si="3108"/>
        <v>81</v>
      </c>
      <c r="I28452">
        <f t="shared" ca="1" si="3109"/>
        <v>8</v>
      </c>
      <c r="J28452">
        <f t="shared" ca="1" si="3110"/>
        <v>89</v>
      </c>
      <c r="K28452">
        <f t="shared" ca="1" si="3111"/>
        <v>0</v>
      </c>
      <c r="L28452">
        <f t="shared" ca="1" si="3112"/>
        <v>0</v>
      </c>
      <c r="M28452">
        <f t="shared" ca="1" si="3113"/>
        <v>0</v>
      </c>
      <c r="N28452" t="str">
        <f t="shared" ca="1" si="3114"/>
        <v>X</v>
      </c>
    </row>
    <row r="28453" spans="7:14" x14ac:dyDescent="0.3">
      <c r="G28453">
        <v>28452</v>
      </c>
      <c r="H28453">
        <f t="shared" ca="1" si="3108"/>
        <v>110</v>
      </c>
      <c r="I28453">
        <f t="shared" ca="1" si="3109"/>
        <v>18</v>
      </c>
      <c r="J28453">
        <f t="shared" ca="1" si="3110"/>
        <v>32</v>
      </c>
      <c r="K28453">
        <f t="shared" ca="1" si="3111"/>
        <v>0</v>
      </c>
      <c r="L28453">
        <f t="shared" ca="1" si="3112"/>
        <v>0</v>
      </c>
      <c r="M28453">
        <f t="shared" ca="1" si="3113"/>
        <v>0</v>
      </c>
      <c r="N28453" t="str">
        <f t="shared" ca="1" si="3114"/>
        <v>X</v>
      </c>
    </row>
    <row r="28454" spans="7:14" x14ac:dyDescent="0.3">
      <c r="G28454">
        <v>28453</v>
      </c>
      <c r="H28454">
        <f t="shared" ca="1" si="3108"/>
        <v>141</v>
      </c>
      <c r="I28454">
        <f t="shared" ca="1" si="3109"/>
        <v>20</v>
      </c>
      <c r="J28454">
        <f t="shared" ca="1" si="3110"/>
        <v>84</v>
      </c>
      <c r="K28454">
        <f t="shared" ca="1" si="3111"/>
        <v>0</v>
      </c>
      <c r="L28454">
        <f t="shared" ca="1" si="3112"/>
        <v>0</v>
      </c>
      <c r="M28454">
        <f t="shared" ca="1" si="3113"/>
        <v>0</v>
      </c>
      <c r="N28454" t="str">
        <f t="shared" ca="1" si="3114"/>
        <v>X</v>
      </c>
    </row>
    <row r="28455" spans="7:14" x14ac:dyDescent="0.3">
      <c r="G28455">
        <v>28454</v>
      </c>
      <c r="H28455">
        <f t="shared" ca="1" si="3108"/>
        <v>142</v>
      </c>
      <c r="I28455">
        <f t="shared" ca="1" si="3109"/>
        <v>19</v>
      </c>
      <c r="J28455">
        <f t="shared" ca="1" si="3110"/>
        <v>179</v>
      </c>
      <c r="K28455">
        <f t="shared" ca="1" si="3111"/>
        <v>0</v>
      </c>
      <c r="L28455">
        <f t="shared" ca="1" si="3112"/>
        <v>0</v>
      </c>
      <c r="M28455">
        <f t="shared" ca="1" si="3113"/>
        <v>0</v>
      </c>
      <c r="N28455" t="str">
        <f t="shared" ca="1" si="3114"/>
        <v>X</v>
      </c>
    </row>
    <row r="28456" spans="7:14" x14ac:dyDescent="0.3">
      <c r="G28456">
        <v>28455</v>
      </c>
      <c r="H28456">
        <f t="shared" ca="1" si="3108"/>
        <v>98</v>
      </c>
      <c r="I28456">
        <f t="shared" ca="1" si="3109"/>
        <v>12</v>
      </c>
      <c r="J28456">
        <f t="shared" ca="1" si="3110"/>
        <v>58</v>
      </c>
      <c r="K28456">
        <f t="shared" ca="1" si="3111"/>
        <v>0</v>
      </c>
      <c r="L28456">
        <f t="shared" ca="1" si="3112"/>
        <v>0</v>
      </c>
      <c r="M28456">
        <f t="shared" ca="1" si="3113"/>
        <v>0</v>
      </c>
      <c r="N28456" t="str">
        <f t="shared" ca="1" si="3114"/>
        <v>X</v>
      </c>
    </row>
    <row r="28457" spans="7:14" x14ac:dyDescent="0.3">
      <c r="G28457">
        <v>28456</v>
      </c>
      <c r="H28457">
        <f t="shared" ca="1" si="3108"/>
        <v>151</v>
      </c>
      <c r="I28457">
        <f t="shared" ca="1" si="3109"/>
        <v>6</v>
      </c>
      <c r="J28457">
        <f t="shared" ca="1" si="3110"/>
        <v>184</v>
      </c>
      <c r="K28457">
        <f t="shared" ca="1" si="3111"/>
        <v>0</v>
      </c>
      <c r="L28457">
        <f t="shared" ca="1" si="3112"/>
        <v>0</v>
      </c>
      <c r="M28457">
        <f t="shared" ca="1" si="3113"/>
        <v>0</v>
      </c>
      <c r="N28457" t="str">
        <f t="shared" ca="1" si="3114"/>
        <v>X</v>
      </c>
    </row>
    <row r="28458" spans="7:14" x14ac:dyDescent="0.3">
      <c r="G28458">
        <v>28457</v>
      </c>
      <c r="H28458">
        <f t="shared" ca="1" si="3108"/>
        <v>40</v>
      </c>
      <c r="I28458">
        <f t="shared" ca="1" si="3109"/>
        <v>6</v>
      </c>
      <c r="J28458">
        <f t="shared" ca="1" si="3110"/>
        <v>19</v>
      </c>
      <c r="K28458">
        <f t="shared" ca="1" si="3111"/>
        <v>0</v>
      </c>
      <c r="L28458">
        <f t="shared" ca="1" si="3112"/>
        <v>0</v>
      </c>
      <c r="M28458">
        <f t="shared" ca="1" si="3113"/>
        <v>1</v>
      </c>
      <c r="N28458" t="str">
        <f t="shared" ca="1" si="3114"/>
        <v>X</v>
      </c>
    </row>
    <row r="28459" spans="7:14" x14ac:dyDescent="0.3">
      <c r="G28459">
        <v>28458</v>
      </c>
      <c r="H28459">
        <f t="shared" ca="1" si="3108"/>
        <v>104</v>
      </c>
      <c r="I28459">
        <f t="shared" ca="1" si="3109"/>
        <v>14</v>
      </c>
      <c r="J28459">
        <f t="shared" ca="1" si="3110"/>
        <v>183</v>
      </c>
      <c r="K28459">
        <f t="shared" ca="1" si="3111"/>
        <v>0</v>
      </c>
      <c r="L28459">
        <f t="shared" ca="1" si="3112"/>
        <v>0</v>
      </c>
      <c r="M28459">
        <f t="shared" ca="1" si="3113"/>
        <v>0</v>
      </c>
      <c r="N28459" t="str">
        <f t="shared" ca="1" si="3114"/>
        <v>X</v>
      </c>
    </row>
    <row r="28460" spans="7:14" x14ac:dyDescent="0.3">
      <c r="G28460">
        <v>28459</v>
      </c>
      <c r="H28460">
        <f t="shared" ca="1" si="3108"/>
        <v>20</v>
      </c>
      <c r="I28460">
        <f t="shared" ca="1" si="3109"/>
        <v>9</v>
      </c>
      <c r="J28460">
        <f t="shared" ca="1" si="3110"/>
        <v>186</v>
      </c>
      <c r="K28460">
        <f t="shared" ca="1" si="3111"/>
        <v>1</v>
      </c>
      <c r="L28460">
        <f t="shared" ca="1" si="3112"/>
        <v>0</v>
      </c>
      <c r="M28460">
        <f t="shared" ca="1" si="3113"/>
        <v>0</v>
      </c>
      <c r="N28460" t="str">
        <f t="shared" ca="1" si="3114"/>
        <v>X</v>
      </c>
    </row>
    <row r="28461" spans="7:14" x14ac:dyDescent="0.3">
      <c r="G28461">
        <v>28460</v>
      </c>
      <c r="H28461">
        <f t="shared" ca="1" si="3108"/>
        <v>136</v>
      </c>
      <c r="I28461">
        <f t="shared" ca="1" si="3109"/>
        <v>11</v>
      </c>
      <c r="J28461">
        <f t="shared" ca="1" si="3110"/>
        <v>127</v>
      </c>
      <c r="K28461">
        <f t="shared" ca="1" si="3111"/>
        <v>0</v>
      </c>
      <c r="L28461">
        <f t="shared" ca="1" si="3112"/>
        <v>0</v>
      </c>
      <c r="M28461">
        <f t="shared" ca="1" si="3113"/>
        <v>0</v>
      </c>
      <c r="N28461" t="str">
        <f t="shared" ca="1" si="3114"/>
        <v>X</v>
      </c>
    </row>
    <row r="28462" spans="7:14" x14ac:dyDescent="0.3">
      <c r="G28462">
        <v>28461</v>
      </c>
      <c r="H28462">
        <f t="shared" ca="1" si="3108"/>
        <v>75</v>
      </c>
      <c r="I28462">
        <f t="shared" ca="1" si="3109"/>
        <v>0</v>
      </c>
      <c r="J28462">
        <f t="shared" ca="1" si="3110"/>
        <v>153</v>
      </c>
      <c r="K28462">
        <f t="shared" ca="1" si="3111"/>
        <v>0</v>
      </c>
      <c r="L28462">
        <f t="shared" ca="1" si="3112"/>
        <v>0</v>
      </c>
      <c r="M28462">
        <f t="shared" ca="1" si="3113"/>
        <v>0</v>
      </c>
      <c r="N28462" t="str">
        <f t="shared" ca="1" si="3114"/>
        <v>X</v>
      </c>
    </row>
    <row r="28463" spans="7:14" x14ac:dyDescent="0.3">
      <c r="G28463">
        <v>28462</v>
      </c>
      <c r="H28463">
        <f t="shared" ca="1" si="3108"/>
        <v>82</v>
      </c>
      <c r="I28463">
        <f t="shared" ca="1" si="3109"/>
        <v>17</v>
      </c>
      <c r="J28463">
        <f t="shared" ca="1" si="3110"/>
        <v>3</v>
      </c>
      <c r="K28463">
        <f t="shared" ca="1" si="3111"/>
        <v>0</v>
      </c>
      <c r="L28463">
        <f t="shared" ca="1" si="3112"/>
        <v>1</v>
      </c>
      <c r="M28463">
        <f t="shared" ca="1" si="3113"/>
        <v>0</v>
      </c>
      <c r="N28463" t="str">
        <f t="shared" ca="1" si="3114"/>
        <v>X</v>
      </c>
    </row>
    <row r="28464" spans="7:14" x14ac:dyDescent="0.3">
      <c r="G28464">
        <v>28463</v>
      </c>
      <c r="H28464">
        <f t="shared" ca="1" si="3108"/>
        <v>11</v>
      </c>
      <c r="I28464">
        <f t="shared" ca="1" si="3109"/>
        <v>6</v>
      </c>
      <c r="J28464">
        <f t="shared" ca="1" si="3110"/>
        <v>176</v>
      </c>
      <c r="K28464">
        <f t="shared" ca="1" si="3111"/>
        <v>1</v>
      </c>
      <c r="L28464">
        <f t="shared" ca="1" si="3112"/>
        <v>0</v>
      </c>
      <c r="M28464">
        <f t="shared" ca="1" si="3113"/>
        <v>0</v>
      </c>
      <c r="N28464" t="str">
        <f t="shared" ca="1" si="3114"/>
        <v>X</v>
      </c>
    </row>
    <row r="28465" spans="7:14" x14ac:dyDescent="0.3">
      <c r="G28465">
        <v>28464</v>
      </c>
      <c r="H28465">
        <f t="shared" ca="1" si="3108"/>
        <v>94</v>
      </c>
      <c r="I28465">
        <f t="shared" ca="1" si="3109"/>
        <v>0</v>
      </c>
      <c r="J28465">
        <f t="shared" ca="1" si="3110"/>
        <v>175</v>
      </c>
      <c r="K28465">
        <f t="shared" ca="1" si="3111"/>
        <v>0</v>
      </c>
      <c r="L28465">
        <f t="shared" ca="1" si="3112"/>
        <v>0</v>
      </c>
      <c r="M28465">
        <f t="shared" ca="1" si="3113"/>
        <v>0</v>
      </c>
      <c r="N28465" t="str">
        <f t="shared" ca="1" si="3114"/>
        <v>X</v>
      </c>
    </row>
    <row r="28466" spans="7:14" x14ac:dyDescent="0.3">
      <c r="G28466">
        <v>28465</v>
      </c>
      <c r="H28466">
        <f t="shared" ca="1" si="3108"/>
        <v>48</v>
      </c>
      <c r="I28466">
        <f t="shared" ca="1" si="3109"/>
        <v>5</v>
      </c>
      <c r="J28466">
        <f t="shared" ca="1" si="3110"/>
        <v>130</v>
      </c>
      <c r="K28466">
        <f t="shared" ca="1" si="3111"/>
        <v>0</v>
      </c>
      <c r="L28466">
        <f t="shared" ca="1" si="3112"/>
        <v>0</v>
      </c>
      <c r="M28466">
        <f t="shared" ca="1" si="3113"/>
        <v>0</v>
      </c>
      <c r="N28466" t="str">
        <f t="shared" ca="1" si="3114"/>
        <v>X</v>
      </c>
    </row>
    <row r="28467" spans="7:14" x14ac:dyDescent="0.3">
      <c r="G28467">
        <v>28466</v>
      </c>
      <c r="H28467">
        <f t="shared" ca="1" si="3108"/>
        <v>76</v>
      </c>
      <c r="I28467">
        <f t="shared" ca="1" si="3109"/>
        <v>20</v>
      </c>
      <c r="J28467">
        <f t="shared" ca="1" si="3110"/>
        <v>179</v>
      </c>
      <c r="K28467">
        <f t="shared" ca="1" si="3111"/>
        <v>0</v>
      </c>
      <c r="L28467">
        <f t="shared" ca="1" si="3112"/>
        <v>0</v>
      </c>
      <c r="M28467">
        <f t="shared" ca="1" si="3113"/>
        <v>0</v>
      </c>
      <c r="N28467" t="str">
        <f t="shared" ca="1" si="3114"/>
        <v>X</v>
      </c>
    </row>
    <row r="28468" spans="7:14" x14ac:dyDescent="0.3">
      <c r="G28468">
        <v>28467</v>
      </c>
      <c r="H28468">
        <f t="shared" ca="1" si="3108"/>
        <v>55</v>
      </c>
      <c r="I28468">
        <f t="shared" ca="1" si="3109"/>
        <v>2</v>
      </c>
      <c r="J28468">
        <f t="shared" ca="1" si="3110"/>
        <v>171</v>
      </c>
      <c r="K28468">
        <f t="shared" ca="1" si="3111"/>
        <v>0</v>
      </c>
      <c r="L28468">
        <f t="shared" ca="1" si="3112"/>
        <v>0</v>
      </c>
      <c r="M28468">
        <f t="shared" ca="1" si="3113"/>
        <v>0</v>
      </c>
      <c r="N28468" t="str">
        <f t="shared" ca="1" si="3114"/>
        <v>X</v>
      </c>
    </row>
    <row r="28469" spans="7:14" x14ac:dyDescent="0.3">
      <c r="G28469">
        <v>28468</v>
      </c>
      <c r="H28469">
        <f t="shared" ca="1" si="3108"/>
        <v>183</v>
      </c>
      <c r="I28469">
        <f t="shared" ca="1" si="3109"/>
        <v>4</v>
      </c>
      <c r="J28469">
        <f t="shared" ca="1" si="3110"/>
        <v>59</v>
      </c>
      <c r="K28469">
        <f t="shared" ca="1" si="3111"/>
        <v>0</v>
      </c>
      <c r="L28469">
        <f t="shared" ca="1" si="3112"/>
        <v>0</v>
      </c>
      <c r="M28469">
        <f t="shared" ca="1" si="3113"/>
        <v>0</v>
      </c>
      <c r="N28469" t="str">
        <f t="shared" ca="1" si="3114"/>
        <v>X</v>
      </c>
    </row>
    <row r="28470" spans="7:14" x14ac:dyDescent="0.3">
      <c r="G28470">
        <v>28469</v>
      </c>
      <c r="H28470">
        <f t="shared" ca="1" si="3108"/>
        <v>116</v>
      </c>
      <c r="I28470">
        <f t="shared" ca="1" si="3109"/>
        <v>12</v>
      </c>
      <c r="J28470">
        <f t="shared" ca="1" si="3110"/>
        <v>28</v>
      </c>
      <c r="K28470">
        <f t="shared" ca="1" si="3111"/>
        <v>0</v>
      </c>
      <c r="L28470">
        <f t="shared" ca="1" si="3112"/>
        <v>0</v>
      </c>
      <c r="M28470">
        <f t="shared" ca="1" si="3113"/>
        <v>0</v>
      </c>
      <c r="N28470" t="str">
        <f t="shared" ca="1" si="3114"/>
        <v>X</v>
      </c>
    </row>
    <row r="28471" spans="7:14" x14ac:dyDescent="0.3">
      <c r="G28471">
        <v>28470</v>
      </c>
      <c r="H28471">
        <f t="shared" ca="1" si="3108"/>
        <v>34</v>
      </c>
      <c r="I28471">
        <f t="shared" ca="1" si="3109"/>
        <v>20</v>
      </c>
      <c r="J28471">
        <f t="shared" ca="1" si="3110"/>
        <v>76</v>
      </c>
      <c r="K28471">
        <f t="shared" ca="1" si="3111"/>
        <v>0</v>
      </c>
      <c r="L28471">
        <f t="shared" ca="1" si="3112"/>
        <v>0</v>
      </c>
      <c r="M28471">
        <f t="shared" ca="1" si="3113"/>
        <v>0</v>
      </c>
      <c r="N28471" t="str">
        <f t="shared" ca="1" si="3114"/>
        <v>X</v>
      </c>
    </row>
    <row r="28472" spans="7:14" x14ac:dyDescent="0.3">
      <c r="G28472">
        <v>28471</v>
      </c>
      <c r="H28472">
        <f t="shared" ca="1" si="3108"/>
        <v>98</v>
      </c>
      <c r="I28472">
        <f t="shared" ca="1" si="3109"/>
        <v>7</v>
      </c>
      <c r="J28472">
        <f t="shared" ca="1" si="3110"/>
        <v>1</v>
      </c>
      <c r="K28472">
        <f t="shared" ca="1" si="3111"/>
        <v>0</v>
      </c>
      <c r="L28472">
        <f t="shared" ca="1" si="3112"/>
        <v>0</v>
      </c>
      <c r="M28472">
        <f t="shared" ca="1" si="3113"/>
        <v>1</v>
      </c>
      <c r="N28472" t="str">
        <f t="shared" ca="1" si="3114"/>
        <v>X</v>
      </c>
    </row>
    <row r="28473" spans="7:14" x14ac:dyDescent="0.3">
      <c r="G28473">
        <v>28472</v>
      </c>
      <c r="H28473">
        <f t="shared" ca="1" si="3108"/>
        <v>191</v>
      </c>
      <c r="I28473">
        <f t="shared" ca="1" si="3109"/>
        <v>17</v>
      </c>
      <c r="J28473">
        <f t="shared" ca="1" si="3110"/>
        <v>104</v>
      </c>
      <c r="K28473">
        <f t="shared" ca="1" si="3111"/>
        <v>0</v>
      </c>
      <c r="L28473">
        <f t="shared" ca="1" si="3112"/>
        <v>0</v>
      </c>
      <c r="M28473">
        <f t="shared" ca="1" si="3113"/>
        <v>0</v>
      </c>
      <c r="N28473" t="str">
        <f t="shared" ca="1" si="3114"/>
        <v>X</v>
      </c>
    </row>
    <row r="28474" spans="7:14" x14ac:dyDescent="0.3">
      <c r="G28474">
        <v>28473</v>
      </c>
      <c r="H28474">
        <f t="shared" ca="1" si="3108"/>
        <v>100</v>
      </c>
      <c r="I28474">
        <f t="shared" ca="1" si="3109"/>
        <v>2</v>
      </c>
      <c r="J28474">
        <f t="shared" ca="1" si="3110"/>
        <v>174</v>
      </c>
      <c r="K28474">
        <f t="shared" ca="1" si="3111"/>
        <v>0</v>
      </c>
      <c r="L28474">
        <f t="shared" ca="1" si="3112"/>
        <v>0</v>
      </c>
      <c r="M28474">
        <f t="shared" ca="1" si="3113"/>
        <v>0</v>
      </c>
      <c r="N28474" t="str">
        <f t="shared" ca="1" si="3114"/>
        <v>X</v>
      </c>
    </row>
    <row r="28475" spans="7:14" x14ac:dyDescent="0.3">
      <c r="G28475">
        <v>28474</v>
      </c>
      <c r="H28475">
        <f t="shared" ca="1" si="3108"/>
        <v>188</v>
      </c>
      <c r="I28475">
        <f t="shared" ca="1" si="3109"/>
        <v>15</v>
      </c>
      <c r="J28475">
        <f t="shared" ca="1" si="3110"/>
        <v>83</v>
      </c>
      <c r="K28475">
        <f t="shared" ca="1" si="3111"/>
        <v>0</v>
      </c>
      <c r="L28475">
        <f t="shared" ca="1" si="3112"/>
        <v>0</v>
      </c>
      <c r="M28475">
        <f t="shared" ca="1" si="3113"/>
        <v>0</v>
      </c>
      <c r="N28475" t="str">
        <f t="shared" ca="1" si="3114"/>
        <v>X</v>
      </c>
    </row>
    <row r="28476" spans="7:14" x14ac:dyDescent="0.3">
      <c r="G28476">
        <v>28475</v>
      </c>
      <c r="H28476">
        <f t="shared" ca="1" si="3108"/>
        <v>82</v>
      </c>
      <c r="I28476">
        <f t="shared" ca="1" si="3109"/>
        <v>2</v>
      </c>
      <c r="J28476">
        <f t="shared" ca="1" si="3110"/>
        <v>51</v>
      </c>
      <c r="K28476">
        <f t="shared" ca="1" si="3111"/>
        <v>0</v>
      </c>
      <c r="L28476">
        <f t="shared" ca="1" si="3112"/>
        <v>0</v>
      </c>
      <c r="M28476">
        <f t="shared" ca="1" si="3113"/>
        <v>1</v>
      </c>
      <c r="N28476" t="str">
        <f t="shared" ca="1" si="3114"/>
        <v>X</v>
      </c>
    </row>
    <row r="28477" spans="7:14" x14ac:dyDescent="0.3">
      <c r="G28477">
        <v>28476</v>
      </c>
      <c r="H28477">
        <f t="shared" ca="1" si="3108"/>
        <v>79</v>
      </c>
      <c r="I28477">
        <f t="shared" ca="1" si="3109"/>
        <v>11</v>
      </c>
      <c r="J28477">
        <f t="shared" ca="1" si="3110"/>
        <v>34</v>
      </c>
      <c r="K28477">
        <f t="shared" ca="1" si="3111"/>
        <v>0</v>
      </c>
      <c r="L28477">
        <f t="shared" ca="1" si="3112"/>
        <v>0</v>
      </c>
      <c r="M28477">
        <f t="shared" ca="1" si="3113"/>
        <v>0</v>
      </c>
      <c r="N28477" t="str">
        <f t="shared" ca="1" si="3114"/>
        <v>X</v>
      </c>
    </row>
    <row r="28478" spans="7:14" x14ac:dyDescent="0.3">
      <c r="G28478">
        <v>28477</v>
      </c>
      <c r="H28478">
        <f t="shared" ca="1" si="3108"/>
        <v>178</v>
      </c>
      <c r="I28478">
        <f t="shared" ca="1" si="3109"/>
        <v>12</v>
      </c>
      <c r="J28478">
        <f t="shared" ca="1" si="3110"/>
        <v>179</v>
      </c>
      <c r="K28478">
        <f t="shared" ca="1" si="3111"/>
        <v>0</v>
      </c>
      <c r="L28478">
        <f t="shared" ca="1" si="3112"/>
        <v>0</v>
      </c>
      <c r="M28478">
        <f t="shared" ca="1" si="3113"/>
        <v>0</v>
      </c>
      <c r="N28478" t="str">
        <f t="shared" ca="1" si="3114"/>
        <v>X</v>
      </c>
    </row>
    <row r="28479" spans="7:14" x14ac:dyDescent="0.3">
      <c r="G28479">
        <v>28478</v>
      </c>
      <c r="H28479">
        <f t="shared" ca="1" si="3108"/>
        <v>94</v>
      </c>
      <c r="I28479">
        <f t="shared" ca="1" si="3109"/>
        <v>5</v>
      </c>
      <c r="J28479">
        <f t="shared" ca="1" si="3110"/>
        <v>113</v>
      </c>
      <c r="K28479">
        <f t="shared" ca="1" si="3111"/>
        <v>0</v>
      </c>
      <c r="L28479">
        <f t="shared" ca="1" si="3112"/>
        <v>0</v>
      </c>
      <c r="M28479">
        <f t="shared" ca="1" si="3113"/>
        <v>0</v>
      </c>
      <c r="N28479" t="str">
        <f t="shared" ca="1" si="3114"/>
        <v>X</v>
      </c>
    </row>
    <row r="28480" spans="7:14" x14ac:dyDescent="0.3">
      <c r="G28480">
        <v>28479</v>
      </c>
      <c r="H28480">
        <f t="shared" ca="1" si="3108"/>
        <v>173</v>
      </c>
      <c r="I28480">
        <f t="shared" ca="1" si="3109"/>
        <v>15</v>
      </c>
      <c r="J28480">
        <f t="shared" ca="1" si="3110"/>
        <v>107</v>
      </c>
      <c r="K28480">
        <f t="shared" ca="1" si="3111"/>
        <v>0</v>
      </c>
      <c r="L28480">
        <f t="shared" ca="1" si="3112"/>
        <v>0</v>
      </c>
      <c r="M28480">
        <f t="shared" ca="1" si="3113"/>
        <v>0</v>
      </c>
      <c r="N28480" t="str">
        <f t="shared" ca="1" si="3114"/>
        <v>X</v>
      </c>
    </row>
    <row r="28481" spans="7:14" x14ac:dyDescent="0.3">
      <c r="G28481">
        <v>28480</v>
      </c>
      <c r="H28481">
        <f t="shared" ca="1" si="3108"/>
        <v>165</v>
      </c>
      <c r="I28481">
        <f t="shared" ca="1" si="3109"/>
        <v>3</v>
      </c>
      <c r="J28481">
        <f t="shared" ca="1" si="3110"/>
        <v>73</v>
      </c>
      <c r="K28481">
        <f t="shared" ca="1" si="3111"/>
        <v>0</v>
      </c>
      <c r="L28481">
        <f t="shared" ca="1" si="3112"/>
        <v>0</v>
      </c>
      <c r="M28481">
        <f t="shared" ca="1" si="3113"/>
        <v>0</v>
      </c>
      <c r="N28481" t="str">
        <f t="shared" ca="1" si="3114"/>
        <v>X</v>
      </c>
    </row>
    <row r="28482" spans="7:14" x14ac:dyDescent="0.3">
      <c r="G28482">
        <v>28481</v>
      </c>
      <c r="H28482">
        <f t="shared" ca="1" si="3108"/>
        <v>55</v>
      </c>
      <c r="I28482">
        <f t="shared" ca="1" si="3109"/>
        <v>14</v>
      </c>
      <c r="J28482">
        <f t="shared" ca="1" si="3110"/>
        <v>147</v>
      </c>
      <c r="K28482">
        <f t="shared" ca="1" si="3111"/>
        <v>0</v>
      </c>
      <c r="L28482">
        <f t="shared" ca="1" si="3112"/>
        <v>0</v>
      </c>
      <c r="M28482">
        <f t="shared" ca="1" si="3113"/>
        <v>0</v>
      </c>
      <c r="N28482" t="str">
        <f t="shared" ca="1" si="3114"/>
        <v>X</v>
      </c>
    </row>
    <row r="28483" spans="7:14" x14ac:dyDescent="0.3">
      <c r="G28483">
        <v>28482</v>
      </c>
      <c r="H28483">
        <f t="shared" ref="H28483:H28546" ca="1" si="3115">RANDBETWEEN(0,200)</f>
        <v>24</v>
      </c>
      <c r="I28483">
        <f t="shared" ref="I28483:I28546" ca="1" si="3116">RANDBETWEEN(0,20)</f>
        <v>16</v>
      </c>
      <c r="J28483">
        <f t="shared" ref="J28483:J28546" ca="1" si="3117">RANDBETWEEN(0,200)</f>
        <v>77</v>
      </c>
      <c r="K28483">
        <f t="shared" ref="K28483:K28546" ca="1" si="3118">IF(2*H28483+5*I28483&lt;=100,1,0)</f>
        <v>0</v>
      </c>
      <c r="L28483">
        <f t="shared" ref="L28483:L28546" ca="1" si="3119">IF(I28483-J28483&gt;=10,1,0)</f>
        <v>0</v>
      </c>
      <c r="M28483">
        <f t="shared" ref="M28483:M28546" ca="1" si="3120">IF(H28483+I28483^2+J28483&lt;=200,1,0)</f>
        <v>0</v>
      </c>
      <c r="N28483" t="str">
        <f t="shared" ref="N28483:N28546" ca="1" si="3121">IF(K28483*L28483*M28483=1,2*H28483^3+4*I28483+J28483,"X")</f>
        <v>X</v>
      </c>
    </row>
    <row r="28484" spans="7:14" x14ac:dyDescent="0.3">
      <c r="G28484">
        <v>28483</v>
      </c>
      <c r="H28484">
        <f t="shared" ca="1" si="3115"/>
        <v>153</v>
      </c>
      <c r="I28484">
        <f t="shared" ca="1" si="3116"/>
        <v>12</v>
      </c>
      <c r="J28484">
        <f t="shared" ca="1" si="3117"/>
        <v>2</v>
      </c>
      <c r="K28484">
        <f t="shared" ca="1" si="3118"/>
        <v>0</v>
      </c>
      <c r="L28484">
        <f t="shared" ca="1" si="3119"/>
        <v>1</v>
      </c>
      <c r="M28484">
        <f t="shared" ca="1" si="3120"/>
        <v>0</v>
      </c>
      <c r="N28484" t="str">
        <f t="shared" ca="1" si="3121"/>
        <v>X</v>
      </c>
    </row>
    <row r="28485" spans="7:14" x14ac:dyDescent="0.3">
      <c r="G28485">
        <v>28484</v>
      </c>
      <c r="H28485">
        <f t="shared" ca="1" si="3115"/>
        <v>5</v>
      </c>
      <c r="I28485">
        <f t="shared" ca="1" si="3116"/>
        <v>6</v>
      </c>
      <c r="J28485">
        <f t="shared" ca="1" si="3117"/>
        <v>46</v>
      </c>
      <c r="K28485">
        <f t="shared" ca="1" si="3118"/>
        <v>1</v>
      </c>
      <c r="L28485">
        <f t="shared" ca="1" si="3119"/>
        <v>0</v>
      </c>
      <c r="M28485">
        <f t="shared" ca="1" si="3120"/>
        <v>1</v>
      </c>
      <c r="N28485" t="str">
        <f t="shared" ca="1" si="3121"/>
        <v>X</v>
      </c>
    </row>
    <row r="28486" spans="7:14" x14ac:dyDescent="0.3">
      <c r="G28486">
        <v>28485</v>
      </c>
      <c r="H28486">
        <f t="shared" ca="1" si="3115"/>
        <v>182</v>
      </c>
      <c r="I28486">
        <f t="shared" ca="1" si="3116"/>
        <v>10</v>
      </c>
      <c r="J28486">
        <f t="shared" ca="1" si="3117"/>
        <v>79</v>
      </c>
      <c r="K28486">
        <f t="shared" ca="1" si="3118"/>
        <v>0</v>
      </c>
      <c r="L28486">
        <f t="shared" ca="1" si="3119"/>
        <v>0</v>
      </c>
      <c r="M28486">
        <f t="shared" ca="1" si="3120"/>
        <v>0</v>
      </c>
      <c r="N28486" t="str">
        <f t="shared" ca="1" si="3121"/>
        <v>X</v>
      </c>
    </row>
    <row r="28487" spans="7:14" x14ac:dyDescent="0.3">
      <c r="G28487">
        <v>28486</v>
      </c>
      <c r="H28487">
        <f t="shared" ca="1" si="3115"/>
        <v>20</v>
      </c>
      <c r="I28487">
        <f t="shared" ca="1" si="3116"/>
        <v>3</v>
      </c>
      <c r="J28487">
        <f t="shared" ca="1" si="3117"/>
        <v>36</v>
      </c>
      <c r="K28487">
        <f t="shared" ca="1" si="3118"/>
        <v>1</v>
      </c>
      <c r="L28487">
        <f t="shared" ca="1" si="3119"/>
        <v>0</v>
      </c>
      <c r="M28487">
        <f t="shared" ca="1" si="3120"/>
        <v>1</v>
      </c>
      <c r="N28487" t="str">
        <f t="shared" ca="1" si="3121"/>
        <v>X</v>
      </c>
    </row>
    <row r="28488" spans="7:14" x14ac:dyDescent="0.3">
      <c r="G28488">
        <v>28487</v>
      </c>
      <c r="H28488">
        <f t="shared" ca="1" si="3115"/>
        <v>33</v>
      </c>
      <c r="I28488">
        <f t="shared" ca="1" si="3116"/>
        <v>0</v>
      </c>
      <c r="J28488">
        <f t="shared" ca="1" si="3117"/>
        <v>10</v>
      </c>
      <c r="K28488">
        <f t="shared" ca="1" si="3118"/>
        <v>1</v>
      </c>
      <c r="L28488">
        <f t="shared" ca="1" si="3119"/>
        <v>0</v>
      </c>
      <c r="M28488">
        <f t="shared" ca="1" si="3120"/>
        <v>1</v>
      </c>
      <c r="N28488" t="str">
        <f t="shared" ca="1" si="3121"/>
        <v>X</v>
      </c>
    </row>
    <row r="28489" spans="7:14" x14ac:dyDescent="0.3">
      <c r="G28489">
        <v>28488</v>
      </c>
      <c r="H28489">
        <f t="shared" ca="1" si="3115"/>
        <v>80</v>
      </c>
      <c r="I28489">
        <f t="shared" ca="1" si="3116"/>
        <v>17</v>
      </c>
      <c r="J28489">
        <f t="shared" ca="1" si="3117"/>
        <v>156</v>
      </c>
      <c r="K28489">
        <f t="shared" ca="1" si="3118"/>
        <v>0</v>
      </c>
      <c r="L28489">
        <f t="shared" ca="1" si="3119"/>
        <v>0</v>
      </c>
      <c r="M28489">
        <f t="shared" ca="1" si="3120"/>
        <v>0</v>
      </c>
      <c r="N28489" t="str">
        <f t="shared" ca="1" si="3121"/>
        <v>X</v>
      </c>
    </row>
    <row r="28490" spans="7:14" x14ac:dyDescent="0.3">
      <c r="G28490">
        <v>28489</v>
      </c>
      <c r="H28490">
        <f t="shared" ca="1" si="3115"/>
        <v>141</v>
      </c>
      <c r="I28490">
        <f t="shared" ca="1" si="3116"/>
        <v>16</v>
      </c>
      <c r="J28490">
        <f t="shared" ca="1" si="3117"/>
        <v>154</v>
      </c>
      <c r="K28490">
        <f t="shared" ca="1" si="3118"/>
        <v>0</v>
      </c>
      <c r="L28490">
        <f t="shared" ca="1" si="3119"/>
        <v>0</v>
      </c>
      <c r="M28490">
        <f t="shared" ca="1" si="3120"/>
        <v>0</v>
      </c>
      <c r="N28490" t="str">
        <f t="shared" ca="1" si="3121"/>
        <v>X</v>
      </c>
    </row>
    <row r="28491" spans="7:14" x14ac:dyDescent="0.3">
      <c r="G28491">
        <v>28490</v>
      </c>
      <c r="H28491">
        <f t="shared" ca="1" si="3115"/>
        <v>143</v>
      </c>
      <c r="I28491">
        <f t="shared" ca="1" si="3116"/>
        <v>18</v>
      </c>
      <c r="J28491">
        <f t="shared" ca="1" si="3117"/>
        <v>146</v>
      </c>
      <c r="K28491">
        <f t="shared" ca="1" si="3118"/>
        <v>0</v>
      </c>
      <c r="L28491">
        <f t="shared" ca="1" si="3119"/>
        <v>0</v>
      </c>
      <c r="M28491">
        <f t="shared" ca="1" si="3120"/>
        <v>0</v>
      </c>
      <c r="N28491" t="str">
        <f t="shared" ca="1" si="3121"/>
        <v>X</v>
      </c>
    </row>
    <row r="28492" spans="7:14" x14ac:dyDescent="0.3">
      <c r="G28492">
        <v>28491</v>
      </c>
      <c r="H28492">
        <f t="shared" ca="1" si="3115"/>
        <v>155</v>
      </c>
      <c r="I28492">
        <f t="shared" ca="1" si="3116"/>
        <v>18</v>
      </c>
      <c r="J28492">
        <f t="shared" ca="1" si="3117"/>
        <v>153</v>
      </c>
      <c r="K28492">
        <f t="shared" ca="1" si="3118"/>
        <v>0</v>
      </c>
      <c r="L28492">
        <f t="shared" ca="1" si="3119"/>
        <v>0</v>
      </c>
      <c r="M28492">
        <f t="shared" ca="1" si="3120"/>
        <v>0</v>
      </c>
      <c r="N28492" t="str">
        <f t="shared" ca="1" si="3121"/>
        <v>X</v>
      </c>
    </row>
    <row r="28493" spans="7:14" x14ac:dyDescent="0.3">
      <c r="G28493">
        <v>28492</v>
      </c>
      <c r="H28493">
        <f t="shared" ca="1" si="3115"/>
        <v>180</v>
      </c>
      <c r="I28493">
        <f t="shared" ca="1" si="3116"/>
        <v>13</v>
      </c>
      <c r="J28493">
        <f t="shared" ca="1" si="3117"/>
        <v>140</v>
      </c>
      <c r="K28493">
        <f t="shared" ca="1" si="3118"/>
        <v>0</v>
      </c>
      <c r="L28493">
        <f t="shared" ca="1" si="3119"/>
        <v>0</v>
      </c>
      <c r="M28493">
        <f t="shared" ca="1" si="3120"/>
        <v>0</v>
      </c>
      <c r="N28493" t="str">
        <f t="shared" ca="1" si="3121"/>
        <v>X</v>
      </c>
    </row>
    <row r="28494" spans="7:14" x14ac:dyDescent="0.3">
      <c r="G28494">
        <v>28493</v>
      </c>
      <c r="H28494">
        <f t="shared" ca="1" si="3115"/>
        <v>128</v>
      </c>
      <c r="I28494">
        <f t="shared" ca="1" si="3116"/>
        <v>3</v>
      </c>
      <c r="J28494">
        <f t="shared" ca="1" si="3117"/>
        <v>120</v>
      </c>
      <c r="K28494">
        <f t="shared" ca="1" si="3118"/>
        <v>0</v>
      </c>
      <c r="L28494">
        <f t="shared" ca="1" si="3119"/>
        <v>0</v>
      </c>
      <c r="M28494">
        <f t="shared" ca="1" si="3120"/>
        <v>0</v>
      </c>
      <c r="N28494" t="str">
        <f t="shared" ca="1" si="3121"/>
        <v>X</v>
      </c>
    </row>
    <row r="28495" spans="7:14" x14ac:dyDescent="0.3">
      <c r="G28495">
        <v>28494</v>
      </c>
      <c r="H28495">
        <f t="shared" ca="1" si="3115"/>
        <v>191</v>
      </c>
      <c r="I28495">
        <f t="shared" ca="1" si="3116"/>
        <v>7</v>
      </c>
      <c r="J28495">
        <f t="shared" ca="1" si="3117"/>
        <v>145</v>
      </c>
      <c r="K28495">
        <f t="shared" ca="1" si="3118"/>
        <v>0</v>
      </c>
      <c r="L28495">
        <f t="shared" ca="1" si="3119"/>
        <v>0</v>
      </c>
      <c r="M28495">
        <f t="shared" ca="1" si="3120"/>
        <v>0</v>
      </c>
      <c r="N28495" t="str">
        <f t="shared" ca="1" si="3121"/>
        <v>X</v>
      </c>
    </row>
    <row r="28496" spans="7:14" x14ac:dyDescent="0.3">
      <c r="G28496">
        <v>28495</v>
      </c>
      <c r="H28496">
        <f t="shared" ca="1" si="3115"/>
        <v>138</v>
      </c>
      <c r="I28496">
        <f t="shared" ca="1" si="3116"/>
        <v>13</v>
      </c>
      <c r="J28496">
        <f t="shared" ca="1" si="3117"/>
        <v>123</v>
      </c>
      <c r="K28496">
        <f t="shared" ca="1" si="3118"/>
        <v>0</v>
      </c>
      <c r="L28496">
        <f t="shared" ca="1" si="3119"/>
        <v>0</v>
      </c>
      <c r="M28496">
        <f t="shared" ca="1" si="3120"/>
        <v>0</v>
      </c>
      <c r="N28496" t="str">
        <f t="shared" ca="1" si="3121"/>
        <v>X</v>
      </c>
    </row>
    <row r="28497" spans="7:14" x14ac:dyDescent="0.3">
      <c r="G28497">
        <v>28496</v>
      </c>
      <c r="H28497">
        <f t="shared" ca="1" si="3115"/>
        <v>24</v>
      </c>
      <c r="I28497">
        <f t="shared" ca="1" si="3116"/>
        <v>16</v>
      </c>
      <c r="J28497">
        <f t="shared" ca="1" si="3117"/>
        <v>56</v>
      </c>
      <c r="K28497">
        <f t="shared" ca="1" si="3118"/>
        <v>0</v>
      </c>
      <c r="L28497">
        <f t="shared" ca="1" si="3119"/>
        <v>0</v>
      </c>
      <c r="M28497">
        <f t="shared" ca="1" si="3120"/>
        <v>0</v>
      </c>
      <c r="N28497" t="str">
        <f t="shared" ca="1" si="3121"/>
        <v>X</v>
      </c>
    </row>
    <row r="28498" spans="7:14" x14ac:dyDescent="0.3">
      <c r="G28498">
        <v>28497</v>
      </c>
      <c r="H28498">
        <f t="shared" ca="1" si="3115"/>
        <v>69</v>
      </c>
      <c r="I28498">
        <f t="shared" ca="1" si="3116"/>
        <v>11</v>
      </c>
      <c r="J28498">
        <f t="shared" ca="1" si="3117"/>
        <v>45</v>
      </c>
      <c r="K28498">
        <f t="shared" ca="1" si="3118"/>
        <v>0</v>
      </c>
      <c r="L28498">
        <f t="shared" ca="1" si="3119"/>
        <v>0</v>
      </c>
      <c r="M28498">
        <f t="shared" ca="1" si="3120"/>
        <v>0</v>
      </c>
      <c r="N28498" t="str">
        <f t="shared" ca="1" si="3121"/>
        <v>X</v>
      </c>
    </row>
    <row r="28499" spans="7:14" x14ac:dyDescent="0.3">
      <c r="G28499">
        <v>28498</v>
      </c>
      <c r="H28499">
        <f t="shared" ca="1" si="3115"/>
        <v>104</v>
      </c>
      <c r="I28499">
        <f t="shared" ca="1" si="3116"/>
        <v>7</v>
      </c>
      <c r="J28499">
        <f t="shared" ca="1" si="3117"/>
        <v>0</v>
      </c>
      <c r="K28499">
        <f t="shared" ca="1" si="3118"/>
        <v>0</v>
      </c>
      <c r="L28499">
        <f t="shared" ca="1" si="3119"/>
        <v>0</v>
      </c>
      <c r="M28499">
        <f t="shared" ca="1" si="3120"/>
        <v>1</v>
      </c>
      <c r="N28499" t="str">
        <f t="shared" ca="1" si="3121"/>
        <v>X</v>
      </c>
    </row>
    <row r="28500" spans="7:14" x14ac:dyDescent="0.3">
      <c r="G28500">
        <v>28499</v>
      </c>
      <c r="H28500">
        <f t="shared" ca="1" si="3115"/>
        <v>149</v>
      </c>
      <c r="I28500">
        <f t="shared" ca="1" si="3116"/>
        <v>17</v>
      </c>
      <c r="J28500">
        <f t="shared" ca="1" si="3117"/>
        <v>93</v>
      </c>
      <c r="K28500">
        <f t="shared" ca="1" si="3118"/>
        <v>0</v>
      </c>
      <c r="L28500">
        <f t="shared" ca="1" si="3119"/>
        <v>0</v>
      </c>
      <c r="M28500">
        <f t="shared" ca="1" si="3120"/>
        <v>0</v>
      </c>
      <c r="N28500" t="str">
        <f t="shared" ca="1" si="3121"/>
        <v>X</v>
      </c>
    </row>
    <row r="28501" spans="7:14" x14ac:dyDescent="0.3">
      <c r="G28501">
        <v>28500</v>
      </c>
      <c r="H28501">
        <f t="shared" ca="1" si="3115"/>
        <v>169</v>
      </c>
      <c r="I28501">
        <f t="shared" ca="1" si="3116"/>
        <v>11</v>
      </c>
      <c r="J28501">
        <f t="shared" ca="1" si="3117"/>
        <v>74</v>
      </c>
      <c r="K28501">
        <f t="shared" ca="1" si="3118"/>
        <v>0</v>
      </c>
      <c r="L28501">
        <f t="shared" ca="1" si="3119"/>
        <v>0</v>
      </c>
      <c r="M28501">
        <f t="shared" ca="1" si="3120"/>
        <v>0</v>
      </c>
      <c r="N28501" t="str">
        <f t="shared" ca="1" si="3121"/>
        <v>X</v>
      </c>
    </row>
    <row r="28502" spans="7:14" x14ac:dyDescent="0.3">
      <c r="G28502">
        <v>28501</v>
      </c>
      <c r="H28502">
        <f t="shared" ca="1" si="3115"/>
        <v>90</v>
      </c>
      <c r="I28502">
        <f t="shared" ca="1" si="3116"/>
        <v>16</v>
      </c>
      <c r="J28502">
        <f t="shared" ca="1" si="3117"/>
        <v>39</v>
      </c>
      <c r="K28502">
        <f t="shared" ca="1" si="3118"/>
        <v>0</v>
      </c>
      <c r="L28502">
        <f t="shared" ca="1" si="3119"/>
        <v>0</v>
      </c>
      <c r="M28502">
        <f t="shared" ca="1" si="3120"/>
        <v>0</v>
      </c>
      <c r="N28502" t="str">
        <f t="shared" ca="1" si="3121"/>
        <v>X</v>
      </c>
    </row>
    <row r="28503" spans="7:14" x14ac:dyDescent="0.3">
      <c r="G28503">
        <v>28502</v>
      </c>
      <c r="H28503">
        <f t="shared" ca="1" si="3115"/>
        <v>160</v>
      </c>
      <c r="I28503">
        <f t="shared" ca="1" si="3116"/>
        <v>2</v>
      </c>
      <c r="J28503">
        <f t="shared" ca="1" si="3117"/>
        <v>142</v>
      </c>
      <c r="K28503">
        <f t="shared" ca="1" si="3118"/>
        <v>0</v>
      </c>
      <c r="L28503">
        <f t="shared" ca="1" si="3119"/>
        <v>0</v>
      </c>
      <c r="M28503">
        <f t="shared" ca="1" si="3120"/>
        <v>0</v>
      </c>
      <c r="N28503" t="str">
        <f t="shared" ca="1" si="3121"/>
        <v>X</v>
      </c>
    </row>
    <row r="28504" spans="7:14" x14ac:dyDescent="0.3">
      <c r="G28504">
        <v>28503</v>
      </c>
      <c r="H28504">
        <f t="shared" ca="1" si="3115"/>
        <v>15</v>
      </c>
      <c r="I28504">
        <f t="shared" ca="1" si="3116"/>
        <v>19</v>
      </c>
      <c r="J28504">
        <f t="shared" ca="1" si="3117"/>
        <v>78</v>
      </c>
      <c r="K28504">
        <f t="shared" ca="1" si="3118"/>
        <v>0</v>
      </c>
      <c r="L28504">
        <f t="shared" ca="1" si="3119"/>
        <v>0</v>
      </c>
      <c r="M28504">
        <f t="shared" ca="1" si="3120"/>
        <v>0</v>
      </c>
      <c r="N28504" t="str">
        <f t="shared" ca="1" si="3121"/>
        <v>X</v>
      </c>
    </row>
    <row r="28505" spans="7:14" x14ac:dyDescent="0.3">
      <c r="G28505">
        <v>28504</v>
      </c>
      <c r="H28505">
        <f t="shared" ca="1" si="3115"/>
        <v>64</v>
      </c>
      <c r="I28505">
        <f t="shared" ca="1" si="3116"/>
        <v>7</v>
      </c>
      <c r="J28505">
        <f t="shared" ca="1" si="3117"/>
        <v>157</v>
      </c>
      <c r="K28505">
        <f t="shared" ca="1" si="3118"/>
        <v>0</v>
      </c>
      <c r="L28505">
        <f t="shared" ca="1" si="3119"/>
        <v>0</v>
      </c>
      <c r="M28505">
        <f t="shared" ca="1" si="3120"/>
        <v>0</v>
      </c>
      <c r="N28505" t="str">
        <f t="shared" ca="1" si="3121"/>
        <v>X</v>
      </c>
    </row>
    <row r="28506" spans="7:14" x14ac:dyDescent="0.3">
      <c r="G28506">
        <v>28505</v>
      </c>
      <c r="H28506">
        <f t="shared" ca="1" si="3115"/>
        <v>64</v>
      </c>
      <c r="I28506">
        <f t="shared" ca="1" si="3116"/>
        <v>3</v>
      </c>
      <c r="J28506">
        <f t="shared" ca="1" si="3117"/>
        <v>76</v>
      </c>
      <c r="K28506">
        <f t="shared" ca="1" si="3118"/>
        <v>0</v>
      </c>
      <c r="L28506">
        <f t="shared" ca="1" si="3119"/>
        <v>0</v>
      </c>
      <c r="M28506">
        <f t="shared" ca="1" si="3120"/>
        <v>1</v>
      </c>
      <c r="N28506" t="str">
        <f t="shared" ca="1" si="3121"/>
        <v>X</v>
      </c>
    </row>
    <row r="28507" spans="7:14" x14ac:dyDescent="0.3">
      <c r="G28507">
        <v>28506</v>
      </c>
      <c r="H28507">
        <f t="shared" ca="1" si="3115"/>
        <v>12</v>
      </c>
      <c r="I28507">
        <f t="shared" ca="1" si="3116"/>
        <v>20</v>
      </c>
      <c r="J28507">
        <f t="shared" ca="1" si="3117"/>
        <v>123</v>
      </c>
      <c r="K28507">
        <f t="shared" ca="1" si="3118"/>
        <v>0</v>
      </c>
      <c r="L28507">
        <f t="shared" ca="1" si="3119"/>
        <v>0</v>
      </c>
      <c r="M28507">
        <f t="shared" ca="1" si="3120"/>
        <v>0</v>
      </c>
      <c r="N28507" t="str">
        <f t="shared" ca="1" si="3121"/>
        <v>X</v>
      </c>
    </row>
    <row r="28508" spans="7:14" x14ac:dyDescent="0.3">
      <c r="G28508">
        <v>28507</v>
      </c>
      <c r="H28508">
        <f t="shared" ca="1" si="3115"/>
        <v>85</v>
      </c>
      <c r="I28508">
        <f t="shared" ca="1" si="3116"/>
        <v>16</v>
      </c>
      <c r="J28508">
        <f t="shared" ca="1" si="3117"/>
        <v>124</v>
      </c>
      <c r="K28508">
        <f t="shared" ca="1" si="3118"/>
        <v>0</v>
      </c>
      <c r="L28508">
        <f t="shared" ca="1" si="3119"/>
        <v>0</v>
      </c>
      <c r="M28508">
        <f t="shared" ca="1" si="3120"/>
        <v>0</v>
      </c>
      <c r="N28508" t="str">
        <f t="shared" ca="1" si="3121"/>
        <v>X</v>
      </c>
    </row>
    <row r="28509" spans="7:14" x14ac:dyDescent="0.3">
      <c r="G28509">
        <v>28508</v>
      </c>
      <c r="H28509">
        <f t="shared" ca="1" si="3115"/>
        <v>0</v>
      </c>
      <c r="I28509">
        <f t="shared" ca="1" si="3116"/>
        <v>7</v>
      </c>
      <c r="J28509">
        <f t="shared" ca="1" si="3117"/>
        <v>19</v>
      </c>
      <c r="K28509">
        <f t="shared" ca="1" si="3118"/>
        <v>1</v>
      </c>
      <c r="L28509">
        <f t="shared" ca="1" si="3119"/>
        <v>0</v>
      </c>
      <c r="M28509">
        <f t="shared" ca="1" si="3120"/>
        <v>1</v>
      </c>
      <c r="N28509" t="str">
        <f t="shared" ca="1" si="3121"/>
        <v>X</v>
      </c>
    </row>
    <row r="28510" spans="7:14" x14ac:dyDescent="0.3">
      <c r="G28510">
        <v>28509</v>
      </c>
      <c r="H28510">
        <f t="shared" ca="1" si="3115"/>
        <v>124</v>
      </c>
      <c r="I28510">
        <f t="shared" ca="1" si="3116"/>
        <v>9</v>
      </c>
      <c r="J28510">
        <f t="shared" ca="1" si="3117"/>
        <v>190</v>
      </c>
      <c r="K28510">
        <f t="shared" ca="1" si="3118"/>
        <v>0</v>
      </c>
      <c r="L28510">
        <f t="shared" ca="1" si="3119"/>
        <v>0</v>
      </c>
      <c r="M28510">
        <f t="shared" ca="1" si="3120"/>
        <v>0</v>
      </c>
      <c r="N28510" t="str">
        <f t="shared" ca="1" si="3121"/>
        <v>X</v>
      </c>
    </row>
    <row r="28511" spans="7:14" x14ac:dyDescent="0.3">
      <c r="G28511">
        <v>28510</v>
      </c>
      <c r="H28511">
        <f t="shared" ca="1" si="3115"/>
        <v>159</v>
      </c>
      <c r="I28511">
        <f t="shared" ca="1" si="3116"/>
        <v>5</v>
      </c>
      <c r="J28511">
        <f t="shared" ca="1" si="3117"/>
        <v>171</v>
      </c>
      <c r="K28511">
        <f t="shared" ca="1" si="3118"/>
        <v>0</v>
      </c>
      <c r="L28511">
        <f t="shared" ca="1" si="3119"/>
        <v>0</v>
      </c>
      <c r="M28511">
        <f t="shared" ca="1" si="3120"/>
        <v>0</v>
      </c>
      <c r="N28511" t="str">
        <f t="shared" ca="1" si="3121"/>
        <v>X</v>
      </c>
    </row>
    <row r="28512" spans="7:14" x14ac:dyDescent="0.3">
      <c r="G28512">
        <v>28511</v>
      </c>
      <c r="H28512">
        <f t="shared" ca="1" si="3115"/>
        <v>152</v>
      </c>
      <c r="I28512">
        <f t="shared" ca="1" si="3116"/>
        <v>6</v>
      </c>
      <c r="J28512">
        <f t="shared" ca="1" si="3117"/>
        <v>37</v>
      </c>
      <c r="K28512">
        <f t="shared" ca="1" si="3118"/>
        <v>0</v>
      </c>
      <c r="L28512">
        <f t="shared" ca="1" si="3119"/>
        <v>0</v>
      </c>
      <c r="M28512">
        <f t="shared" ca="1" si="3120"/>
        <v>0</v>
      </c>
      <c r="N28512" t="str">
        <f t="shared" ca="1" si="3121"/>
        <v>X</v>
      </c>
    </row>
    <row r="28513" spans="7:14" x14ac:dyDescent="0.3">
      <c r="G28513">
        <v>28512</v>
      </c>
      <c r="H28513">
        <f t="shared" ca="1" si="3115"/>
        <v>161</v>
      </c>
      <c r="I28513">
        <f t="shared" ca="1" si="3116"/>
        <v>12</v>
      </c>
      <c r="J28513">
        <f t="shared" ca="1" si="3117"/>
        <v>94</v>
      </c>
      <c r="K28513">
        <f t="shared" ca="1" si="3118"/>
        <v>0</v>
      </c>
      <c r="L28513">
        <f t="shared" ca="1" si="3119"/>
        <v>0</v>
      </c>
      <c r="M28513">
        <f t="shared" ca="1" si="3120"/>
        <v>0</v>
      </c>
      <c r="N28513" t="str">
        <f t="shared" ca="1" si="3121"/>
        <v>X</v>
      </c>
    </row>
    <row r="28514" spans="7:14" x14ac:dyDescent="0.3">
      <c r="G28514">
        <v>28513</v>
      </c>
      <c r="H28514">
        <f t="shared" ca="1" si="3115"/>
        <v>21</v>
      </c>
      <c r="I28514">
        <f t="shared" ca="1" si="3116"/>
        <v>13</v>
      </c>
      <c r="J28514">
        <f t="shared" ca="1" si="3117"/>
        <v>46</v>
      </c>
      <c r="K28514">
        <f t="shared" ca="1" si="3118"/>
        <v>0</v>
      </c>
      <c r="L28514">
        <f t="shared" ca="1" si="3119"/>
        <v>0</v>
      </c>
      <c r="M28514">
        <f t="shared" ca="1" si="3120"/>
        <v>0</v>
      </c>
      <c r="N28514" t="str">
        <f t="shared" ca="1" si="3121"/>
        <v>X</v>
      </c>
    </row>
    <row r="28515" spans="7:14" x14ac:dyDescent="0.3">
      <c r="G28515">
        <v>28514</v>
      </c>
      <c r="H28515">
        <f t="shared" ca="1" si="3115"/>
        <v>30</v>
      </c>
      <c r="I28515">
        <f t="shared" ca="1" si="3116"/>
        <v>20</v>
      </c>
      <c r="J28515">
        <f t="shared" ca="1" si="3117"/>
        <v>57</v>
      </c>
      <c r="K28515">
        <f t="shared" ca="1" si="3118"/>
        <v>0</v>
      </c>
      <c r="L28515">
        <f t="shared" ca="1" si="3119"/>
        <v>0</v>
      </c>
      <c r="M28515">
        <f t="shared" ca="1" si="3120"/>
        <v>0</v>
      </c>
      <c r="N28515" t="str">
        <f t="shared" ca="1" si="3121"/>
        <v>X</v>
      </c>
    </row>
    <row r="28516" spans="7:14" x14ac:dyDescent="0.3">
      <c r="G28516">
        <v>28515</v>
      </c>
      <c r="H28516">
        <f t="shared" ca="1" si="3115"/>
        <v>4</v>
      </c>
      <c r="I28516">
        <f t="shared" ca="1" si="3116"/>
        <v>16</v>
      </c>
      <c r="J28516">
        <f t="shared" ca="1" si="3117"/>
        <v>127</v>
      </c>
      <c r="K28516">
        <f t="shared" ca="1" si="3118"/>
        <v>1</v>
      </c>
      <c r="L28516">
        <f t="shared" ca="1" si="3119"/>
        <v>0</v>
      </c>
      <c r="M28516">
        <f t="shared" ca="1" si="3120"/>
        <v>0</v>
      </c>
      <c r="N28516" t="str">
        <f t="shared" ca="1" si="3121"/>
        <v>X</v>
      </c>
    </row>
    <row r="28517" spans="7:14" x14ac:dyDescent="0.3">
      <c r="G28517">
        <v>28516</v>
      </c>
      <c r="H28517">
        <f t="shared" ca="1" si="3115"/>
        <v>45</v>
      </c>
      <c r="I28517">
        <f t="shared" ca="1" si="3116"/>
        <v>20</v>
      </c>
      <c r="J28517">
        <f t="shared" ca="1" si="3117"/>
        <v>54</v>
      </c>
      <c r="K28517">
        <f t="shared" ca="1" si="3118"/>
        <v>0</v>
      </c>
      <c r="L28517">
        <f t="shared" ca="1" si="3119"/>
        <v>0</v>
      </c>
      <c r="M28517">
        <f t="shared" ca="1" si="3120"/>
        <v>0</v>
      </c>
      <c r="N28517" t="str">
        <f t="shared" ca="1" si="3121"/>
        <v>X</v>
      </c>
    </row>
    <row r="28518" spans="7:14" x14ac:dyDescent="0.3">
      <c r="G28518">
        <v>28517</v>
      </c>
      <c r="H28518">
        <f t="shared" ca="1" si="3115"/>
        <v>185</v>
      </c>
      <c r="I28518">
        <f t="shared" ca="1" si="3116"/>
        <v>19</v>
      </c>
      <c r="J28518">
        <f t="shared" ca="1" si="3117"/>
        <v>64</v>
      </c>
      <c r="K28518">
        <f t="shared" ca="1" si="3118"/>
        <v>0</v>
      </c>
      <c r="L28518">
        <f t="shared" ca="1" si="3119"/>
        <v>0</v>
      </c>
      <c r="M28518">
        <f t="shared" ca="1" si="3120"/>
        <v>0</v>
      </c>
      <c r="N28518" t="str">
        <f t="shared" ca="1" si="3121"/>
        <v>X</v>
      </c>
    </row>
    <row r="28519" spans="7:14" x14ac:dyDescent="0.3">
      <c r="G28519">
        <v>28518</v>
      </c>
      <c r="H28519">
        <f t="shared" ca="1" si="3115"/>
        <v>133</v>
      </c>
      <c r="I28519">
        <f t="shared" ca="1" si="3116"/>
        <v>6</v>
      </c>
      <c r="J28519">
        <f t="shared" ca="1" si="3117"/>
        <v>83</v>
      </c>
      <c r="K28519">
        <f t="shared" ca="1" si="3118"/>
        <v>0</v>
      </c>
      <c r="L28519">
        <f t="shared" ca="1" si="3119"/>
        <v>0</v>
      </c>
      <c r="M28519">
        <f t="shared" ca="1" si="3120"/>
        <v>0</v>
      </c>
      <c r="N28519" t="str">
        <f t="shared" ca="1" si="3121"/>
        <v>X</v>
      </c>
    </row>
    <row r="28520" spans="7:14" x14ac:dyDescent="0.3">
      <c r="G28520">
        <v>28519</v>
      </c>
      <c r="H28520">
        <f t="shared" ca="1" si="3115"/>
        <v>110</v>
      </c>
      <c r="I28520">
        <f t="shared" ca="1" si="3116"/>
        <v>15</v>
      </c>
      <c r="J28520">
        <f t="shared" ca="1" si="3117"/>
        <v>197</v>
      </c>
      <c r="K28520">
        <f t="shared" ca="1" si="3118"/>
        <v>0</v>
      </c>
      <c r="L28520">
        <f t="shared" ca="1" si="3119"/>
        <v>0</v>
      </c>
      <c r="M28520">
        <f t="shared" ca="1" si="3120"/>
        <v>0</v>
      </c>
      <c r="N28520" t="str">
        <f t="shared" ca="1" si="3121"/>
        <v>X</v>
      </c>
    </row>
    <row r="28521" spans="7:14" x14ac:dyDescent="0.3">
      <c r="G28521">
        <v>28520</v>
      </c>
      <c r="H28521">
        <f t="shared" ca="1" si="3115"/>
        <v>187</v>
      </c>
      <c r="I28521">
        <f t="shared" ca="1" si="3116"/>
        <v>4</v>
      </c>
      <c r="J28521">
        <f t="shared" ca="1" si="3117"/>
        <v>183</v>
      </c>
      <c r="K28521">
        <f t="shared" ca="1" si="3118"/>
        <v>0</v>
      </c>
      <c r="L28521">
        <f t="shared" ca="1" si="3119"/>
        <v>0</v>
      </c>
      <c r="M28521">
        <f t="shared" ca="1" si="3120"/>
        <v>0</v>
      </c>
      <c r="N28521" t="str">
        <f t="shared" ca="1" si="3121"/>
        <v>X</v>
      </c>
    </row>
    <row r="28522" spans="7:14" x14ac:dyDescent="0.3">
      <c r="G28522">
        <v>28521</v>
      </c>
      <c r="H28522">
        <f t="shared" ca="1" si="3115"/>
        <v>109</v>
      </c>
      <c r="I28522">
        <f t="shared" ca="1" si="3116"/>
        <v>14</v>
      </c>
      <c r="J28522">
        <f t="shared" ca="1" si="3117"/>
        <v>48</v>
      </c>
      <c r="K28522">
        <f t="shared" ca="1" si="3118"/>
        <v>0</v>
      </c>
      <c r="L28522">
        <f t="shared" ca="1" si="3119"/>
        <v>0</v>
      </c>
      <c r="M28522">
        <f t="shared" ca="1" si="3120"/>
        <v>0</v>
      </c>
      <c r="N28522" t="str">
        <f t="shared" ca="1" si="3121"/>
        <v>X</v>
      </c>
    </row>
    <row r="28523" spans="7:14" x14ac:dyDescent="0.3">
      <c r="G28523">
        <v>28522</v>
      </c>
      <c r="H28523">
        <f t="shared" ca="1" si="3115"/>
        <v>104</v>
      </c>
      <c r="I28523">
        <f t="shared" ca="1" si="3116"/>
        <v>1</v>
      </c>
      <c r="J28523">
        <f t="shared" ca="1" si="3117"/>
        <v>198</v>
      </c>
      <c r="K28523">
        <f t="shared" ca="1" si="3118"/>
        <v>0</v>
      </c>
      <c r="L28523">
        <f t="shared" ca="1" si="3119"/>
        <v>0</v>
      </c>
      <c r="M28523">
        <f t="shared" ca="1" si="3120"/>
        <v>0</v>
      </c>
      <c r="N28523" t="str">
        <f t="shared" ca="1" si="3121"/>
        <v>X</v>
      </c>
    </row>
    <row r="28524" spans="7:14" x14ac:dyDescent="0.3">
      <c r="G28524">
        <v>28523</v>
      </c>
      <c r="H28524">
        <f t="shared" ca="1" si="3115"/>
        <v>19</v>
      </c>
      <c r="I28524">
        <f t="shared" ca="1" si="3116"/>
        <v>0</v>
      </c>
      <c r="J28524">
        <f t="shared" ca="1" si="3117"/>
        <v>84</v>
      </c>
      <c r="K28524">
        <f t="shared" ca="1" si="3118"/>
        <v>1</v>
      </c>
      <c r="L28524">
        <f t="shared" ca="1" si="3119"/>
        <v>0</v>
      </c>
      <c r="M28524">
        <f t="shared" ca="1" si="3120"/>
        <v>1</v>
      </c>
      <c r="N28524" t="str">
        <f t="shared" ca="1" si="3121"/>
        <v>X</v>
      </c>
    </row>
    <row r="28525" spans="7:14" x14ac:dyDescent="0.3">
      <c r="G28525">
        <v>28524</v>
      </c>
      <c r="H28525">
        <f t="shared" ca="1" si="3115"/>
        <v>176</v>
      </c>
      <c r="I28525">
        <f t="shared" ca="1" si="3116"/>
        <v>11</v>
      </c>
      <c r="J28525">
        <f t="shared" ca="1" si="3117"/>
        <v>149</v>
      </c>
      <c r="K28525">
        <f t="shared" ca="1" si="3118"/>
        <v>0</v>
      </c>
      <c r="L28525">
        <f t="shared" ca="1" si="3119"/>
        <v>0</v>
      </c>
      <c r="M28525">
        <f t="shared" ca="1" si="3120"/>
        <v>0</v>
      </c>
      <c r="N28525" t="str">
        <f t="shared" ca="1" si="3121"/>
        <v>X</v>
      </c>
    </row>
    <row r="28526" spans="7:14" x14ac:dyDescent="0.3">
      <c r="G28526">
        <v>28525</v>
      </c>
      <c r="H28526">
        <f t="shared" ca="1" si="3115"/>
        <v>67</v>
      </c>
      <c r="I28526">
        <f t="shared" ca="1" si="3116"/>
        <v>11</v>
      </c>
      <c r="J28526">
        <f t="shared" ca="1" si="3117"/>
        <v>89</v>
      </c>
      <c r="K28526">
        <f t="shared" ca="1" si="3118"/>
        <v>0</v>
      </c>
      <c r="L28526">
        <f t="shared" ca="1" si="3119"/>
        <v>0</v>
      </c>
      <c r="M28526">
        <f t="shared" ca="1" si="3120"/>
        <v>0</v>
      </c>
      <c r="N28526" t="str">
        <f t="shared" ca="1" si="3121"/>
        <v>X</v>
      </c>
    </row>
    <row r="28527" spans="7:14" x14ac:dyDescent="0.3">
      <c r="G28527">
        <v>28526</v>
      </c>
      <c r="H28527">
        <f t="shared" ca="1" si="3115"/>
        <v>22</v>
      </c>
      <c r="I28527">
        <f t="shared" ca="1" si="3116"/>
        <v>0</v>
      </c>
      <c r="J28527">
        <f t="shared" ca="1" si="3117"/>
        <v>59</v>
      </c>
      <c r="K28527">
        <f t="shared" ca="1" si="3118"/>
        <v>1</v>
      </c>
      <c r="L28527">
        <f t="shared" ca="1" si="3119"/>
        <v>0</v>
      </c>
      <c r="M28527">
        <f t="shared" ca="1" si="3120"/>
        <v>1</v>
      </c>
      <c r="N28527" t="str">
        <f t="shared" ca="1" si="3121"/>
        <v>X</v>
      </c>
    </row>
    <row r="28528" spans="7:14" x14ac:dyDescent="0.3">
      <c r="G28528">
        <v>28527</v>
      </c>
      <c r="H28528">
        <f t="shared" ca="1" si="3115"/>
        <v>196</v>
      </c>
      <c r="I28528">
        <f t="shared" ca="1" si="3116"/>
        <v>20</v>
      </c>
      <c r="J28528">
        <f t="shared" ca="1" si="3117"/>
        <v>32</v>
      </c>
      <c r="K28528">
        <f t="shared" ca="1" si="3118"/>
        <v>0</v>
      </c>
      <c r="L28528">
        <f t="shared" ca="1" si="3119"/>
        <v>0</v>
      </c>
      <c r="M28528">
        <f t="shared" ca="1" si="3120"/>
        <v>0</v>
      </c>
      <c r="N28528" t="str">
        <f t="shared" ca="1" si="3121"/>
        <v>X</v>
      </c>
    </row>
    <row r="28529" spans="7:14" x14ac:dyDescent="0.3">
      <c r="G28529">
        <v>28528</v>
      </c>
      <c r="H28529">
        <f t="shared" ca="1" si="3115"/>
        <v>14</v>
      </c>
      <c r="I28529">
        <f t="shared" ca="1" si="3116"/>
        <v>12</v>
      </c>
      <c r="J28529">
        <f t="shared" ca="1" si="3117"/>
        <v>99</v>
      </c>
      <c r="K28529">
        <f t="shared" ca="1" si="3118"/>
        <v>1</v>
      </c>
      <c r="L28529">
        <f t="shared" ca="1" si="3119"/>
        <v>0</v>
      </c>
      <c r="M28529">
        <f t="shared" ca="1" si="3120"/>
        <v>0</v>
      </c>
      <c r="N28529" t="str">
        <f t="shared" ca="1" si="3121"/>
        <v>X</v>
      </c>
    </row>
    <row r="28530" spans="7:14" x14ac:dyDescent="0.3">
      <c r="G28530">
        <v>28529</v>
      </c>
      <c r="H28530">
        <f t="shared" ca="1" si="3115"/>
        <v>146</v>
      </c>
      <c r="I28530">
        <f t="shared" ca="1" si="3116"/>
        <v>9</v>
      </c>
      <c r="J28530">
        <f t="shared" ca="1" si="3117"/>
        <v>85</v>
      </c>
      <c r="K28530">
        <f t="shared" ca="1" si="3118"/>
        <v>0</v>
      </c>
      <c r="L28530">
        <f t="shared" ca="1" si="3119"/>
        <v>0</v>
      </c>
      <c r="M28530">
        <f t="shared" ca="1" si="3120"/>
        <v>0</v>
      </c>
      <c r="N28530" t="str">
        <f t="shared" ca="1" si="3121"/>
        <v>X</v>
      </c>
    </row>
    <row r="28531" spans="7:14" x14ac:dyDescent="0.3">
      <c r="G28531">
        <v>28530</v>
      </c>
      <c r="H28531">
        <f t="shared" ca="1" si="3115"/>
        <v>4</v>
      </c>
      <c r="I28531">
        <f t="shared" ca="1" si="3116"/>
        <v>17</v>
      </c>
      <c r="J28531">
        <f t="shared" ca="1" si="3117"/>
        <v>39</v>
      </c>
      <c r="K28531">
        <f t="shared" ca="1" si="3118"/>
        <v>1</v>
      </c>
      <c r="L28531">
        <f t="shared" ca="1" si="3119"/>
        <v>0</v>
      </c>
      <c r="M28531">
        <f t="shared" ca="1" si="3120"/>
        <v>0</v>
      </c>
      <c r="N28531" t="str">
        <f t="shared" ca="1" si="3121"/>
        <v>X</v>
      </c>
    </row>
    <row r="28532" spans="7:14" x14ac:dyDescent="0.3">
      <c r="G28532">
        <v>28531</v>
      </c>
      <c r="H28532">
        <f t="shared" ca="1" si="3115"/>
        <v>190</v>
      </c>
      <c r="I28532">
        <f t="shared" ca="1" si="3116"/>
        <v>11</v>
      </c>
      <c r="J28532">
        <f t="shared" ca="1" si="3117"/>
        <v>17</v>
      </c>
      <c r="K28532">
        <f t="shared" ca="1" si="3118"/>
        <v>0</v>
      </c>
      <c r="L28532">
        <f t="shared" ca="1" si="3119"/>
        <v>0</v>
      </c>
      <c r="M28532">
        <f t="shared" ca="1" si="3120"/>
        <v>0</v>
      </c>
      <c r="N28532" t="str">
        <f t="shared" ca="1" si="3121"/>
        <v>X</v>
      </c>
    </row>
    <row r="28533" spans="7:14" x14ac:dyDescent="0.3">
      <c r="G28533">
        <v>28532</v>
      </c>
      <c r="H28533">
        <f t="shared" ca="1" si="3115"/>
        <v>173</v>
      </c>
      <c r="I28533">
        <f t="shared" ca="1" si="3116"/>
        <v>5</v>
      </c>
      <c r="J28533">
        <f t="shared" ca="1" si="3117"/>
        <v>36</v>
      </c>
      <c r="K28533">
        <f t="shared" ca="1" si="3118"/>
        <v>0</v>
      </c>
      <c r="L28533">
        <f t="shared" ca="1" si="3119"/>
        <v>0</v>
      </c>
      <c r="M28533">
        <f t="shared" ca="1" si="3120"/>
        <v>0</v>
      </c>
      <c r="N28533" t="str">
        <f t="shared" ca="1" si="3121"/>
        <v>X</v>
      </c>
    </row>
    <row r="28534" spans="7:14" x14ac:dyDescent="0.3">
      <c r="G28534">
        <v>28533</v>
      </c>
      <c r="H28534">
        <f t="shared" ca="1" si="3115"/>
        <v>123</v>
      </c>
      <c r="I28534">
        <f t="shared" ca="1" si="3116"/>
        <v>2</v>
      </c>
      <c r="J28534">
        <f t="shared" ca="1" si="3117"/>
        <v>174</v>
      </c>
      <c r="K28534">
        <f t="shared" ca="1" si="3118"/>
        <v>0</v>
      </c>
      <c r="L28534">
        <f t="shared" ca="1" si="3119"/>
        <v>0</v>
      </c>
      <c r="M28534">
        <f t="shared" ca="1" si="3120"/>
        <v>0</v>
      </c>
      <c r="N28534" t="str">
        <f t="shared" ca="1" si="3121"/>
        <v>X</v>
      </c>
    </row>
    <row r="28535" spans="7:14" x14ac:dyDescent="0.3">
      <c r="G28535">
        <v>28534</v>
      </c>
      <c r="H28535">
        <f t="shared" ca="1" si="3115"/>
        <v>155</v>
      </c>
      <c r="I28535">
        <f t="shared" ca="1" si="3116"/>
        <v>0</v>
      </c>
      <c r="J28535">
        <f t="shared" ca="1" si="3117"/>
        <v>136</v>
      </c>
      <c r="K28535">
        <f t="shared" ca="1" si="3118"/>
        <v>0</v>
      </c>
      <c r="L28535">
        <f t="shared" ca="1" si="3119"/>
        <v>0</v>
      </c>
      <c r="M28535">
        <f t="shared" ca="1" si="3120"/>
        <v>0</v>
      </c>
      <c r="N28535" t="str">
        <f t="shared" ca="1" si="3121"/>
        <v>X</v>
      </c>
    </row>
    <row r="28536" spans="7:14" x14ac:dyDescent="0.3">
      <c r="G28536">
        <v>28535</v>
      </c>
      <c r="H28536">
        <f t="shared" ca="1" si="3115"/>
        <v>99</v>
      </c>
      <c r="I28536">
        <f t="shared" ca="1" si="3116"/>
        <v>5</v>
      </c>
      <c r="J28536">
        <f t="shared" ca="1" si="3117"/>
        <v>188</v>
      </c>
      <c r="K28536">
        <f t="shared" ca="1" si="3118"/>
        <v>0</v>
      </c>
      <c r="L28536">
        <f t="shared" ca="1" si="3119"/>
        <v>0</v>
      </c>
      <c r="M28536">
        <f t="shared" ca="1" si="3120"/>
        <v>0</v>
      </c>
      <c r="N28536" t="str">
        <f t="shared" ca="1" si="3121"/>
        <v>X</v>
      </c>
    </row>
    <row r="28537" spans="7:14" x14ac:dyDescent="0.3">
      <c r="G28537">
        <v>28536</v>
      </c>
      <c r="H28537">
        <f t="shared" ca="1" si="3115"/>
        <v>113</v>
      </c>
      <c r="I28537">
        <f t="shared" ca="1" si="3116"/>
        <v>7</v>
      </c>
      <c r="J28537">
        <f t="shared" ca="1" si="3117"/>
        <v>170</v>
      </c>
      <c r="K28537">
        <f t="shared" ca="1" si="3118"/>
        <v>0</v>
      </c>
      <c r="L28537">
        <f t="shared" ca="1" si="3119"/>
        <v>0</v>
      </c>
      <c r="M28537">
        <f t="shared" ca="1" si="3120"/>
        <v>0</v>
      </c>
      <c r="N28537" t="str">
        <f t="shared" ca="1" si="3121"/>
        <v>X</v>
      </c>
    </row>
    <row r="28538" spans="7:14" x14ac:dyDescent="0.3">
      <c r="G28538">
        <v>28537</v>
      </c>
      <c r="H28538">
        <f t="shared" ca="1" si="3115"/>
        <v>50</v>
      </c>
      <c r="I28538">
        <f t="shared" ca="1" si="3116"/>
        <v>0</v>
      </c>
      <c r="J28538">
        <f t="shared" ca="1" si="3117"/>
        <v>61</v>
      </c>
      <c r="K28538">
        <f t="shared" ca="1" si="3118"/>
        <v>1</v>
      </c>
      <c r="L28538">
        <f t="shared" ca="1" si="3119"/>
        <v>0</v>
      </c>
      <c r="M28538">
        <f t="shared" ca="1" si="3120"/>
        <v>1</v>
      </c>
      <c r="N28538" t="str">
        <f t="shared" ca="1" si="3121"/>
        <v>X</v>
      </c>
    </row>
    <row r="28539" spans="7:14" x14ac:dyDescent="0.3">
      <c r="G28539">
        <v>28538</v>
      </c>
      <c r="H28539">
        <f t="shared" ca="1" si="3115"/>
        <v>105</v>
      </c>
      <c r="I28539">
        <f t="shared" ca="1" si="3116"/>
        <v>18</v>
      </c>
      <c r="J28539">
        <f t="shared" ca="1" si="3117"/>
        <v>118</v>
      </c>
      <c r="K28539">
        <f t="shared" ca="1" si="3118"/>
        <v>0</v>
      </c>
      <c r="L28539">
        <f t="shared" ca="1" si="3119"/>
        <v>0</v>
      </c>
      <c r="M28539">
        <f t="shared" ca="1" si="3120"/>
        <v>0</v>
      </c>
      <c r="N28539" t="str">
        <f t="shared" ca="1" si="3121"/>
        <v>X</v>
      </c>
    </row>
    <row r="28540" spans="7:14" x14ac:dyDescent="0.3">
      <c r="G28540">
        <v>28539</v>
      </c>
      <c r="H28540">
        <f t="shared" ca="1" si="3115"/>
        <v>37</v>
      </c>
      <c r="I28540">
        <f t="shared" ca="1" si="3116"/>
        <v>8</v>
      </c>
      <c r="J28540">
        <f t="shared" ca="1" si="3117"/>
        <v>49</v>
      </c>
      <c r="K28540">
        <f t="shared" ca="1" si="3118"/>
        <v>0</v>
      </c>
      <c r="L28540">
        <f t="shared" ca="1" si="3119"/>
        <v>0</v>
      </c>
      <c r="M28540">
        <f t="shared" ca="1" si="3120"/>
        <v>1</v>
      </c>
      <c r="N28540" t="str">
        <f t="shared" ca="1" si="3121"/>
        <v>X</v>
      </c>
    </row>
    <row r="28541" spans="7:14" x14ac:dyDescent="0.3">
      <c r="G28541">
        <v>28540</v>
      </c>
      <c r="H28541">
        <f t="shared" ca="1" si="3115"/>
        <v>184</v>
      </c>
      <c r="I28541">
        <f t="shared" ca="1" si="3116"/>
        <v>5</v>
      </c>
      <c r="J28541">
        <f t="shared" ca="1" si="3117"/>
        <v>196</v>
      </c>
      <c r="K28541">
        <f t="shared" ca="1" si="3118"/>
        <v>0</v>
      </c>
      <c r="L28541">
        <f t="shared" ca="1" si="3119"/>
        <v>0</v>
      </c>
      <c r="M28541">
        <f t="shared" ca="1" si="3120"/>
        <v>0</v>
      </c>
      <c r="N28541" t="str">
        <f t="shared" ca="1" si="3121"/>
        <v>X</v>
      </c>
    </row>
    <row r="28542" spans="7:14" x14ac:dyDescent="0.3">
      <c r="G28542">
        <v>28541</v>
      </c>
      <c r="H28542">
        <f t="shared" ca="1" si="3115"/>
        <v>190</v>
      </c>
      <c r="I28542">
        <f t="shared" ca="1" si="3116"/>
        <v>14</v>
      </c>
      <c r="J28542">
        <f t="shared" ca="1" si="3117"/>
        <v>188</v>
      </c>
      <c r="K28542">
        <f t="shared" ca="1" si="3118"/>
        <v>0</v>
      </c>
      <c r="L28542">
        <f t="shared" ca="1" si="3119"/>
        <v>0</v>
      </c>
      <c r="M28542">
        <f t="shared" ca="1" si="3120"/>
        <v>0</v>
      </c>
      <c r="N28542" t="str">
        <f t="shared" ca="1" si="3121"/>
        <v>X</v>
      </c>
    </row>
    <row r="28543" spans="7:14" x14ac:dyDescent="0.3">
      <c r="G28543">
        <v>28542</v>
      </c>
      <c r="H28543">
        <f t="shared" ca="1" si="3115"/>
        <v>43</v>
      </c>
      <c r="I28543">
        <f t="shared" ca="1" si="3116"/>
        <v>17</v>
      </c>
      <c r="J28543">
        <f t="shared" ca="1" si="3117"/>
        <v>182</v>
      </c>
      <c r="K28543">
        <f t="shared" ca="1" si="3118"/>
        <v>0</v>
      </c>
      <c r="L28543">
        <f t="shared" ca="1" si="3119"/>
        <v>0</v>
      </c>
      <c r="M28543">
        <f t="shared" ca="1" si="3120"/>
        <v>0</v>
      </c>
      <c r="N28543" t="str">
        <f t="shared" ca="1" si="3121"/>
        <v>X</v>
      </c>
    </row>
    <row r="28544" spans="7:14" x14ac:dyDescent="0.3">
      <c r="G28544">
        <v>28543</v>
      </c>
      <c r="H28544">
        <f t="shared" ca="1" si="3115"/>
        <v>149</v>
      </c>
      <c r="I28544">
        <f t="shared" ca="1" si="3116"/>
        <v>11</v>
      </c>
      <c r="J28544">
        <f t="shared" ca="1" si="3117"/>
        <v>127</v>
      </c>
      <c r="K28544">
        <f t="shared" ca="1" si="3118"/>
        <v>0</v>
      </c>
      <c r="L28544">
        <f t="shared" ca="1" si="3119"/>
        <v>0</v>
      </c>
      <c r="M28544">
        <f t="shared" ca="1" si="3120"/>
        <v>0</v>
      </c>
      <c r="N28544" t="str">
        <f t="shared" ca="1" si="3121"/>
        <v>X</v>
      </c>
    </row>
    <row r="28545" spans="7:14" x14ac:dyDescent="0.3">
      <c r="G28545">
        <v>28544</v>
      </c>
      <c r="H28545">
        <f t="shared" ca="1" si="3115"/>
        <v>153</v>
      </c>
      <c r="I28545">
        <f t="shared" ca="1" si="3116"/>
        <v>8</v>
      </c>
      <c r="J28545">
        <f t="shared" ca="1" si="3117"/>
        <v>116</v>
      </c>
      <c r="K28545">
        <f t="shared" ca="1" si="3118"/>
        <v>0</v>
      </c>
      <c r="L28545">
        <f t="shared" ca="1" si="3119"/>
        <v>0</v>
      </c>
      <c r="M28545">
        <f t="shared" ca="1" si="3120"/>
        <v>0</v>
      </c>
      <c r="N28545" t="str">
        <f t="shared" ca="1" si="3121"/>
        <v>X</v>
      </c>
    </row>
    <row r="28546" spans="7:14" x14ac:dyDescent="0.3">
      <c r="G28546">
        <v>28545</v>
      </c>
      <c r="H28546">
        <f t="shared" ca="1" si="3115"/>
        <v>62</v>
      </c>
      <c r="I28546">
        <f t="shared" ca="1" si="3116"/>
        <v>18</v>
      </c>
      <c r="J28546">
        <f t="shared" ca="1" si="3117"/>
        <v>77</v>
      </c>
      <c r="K28546">
        <f t="shared" ca="1" si="3118"/>
        <v>0</v>
      </c>
      <c r="L28546">
        <f t="shared" ca="1" si="3119"/>
        <v>0</v>
      </c>
      <c r="M28546">
        <f t="shared" ca="1" si="3120"/>
        <v>0</v>
      </c>
      <c r="N28546" t="str">
        <f t="shared" ca="1" si="3121"/>
        <v>X</v>
      </c>
    </row>
    <row r="28547" spans="7:14" x14ac:dyDescent="0.3">
      <c r="G28547">
        <v>28546</v>
      </c>
      <c r="H28547">
        <f t="shared" ref="H28547:H28610" ca="1" si="3122">RANDBETWEEN(0,200)</f>
        <v>126</v>
      </c>
      <c r="I28547">
        <f t="shared" ref="I28547:I28610" ca="1" si="3123">RANDBETWEEN(0,20)</f>
        <v>12</v>
      </c>
      <c r="J28547">
        <f t="shared" ref="J28547:J28610" ca="1" si="3124">RANDBETWEEN(0,200)</f>
        <v>119</v>
      </c>
      <c r="K28547">
        <f t="shared" ref="K28547:K28610" ca="1" si="3125">IF(2*H28547+5*I28547&lt;=100,1,0)</f>
        <v>0</v>
      </c>
      <c r="L28547">
        <f t="shared" ref="L28547:L28610" ca="1" si="3126">IF(I28547-J28547&gt;=10,1,0)</f>
        <v>0</v>
      </c>
      <c r="M28547">
        <f t="shared" ref="M28547:M28610" ca="1" si="3127">IF(H28547+I28547^2+J28547&lt;=200,1,0)</f>
        <v>0</v>
      </c>
      <c r="N28547" t="str">
        <f t="shared" ref="N28547:N28610" ca="1" si="3128">IF(K28547*L28547*M28547=1,2*H28547^3+4*I28547+J28547,"X")</f>
        <v>X</v>
      </c>
    </row>
    <row r="28548" spans="7:14" x14ac:dyDescent="0.3">
      <c r="G28548">
        <v>28547</v>
      </c>
      <c r="H28548">
        <f t="shared" ca="1" si="3122"/>
        <v>9</v>
      </c>
      <c r="I28548">
        <f t="shared" ca="1" si="3123"/>
        <v>0</v>
      </c>
      <c r="J28548">
        <f t="shared" ca="1" si="3124"/>
        <v>57</v>
      </c>
      <c r="K28548">
        <f t="shared" ca="1" si="3125"/>
        <v>1</v>
      </c>
      <c r="L28548">
        <f t="shared" ca="1" si="3126"/>
        <v>0</v>
      </c>
      <c r="M28548">
        <f t="shared" ca="1" si="3127"/>
        <v>1</v>
      </c>
      <c r="N28548" t="str">
        <f t="shared" ca="1" si="3128"/>
        <v>X</v>
      </c>
    </row>
    <row r="28549" spans="7:14" x14ac:dyDescent="0.3">
      <c r="G28549">
        <v>28548</v>
      </c>
      <c r="H28549">
        <f t="shared" ca="1" si="3122"/>
        <v>19</v>
      </c>
      <c r="I28549">
        <f t="shared" ca="1" si="3123"/>
        <v>1</v>
      </c>
      <c r="J28549">
        <f t="shared" ca="1" si="3124"/>
        <v>128</v>
      </c>
      <c r="K28549">
        <f t="shared" ca="1" si="3125"/>
        <v>1</v>
      </c>
      <c r="L28549">
        <f t="shared" ca="1" si="3126"/>
        <v>0</v>
      </c>
      <c r="M28549">
        <f t="shared" ca="1" si="3127"/>
        <v>1</v>
      </c>
      <c r="N28549" t="str">
        <f t="shared" ca="1" si="3128"/>
        <v>X</v>
      </c>
    </row>
    <row r="28550" spans="7:14" x14ac:dyDescent="0.3">
      <c r="G28550">
        <v>28549</v>
      </c>
      <c r="H28550">
        <f t="shared" ca="1" si="3122"/>
        <v>29</v>
      </c>
      <c r="I28550">
        <f t="shared" ca="1" si="3123"/>
        <v>16</v>
      </c>
      <c r="J28550">
        <f t="shared" ca="1" si="3124"/>
        <v>175</v>
      </c>
      <c r="K28550">
        <f t="shared" ca="1" si="3125"/>
        <v>0</v>
      </c>
      <c r="L28550">
        <f t="shared" ca="1" si="3126"/>
        <v>0</v>
      </c>
      <c r="M28550">
        <f t="shared" ca="1" si="3127"/>
        <v>0</v>
      </c>
      <c r="N28550" t="str">
        <f t="shared" ca="1" si="3128"/>
        <v>X</v>
      </c>
    </row>
    <row r="28551" spans="7:14" x14ac:dyDescent="0.3">
      <c r="G28551">
        <v>28550</v>
      </c>
      <c r="H28551">
        <f t="shared" ca="1" si="3122"/>
        <v>47</v>
      </c>
      <c r="I28551">
        <f t="shared" ca="1" si="3123"/>
        <v>2</v>
      </c>
      <c r="J28551">
        <f t="shared" ca="1" si="3124"/>
        <v>56</v>
      </c>
      <c r="K28551">
        <f t="shared" ca="1" si="3125"/>
        <v>0</v>
      </c>
      <c r="L28551">
        <f t="shared" ca="1" si="3126"/>
        <v>0</v>
      </c>
      <c r="M28551">
        <f t="shared" ca="1" si="3127"/>
        <v>1</v>
      </c>
      <c r="N28551" t="str">
        <f t="shared" ca="1" si="3128"/>
        <v>X</v>
      </c>
    </row>
    <row r="28552" spans="7:14" x14ac:dyDescent="0.3">
      <c r="G28552">
        <v>28551</v>
      </c>
      <c r="H28552">
        <f t="shared" ca="1" si="3122"/>
        <v>103</v>
      </c>
      <c r="I28552">
        <f t="shared" ca="1" si="3123"/>
        <v>20</v>
      </c>
      <c r="J28552">
        <f t="shared" ca="1" si="3124"/>
        <v>177</v>
      </c>
      <c r="K28552">
        <f t="shared" ca="1" si="3125"/>
        <v>0</v>
      </c>
      <c r="L28552">
        <f t="shared" ca="1" si="3126"/>
        <v>0</v>
      </c>
      <c r="M28552">
        <f t="shared" ca="1" si="3127"/>
        <v>0</v>
      </c>
      <c r="N28552" t="str">
        <f t="shared" ca="1" si="3128"/>
        <v>X</v>
      </c>
    </row>
    <row r="28553" spans="7:14" x14ac:dyDescent="0.3">
      <c r="G28553">
        <v>28552</v>
      </c>
      <c r="H28553">
        <f t="shared" ca="1" si="3122"/>
        <v>192</v>
      </c>
      <c r="I28553">
        <f t="shared" ca="1" si="3123"/>
        <v>9</v>
      </c>
      <c r="J28553">
        <f t="shared" ca="1" si="3124"/>
        <v>89</v>
      </c>
      <c r="K28553">
        <f t="shared" ca="1" si="3125"/>
        <v>0</v>
      </c>
      <c r="L28553">
        <f t="shared" ca="1" si="3126"/>
        <v>0</v>
      </c>
      <c r="M28553">
        <f t="shared" ca="1" si="3127"/>
        <v>0</v>
      </c>
      <c r="N28553" t="str">
        <f t="shared" ca="1" si="3128"/>
        <v>X</v>
      </c>
    </row>
    <row r="28554" spans="7:14" x14ac:dyDescent="0.3">
      <c r="G28554">
        <v>28553</v>
      </c>
      <c r="H28554">
        <f t="shared" ca="1" si="3122"/>
        <v>1</v>
      </c>
      <c r="I28554">
        <f t="shared" ca="1" si="3123"/>
        <v>9</v>
      </c>
      <c r="J28554">
        <f t="shared" ca="1" si="3124"/>
        <v>115</v>
      </c>
      <c r="K28554">
        <f t="shared" ca="1" si="3125"/>
        <v>1</v>
      </c>
      <c r="L28554">
        <f t="shared" ca="1" si="3126"/>
        <v>0</v>
      </c>
      <c r="M28554">
        <f t="shared" ca="1" si="3127"/>
        <v>1</v>
      </c>
      <c r="N28554" t="str">
        <f t="shared" ca="1" si="3128"/>
        <v>X</v>
      </c>
    </row>
    <row r="28555" spans="7:14" x14ac:dyDescent="0.3">
      <c r="G28555">
        <v>28554</v>
      </c>
      <c r="H28555">
        <f t="shared" ca="1" si="3122"/>
        <v>187</v>
      </c>
      <c r="I28555">
        <f t="shared" ca="1" si="3123"/>
        <v>4</v>
      </c>
      <c r="J28555">
        <f t="shared" ca="1" si="3124"/>
        <v>9</v>
      </c>
      <c r="K28555">
        <f t="shared" ca="1" si="3125"/>
        <v>0</v>
      </c>
      <c r="L28555">
        <f t="shared" ca="1" si="3126"/>
        <v>0</v>
      </c>
      <c r="M28555">
        <f t="shared" ca="1" si="3127"/>
        <v>0</v>
      </c>
      <c r="N28555" t="str">
        <f t="shared" ca="1" si="3128"/>
        <v>X</v>
      </c>
    </row>
    <row r="28556" spans="7:14" x14ac:dyDescent="0.3">
      <c r="G28556">
        <v>28555</v>
      </c>
      <c r="H28556">
        <f t="shared" ca="1" si="3122"/>
        <v>31</v>
      </c>
      <c r="I28556">
        <f t="shared" ca="1" si="3123"/>
        <v>5</v>
      </c>
      <c r="J28556">
        <f t="shared" ca="1" si="3124"/>
        <v>29</v>
      </c>
      <c r="K28556">
        <f t="shared" ca="1" si="3125"/>
        <v>1</v>
      </c>
      <c r="L28556">
        <f t="shared" ca="1" si="3126"/>
        <v>0</v>
      </c>
      <c r="M28556">
        <f t="shared" ca="1" si="3127"/>
        <v>1</v>
      </c>
      <c r="N28556" t="str">
        <f t="shared" ca="1" si="3128"/>
        <v>X</v>
      </c>
    </row>
    <row r="28557" spans="7:14" x14ac:dyDescent="0.3">
      <c r="G28557">
        <v>28556</v>
      </c>
      <c r="H28557">
        <f t="shared" ca="1" si="3122"/>
        <v>148</v>
      </c>
      <c r="I28557">
        <f t="shared" ca="1" si="3123"/>
        <v>6</v>
      </c>
      <c r="J28557">
        <f t="shared" ca="1" si="3124"/>
        <v>46</v>
      </c>
      <c r="K28557">
        <f t="shared" ca="1" si="3125"/>
        <v>0</v>
      </c>
      <c r="L28557">
        <f t="shared" ca="1" si="3126"/>
        <v>0</v>
      </c>
      <c r="M28557">
        <f t="shared" ca="1" si="3127"/>
        <v>0</v>
      </c>
      <c r="N28557" t="str">
        <f t="shared" ca="1" si="3128"/>
        <v>X</v>
      </c>
    </row>
    <row r="28558" spans="7:14" x14ac:dyDescent="0.3">
      <c r="G28558">
        <v>28557</v>
      </c>
      <c r="H28558">
        <f t="shared" ca="1" si="3122"/>
        <v>71</v>
      </c>
      <c r="I28558">
        <f t="shared" ca="1" si="3123"/>
        <v>7</v>
      </c>
      <c r="J28558">
        <f t="shared" ca="1" si="3124"/>
        <v>148</v>
      </c>
      <c r="K28558">
        <f t="shared" ca="1" si="3125"/>
        <v>0</v>
      </c>
      <c r="L28558">
        <f t="shared" ca="1" si="3126"/>
        <v>0</v>
      </c>
      <c r="M28558">
        <f t="shared" ca="1" si="3127"/>
        <v>0</v>
      </c>
      <c r="N28558" t="str">
        <f t="shared" ca="1" si="3128"/>
        <v>X</v>
      </c>
    </row>
    <row r="28559" spans="7:14" x14ac:dyDescent="0.3">
      <c r="G28559">
        <v>28558</v>
      </c>
      <c r="H28559">
        <f t="shared" ca="1" si="3122"/>
        <v>159</v>
      </c>
      <c r="I28559">
        <f t="shared" ca="1" si="3123"/>
        <v>4</v>
      </c>
      <c r="J28559">
        <f t="shared" ca="1" si="3124"/>
        <v>93</v>
      </c>
      <c r="K28559">
        <f t="shared" ca="1" si="3125"/>
        <v>0</v>
      </c>
      <c r="L28559">
        <f t="shared" ca="1" si="3126"/>
        <v>0</v>
      </c>
      <c r="M28559">
        <f t="shared" ca="1" si="3127"/>
        <v>0</v>
      </c>
      <c r="N28559" t="str">
        <f t="shared" ca="1" si="3128"/>
        <v>X</v>
      </c>
    </row>
    <row r="28560" spans="7:14" x14ac:dyDescent="0.3">
      <c r="G28560">
        <v>28559</v>
      </c>
      <c r="H28560">
        <f t="shared" ca="1" si="3122"/>
        <v>34</v>
      </c>
      <c r="I28560">
        <f t="shared" ca="1" si="3123"/>
        <v>16</v>
      </c>
      <c r="J28560">
        <f t="shared" ca="1" si="3124"/>
        <v>138</v>
      </c>
      <c r="K28560">
        <f t="shared" ca="1" si="3125"/>
        <v>0</v>
      </c>
      <c r="L28560">
        <f t="shared" ca="1" si="3126"/>
        <v>0</v>
      </c>
      <c r="M28560">
        <f t="shared" ca="1" si="3127"/>
        <v>0</v>
      </c>
      <c r="N28560" t="str">
        <f t="shared" ca="1" si="3128"/>
        <v>X</v>
      </c>
    </row>
    <row r="28561" spans="7:14" x14ac:dyDescent="0.3">
      <c r="G28561">
        <v>28560</v>
      </c>
      <c r="H28561">
        <f t="shared" ca="1" si="3122"/>
        <v>30</v>
      </c>
      <c r="I28561">
        <f t="shared" ca="1" si="3123"/>
        <v>0</v>
      </c>
      <c r="J28561">
        <f t="shared" ca="1" si="3124"/>
        <v>55</v>
      </c>
      <c r="K28561">
        <f t="shared" ca="1" si="3125"/>
        <v>1</v>
      </c>
      <c r="L28561">
        <f t="shared" ca="1" si="3126"/>
        <v>0</v>
      </c>
      <c r="M28561">
        <f t="shared" ca="1" si="3127"/>
        <v>1</v>
      </c>
      <c r="N28561" t="str">
        <f t="shared" ca="1" si="3128"/>
        <v>X</v>
      </c>
    </row>
    <row r="28562" spans="7:14" x14ac:dyDescent="0.3">
      <c r="G28562">
        <v>28561</v>
      </c>
      <c r="H28562">
        <f t="shared" ca="1" si="3122"/>
        <v>81</v>
      </c>
      <c r="I28562">
        <f t="shared" ca="1" si="3123"/>
        <v>14</v>
      </c>
      <c r="J28562">
        <f t="shared" ca="1" si="3124"/>
        <v>35</v>
      </c>
      <c r="K28562">
        <f t="shared" ca="1" si="3125"/>
        <v>0</v>
      </c>
      <c r="L28562">
        <f t="shared" ca="1" si="3126"/>
        <v>0</v>
      </c>
      <c r="M28562">
        <f t="shared" ca="1" si="3127"/>
        <v>0</v>
      </c>
      <c r="N28562" t="str">
        <f t="shared" ca="1" si="3128"/>
        <v>X</v>
      </c>
    </row>
    <row r="28563" spans="7:14" x14ac:dyDescent="0.3">
      <c r="G28563">
        <v>28562</v>
      </c>
      <c r="H28563">
        <f t="shared" ca="1" si="3122"/>
        <v>187</v>
      </c>
      <c r="I28563">
        <f t="shared" ca="1" si="3123"/>
        <v>8</v>
      </c>
      <c r="J28563">
        <f t="shared" ca="1" si="3124"/>
        <v>161</v>
      </c>
      <c r="K28563">
        <f t="shared" ca="1" si="3125"/>
        <v>0</v>
      </c>
      <c r="L28563">
        <f t="shared" ca="1" si="3126"/>
        <v>0</v>
      </c>
      <c r="M28563">
        <f t="shared" ca="1" si="3127"/>
        <v>0</v>
      </c>
      <c r="N28563" t="str">
        <f t="shared" ca="1" si="3128"/>
        <v>X</v>
      </c>
    </row>
    <row r="28564" spans="7:14" x14ac:dyDescent="0.3">
      <c r="G28564">
        <v>28563</v>
      </c>
      <c r="H28564">
        <f t="shared" ca="1" si="3122"/>
        <v>183</v>
      </c>
      <c r="I28564">
        <f t="shared" ca="1" si="3123"/>
        <v>19</v>
      </c>
      <c r="J28564">
        <f t="shared" ca="1" si="3124"/>
        <v>94</v>
      </c>
      <c r="K28564">
        <f t="shared" ca="1" si="3125"/>
        <v>0</v>
      </c>
      <c r="L28564">
        <f t="shared" ca="1" si="3126"/>
        <v>0</v>
      </c>
      <c r="M28564">
        <f t="shared" ca="1" si="3127"/>
        <v>0</v>
      </c>
      <c r="N28564" t="str">
        <f t="shared" ca="1" si="3128"/>
        <v>X</v>
      </c>
    </row>
    <row r="28565" spans="7:14" x14ac:dyDescent="0.3">
      <c r="G28565">
        <v>28564</v>
      </c>
      <c r="H28565">
        <f t="shared" ca="1" si="3122"/>
        <v>55</v>
      </c>
      <c r="I28565">
        <f t="shared" ca="1" si="3123"/>
        <v>12</v>
      </c>
      <c r="J28565">
        <f t="shared" ca="1" si="3124"/>
        <v>137</v>
      </c>
      <c r="K28565">
        <f t="shared" ca="1" si="3125"/>
        <v>0</v>
      </c>
      <c r="L28565">
        <f t="shared" ca="1" si="3126"/>
        <v>0</v>
      </c>
      <c r="M28565">
        <f t="shared" ca="1" si="3127"/>
        <v>0</v>
      </c>
      <c r="N28565" t="str">
        <f t="shared" ca="1" si="3128"/>
        <v>X</v>
      </c>
    </row>
    <row r="28566" spans="7:14" x14ac:dyDescent="0.3">
      <c r="G28566">
        <v>28565</v>
      </c>
      <c r="H28566">
        <f t="shared" ca="1" si="3122"/>
        <v>134</v>
      </c>
      <c r="I28566">
        <f t="shared" ca="1" si="3123"/>
        <v>18</v>
      </c>
      <c r="J28566">
        <f t="shared" ca="1" si="3124"/>
        <v>45</v>
      </c>
      <c r="K28566">
        <f t="shared" ca="1" si="3125"/>
        <v>0</v>
      </c>
      <c r="L28566">
        <f t="shared" ca="1" si="3126"/>
        <v>0</v>
      </c>
      <c r="M28566">
        <f t="shared" ca="1" si="3127"/>
        <v>0</v>
      </c>
      <c r="N28566" t="str">
        <f t="shared" ca="1" si="3128"/>
        <v>X</v>
      </c>
    </row>
    <row r="28567" spans="7:14" x14ac:dyDescent="0.3">
      <c r="G28567">
        <v>28566</v>
      </c>
      <c r="H28567">
        <f t="shared" ca="1" si="3122"/>
        <v>122</v>
      </c>
      <c r="I28567">
        <f t="shared" ca="1" si="3123"/>
        <v>10</v>
      </c>
      <c r="J28567">
        <f t="shared" ca="1" si="3124"/>
        <v>130</v>
      </c>
      <c r="K28567">
        <f t="shared" ca="1" si="3125"/>
        <v>0</v>
      </c>
      <c r="L28567">
        <f t="shared" ca="1" si="3126"/>
        <v>0</v>
      </c>
      <c r="M28567">
        <f t="shared" ca="1" si="3127"/>
        <v>0</v>
      </c>
      <c r="N28567" t="str">
        <f t="shared" ca="1" si="3128"/>
        <v>X</v>
      </c>
    </row>
    <row r="28568" spans="7:14" x14ac:dyDescent="0.3">
      <c r="G28568">
        <v>28567</v>
      </c>
      <c r="H28568">
        <f t="shared" ca="1" si="3122"/>
        <v>127</v>
      </c>
      <c r="I28568">
        <f t="shared" ca="1" si="3123"/>
        <v>11</v>
      </c>
      <c r="J28568">
        <f t="shared" ca="1" si="3124"/>
        <v>33</v>
      </c>
      <c r="K28568">
        <f t="shared" ca="1" si="3125"/>
        <v>0</v>
      </c>
      <c r="L28568">
        <f t="shared" ca="1" si="3126"/>
        <v>0</v>
      </c>
      <c r="M28568">
        <f t="shared" ca="1" si="3127"/>
        <v>0</v>
      </c>
      <c r="N28568" t="str">
        <f t="shared" ca="1" si="3128"/>
        <v>X</v>
      </c>
    </row>
    <row r="28569" spans="7:14" x14ac:dyDescent="0.3">
      <c r="G28569">
        <v>28568</v>
      </c>
      <c r="H28569">
        <f t="shared" ca="1" si="3122"/>
        <v>200</v>
      </c>
      <c r="I28569">
        <f t="shared" ca="1" si="3123"/>
        <v>17</v>
      </c>
      <c r="J28569">
        <f t="shared" ca="1" si="3124"/>
        <v>179</v>
      </c>
      <c r="K28569">
        <f t="shared" ca="1" si="3125"/>
        <v>0</v>
      </c>
      <c r="L28569">
        <f t="shared" ca="1" si="3126"/>
        <v>0</v>
      </c>
      <c r="M28569">
        <f t="shared" ca="1" si="3127"/>
        <v>0</v>
      </c>
      <c r="N28569" t="str">
        <f t="shared" ca="1" si="3128"/>
        <v>X</v>
      </c>
    </row>
    <row r="28570" spans="7:14" x14ac:dyDescent="0.3">
      <c r="G28570">
        <v>28569</v>
      </c>
      <c r="H28570">
        <f t="shared" ca="1" si="3122"/>
        <v>49</v>
      </c>
      <c r="I28570">
        <f t="shared" ca="1" si="3123"/>
        <v>4</v>
      </c>
      <c r="J28570">
        <f t="shared" ca="1" si="3124"/>
        <v>137</v>
      </c>
      <c r="K28570">
        <f t="shared" ca="1" si="3125"/>
        <v>0</v>
      </c>
      <c r="L28570">
        <f t="shared" ca="1" si="3126"/>
        <v>0</v>
      </c>
      <c r="M28570">
        <f t="shared" ca="1" si="3127"/>
        <v>0</v>
      </c>
      <c r="N28570" t="str">
        <f t="shared" ca="1" si="3128"/>
        <v>X</v>
      </c>
    </row>
    <row r="28571" spans="7:14" x14ac:dyDescent="0.3">
      <c r="G28571">
        <v>28570</v>
      </c>
      <c r="H28571">
        <f t="shared" ca="1" si="3122"/>
        <v>197</v>
      </c>
      <c r="I28571">
        <f t="shared" ca="1" si="3123"/>
        <v>2</v>
      </c>
      <c r="J28571">
        <f t="shared" ca="1" si="3124"/>
        <v>62</v>
      </c>
      <c r="K28571">
        <f t="shared" ca="1" si="3125"/>
        <v>0</v>
      </c>
      <c r="L28571">
        <f t="shared" ca="1" si="3126"/>
        <v>0</v>
      </c>
      <c r="M28571">
        <f t="shared" ca="1" si="3127"/>
        <v>0</v>
      </c>
      <c r="N28571" t="str">
        <f t="shared" ca="1" si="3128"/>
        <v>X</v>
      </c>
    </row>
    <row r="28572" spans="7:14" x14ac:dyDescent="0.3">
      <c r="G28572">
        <v>28571</v>
      </c>
      <c r="H28572">
        <f t="shared" ca="1" si="3122"/>
        <v>29</v>
      </c>
      <c r="I28572">
        <f t="shared" ca="1" si="3123"/>
        <v>20</v>
      </c>
      <c r="J28572">
        <f t="shared" ca="1" si="3124"/>
        <v>155</v>
      </c>
      <c r="K28572">
        <f t="shared" ca="1" si="3125"/>
        <v>0</v>
      </c>
      <c r="L28572">
        <f t="shared" ca="1" si="3126"/>
        <v>0</v>
      </c>
      <c r="M28572">
        <f t="shared" ca="1" si="3127"/>
        <v>0</v>
      </c>
      <c r="N28572" t="str">
        <f t="shared" ca="1" si="3128"/>
        <v>X</v>
      </c>
    </row>
    <row r="28573" spans="7:14" x14ac:dyDescent="0.3">
      <c r="G28573">
        <v>28572</v>
      </c>
      <c r="H28573">
        <f t="shared" ca="1" si="3122"/>
        <v>115</v>
      </c>
      <c r="I28573">
        <f t="shared" ca="1" si="3123"/>
        <v>8</v>
      </c>
      <c r="J28573">
        <f t="shared" ca="1" si="3124"/>
        <v>75</v>
      </c>
      <c r="K28573">
        <f t="shared" ca="1" si="3125"/>
        <v>0</v>
      </c>
      <c r="L28573">
        <f t="shared" ca="1" si="3126"/>
        <v>0</v>
      </c>
      <c r="M28573">
        <f t="shared" ca="1" si="3127"/>
        <v>0</v>
      </c>
      <c r="N28573" t="str">
        <f t="shared" ca="1" si="3128"/>
        <v>X</v>
      </c>
    </row>
    <row r="28574" spans="7:14" x14ac:dyDescent="0.3">
      <c r="G28574">
        <v>28573</v>
      </c>
      <c r="H28574">
        <f t="shared" ca="1" si="3122"/>
        <v>181</v>
      </c>
      <c r="I28574">
        <f t="shared" ca="1" si="3123"/>
        <v>4</v>
      </c>
      <c r="J28574">
        <f t="shared" ca="1" si="3124"/>
        <v>156</v>
      </c>
      <c r="K28574">
        <f t="shared" ca="1" si="3125"/>
        <v>0</v>
      </c>
      <c r="L28574">
        <f t="shared" ca="1" si="3126"/>
        <v>0</v>
      </c>
      <c r="M28574">
        <f t="shared" ca="1" si="3127"/>
        <v>0</v>
      </c>
      <c r="N28574" t="str">
        <f t="shared" ca="1" si="3128"/>
        <v>X</v>
      </c>
    </row>
    <row r="28575" spans="7:14" x14ac:dyDescent="0.3">
      <c r="G28575">
        <v>28574</v>
      </c>
      <c r="H28575">
        <f t="shared" ca="1" si="3122"/>
        <v>44</v>
      </c>
      <c r="I28575">
        <f t="shared" ca="1" si="3123"/>
        <v>7</v>
      </c>
      <c r="J28575">
        <f t="shared" ca="1" si="3124"/>
        <v>75</v>
      </c>
      <c r="K28575">
        <f t="shared" ca="1" si="3125"/>
        <v>0</v>
      </c>
      <c r="L28575">
        <f t="shared" ca="1" si="3126"/>
        <v>0</v>
      </c>
      <c r="M28575">
        <f t="shared" ca="1" si="3127"/>
        <v>1</v>
      </c>
      <c r="N28575" t="str">
        <f t="shared" ca="1" si="3128"/>
        <v>X</v>
      </c>
    </row>
    <row r="28576" spans="7:14" x14ac:dyDescent="0.3">
      <c r="G28576">
        <v>28575</v>
      </c>
      <c r="H28576">
        <f t="shared" ca="1" si="3122"/>
        <v>95</v>
      </c>
      <c r="I28576">
        <f t="shared" ca="1" si="3123"/>
        <v>12</v>
      </c>
      <c r="J28576">
        <f t="shared" ca="1" si="3124"/>
        <v>55</v>
      </c>
      <c r="K28576">
        <f t="shared" ca="1" si="3125"/>
        <v>0</v>
      </c>
      <c r="L28576">
        <f t="shared" ca="1" si="3126"/>
        <v>0</v>
      </c>
      <c r="M28576">
        <f t="shared" ca="1" si="3127"/>
        <v>0</v>
      </c>
      <c r="N28576" t="str">
        <f t="shared" ca="1" si="3128"/>
        <v>X</v>
      </c>
    </row>
    <row r="28577" spans="7:14" x14ac:dyDescent="0.3">
      <c r="G28577">
        <v>28576</v>
      </c>
      <c r="H28577">
        <f t="shared" ca="1" si="3122"/>
        <v>100</v>
      </c>
      <c r="I28577">
        <f t="shared" ca="1" si="3123"/>
        <v>15</v>
      </c>
      <c r="J28577">
        <f t="shared" ca="1" si="3124"/>
        <v>59</v>
      </c>
      <c r="K28577">
        <f t="shared" ca="1" si="3125"/>
        <v>0</v>
      </c>
      <c r="L28577">
        <f t="shared" ca="1" si="3126"/>
        <v>0</v>
      </c>
      <c r="M28577">
        <f t="shared" ca="1" si="3127"/>
        <v>0</v>
      </c>
      <c r="N28577" t="str">
        <f t="shared" ca="1" si="3128"/>
        <v>X</v>
      </c>
    </row>
    <row r="28578" spans="7:14" x14ac:dyDescent="0.3">
      <c r="G28578">
        <v>28577</v>
      </c>
      <c r="H28578">
        <f t="shared" ca="1" si="3122"/>
        <v>123</v>
      </c>
      <c r="I28578">
        <f t="shared" ca="1" si="3123"/>
        <v>10</v>
      </c>
      <c r="J28578">
        <f t="shared" ca="1" si="3124"/>
        <v>56</v>
      </c>
      <c r="K28578">
        <f t="shared" ca="1" si="3125"/>
        <v>0</v>
      </c>
      <c r="L28578">
        <f t="shared" ca="1" si="3126"/>
        <v>0</v>
      </c>
      <c r="M28578">
        <f t="shared" ca="1" si="3127"/>
        <v>0</v>
      </c>
      <c r="N28578" t="str">
        <f t="shared" ca="1" si="3128"/>
        <v>X</v>
      </c>
    </row>
    <row r="28579" spans="7:14" x14ac:dyDescent="0.3">
      <c r="G28579">
        <v>28578</v>
      </c>
      <c r="H28579">
        <f t="shared" ca="1" si="3122"/>
        <v>148</v>
      </c>
      <c r="I28579">
        <f t="shared" ca="1" si="3123"/>
        <v>11</v>
      </c>
      <c r="J28579">
        <f t="shared" ca="1" si="3124"/>
        <v>192</v>
      </c>
      <c r="K28579">
        <f t="shared" ca="1" si="3125"/>
        <v>0</v>
      </c>
      <c r="L28579">
        <f t="shared" ca="1" si="3126"/>
        <v>0</v>
      </c>
      <c r="M28579">
        <f t="shared" ca="1" si="3127"/>
        <v>0</v>
      </c>
      <c r="N28579" t="str">
        <f t="shared" ca="1" si="3128"/>
        <v>X</v>
      </c>
    </row>
    <row r="28580" spans="7:14" x14ac:dyDescent="0.3">
      <c r="G28580">
        <v>28579</v>
      </c>
      <c r="H28580">
        <f t="shared" ca="1" si="3122"/>
        <v>124</v>
      </c>
      <c r="I28580">
        <f t="shared" ca="1" si="3123"/>
        <v>12</v>
      </c>
      <c r="J28580">
        <f t="shared" ca="1" si="3124"/>
        <v>87</v>
      </c>
      <c r="K28580">
        <f t="shared" ca="1" si="3125"/>
        <v>0</v>
      </c>
      <c r="L28580">
        <f t="shared" ca="1" si="3126"/>
        <v>0</v>
      </c>
      <c r="M28580">
        <f t="shared" ca="1" si="3127"/>
        <v>0</v>
      </c>
      <c r="N28580" t="str">
        <f t="shared" ca="1" si="3128"/>
        <v>X</v>
      </c>
    </row>
    <row r="28581" spans="7:14" x14ac:dyDescent="0.3">
      <c r="G28581">
        <v>28580</v>
      </c>
      <c r="H28581">
        <f t="shared" ca="1" si="3122"/>
        <v>109</v>
      </c>
      <c r="I28581">
        <f t="shared" ca="1" si="3123"/>
        <v>1</v>
      </c>
      <c r="J28581">
        <f t="shared" ca="1" si="3124"/>
        <v>70</v>
      </c>
      <c r="K28581">
        <f t="shared" ca="1" si="3125"/>
        <v>0</v>
      </c>
      <c r="L28581">
        <f t="shared" ca="1" si="3126"/>
        <v>0</v>
      </c>
      <c r="M28581">
        <f t="shared" ca="1" si="3127"/>
        <v>1</v>
      </c>
      <c r="N28581" t="str">
        <f t="shared" ca="1" si="3128"/>
        <v>X</v>
      </c>
    </row>
    <row r="28582" spans="7:14" x14ac:dyDescent="0.3">
      <c r="G28582">
        <v>28581</v>
      </c>
      <c r="H28582">
        <f t="shared" ca="1" si="3122"/>
        <v>100</v>
      </c>
      <c r="I28582">
        <f t="shared" ca="1" si="3123"/>
        <v>17</v>
      </c>
      <c r="J28582">
        <f t="shared" ca="1" si="3124"/>
        <v>10</v>
      </c>
      <c r="K28582">
        <f t="shared" ca="1" si="3125"/>
        <v>0</v>
      </c>
      <c r="L28582">
        <f t="shared" ca="1" si="3126"/>
        <v>0</v>
      </c>
      <c r="M28582">
        <f t="shared" ca="1" si="3127"/>
        <v>0</v>
      </c>
      <c r="N28582" t="str">
        <f t="shared" ca="1" si="3128"/>
        <v>X</v>
      </c>
    </row>
    <row r="28583" spans="7:14" x14ac:dyDescent="0.3">
      <c r="G28583">
        <v>28582</v>
      </c>
      <c r="H28583">
        <f t="shared" ca="1" si="3122"/>
        <v>78</v>
      </c>
      <c r="I28583">
        <f t="shared" ca="1" si="3123"/>
        <v>7</v>
      </c>
      <c r="J28583">
        <f t="shared" ca="1" si="3124"/>
        <v>78</v>
      </c>
      <c r="K28583">
        <f t="shared" ca="1" si="3125"/>
        <v>0</v>
      </c>
      <c r="L28583">
        <f t="shared" ca="1" si="3126"/>
        <v>0</v>
      </c>
      <c r="M28583">
        <f t="shared" ca="1" si="3127"/>
        <v>0</v>
      </c>
      <c r="N28583" t="str">
        <f t="shared" ca="1" si="3128"/>
        <v>X</v>
      </c>
    </row>
    <row r="28584" spans="7:14" x14ac:dyDescent="0.3">
      <c r="G28584">
        <v>28583</v>
      </c>
      <c r="H28584">
        <f t="shared" ca="1" si="3122"/>
        <v>185</v>
      </c>
      <c r="I28584">
        <f t="shared" ca="1" si="3123"/>
        <v>11</v>
      </c>
      <c r="J28584">
        <f t="shared" ca="1" si="3124"/>
        <v>82</v>
      </c>
      <c r="K28584">
        <f t="shared" ca="1" si="3125"/>
        <v>0</v>
      </c>
      <c r="L28584">
        <f t="shared" ca="1" si="3126"/>
        <v>0</v>
      </c>
      <c r="M28584">
        <f t="shared" ca="1" si="3127"/>
        <v>0</v>
      </c>
      <c r="N28584" t="str">
        <f t="shared" ca="1" si="3128"/>
        <v>X</v>
      </c>
    </row>
    <row r="28585" spans="7:14" x14ac:dyDescent="0.3">
      <c r="G28585">
        <v>28584</v>
      </c>
      <c r="H28585">
        <f t="shared" ca="1" si="3122"/>
        <v>57</v>
      </c>
      <c r="I28585">
        <f t="shared" ca="1" si="3123"/>
        <v>8</v>
      </c>
      <c r="J28585">
        <f t="shared" ca="1" si="3124"/>
        <v>78</v>
      </c>
      <c r="K28585">
        <f t="shared" ca="1" si="3125"/>
        <v>0</v>
      </c>
      <c r="L28585">
        <f t="shared" ca="1" si="3126"/>
        <v>0</v>
      </c>
      <c r="M28585">
        <f t="shared" ca="1" si="3127"/>
        <v>1</v>
      </c>
      <c r="N28585" t="str">
        <f t="shared" ca="1" si="3128"/>
        <v>X</v>
      </c>
    </row>
    <row r="28586" spans="7:14" x14ac:dyDescent="0.3">
      <c r="G28586">
        <v>28585</v>
      </c>
      <c r="H28586">
        <f t="shared" ca="1" si="3122"/>
        <v>91</v>
      </c>
      <c r="I28586">
        <f t="shared" ca="1" si="3123"/>
        <v>9</v>
      </c>
      <c r="J28586">
        <f t="shared" ca="1" si="3124"/>
        <v>54</v>
      </c>
      <c r="K28586">
        <f t="shared" ca="1" si="3125"/>
        <v>0</v>
      </c>
      <c r="L28586">
        <f t="shared" ca="1" si="3126"/>
        <v>0</v>
      </c>
      <c r="M28586">
        <f t="shared" ca="1" si="3127"/>
        <v>0</v>
      </c>
      <c r="N28586" t="str">
        <f t="shared" ca="1" si="3128"/>
        <v>X</v>
      </c>
    </row>
    <row r="28587" spans="7:14" x14ac:dyDescent="0.3">
      <c r="G28587">
        <v>28586</v>
      </c>
      <c r="H28587">
        <f t="shared" ca="1" si="3122"/>
        <v>90</v>
      </c>
      <c r="I28587">
        <f t="shared" ca="1" si="3123"/>
        <v>18</v>
      </c>
      <c r="J28587">
        <f t="shared" ca="1" si="3124"/>
        <v>132</v>
      </c>
      <c r="K28587">
        <f t="shared" ca="1" si="3125"/>
        <v>0</v>
      </c>
      <c r="L28587">
        <f t="shared" ca="1" si="3126"/>
        <v>0</v>
      </c>
      <c r="M28587">
        <f t="shared" ca="1" si="3127"/>
        <v>0</v>
      </c>
      <c r="N28587" t="str">
        <f t="shared" ca="1" si="3128"/>
        <v>X</v>
      </c>
    </row>
    <row r="28588" spans="7:14" x14ac:dyDescent="0.3">
      <c r="G28588">
        <v>28587</v>
      </c>
      <c r="H28588">
        <f t="shared" ca="1" si="3122"/>
        <v>91</v>
      </c>
      <c r="I28588">
        <f t="shared" ca="1" si="3123"/>
        <v>9</v>
      </c>
      <c r="J28588">
        <f t="shared" ca="1" si="3124"/>
        <v>197</v>
      </c>
      <c r="K28588">
        <f t="shared" ca="1" si="3125"/>
        <v>0</v>
      </c>
      <c r="L28588">
        <f t="shared" ca="1" si="3126"/>
        <v>0</v>
      </c>
      <c r="M28588">
        <f t="shared" ca="1" si="3127"/>
        <v>0</v>
      </c>
      <c r="N28588" t="str">
        <f t="shared" ca="1" si="3128"/>
        <v>X</v>
      </c>
    </row>
    <row r="28589" spans="7:14" x14ac:dyDescent="0.3">
      <c r="G28589">
        <v>28588</v>
      </c>
      <c r="H28589">
        <f t="shared" ca="1" si="3122"/>
        <v>46</v>
      </c>
      <c r="I28589">
        <f t="shared" ca="1" si="3123"/>
        <v>15</v>
      </c>
      <c r="J28589">
        <f t="shared" ca="1" si="3124"/>
        <v>111</v>
      </c>
      <c r="K28589">
        <f t="shared" ca="1" si="3125"/>
        <v>0</v>
      </c>
      <c r="L28589">
        <f t="shared" ca="1" si="3126"/>
        <v>0</v>
      </c>
      <c r="M28589">
        <f t="shared" ca="1" si="3127"/>
        <v>0</v>
      </c>
      <c r="N28589" t="str">
        <f t="shared" ca="1" si="3128"/>
        <v>X</v>
      </c>
    </row>
    <row r="28590" spans="7:14" x14ac:dyDescent="0.3">
      <c r="G28590">
        <v>28589</v>
      </c>
      <c r="H28590">
        <f t="shared" ca="1" si="3122"/>
        <v>62</v>
      </c>
      <c r="I28590">
        <f t="shared" ca="1" si="3123"/>
        <v>16</v>
      </c>
      <c r="J28590">
        <f t="shared" ca="1" si="3124"/>
        <v>102</v>
      </c>
      <c r="K28590">
        <f t="shared" ca="1" si="3125"/>
        <v>0</v>
      </c>
      <c r="L28590">
        <f t="shared" ca="1" si="3126"/>
        <v>0</v>
      </c>
      <c r="M28590">
        <f t="shared" ca="1" si="3127"/>
        <v>0</v>
      </c>
      <c r="N28590" t="str">
        <f t="shared" ca="1" si="3128"/>
        <v>X</v>
      </c>
    </row>
    <row r="28591" spans="7:14" x14ac:dyDescent="0.3">
      <c r="G28591">
        <v>28590</v>
      </c>
      <c r="H28591">
        <f t="shared" ca="1" si="3122"/>
        <v>83</v>
      </c>
      <c r="I28591">
        <f t="shared" ca="1" si="3123"/>
        <v>12</v>
      </c>
      <c r="J28591">
        <f t="shared" ca="1" si="3124"/>
        <v>101</v>
      </c>
      <c r="K28591">
        <f t="shared" ca="1" si="3125"/>
        <v>0</v>
      </c>
      <c r="L28591">
        <f t="shared" ca="1" si="3126"/>
        <v>0</v>
      </c>
      <c r="M28591">
        <f t="shared" ca="1" si="3127"/>
        <v>0</v>
      </c>
      <c r="N28591" t="str">
        <f t="shared" ca="1" si="3128"/>
        <v>X</v>
      </c>
    </row>
    <row r="28592" spans="7:14" x14ac:dyDescent="0.3">
      <c r="G28592">
        <v>28591</v>
      </c>
      <c r="H28592">
        <f t="shared" ca="1" si="3122"/>
        <v>56</v>
      </c>
      <c r="I28592">
        <f t="shared" ca="1" si="3123"/>
        <v>1</v>
      </c>
      <c r="J28592">
        <f t="shared" ca="1" si="3124"/>
        <v>73</v>
      </c>
      <c r="K28592">
        <f t="shared" ca="1" si="3125"/>
        <v>0</v>
      </c>
      <c r="L28592">
        <f t="shared" ca="1" si="3126"/>
        <v>0</v>
      </c>
      <c r="M28592">
        <f t="shared" ca="1" si="3127"/>
        <v>1</v>
      </c>
      <c r="N28592" t="str">
        <f t="shared" ca="1" si="3128"/>
        <v>X</v>
      </c>
    </row>
    <row r="28593" spans="7:14" x14ac:dyDescent="0.3">
      <c r="G28593">
        <v>28592</v>
      </c>
      <c r="H28593">
        <f t="shared" ca="1" si="3122"/>
        <v>14</v>
      </c>
      <c r="I28593">
        <f t="shared" ca="1" si="3123"/>
        <v>20</v>
      </c>
      <c r="J28593">
        <f t="shared" ca="1" si="3124"/>
        <v>35</v>
      </c>
      <c r="K28593">
        <f t="shared" ca="1" si="3125"/>
        <v>0</v>
      </c>
      <c r="L28593">
        <f t="shared" ca="1" si="3126"/>
        <v>0</v>
      </c>
      <c r="M28593">
        <f t="shared" ca="1" si="3127"/>
        <v>0</v>
      </c>
      <c r="N28593" t="str">
        <f t="shared" ca="1" si="3128"/>
        <v>X</v>
      </c>
    </row>
    <row r="28594" spans="7:14" x14ac:dyDescent="0.3">
      <c r="G28594">
        <v>28593</v>
      </c>
      <c r="H28594">
        <f t="shared" ca="1" si="3122"/>
        <v>0</v>
      </c>
      <c r="I28594">
        <f t="shared" ca="1" si="3123"/>
        <v>9</v>
      </c>
      <c r="J28594">
        <f t="shared" ca="1" si="3124"/>
        <v>179</v>
      </c>
      <c r="K28594">
        <f t="shared" ca="1" si="3125"/>
        <v>1</v>
      </c>
      <c r="L28594">
        <f t="shared" ca="1" si="3126"/>
        <v>0</v>
      </c>
      <c r="M28594">
        <f t="shared" ca="1" si="3127"/>
        <v>0</v>
      </c>
      <c r="N28594" t="str">
        <f t="shared" ca="1" si="3128"/>
        <v>X</v>
      </c>
    </row>
    <row r="28595" spans="7:14" x14ac:dyDescent="0.3">
      <c r="G28595">
        <v>28594</v>
      </c>
      <c r="H28595">
        <f t="shared" ca="1" si="3122"/>
        <v>5</v>
      </c>
      <c r="I28595">
        <f t="shared" ca="1" si="3123"/>
        <v>1</v>
      </c>
      <c r="J28595">
        <f t="shared" ca="1" si="3124"/>
        <v>87</v>
      </c>
      <c r="K28595">
        <f t="shared" ca="1" si="3125"/>
        <v>1</v>
      </c>
      <c r="L28595">
        <f t="shared" ca="1" si="3126"/>
        <v>0</v>
      </c>
      <c r="M28595">
        <f t="shared" ca="1" si="3127"/>
        <v>1</v>
      </c>
      <c r="N28595" t="str">
        <f t="shared" ca="1" si="3128"/>
        <v>X</v>
      </c>
    </row>
    <row r="28596" spans="7:14" x14ac:dyDescent="0.3">
      <c r="G28596">
        <v>28595</v>
      </c>
      <c r="H28596">
        <f t="shared" ca="1" si="3122"/>
        <v>67</v>
      </c>
      <c r="I28596">
        <f t="shared" ca="1" si="3123"/>
        <v>16</v>
      </c>
      <c r="J28596">
        <f t="shared" ca="1" si="3124"/>
        <v>124</v>
      </c>
      <c r="K28596">
        <f t="shared" ca="1" si="3125"/>
        <v>0</v>
      </c>
      <c r="L28596">
        <f t="shared" ca="1" si="3126"/>
        <v>0</v>
      </c>
      <c r="M28596">
        <f t="shared" ca="1" si="3127"/>
        <v>0</v>
      </c>
      <c r="N28596" t="str">
        <f t="shared" ca="1" si="3128"/>
        <v>X</v>
      </c>
    </row>
    <row r="28597" spans="7:14" x14ac:dyDescent="0.3">
      <c r="G28597">
        <v>28596</v>
      </c>
      <c r="H28597">
        <f t="shared" ca="1" si="3122"/>
        <v>115</v>
      </c>
      <c r="I28597">
        <f t="shared" ca="1" si="3123"/>
        <v>3</v>
      </c>
      <c r="J28597">
        <f t="shared" ca="1" si="3124"/>
        <v>125</v>
      </c>
      <c r="K28597">
        <f t="shared" ca="1" si="3125"/>
        <v>0</v>
      </c>
      <c r="L28597">
        <f t="shared" ca="1" si="3126"/>
        <v>0</v>
      </c>
      <c r="M28597">
        <f t="shared" ca="1" si="3127"/>
        <v>0</v>
      </c>
      <c r="N28597" t="str">
        <f t="shared" ca="1" si="3128"/>
        <v>X</v>
      </c>
    </row>
    <row r="28598" spans="7:14" x14ac:dyDescent="0.3">
      <c r="G28598">
        <v>28597</v>
      </c>
      <c r="H28598">
        <f t="shared" ca="1" si="3122"/>
        <v>126</v>
      </c>
      <c r="I28598">
        <f t="shared" ca="1" si="3123"/>
        <v>0</v>
      </c>
      <c r="J28598">
        <f t="shared" ca="1" si="3124"/>
        <v>67</v>
      </c>
      <c r="K28598">
        <f t="shared" ca="1" si="3125"/>
        <v>0</v>
      </c>
      <c r="L28598">
        <f t="shared" ca="1" si="3126"/>
        <v>0</v>
      </c>
      <c r="M28598">
        <f t="shared" ca="1" si="3127"/>
        <v>1</v>
      </c>
      <c r="N28598" t="str">
        <f t="shared" ca="1" si="3128"/>
        <v>X</v>
      </c>
    </row>
    <row r="28599" spans="7:14" x14ac:dyDescent="0.3">
      <c r="G28599">
        <v>28598</v>
      </c>
      <c r="H28599">
        <f t="shared" ca="1" si="3122"/>
        <v>135</v>
      </c>
      <c r="I28599">
        <f t="shared" ca="1" si="3123"/>
        <v>6</v>
      </c>
      <c r="J28599">
        <f t="shared" ca="1" si="3124"/>
        <v>15</v>
      </c>
      <c r="K28599">
        <f t="shared" ca="1" si="3125"/>
        <v>0</v>
      </c>
      <c r="L28599">
        <f t="shared" ca="1" si="3126"/>
        <v>0</v>
      </c>
      <c r="M28599">
        <f t="shared" ca="1" si="3127"/>
        <v>1</v>
      </c>
      <c r="N28599" t="str">
        <f t="shared" ca="1" si="3128"/>
        <v>X</v>
      </c>
    </row>
    <row r="28600" spans="7:14" x14ac:dyDescent="0.3">
      <c r="G28600">
        <v>28599</v>
      </c>
      <c r="H28600">
        <f t="shared" ca="1" si="3122"/>
        <v>134</v>
      </c>
      <c r="I28600">
        <f t="shared" ca="1" si="3123"/>
        <v>8</v>
      </c>
      <c r="J28600">
        <f t="shared" ca="1" si="3124"/>
        <v>139</v>
      </c>
      <c r="K28600">
        <f t="shared" ca="1" si="3125"/>
        <v>0</v>
      </c>
      <c r="L28600">
        <f t="shared" ca="1" si="3126"/>
        <v>0</v>
      </c>
      <c r="M28600">
        <f t="shared" ca="1" si="3127"/>
        <v>0</v>
      </c>
      <c r="N28600" t="str">
        <f t="shared" ca="1" si="3128"/>
        <v>X</v>
      </c>
    </row>
    <row r="28601" spans="7:14" x14ac:dyDescent="0.3">
      <c r="G28601">
        <v>28600</v>
      </c>
      <c r="H28601">
        <f t="shared" ca="1" si="3122"/>
        <v>35</v>
      </c>
      <c r="I28601">
        <f t="shared" ca="1" si="3123"/>
        <v>8</v>
      </c>
      <c r="J28601">
        <f t="shared" ca="1" si="3124"/>
        <v>134</v>
      </c>
      <c r="K28601">
        <f t="shared" ca="1" si="3125"/>
        <v>0</v>
      </c>
      <c r="L28601">
        <f t="shared" ca="1" si="3126"/>
        <v>0</v>
      </c>
      <c r="M28601">
        <f t="shared" ca="1" si="3127"/>
        <v>0</v>
      </c>
      <c r="N28601" t="str">
        <f t="shared" ca="1" si="3128"/>
        <v>X</v>
      </c>
    </row>
    <row r="28602" spans="7:14" x14ac:dyDescent="0.3">
      <c r="G28602">
        <v>28601</v>
      </c>
      <c r="H28602">
        <f t="shared" ca="1" si="3122"/>
        <v>108</v>
      </c>
      <c r="I28602">
        <f t="shared" ca="1" si="3123"/>
        <v>1</v>
      </c>
      <c r="J28602">
        <f t="shared" ca="1" si="3124"/>
        <v>8</v>
      </c>
      <c r="K28602">
        <f t="shared" ca="1" si="3125"/>
        <v>0</v>
      </c>
      <c r="L28602">
        <f t="shared" ca="1" si="3126"/>
        <v>0</v>
      </c>
      <c r="M28602">
        <f t="shared" ca="1" si="3127"/>
        <v>1</v>
      </c>
      <c r="N28602" t="str">
        <f t="shared" ca="1" si="3128"/>
        <v>X</v>
      </c>
    </row>
    <row r="28603" spans="7:14" x14ac:dyDescent="0.3">
      <c r="G28603">
        <v>28602</v>
      </c>
      <c r="H28603">
        <f t="shared" ca="1" si="3122"/>
        <v>77</v>
      </c>
      <c r="I28603">
        <f t="shared" ca="1" si="3123"/>
        <v>6</v>
      </c>
      <c r="J28603">
        <f t="shared" ca="1" si="3124"/>
        <v>43</v>
      </c>
      <c r="K28603">
        <f t="shared" ca="1" si="3125"/>
        <v>0</v>
      </c>
      <c r="L28603">
        <f t="shared" ca="1" si="3126"/>
        <v>0</v>
      </c>
      <c r="M28603">
        <f t="shared" ca="1" si="3127"/>
        <v>1</v>
      </c>
      <c r="N28603" t="str">
        <f t="shared" ca="1" si="3128"/>
        <v>X</v>
      </c>
    </row>
    <row r="28604" spans="7:14" x14ac:dyDescent="0.3">
      <c r="G28604">
        <v>28603</v>
      </c>
      <c r="H28604">
        <f t="shared" ca="1" si="3122"/>
        <v>195</v>
      </c>
      <c r="I28604">
        <f t="shared" ca="1" si="3123"/>
        <v>4</v>
      </c>
      <c r="J28604">
        <f t="shared" ca="1" si="3124"/>
        <v>161</v>
      </c>
      <c r="K28604">
        <f t="shared" ca="1" si="3125"/>
        <v>0</v>
      </c>
      <c r="L28604">
        <f t="shared" ca="1" si="3126"/>
        <v>0</v>
      </c>
      <c r="M28604">
        <f t="shared" ca="1" si="3127"/>
        <v>0</v>
      </c>
      <c r="N28604" t="str">
        <f t="shared" ca="1" si="3128"/>
        <v>X</v>
      </c>
    </row>
    <row r="28605" spans="7:14" x14ac:dyDescent="0.3">
      <c r="G28605">
        <v>28604</v>
      </c>
      <c r="H28605">
        <f t="shared" ca="1" si="3122"/>
        <v>44</v>
      </c>
      <c r="I28605">
        <f t="shared" ca="1" si="3123"/>
        <v>17</v>
      </c>
      <c r="J28605">
        <f t="shared" ca="1" si="3124"/>
        <v>93</v>
      </c>
      <c r="K28605">
        <f t="shared" ca="1" si="3125"/>
        <v>0</v>
      </c>
      <c r="L28605">
        <f t="shared" ca="1" si="3126"/>
        <v>0</v>
      </c>
      <c r="M28605">
        <f t="shared" ca="1" si="3127"/>
        <v>0</v>
      </c>
      <c r="N28605" t="str">
        <f t="shared" ca="1" si="3128"/>
        <v>X</v>
      </c>
    </row>
    <row r="28606" spans="7:14" x14ac:dyDescent="0.3">
      <c r="G28606">
        <v>28605</v>
      </c>
      <c r="H28606">
        <f t="shared" ca="1" si="3122"/>
        <v>150</v>
      </c>
      <c r="I28606">
        <f t="shared" ca="1" si="3123"/>
        <v>13</v>
      </c>
      <c r="J28606">
        <f t="shared" ca="1" si="3124"/>
        <v>104</v>
      </c>
      <c r="K28606">
        <f t="shared" ca="1" si="3125"/>
        <v>0</v>
      </c>
      <c r="L28606">
        <f t="shared" ca="1" si="3126"/>
        <v>0</v>
      </c>
      <c r="M28606">
        <f t="shared" ca="1" si="3127"/>
        <v>0</v>
      </c>
      <c r="N28606" t="str">
        <f t="shared" ca="1" si="3128"/>
        <v>X</v>
      </c>
    </row>
    <row r="28607" spans="7:14" x14ac:dyDescent="0.3">
      <c r="G28607">
        <v>28606</v>
      </c>
      <c r="H28607">
        <f t="shared" ca="1" si="3122"/>
        <v>158</v>
      </c>
      <c r="I28607">
        <f t="shared" ca="1" si="3123"/>
        <v>4</v>
      </c>
      <c r="J28607">
        <f t="shared" ca="1" si="3124"/>
        <v>166</v>
      </c>
      <c r="K28607">
        <f t="shared" ca="1" si="3125"/>
        <v>0</v>
      </c>
      <c r="L28607">
        <f t="shared" ca="1" si="3126"/>
        <v>0</v>
      </c>
      <c r="M28607">
        <f t="shared" ca="1" si="3127"/>
        <v>0</v>
      </c>
      <c r="N28607" t="str">
        <f t="shared" ca="1" si="3128"/>
        <v>X</v>
      </c>
    </row>
    <row r="28608" spans="7:14" x14ac:dyDescent="0.3">
      <c r="G28608">
        <v>28607</v>
      </c>
      <c r="H28608">
        <f t="shared" ca="1" si="3122"/>
        <v>93</v>
      </c>
      <c r="I28608">
        <f t="shared" ca="1" si="3123"/>
        <v>15</v>
      </c>
      <c r="J28608">
        <f t="shared" ca="1" si="3124"/>
        <v>49</v>
      </c>
      <c r="K28608">
        <f t="shared" ca="1" si="3125"/>
        <v>0</v>
      </c>
      <c r="L28608">
        <f t="shared" ca="1" si="3126"/>
        <v>0</v>
      </c>
      <c r="M28608">
        <f t="shared" ca="1" si="3127"/>
        <v>0</v>
      </c>
      <c r="N28608" t="str">
        <f t="shared" ca="1" si="3128"/>
        <v>X</v>
      </c>
    </row>
    <row r="28609" spans="7:14" x14ac:dyDescent="0.3">
      <c r="G28609">
        <v>28608</v>
      </c>
      <c r="H28609">
        <f t="shared" ca="1" si="3122"/>
        <v>190</v>
      </c>
      <c r="I28609">
        <f t="shared" ca="1" si="3123"/>
        <v>18</v>
      </c>
      <c r="J28609">
        <f t="shared" ca="1" si="3124"/>
        <v>147</v>
      </c>
      <c r="K28609">
        <f t="shared" ca="1" si="3125"/>
        <v>0</v>
      </c>
      <c r="L28609">
        <f t="shared" ca="1" si="3126"/>
        <v>0</v>
      </c>
      <c r="M28609">
        <f t="shared" ca="1" si="3127"/>
        <v>0</v>
      </c>
      <c r="N28609" t="str">
        <f t="shared" ca="1" si="3128"/>
        <v>X</v>
      </c>
    </row>
    <row r="28610" spans="7:14" x14ac:dyDescent="0.3">
      <c r="G28610">
        <v>28609</v>
      </c>
      <c r="H28610">
        <f t="shared" ca="1" si="3122"/>
        <v>79</v>
      </c>
      <c r="I28610">
        <f t="shared" ca="1" si="3123"/>
        <v>7</v>
      </c>
      <c r="J28610">
        <f t="shared" ca="1" si="3124"/>
        <v>13</v>
      </c>
      <c r="K28610">
        <f t="shared" ca="1" si="3125"/>
        <v>0</v>
      </c>
      <c r="L28610">
        <f t="shared" ca="1" si="3126"/>
        <v>0</v>
      </c>
      <c r="M28610">
        <f t="shared" ca="1" si="3127"/>
        <v>1</v>
      </c>
      <c r="N28610" t="str">
        <f t="shared" ca="1" si="3128"/>
        <v>X</v>
      </c>
    </row>
    <row r="28611" spans="7:14" x14ac:dyDescent="0.3">
      <c r="G28611">
        <v>28610</v>
      </c>
      <c r="H28611">
        <f t="shared" ref="H28611:H28674" ca="1" si="3129">RANDBETWEEN(0,200)</f>
        <v>188</v>
      </c>
      <c r="I28611">
        <f t="shared" ref="I28611:I28674" ca="1" si="3130">RANDBETWEEN(0,20)</f>
        <v>4</v>
      </c>
      <c r="J28611">
        <f t="shared" ref="J28611:J28674" ca="1" si="3131">RANDBETWEEN(0,200)</f>
        <v>22</v>
      </c>
      <c r="K28611">
        <f t="shared" ref="K28611:K28674" ca="1" si="3132">IF(2*H28611+5*I28611&lt;=100,1,0)</f>
        <v>0</v>
      </c>
      <c r="L28611">
        <f t="shared" ref="L28611:L28674" ca="1" si="3133">IF(I28611-J28611&gt;=10,1,0)</f>
        <v>0</v>
      </c>
      <c r="M28611">
        <f t="shared" ref="M28611:M28674" ca="1" si="3134">IF(H28611+I28611^2+J28611&lt;=200,1,0)</f>
        <v>0</v>
      </c>
      <c r="N28611" t="str">
        <f t="shared" ref="N28611:N28674" ca="1" si="3135">IF(K28611*L28611*M28611=1,2*H28611^3+4*I28611+J28611,"X")</f>
        <v>X</v>
      </c>
    </row>
    <row r="28612" spans="7:14" x14ac:dyDescent="0.3">
      <c r="G28612">
        <v>28611</v>
      </c>
      <c r="H28612">
        <f t="shared" ca="1" si="3129"/>
        <v>161</v>
      </c>
      <c r="I28612">
        <f t="shared" ca="1" si="3130"/>
        <v>10</v>
      </c>
      <c r="J28612">
        <f t="shared" ca="1" si="3131"/>
        <v>131</v>
      </c>
      <c r="K28612">
        <f t="shared" ca="1" si="3132"/>
        <v>0</v>
      </c>
      <c r="L28612">
        <f t="shared" ca="1" si="3133"/>
        <v>0</v>
      </c>
      <c r="M28612">
        <f t="shared" ca="1" si="3134"/>
        <v>0</v>
      </c>
      <c r="N28612" t="str">
        <f t="shared" ca="1" si="3135"/>
        <v>X</v>
      </c>
    </row>
    <row r="28613" spans="7:14" x14ac:dyDescent="0.3">
      <c r="G28613">
        <v>28612</v>
      </c>
      <c r="H28613">
        <f t="shared" ca="1" si="3129"/>
        <v>144</v>
      </c>
      <c r="I28613">
        <f t="shared" ca="1" si="3130"/>
        <v>15</v>
      </c>
      <c r="J28613">
        <f t="shared" ca="1" si="3131"/>
        <v>110</v>
      </c>
      <c r="K28613">
        <f t="shared" ca="1" si="3132"/>
        <v>0</v>
      </c>
      <c r="L28613">
        <f t="shared" ca="1" si="3133"/>
        <v>0</v>
      </c>
      <c r="M28613">
        <f t="shared" ca="1" si="3134"/>
        <v>0</v>
      </c>
      <c r="N28613" t="str">
        <f t="shared" ca="1" si="3135"/>
        <v>X</v>
      </c>
    </row>
    <row r="28614" spans="7:14" x14ac:dyDescent="0.3">
      <c r="G28614">
        <v>28613</v>
      </c>
      <c r="H28614">
        <f t="shared" ca="1" si="3129"/>
        <v>87</v>
      </c>
      <c r="I28614">
        <f t="shared" ca="1" si="3130"/>
        <v>12</v>
      </c>
      <c r="J28614">
        <f t="shared" ca="1" si="3131"/>
        <v>183</v>
      </c>
      <c r="K28614">
        <f t="shared" ca="1" si="3132"/>
        <v>0</v>
      </c>
      <c r="L28614">
        <f t="shared" ca="1" si="3133"/>
        <v>0</v>
      </c>
      <c r="M28614">
        <f t="shared" ca="1" si="3134"/>
        <v>0</v>
      </c>
      <c r="N28614" t="str">
        <f t="shared" ca="1" si="3135"/>
        <v>X</v>
      </c>
    </row>
    <row r="28615" spans="7:14" x14ac:dyDescent="0.3">
      <c r="G28615">
        <v>28614</v>
      </c>
      <c r="H28615">
        <f t="shared" ca="1" si="3129"/>
        <v>102</v>
      </c>
      <c r="I28615">
        <f t="shared" ca="1" si="3130"/>
        <v>3</v>
      </c>
      <c r="J28615">
        <f t="shared" ca="1" si="3131"/>
        <v>129</v>
      </c>
      <c r="K28615">
        <f t="shared" ca="1" si="3132"/>
        <v>0</v>
      </c>
      <c r="L28615">
        <f t="shared" ca="1" si="3133"/>
        <v>0</v>
      </c>
      <c r="M28615">
        <f t="shared" ca="1" si="3134"/>
        <v>0</v>
      </c>
      <c r="N28615" t="str">
        <f t="shared" ca="1" si="3135"/>
        <v>X</v>
      </c>
    </row>
    <row r="28616" spans="7:14" x14ac:dyDescent="0.3">
      <c r="G28616">
        <v>28615</v>
      </c>
      <c r="H28616">
        <f t="shared" ca="1" si="3129"/>
        <v>72</v>
      </c>
      <c r="I28616">
        <f t="shared" ca="1" si="3130"/>
        <v>7</v>
      </c>
      <c r="J28616">
        <f t="shared" ca="1" si="3131"/>
        <v>47</v>
      </c>
      <c r="K28616">
        <f t="shared" ca="1" si="3132"/>
        <v>0</v>
      </c>
      <c r="L28616">
        <f t="shared" ca="1" si="3133"/>
        <v>0</v>
      </c>
      <c r="M28616">
        <f t="shared" ca="1" si="3134"/>
        <v>1</v>
      </c>
      <c r="N28616" t="str">
        <f t="shared" ca="1" si="3135"/>
        <v>X</v>
      </c>
    </row>
    <row r="28617" spans="7:14" x14ac:dyDescent="0.3">
      <c r="G28617">
        <v>28616</v>
      </c>
      <c r="H28617">
        <f t="shared" ca="1" si="3129"/>
        <v>178</v>
      </c>
      <c r="I28617">
        <f t="shared" ca="1" si="3130"/>
        <v>13</v>
      </c>
      <c r="J28617">
        <f t="shared" ca="1" si="3131"/>
        <v>200</v>
      </c>
      <c r="K28617">
        <f t="shared" ca="1" si="3132"/>
        <v>0</v>
      </c>
      <c r="L28617">
        <f t="shared" ca="1" si="3133"/>
        <v>0</v>
      </c>
      <c r="M28617">
        <f t="shared" ca="1" si="3134"/>
        <v>0</v>
      </c>
      <c r="N28617" t="str">
        <f t="shared" ca="1" si="3135"/>
        <v>X</v>
      </c>
    </row>
    <row r="28618" spans="7:14" x14ac:dyDescent="0.3">
      <c r="G28618">
        <v>28617</v>
      </c>
      <c r="H28618">
        <f t="shared" ca="1" si="3129"/>
        <v>62</v>
      </c>
      <c r="I28618">
        <f t="shared" ca="1" si="3130"/>
        <v>8</v>
      </c>
      <c r="J28618">
        <f t="shared" ca="1" si="3131"/>
        <v>120</v>
      </c>
      <c r="K28618">
        <f t="shared" ca="1" si="3132"/>
        <v>0</v>
      </c>
      <c r="L28618">
        <f t="shared" ca="1" si="3133"/>
        <v>0</v>
      </c>
      <c r="M28618">
        <f t="shared" ca="1" si="3134"/>
        <v>0</v>
      </c>
      <c r="N28618" t="str">
        <f t="shared" ca="1" si="3135"/>
        <v>X</v>
      </c>
    </row>
    <row r="28619" spans="7:14" x14ac:dyDescent="0.3">
      <c r="G28619">
        <v>28618</v>
      </c>
      <c r="H28619">
        <f t="shared" ca="1" si="3129"/>
        <v>176</v>
      </c>
      <c r="I28619">
        <f t="shared" ca="1" si="3130"/>
        <v>15</v>
      </c>
      <c r="J28619">
        <f t="shared" ca="1" si="3131"/>
        <v>198</v>
      </c>
      <c r="K28619">
        <f t="shared" ca="1" si="3132"/>
        <v>0</v>
      </c>
      <c r="L28619">
        <f t="shared" ca="1" si="3133"/>
        <v>0</v>
      </c>
      <c r="M28619">
        <f t="shared" ca="1" si="3134"/>
        <v>0</v>
      </c>
      <c r="N28619" t="str">
        <f t="shared" ca="1" si="3135"/>
        <v>X</v>
      </c>
    </row>
    <row r="28620" spans="7:14" x14ac:dyDescent="0.3">
      <c r="G28620">
        <v>28619</v>
      </c>
      <c r="H28620">
        <f t="shared" ca="1" si="3129"/>
        <v>19</v>
      </c>
      <c r="I28620">
        <f t="shared" ca="1" si="3130"/>
        <v>16</v>
      </c>
      <c r="J28620">
        <f t="shared" ca="1" si="3131"/>
        <v>40</v>
      </c>
      <c r="K28620">
        <f t="shared" ca="1" si="3132"/>
        <v>0</v>
      </c>
      <c r="L28620">
        <f t="shared" ca="1" si="3133"/>
        <v>0</v>
      </c>
      <c r="M28620">
        <f t="shared" ca="1" si="3134"/>
        <v>0</v>
      </c>
      <c r="N28620" t="str">
        <f t="shared" ca="1" si="3135"/>
        <v>X</v>
      </c>
    </row>
    <row r="28621" spans="7:14" x14ac:dyDescent="0.3">
      <c r="G28621">
        <v>28620</v>
      </c>
      <c r="H28621">
        <f t="shared" ca="1" si="3129"/>
        <v>63</v>
      </c>
      <c r="I28621">
        <f t="shared" ca="1" si="3130"/>
        <v>18</v>
      </c>
      <c r="J28621">
        <f t="shared" ca="1" si="3131"/>
        <v>59</v>
      </c>
      <c r="K28621">
        <f t="shared" ca="1" si="3132"/>
        <v>0</v>
      </c>
      <c r="L28621">
        <f t="shared" ca="1" si="3133"/>
        <v>0</v>
      </c>
      <c r="M28621">
        <f t="shared" ca="1" si="3134"/>
        <v>0</v>
      </c>
      <c r="N28621" t="str">
        <f t="shared" ca="1" si="3135"/>
        <v>X</v>
      </c>
    </row>
    <row r="28622" spans="7:14" x14ac:dyDescent="0.3">
      <c r="G28622">
        <v>28621</v>
      </c>
      <c r="H28622">
        <f t="shared" ca="1" si="3129"/>
        <v>4</v>
      </c>
      <c r="I28622">
        <f t="shared" ca="1" si="3130"/>
        <v>18</v>
      </c>
      <c r="J28622">
        <f t="shared" ca="1" si="3131"/>
        <v>84</v>
      </c>
      <c r="K28622">
        <f t="shared" ca="1" si="3132"/>
        <v>1</v>
      </c>
      <c r="L28622">
        <f t="shared" ca="1" si="3133"/>
        <v>0</v>
      </c>
      <c r="M28622">
        <f t="shared" ca="1" si="3134"/>
        <v>0</v>
      </c>
      <c r="N28622" t="str">
        <f t="shared" ca="1" si="3135"/>
        <v>X</v>
      </c>
    </row>
    <row r="28623" spans="7:14" x14ac:dyDescent="0.3">
      <c r="G28623">
        <v>28622</v>
      </c>
      <c r="H28623">
        <f t="shared" ca="1" si="3129"/>
        <v>180</v>
      </c>
      <c r="I28623">
        <f t="shared" ca="1" si="3130"/>
        <v>17</v>
      </c>
      <c r="J28623">
        <f t="shared" ca="1" si="3131"/>
        <v>131</v>
      </c>
      <c r="K28623">
        <f t="shared" ca="1" si="3132"/>
        <v>0</v>
      </c>
      <c r="L28623">
        <f t="shared" ca="1" si="3133"/>
        <v>0</v>
      </c>
      <c r="M28623">
        <f t="shared" ca="1" si="3134"/>
        <v>0</v>
      </c>
      <c r="N28623" t="str">
        <f t="shared" ca="1" si="3135"/>
        <v>X</v>
      </c>
    </row>
    <row r="28624" spans="7:14" x14ac:dyDescent="0.3">
      <c r="G28624">
        <v>28623</v>
      </c>
      <c r="H28624">
        <f t="shared" ca="1" si="3129"/>
        <v>13</v>
      </c>
      <c r="I28624">
        <f t="shared" ca="1" si="3130"/>
        <v>17</v>
      </c>
      <c r="J28624">
        <f t="shared" ca="1" si="3131"/>
        <v>133</v>
      </c>
      <c r="K28624">
        <f t="shared" ca="1" si="3132"/>
        <v>0</v>
      </c>
      <c r="L28624">
        <f t="shared" ca="1" si="3133"/>
        <v>0</v>
      </c>
      <c r="M28624">
        <f t="shared" ca="1" si="3134"/>
        <v>0</v>
      </c>
      <c r="N28624" t="str">
        <f t="shared" ca="1" si="3135"/>
        <v>X</v>
      </c>
    </row>
    <row r="28625" spans="7:14" x14ac:dyDescent="0.3">
      <c r="G28625">
        <v>28624</v>
      </c>
      <c r="H28625">
        <f t="shared" ca="1" si="3129"/>
        <v>143</v>
      </c>
      <c r="I28625">
        <f t="shared" ca="1" si="3130"/>
        <v>8</v>
      </c>
      <c r="J28625">
        <f t="shared" ca="1" si="3131"/>
        <v>92</v>
      </c>
      <c r="K28625">
        <f t="shared" ca="1" si="3132"/>
        <v>0</v>
      </c>
      <c r="L28625">
        <f t="shared" ca="1" si="3133"/>
        <v>0</v>
      </c>
      <c r="M28625">
        <f t="shared" ca="1" si="3134"/>
        <v>0</v>
      </c>
      <c r="N28625" t="str">
        <f t="shared" ca="1" si="3135"/>
        <v>X</v>
      </c>
    </row>
    <row r="28626" spans="7:14" x14ac:dyDescent="0.3">
      <c r="G28626">
        <v>28625</v>
      </c>
      <c r="H28626">
        <f t="shared" ca="1" si="3129"/>
        <v>158</v>
      </c>
      <c r="I28626">
        <f t="shared" ca="1" si="3130"/>
        <v>10</v>
      </c>
      <c r="J28626">
        <f t="shared" ca="1" si="3131"/>
        <v>82</v>
      </c>
      <c r="K28626">
        <f t="shared" ca="1" si="3132"/>
        <v>0</v>
      </c>
      <c r="L28626">
        <f t="shared" ca="1" si="3133"/>
        <v>0</v>
      </c>
      <c r="M28626">
        <f t="shared" ca="1" si="3134"/>
        <v>0</v>
      </c>
      <c r="N28626" t="str">
        <f t="shared" ca="1" si="3135"/>
        <v>X</v>
      </c>
    </row>
    <row r="28627" spans="7:14" x14ac:dyDescent="0.3">
      <c r="G28627">
        <v>28626</v>
      </c>
      <c r="H28627">
        <f t="shared" ca="1" si="3129"/>
        <v>105</v>
      </c>
      <c r="I28627">
        <f t="shared" ca="1" si="3130"/>
        <v>15</v>
      </c>
      <c r="J28627">
        <f t="shared" ca="1" si="3131"/>
        <v>20</v>
      </c>
      <c r="K28627">
        <f t="shared" ca="1" si="3132"/>
        <v>0</v>
      </c>
      <c r="L28627">
        <f t="shared" ca="1" si="3133"/>
        <v>0</v>
      </c>
      <c r="M28627">
        <f t="shared" ca="1" si="3134"/>
        <v>0</v>
      </c>
      <c r="N28627" t="str">
        <f t="shared" ca="1" si="3135"/>
        <v>X</v>
      </c>
    </row>
    <row r="28628" spans="7:14" x14ac:dyDescent="0.3">
      <c r="G28628">
        <v>28627</v>
      </c>
      <c r="H28628">
        <f t="shared" ca="1" si="3129"/>
        <v>80</v>
      </c>
      <c r="I28628">
        <f t="shared" ca="1" si="3130"/>
        <v>18</v>
      </c>
      <c r="J28628">
        <f t="shared" ca="1" si="3131"/>
        <v>182</v>
      </c>
      <c r="K28628">
        <f t="shared" ca="1" si="3132"/>
        <v>0</v>
      </c>
      <c r="L28628">
        <f t="shared" ca="1" si="3133"/>
        <v>0</v>
      </c>
      <c r="M28628">
        <f t="shared" ca="1" si="3134"/>
        <v>0</v>
      </c>
      <c r="N28628" t="str">
        <f t="shared" ca="1" si="3135"/>
        <v>X</v>
      </c>
    </row>
    <row r="28629" spans="7:14" x14ac:dyDescent="0.3">
      <c r="G28629">
        <v>28628</v>
      </c>
      <c r="H28629">
        <f t="shared" ca="1" si="3129"/>
        <v>32</v>
      </c>
      <c r="I28629">
        <f t="shared" ca="1" si="3130"/>
        <v>8</v>
      </c>
      <c r="J28629">
        <f t="shared" ca="1" si="3131"/>
        <v>90</v>
      </c>
      <c r="K28629">
        <f t="shared" ca="1" si="3132"/>
        <v>0</v>
      </c>
      <c r="L28629">
        <f t="shared" ca="1" si="3133"/>
        <v>0</v>
      </c>
      <c r="M28629">
        <f t="shared" ca="1" si="3134"/>
        <v>1</v>
      </c>
      <c r="N28629" t="str">
        <f t="shared" ca="1" si="3135"/>
        <v>X</v>
      </c>
    </row>
    <row r="28630" spans="7:14" x14ac:dyDescent="0.3">
      <c r="G28630">
        <v>28629</v>
      </c>
      <c r="H28630">
        <f t="shared" ca="1" si="3129"/>
        <v>196</v>
      </c>
      <c r="I28630">
        <f t="shared" ca="1" si="3130"/>
        <v>5</v>
      </c>
      <c r="J28630">
        <f t="shared" ca="1" si="3131"/>
        <v>92</v>
      </c>
      <c r="K28630">
        <f t="shared" ca="1" si="3132"/>
        <v>0</v>
      </c>
      <c r="L28630">
        <f t="shared" ca="1" si="3133"/>
        <v>0</v>
      </c>
      <c r="M28630">
        <f t="shared" ca="1" si="3134"/>
        <v>0</v>
      </c>
      <c r="N28630" t="str">
        <f t="shared" ca="1" si="3135"/>
        <v>X</v>
      </c>
    </row>
    <row r="28631" spans="7:14" x14ac:dyDescent="0.3">
      <c r="G28631">
        <v>28630</v>
      </c>
      <c r="H28631">
        <f t="shared" ca="1" si="3129"/>
        <v>108</v>
      </c>
      <c r="I28631">
        <f t="shared" ca="1" si="3130"/>
        <v>11</v>
      </c>
      <c r="J28631">
        <f t="shared" ca="1" si="3131"/>
        <v>65</v>
      </c>
      <c r="K28631">
        <f t="shared" ca="1" si="3132"/>
        <v>0</v>
      </c>
      <c r="L28631">
        <f t="shared" ca="1" si="3133"/>
        <v>0</v>
      </c>
      <c r="M28631">
        <f t="shared" ca="1" si="3134"/>
        <v>0</v>
      </c>
      <c r="N28631" t="str">
        <f t="shared" ca="1" si="3135"/>
        <v>X</v>
      </c>
    </row>
    <row r="28632" spans="7:14" x14ac:dyDescent="0.3">
      <c r="G28632">
        <v>28631</v>
      </c>
      <c r="H28632">
        <f t="shared" ca="1" si="3129"/>
        <v>99</v>
      </c>
      <c r="I28632">
        <f t="shared" ca="1" si="3130"/>
        <v>16</v>
      </c>
      <c r="J28632">
        <f t="shared" ca="1" si="3131"/>
        <v>177</v>
      </c>
      <c r="K28632">
        <f t="shared" ca="1" si="3132"/>
        <v>0</v>
      </c>
      <c r="L28632">
        <f t="shared" ca="1" si="3133"/>
        <v>0</v>
      </c>
      <c r="M28632">
        <f t="shared" ca="1" si="3134"/>
        <v>0</v>
      </c>
      <c r="N28632" t="str">
        <f t="shared" ca="1" si="3135"/>
        <v>X</v>
      </c>
    </row>
    <row r="28633" spans="7:14" x14ac:dyDescent="0.3">
      <c r="G28633">
        <v>28632</v>
      </c>
      <c r="H28633">
        <f t="shared" ca="1" si="3129"/>
        <v>181</v>
      </c>
      <c r="I28633">
        <f t="shared" ca="1" si="3130"/>
        <v>19</v>
      </c>
      <c r="J28633">
        <f t="shared" ca="1" si="3131"/>
        <v>101</v>
      </c>
      <c r="K28633">
        <f t="shared" ca="1" si="3132"/>
        <v>0</v>
      </c>
      <c r="L28633">
        <f t="shared" ca="1" si="3133"/>
        <v>0</v>
      </c>
      <c r="M28633">
        <f t="shared" ca="1" si="3134"/>
        <v>0</v>
      </c>
      <c r="N28633" t="str">
        <f t="shared" ca="1" si="3135"/>
        <v>X</v>
      </c>
    </row>
    <row r="28634" spans="7:14" x14ac:dyDescent="0.3">
      <c r="G28634">
        <v>28633</v>
      </c>
      <c r="H28634">
        <f t="shared" ca="1" si="3129"/>
        <v>52</v>
      </c>
      <c r="I28634">
        <f t="shared" ca="1" si="3130"/>
        <v>18</v>
      </c>
      <c r="J28634">
        <f t="shared" ca="1" si="3131"/>
        <v>197</v>
      </c>
      <c r="K28634">
        <f t="shared" ca="1" si="3132"/>
        <v>0</v>
      </c>
      <c r="L28634">
        <f t="shared" ca="1" si="3133"/>
        <v>0</v>
      </c>
      <c r="M28634">
        <f t="shared" ca="1" si="3134"/>
        <v>0</v>
      </c>
      <c r="N28634" t="str">
        <f t="shared" ca="1" si="3135"/>
        <v>X</v>
      </c>
    </row>
    <row r="28635" spans="7:14" x14ac:dyDescent="0.3">
      <c r="G28635">
        <v>28634</v>
      </c>
      <c r="H28635">
        <f t="shared" ca="1" si="3129"/>
        <v>66</v>
      </c>
      <c r="I28635">
        <f t="shared" ca="1" si="3130"/>
        <v>16</v>
      </c>
      <c r="J28635">
        <f t="shared" ca="1" si="3131"/>
        <v>169</v>
      </c>
      <c r="K28635">
        <f t="shared" ca="1" si="3132"/>
        <v>0</v>
      </c>
      <c r="L28635">
        <f t="shared" ca="1" si="3133"/>
        <v>0</v>
      </c>
      <c r="M28635">
        <f t="shared" ca="1" si="3134"/>
        <v>0</v>
      </c>
      <c r="N28635" t="str">
        <f t="shared" ca="1" si="3135"/>
        <v>X</v>
      </c>
    </row>
    <row r="28636" spans="7:14" x14ac:dyDescent="0.3">
      <c r="G28636">
        <v>28635</v>
      </c>
      <c r="H28636">
        <f t="shared" ca="1" si="3129"/>
        <v>68</v>
      </c>
      <c r="I28636">
        <f t="shared" ca="1" si="3130"/>
        <v>8</v>
      </c>
      <c r="J28636">
        <f t="shared" ca="1" si="3131"/>
        <v>2</v>
      </c>
      <c r="K28636">
        <f t="shared" ca="1" si="3132"/>
        <v>0</v>
      </c>
      <c r="L28636">
        <f t="shared" ca="1" si="3133"/>
        <v>0</v>
      </c>
      <c r="M28636">
        <f t="shared" ca="1" si="3134"/>
        <v>1</v>
      </c>
      <c r="N28636" t="str">
        <f t="shared" ca="1" si="3135"/>
        <v>X</v>
      </c>
    </row>
    <row r="28637" spans="7:14" x14ac:dyDescent="0.3">
      <c r="G28637">
        <v>28636</v>
      </c>
      <c r="H28637">
        <f t="shared" ca="1" si="3129"/>
        <v>64</v>
      </c>
      <c r="I28637">
        <f t="shared" ca="1" si="3130"/>
        <v>13</v>
      </c>
      <c r="J28637">
        <f t="shared" ca="1" si="3131"/>
        <v>55</v>
      </c>
      <c r="K28637">
        <f t="shared" ca="1" si="3132"/>
        <v>0</v>
      </c>
      <c r="L28637">
        <f t="shared" ca="1" si="3133"/>
        <v>0</v>
      </c>
      <c r="M28637">
        <f t="shared" ca="1" si="3134"/>
        <v>0</v>
      </c>
      <c r="N28637" t="str">
        <f t="shared" ca="1" si="3135"/>
        <v>X</v>
      </c>
    </row>
    <row r="28638" spans="7:14" x14ac:dyDescent="0.3">
      <c r="G28638">
        <v>28637</v>
      </c>
      <c r="H28638">
        <f t="shared" ca="1" si="3129"/>
        <v>3</v>
      </c>
      <c r="I28638">
        <f t="shared" ca="1" si="3130"/>
        <v>17</v>
      </c>
      <c r="J28638">
        <f t="shared" ca="1" si="3131"/>
        <v>3</v>
      </c>
      <c r="K28638">
        <f t="shared" ca="1" si="3132"/>
        <v>1</v>
      </c>
      <c r="L28638">
        <f t="shared" ca="1" si="3133"/>
        <v>1</v>
      </c>
      <c r="M28638">
        <f t="shared" ca="1" si="3134"/>
        <v>0</v>
      </c>
      <c r="N28638" t="str">
        <f t="shared" ca="1" si="3135"/>
        <v>X</v>
      </c>
    </row>
    <row r="28639" spans="7:14" x14ac:dyDescent="0.3">
      <c r="G28639">
        <v>28638</v>
      </c>
      <c r="H28639">
        <f t="shared" ca="1" si="3129"/>
        <v>111</v>
      </c>
      <c r="I28639">
        <f t="shared" ca="1" si="3130"/>
        <v>13</v>
      </c>
      <c r="J28639">
        <f t="shared" ca="1" si="3131"/>
        <v>139</v>
      </c>
      <c r="K28639">
        <f t="shared" ca="1" si="3132"/>
        <v>0</v>
      </c>
      <c r="L28639">
        <f t="shared" ca="1" si="3133"/>
        <v>0</v>
      </c>
      <c r="M28639">
        <f t="shared" ca="1" si="3134"/>
        <v>0</v>
      </c>
      <c r="N28639" t="str">
        <f t="shared" ca="1" si="3135"/>
        <v>X</v>
      </c>
    </row>
    <row r="28640" spans="7:14" x14ac:dyDescent="0.3">
      <c r="G28640">
        <v>28639</v>
      </c>
      <c r="H28640">
        <f t="shared" ca="1" si="3129"/>
        <v>141</v>
      </c>
      <c r="I28640">
        <f t="shared" ca="1" si="3130"/>
        <v>11</v>
      </c>
      <c r="J28640">
        <f t="shared" ca="1" si="3131"/>
        <v>198</v>
      </c>
      <c r="K28640">
        <f t="shared" ca="1" si="3132"/>
        <v>0</v>
      </c>
      <c r="L28640">
        <f t="shared" ca="1" si="3133"/>
        <v>0</v>
      </c>
      <c r="M28640">
        <f t="shared" ca="1" si="3134"/>
        <v>0</v>
      </c>
      <c r="N28640" t="str">
        <f t="shared" ca="1" si="3135"/>
        <v>X</v>
      </c>
    </row>
    <row r="28641" spans="7:14" x14ac:dyDescent="0.3">
      <c r="G28641">
        <v>28640</v>
      </c>
      <c r="H28641">
        <f t="shared" ca="1" si="3129"/>
        <v>97</v>
      </c>
      <c r="I28641">
        <f t="shared" ca="1" si="3130"/>
        <v>8</v>
      </c>
      <c r="J28641">
        <f t="shared" ca="1" si="3131"/>
        <v>59</v>
      </c>
      <c r="K28641">
        <f t="shared" ca="1" si="3132"/>
        <v>0</v>
      </c>
      <c r="L28641">
        <f t="shared" ca="1" si="3133"/>
        <v>0</v>
      </c>
      <c r="M28641">
        <f t="shared" ca="1" si="3134"/>
        <v>0</v>
      </c>
      <c r="N28641" t="str">
        <f t="shared" ca="1" si="3135"/>
        <v>X</v>
      </c>
    </row>
    <row r="28642" spans="7:14" x14ac:dyDescent="0.3">
      <c r="G28642">
        <v>28641</v>
      </c>
      <c r="H28642">
        <f t="shared" ca="1" si="3129"/>
        <v>198</v>
      </c>
      <c r="I28642">
        <f t="shared" ca="1" si="3130"/>
        <v>18</v>
      </c>
      <c r="J28642">
        <f t="shared" ca="1" si="3131"/>
        <v>44</v>
      </c>
      <c r="K28642">
        <f t="shared" ca="1" si="3132"/>
        <v>0</v>
      </c>
      <c r="L28642">
        <f t="shared" ca="1" si="3133"/>
        <v>0</v>
      </c>
      <c r="M28642">
        <f t="shared" ca="1" si="3134"/>
        <v>0</v>
      </c>
      <c r="N28642" t="str">
        <f t="shared" ca="1" si="3135"/>
        <v>X</v>
      </c>
    </row>
    <row r="28643" spans="7:14" x14ac:dyDescent="0.3">
      <c r="G28643">
        <v>28642</v>
      </c>
      <c r="H28643">
        <f t="shared" ca="1" si="3129"/>
        <v>195</v>
      </c>
      <c r="I28643">
        <f t="shared" ca="1" si="3130"/>
        <v>13</v>
      </c>
      <c r="J28643">
        <f t="shared" ca="1" si="3131"/>
        <v>122</v>
      </c>
      <c r="K28643">
        <f t="shared" ca="1" si="3132"/>
        <v>0</v>
      </c>
      <c r="L28643">
        <f t="shared" ca="1" si="3133"/>
        <v>0</v>
      </c>
      <c r="M28643">
        <f t="shared" ca="1" si="3134"/>
        <v>0</v>
      </c>
      <c r="N28643" t="str">
        <f t="shared" ca="1" si="3135"/>
        <v>X</v>
      </c>
    </row>
    <row r="28644" spans="7:14" x14ac:dyDescent="0.3">
      <c r="G28644">
        <v>28643</v>
      </c>
      <c r="H28644">
        <f t="shared" ca="1" si="3129"/>
        <v>103</v>
      </c>
      <c r="I28644">
        <f t="shared" ca="1" si="3130"/>
        <v>13</v>
      </c>
      <c r="J28644">
        <f t="shared" ca="1" si="3131"/>
        <v>52</v>
      </c>
      <c r="K28644">
        <f t="shared" ca="1" si="3132"/>
        <v>0</v>
      </c>
      <c r="L28644">
        <f t="shared" ca="1" si="3133"/>
        <v>0</v>
      </c>
      <c r="M28644">
        <f t="shared" ca="1" si="3134"/>
        <v>0</v>
      </c>
      <c r="N28644" t="str">
        <f t="shared" ca="1" si="3135"/>
        <v>X</v>
      </c>
    </row>
    <row r="28645" spans="7:14" x14ac:dyDescent="0.3">
      <c r="G28645">
        <v>28644</v>
      </c>
      <c r="H28645">
        <f t="shared" ca="1" si="3129"/>
        <v>163</v>
      </c>
      <c r="I28645">
        <f t="shared" ca="1" si="3130"/>
        <v>5</v>
      </c>
      <c r="J28645">
        <f t="shared" ca="1" si="3131"/>
        <v>7</v>
      </c>
      <c r="K28645">
        <f t="shared" ca="1" si="3132"/>
        <v>0</v>
      </c>
      <c r="L28645">
        <f t="shared" ca="1" si="3133"/>
        <v>0</v>
      </c>
      <c r="M28645">
        <f t="shared" ca="1" si="3134"/>
        <v>1</v>
      </c>
      <c r="N28645" t="str">
        <f t="shared" ca="1" si="3135"/>
        <v>X</v>
      </c>
    </row>
    <row r="28646" spans="7:14" x14ac:dyDescent="0.3">
      <c r="G28646">
        <v>28645</v>
      </c>
      <c r="H28646">
        <f t="shared" ca="1" si="3129"/>
        <v>21</v>
      </c>
      <c r="I28646">
        <f t="shared" ca="1" si="3130"/>
        <v>10</v>
      </c>
      <c r="J28646">
        <f t="shared" ca="1" si="3131"/>
        <v>20</v>
      </c>
      <c r="K28646">
        <f t="shared" ca="1" si="3132"/>
        <v>1</v>
      </c>
      <c r="L28646">
        <f t="shared" ca="1" si="3133"/>
        <v>0</v>
      </c>
      <c r="M28646">
        <f t="shared" ca="1" si="3134"/>
        <v>1</v>
      </c>
      <c r="N28646" t="str">
        <f t="shared" ca="1" si="3135"/>
        <v>X</v>
      </c>
    </row>
    <row r="28647" spans="7:14" x14ac:dyDescent="0.3">
      <c r="G28647">
        <v>28646</v>
      </c>
      <c r="H28647">
        <f t="shared" ca="1" si="3129"/>
        <v>31</v>
      </c>
      <c r="I28647">
        <f t="shared" ca="1" si="3130"/>
        <v>10</v>
      </c>
      <c r="J28647">
        <f t="shared" ca="1" si="3131"/>
        <v>137</v>
      </c>
      <c r="K28647">
        <f t="shared" ca="1" si="3132"/>
        <v>0</v>
      </c>
      <c r="L28647">
        <f t="shared" ca="1" si="3133"/>
        <v>0</v>
      </c>
      <c r="M28647">
        <f t="shared" ca="1" si="3134"/>
        <v>0</v>
      </c>
      <c r="N28647" t="str">
        <f t="shared" ca="1" si="3135"/>
        <v>X</v>
      </c>
    </row>
    <row r="28648" spans="7:14" x14ac:dyDescent="0.3">
      <c r="G28648">
        <v>28647</v>
      </c>
      <c r="H28648">
        <f t="shared" ca="1" si="3129"/>
        <v>35</v>
      </c>
      <c r="I28648">
        <f t="shared" ca="1" si="3130"/>
        <v>17</v>
      </c>
      <c r="J28648">
        <f t="shared" ca="1" si="3131"/>
        <v>125</v>
      </c>
      <c r="K28648">
        <f t="shared" ca="1" si="3132"/>
        <v>0</v>
      </c>
      <c r="L28648">
        <f t="shared" ca="1" si="3133"/>
        <v>0</v>
      </c>
      <c r="M28648">
        <f t="shared" ca="1" si="3134"/>
        <v>0</v>
      </c>
      <c r="N28648" t="str">
        <f t="shared" ca="1" si="3135"/>
        <v>X</v>
      </c>
    </row>
    <row r="28649" spans="7:14" x14ac:dyDescent="0.3">
      <c r="G28649">
        <v>28648</v>
      </c>
      <c r="H28649">
        <f t="shared" ca="1" si="3129"/>
        <v>190</v>
      </c>
      <c r="I28649">
        <f t="shared" ca="1" si="3130"/>
        <v>5</v>
      </c>
      <c r="J28649">
        <f t="shared" ca="1" si="3131"/>
        <v>186</v>
      </c>
      <c r="K28649">
        <f t="shared" ca="1" si="3132"/>
        <v>0</v>
      </c>
      <c r="L28649">
        <f t="shared" ca="1" si="3133"/>
        <v>0</v>
      </c>
      <c r="M28649">
        <f t="shared" ca="1" si="3134"/>
        <v>0</v>
      </c>
      <c r="N28649" t="str">
        <f t="shared" ca="1" si="3135"/>
        <v>X</v>
      </c>
    </row>
    <row r="28650" spans="7:14" x14ac:dyDescent="0.3">
      <c r="G28650">
        <v>28649</v>
      </c>
      <c r="H28650">
        <f t="shared" ca="1" si="3129"/>
        <v>108</v>
      </c>
      <c r="I28650">
        <f t="shared" ca="1" si="3130"/>
        <v>12</v>
      </c>
      <c r="J28650">
        <f t="shared" ca="1" si="3131"/>
        <v>52</v>
      </c>
      <c r="K28650">
        <f t="shared" ca="1" si="3132"/>
        <v>0</v>
      </c>
      <c r="L28650">
        <f t="shared" ca="1" si="3133"/>
        <v>0</v>
      </c>
      <c r="M28650">
        <f t="shared" ca="1" si="3134"/>
        <v>0</v>
      </c>
      <c r="N28650" t="str">
        <f t="shared" ca="1" si="3135"/>
        <v>X</v>
      </c>
    </row>
    <row r="28651" spans="7:14" x14ac:dyDescent="0.3">
      <c r="G28651">
        <v>28650</v>
      </c>
      <c r="H28651">
        <f t="shared" ca="1" si="3129"/>
        <v>54</v>
      </c>
      <c r="I28651">
        <f t="shared" ca="1" si="3130"/>
        <v>12</v>
      </c>
      <c r="J28651">
        <f t="shared" ca="1" si="3131"/>
        <v>147</v>
      </c>
      <c r="K28651">
        <f t="shared" ca="1" si="3132"/>
        <v>0</v>
      </c>
      <c r="L28651">
        <f t="shared" ca="1" si="3133"/>
        <v>0</v>
      </c>
      <c r="M28651">
        <f t="shared" ca="1" si="3134"/>
        <v>0</v>
      </c>
      <c r="N28651" t="str">
        <f t="shared" ca="1" si="3135"/>
        <v>X</v>
      </c>
    </row>
    <row r="28652" spans="7:14" x14ac:dyDescent="0.3">
      <c r="G28652">
        <v>28651</v>
      </c>
      <c r="H28652">
        <f t="shared" ca="1" si="3129"/>
        <v>93</v>
      </c>
      <c r="I28652">
        <f t="shared" ca="1" si="3130"/>
        <v>16</v>
      </c>
      <c r="J28652">
        <f t="shared" ca="1" si="3131"/>
        <v>190</v>
      </c>
      <c r="K28652">
        <f t="shared" ca="1" si="3132"/>
        <v>0</v>
      </c>
      <c r="L28652">
        <f t="shared" ca="1" si="3133"/>
        <v>0</v>
      </c>
      <c r="M28652">
        <f t="shared" ca="1" si="3134"/>
        <v>0</v>
      </c>
      <c r="N28652" t="str">
        <f t="shared" ca="1" si="3135"/>
        <v>X</v>
      </c>
    </row>
    <row r="28653" spans="7:14" x14ac:dyDescent="0.3">
      <c r="G28653">
        <v>28652</v>
      </c>
      <c r="H28653">
        <f t="shared" ca="1" si="3129"/>
        <v>90</v>
      </c>
      <c r="I28653">
        <f t="shared" ca="1" si="3130"/>
        <v>8</v>
      </c>
      <c r="J28653">
        <f t="shared" ca="1" si="3131"/>
        <v>114</v>
      </c>
      <c r="K28653">
        <f t="shared" ca="1" si="3132"/>
        <v>0</v>
      </c>
      <c r="L28653">
        <f t="shared" ca="1" si="3133"/>
        <v>0</v>
      </c>
      <c r="M28653">
        <f t="shared" ca="1" si="3134"/>
        <v>0</v>
      </c>
      <c r="N28653" t="str">
        <f t="shared" ca="1" si="3135"/>
        <v>X</v>
      </c>
    </row>
    <row r="28654" spans="7:14" x14ac:dyDescent="0.3">
      <c r="G28654">
        <v>28653</v>
      </c>
      <c r="H28654">
        <f t="shared" ca="1" si="3129"/>
        <v>168</v>
      </c>
      <c r="I28654">
        <f t="shared" ca="1" si="3130"/>
        <v>11</v>
      </c>
      <c r="J28654">
        <f t="shared" ca="1" si="3131"/>
        <v>67</v>
      </c>
      <c r="K28654">
        <f t="shared" ca="1" si="3132"/>
        <v>0</v>
      </c>
      <c r="L28654">
        <f t="shared" ca="1" si="3133"/>
        <v>0</v>
      </c>
      <c r="M28654">
        <f t="shared" ca="1" si="3134"/>
        <v>0</v>
      </c>
      <c r="N28654" t="str">
        <f t="shared" ca="1" si="3135"/>
        <v>X</v>
      </c>
    </row>
    <row r="28655" spans="7:14" x14ac:dyDescent="0.3">
      <c r="G28655">
        <v>28654</v>
      </c>
      <c r="H28655">
        <f t="shared" ca="1" si="3129"/>
        <v>88</v>
      </c>
      <c r="I28655">
        <f t="shared" ca="1" si="3130"/>
        <v>3</v>
      </c>
      <c r="J28655">
        <f t="shared" ca="1" si="3131"/>
        <v>69</v>
      </c>
      <c r="K28655">
        <f t="shared" ca="1" si="3132"/>
        <v>0</v>
      </c>
      <c r="L28655">
        <f t="shared" ca="1" si="3133"/>
        <v>0</v>
      </c>
      <c r="M28655">
        <f t="shared" ca="1" si="3134"/>
        <v>1</v>
      </c>
      <c r="N28655" t="str">
        <f t="shared" ca="1" si="3135"/>
        <v>X</v>
      </c>
    </row>
    <row r="28656" spans="7:14" x14ac:dyDescent="0.3">
      <c r="G28656">
        <v>28655</v>
      </c>
      <c r="H28656">
        <f t="shared" ca="1" si="3129"/>
        <v>181</v>
      </c>
      <c r="I28656">
        <f t="shared" ca="1" si="3130"/>
        <v>3</v>
      </c>
      <c r="J28656">
        <f t="shared" ca="1" si="3131"/>
        <v>74</v>
      </c>
      <c r="K28656">
        <f t="shared" ca="1" si="3132"/>
        <v>0</v>
      </c>
      <c r="L28656">
        <f t="shared" ca="1" si="3133"/>
        <v>0</v>
      </c>
      <c r="M28656">
        <f t="shared" ca="1" si="3134"/>
        <v>0</v>
      </c>
      <c r="N28656" t="str">
        <f t="shared" ca="1" si="3135"/>
        <v>X</v>
      </c>
    </row>
    <row r="28657" spans="7:14" x14ac:dyDescent="0.3">
      <c r="G28657">
        <v>28656</v>
      </c>
      <c r="H28657">
        <f t="shared" ca="1" si="3129"/>
        <v>73</v>
      </c>
      <c r="I28657">
        <f t="shared" ca="1" si="3130"/>
        <v>9</v>
      </c>
      <c r="J28657">
        <f t="shared" ca="1" si="3131"/>
        <v>60</v>
      </c>
      <c r="K28657">
        <f t="shared" ca="1" si="3132"/>
        <v>0</v>
      </c>
      <c r="L28657">
        <f t="shared" ca="1" si="3133"/>
        <v>0</v>
      </c>
      <c r="M28657">
        <f t="shared" ca="1" si="3134"/>
        <v>0</v>
      </c>
      <c r="N28657" t="str">
        <f t="shared" ca="1" si="3135"/>
        <v>X</v>
      </c>
    </row>
    <row r="28658" spans="7:14" x14ac:dyDescent="0.3">
      <c r="G28658">
        <v>28657</v>
      </c>
      <c r="H28658">
        <f t="shared" ca="1" si="3129"/>
        <v>139</v>
      </c>
      <c r="I28658">
        <f t="shared" ca="1" si="3130"/>
        <v>3</v>
      </c>
      <c r="J28658">
        <f t="shared" ca="1" si="3131"/>
        <v>144</v>
      </c>
      <c r="K28658">
        <f t="shared" ca="1" si="3132"/>
        <v>0</v>
      </c>
      <c r="L28658">
        <f t="shared" ca="1" si="3133"/>
        <v>0</v>
      </c>
      <c r="M28658">
        <f t="shared" ca="1" si="3134"/>
        <v>0</v>
      </c>
      <c r="N28658" t="str">
        <f t="shared" ca="1" si="3135"/>
        <v>X</v>
      </c>
    </row>
    <row r="28659" spans="7:14" x14ac:dyDescent="0.3">
      <c r="G28659">
        <v>28658</v>
      </c>
      <c r="H28659">
        <f t="shared" ca="1" si="3129"/>
        <v>26</v>
      </c>
      <c r="I28659">
        <f t="shared" ca="1" si="3130"/>
        <v>6</v>
      </c>
      <c r="J28659">
        <f t="shared" ca="1" si="3131"/>
        <v>110</v>
      </c>
      <c r="K28659">
        <f t="shared" ca="1" si="3132"/>
        <v>1</v>
      </c>
      <c r="L28659">
        <f t="shared" ca="1" si="3133"/>
        <v>0</v>
      </c>
      <c r="M28659">
        <f t="shared" ca="1" si="3134"/>
        <v>1</v>
      </c>
      <c r="N28659" t="str">
        <f t="shared" ca="1" si="3135"/>
        <v>X</v>
      </c>
    </row>
    <row r="28660" spans="7:14" x14ac:dyDescent="0.3">
      <c r="G28660">
        <v>28659</v>
      </c>
      <c r="H28660">
        <f t="shared" ca="1" si="3129"/>
        <v>89</v>
      </c>
      <c r="I28660">
        <f t="shared" ca="1" si="3130"/>
        <v>19</v>
      </c>
      <c r="J28660">
        <f t="shared" ca="1" si="3131"/>
        <v>188</v>
      </c>
      <c r="K28660">
        <f t="shared" ca="1" si="3132"/>
        <v>0</v>
      </c>
      <c r="L28660">
        <f t="shared" ca="1" si="3133"/>
        <v>0</v>
      </c>
      <c r="M28660">
        <f t="shared" ca="1" si="3134"/>
        <v>0</v>
      </c>
      <c r="N28660" t="str">
        <f t="shared" ca="1" si="3135"/>
        <v>X</v>
      </c>
    </row>
    <row r="28661" spans="7:14" x14ac:dyDescent="0.3">
      <c r="G28661">
        <v>28660</v>
      </c>
      <c r="H28661">
        <f t="shared" ca="1" si="3129"/>
        <v>100</v>
      </c>
      <c r="I28661">
        <f t="shared" ca="1" si="3130"/>
        <v>5</v>
      </c>
      <c r="J28661">
        <f t="shared" ca="1" si="3131"/>
        <v>189</v>
      </c>
      <c r="K28661">
        <f t="shared" ca="1" si="3132"/>
        <v>0</v>
      </c>
      <c r="L28661">
        <f t="shared" ca="1" si="3133"/>
        <v>0</v>
      </c>
      <c r="M28661">
        <f t="shared" ca="1" si="3134"/>
        <v>0</v>
      </c>
      <c r="N28661" t="str">
        <f t="shared" ca="1" si="3135"/>
        <v>X</v>
      </c>
    </row>
    <row r="28662" spans="7:14" x14ac:dyDescent="0.3">
      <c r="G28662">
        <v>28661</v>
      </c>
      <c r="H28662">
        <f t="shared" ca="1" si="3129"/>
        <v>125</v>
      </c>
      <c r="I28662">
        <f t="shared" ca="1" si="3130"/>
        <v>13</v>
      </c>
      <c r="J28662">
        <f t="shared" ca="1" si="3131"/>
        <v>194</v>
      </c>
      <c r="K28662">
        <f t="shared" ca="1" si="3132"/>
        <v>0</v>
      </c>
      <c r="L28662">
        <f t="shared" ca="1" si="3133"/>
        <v>0</v>
      </c>
      <c r="M28662">
        <f t="shared" ca="1" si="3134"/>
        <v>0</v>
      </c>
      <c r="N28662" t="str">
        <f t="shared" ca="1" si="3135"/>
        <v>X</v>
      </c>
    </row>
    <row r="28663" spans="7:14" x14ac:dyDescent="0.3">
      <c r="G28663">
        <v>28662</v>
      </c>
      <c r="H28663">
        <f t="shared" ca="1" si="3129"/>
        <v>51</v>
      </c>
      <c r="I28663">
        <f t="shared" ca="1" si="3130"/>
        <v>11</v>
      </c>
      <c r="J28663">
        <f t="shared" ca="1" si="3131"/>
        <v>119</v>
      </c>
      <c r="K28663">
        <f t="shared" ca="1" si="3132"/>
        <v>0</v>
      </c>
      <c r="L28663">
        <f t="shared" ca="1" si="3133"/>
        <v>0</v>
      </c>
      <c r="M28663">
        <f t="shared" ca="1" si="3134"/>
        <v>0</v>
      </c>
      <c r="N28663" t="str">
        <f t="shared" ca="1" si="3135"/>
        <v>X</v>
      </c>
    </row>
    <row r="28664" spans="7:14" x14ac:dyDescent="0.3">
      <c r="G28664">
        <v>28663</v>
      </c>
      <c r="H28664">
        <f t="shared" ca="1" si="3129"/>
        <v>129</v>
      </c>
      <c r="I28664">
        <f t="shared" ca="1" si="3130"/>
        <v>8</v>
      </c>
      <c r="J28664">
        <f t="shared" ca="1" si="3131"/>
        <v>48</v>
      </c>
      <c r="K28664">
        <f t="shared" ca="1" si="3132"/>
        <v>0</v>
      </c>
      <c r="L28664">
        <f t="shared" ca="1" si="3133"/>
        <v>0</v>
      </c>
      <c r="M28664">
        <f t="shared" ca="1" si="3134"/>
        <v>0</v>
      </c>
      <c r="N28664" t="str">
        <f t="shared" ca="1" si="3135"/>
        <v>X</v>
      </c>
    </row>
    <row r="28665" spans="7:14" x14ac:dyDescent="0.3">
      <c r="G28665">
        <v>28664</v>
      </c>
      <c r="H28665">
        <f t="shared" ca="1" si="3129"/>
        <v>108</v>
      </c>
      <c r="I28665">
        <f t="shared" ca="1" si="3130"/>
        <v>5</v>
      </c>
      <c r="J28665">
        <f t="shared" ca="1" si="3131"/>
        <v>50</v>
      </c>
      <c r="K28665">
        <f t="shared" ca="1" si="3132"/>
        <v>0</v>
      </c>
      <c r="L28665">
        <f t="shared" ca="1" si="3133"/>
        <v>0</v>
      </c>
      <c r="M28665">
        <f t="shared" ca="1" si="3134"/>
        <v>1</v>
      </c>
      <c r="N28665" t="str">
        <f t="shared" ca="1" si="3135"/>
        <v>X</v>
      </c>
    </row>
    <row r="28666" spans="7:14" x14ac:dyDescent="0.3">
      <c r="G28666">
        <v>28665</v>
      </c>
      <c r="H28666">
        <f t="shared" ca="1" si="3129"/>
        <v>38</v>
      </c>
      <c r="I28666">
        <f t="shared" ca="1" si="3130"/>
        <v>1</v>
      </c>
      <c r="J28666">
        <f t="shared" ca="1" si="3131"/>
        <v>4</v>
      </c>
      <c r="K28666">
        <f t="shared" ca="1" si="3132"/>
        <v>1</v>
      </c>
      <c r="L28666">
        <f t="shared" ca="1" si="3133"/>
        <v>0</v>
      </c>
      <c r="M28666">
        <f t="shared" ca="1" si="3134"/>
        <v>1</v>
      </c>
      <c r="N28666" t="str">
        <f t="shared" ca="1" si="3135"/>
        <v>X</v>
      </c>
    </row>
    <row r="28667" spans="7:14" x14ac:dyDescent="0.3">
      <c r="G28667">
        <v>28666</v>
      </c>
      <c r="H28667">
        <f t="shared" ca="1" si="3129"/>
        <v>163</v>
      </c>
      <c r="I28667">
        <f t="shared" ca="1" si="3130"/>
        <v>10</v>
      </c>
      <c r="J28667">
        <f t="shared" ca="1" si="3131"/>
        <v>200</v>
      </c>
      <c r="K28667">
        <f t="shared" ca="1" si="3132"/>
        <v>0</v>
      </c>
      <c r="L28667">
        <f t="shared" ca="1" si="3133"/>
        <v>0</v>
      </c>
      <c r="M28667">
        <f t="shared" ca="1" si="3134"/>
        <v>0</v>
      </c>
      <c r="N28667" t="str">
        <f t="shared" ca="1" si="3135"/>
        <v>X</v>
      </c>
    </row>
    <row r="28668" spans="7:14" x14ac:dyDescent="0.3">
      <c r="G28668">
        <v>28667</v>
      </c>
      <c r="H28668">
        <f t="shared" ca="1" si="3129"/>
        <v>81</v>
      </c>
      <c r="I28668">
        <f t="shared" ca="1" si="3130"/>
        <v>4</v>
      </c>
      <c r="J28668">
        <f t="shared" ca="1" si="3131"/>
        <v>181</v>
      </c>
      <c r="K28668">
        <f t="shared" ca="1" si="3132"/>
        <v>0</v>
      </c>
      <c r="L28668">
        <f t="shared" ca="1" si="3133"/>
        <v>0</v>
      </c>
      <c r="M28668">
        <f t="shared" ca="1" si="3134"/>
        <v>0</v>
      </c>
      <c r="N28668" t="str">
        <f t="shared" ca="1" si="3135"/>
        <v>X</v>
      </c>
    </row>
    <row r="28669" spans="7:14" x14ac:dyDescent="0.3">
      <c r="G28669">
        <v>28668</v>
      </c>
      <c r="H28669">
        <f t="shared" ca="1" si="3129"/>
        <v>149</v>
      </c>
      <c r="I28669">
        <f t="shared" ca="1" si="3130"/>
        <v>1</v>
      </c>
      <c r="J28669">
        <f t="shared" ca="1" si="3131"/>
        <v>64</v>
      </c>
      <c r="K28669">
        <f t="shared" ca="1" si="3132"/>
        <v>0</v>
      </c>
      <c r="L28669">
        <f t="shared" ca="1" si="3133"/>
        <v>0</v>
      </c>
      <c r="M28669">
        <f t="shared" ca="1" si="3134"/>
        <v>0</v>
      </c>
      <c r="N28669" t="str">
        <f t="shared" ca="1" si="3135"/>
        <v>X</v>
      </c>
    </row>
    <row r="28670" spans="7:14" x14ac:dyDescent="0.3">
      <c r="G28670">
        <v>28669</v>
      </c>
      <c r="H28670">
        <f t="shared" ca="1" si="3129"/>
        <v>82</v>
      </c>
      <c r="I28670">
        <f t="shared" ca="1" si="3130"/>
        <v>1</v>
      </c>
      <c r="J28670">
        <f t="shared" ca="1" si="3131"/>
        <v>68</v>
      </c>
      <c r="K28670">
        <f t="shared" ca="1" si="3132"/>
        <v>0</v>
      </c>
      <c r="L28670">
        <f t="shared" ca="1" si="3133"/>
        <v>0</v>
      </c>
      <c r="M28670">
        <f t="shared" ca="1" si="3134"/>
        <v>1</v>
      </c>
      <c r="N28670" t="str">
        <f t="shared" ca="1" si="3135"/>
        <v>X</v>
      </c>
    </row>
    <row r="28671" spans="7:14" x14ac:dyDescent="0.3">
      <c r="G28671">
        <v>28670</v>
      </c>
      <c r="H28671">
        <f t="shared" ca="1" si="3129"/>
        <v>15</v>
      </c>
      <c r="I28671">
        <f t="shared" ca="1" si="3130"/>
        <v>2</v>
      </c>
      <c r="J28671">
        <f t="shared" ca="1" si="3131"/>
        <v>189</v>
      </c>
      <c r="K28671">
        <f t="shared" ca="1" si="3132"/>
        <v>1</v>
      </c>
      <c r="L28671">
        <f t="shared" ca="1" si="3133"/>
        <v>0</v>
      </c>
      <c r="M28671">
        <f t="shared" ca="1" si="3134"/>
        <v>0</v>
      </c>
      <c r="N28671" t="str">
        <f t="shared" ca="1" si="3135"/>
        <v>X</v>
      </c>
    </row>
    <row r="28672" spans="7:14" x14ac:dyDescent="0.3">
      <c r="G28672">
        <v>28671</v>
      </c>
      <c r="H28672">
        <f t="shared" ca="1" si="3129"/>
        <v>103</v>
      </c>
      <c r="I28672">
        <f t="shared" ca="1" si="3130"/>
        <v>4</v>
      </c>
      <c r="J28672">
        <f t="shared" ca="1" si="3131"/>
        <v>48</v>
      </c>
      <c r="K28672">
        <f t="shared" ca="1" si="3132"/>
        <v>0</v>
      </c>
      <c r="L28672">
        <f t="shared" ca="1" si="3133"/>
        <v>0</v>
      </c>
      <c r="M28672">
        <f t="shared" ca="1" si="3134"/>
        <v>1</v>
      </c>
      <c r="N28672" t="str">
        <f t="shared" ca="1" si="3135"/>
        <v>X</v>
      </c>
    </row>
    <row r="28673" spans="7:14" x14ac:dyDescent="0.3">
      <c r="G28673">
        <v>28672</v>
      </c>
      <c r="H28673">
        <f t="shared" ca="1" si="3129"/>
        <v>33</v>
      </c>
      <c r="I28673">
        <f t="shared" ca="1" si="3130"/>
        <v>5</v>
      </c>
      <c r="J28673">
        <f t="shared" ca="1" si="3131"/>
        <v>199</v>
      </c>
      <c r="K28673">
        <f t="shared" ca="1" si="3132"/>
        <v>1</v>
      </c>
      <c r="L28673">
        <f t="shared" ca="1" si="3133"/>
        <v>0</v>
      </c>
      <c r="M28673">
        <f t="shared" ca="1" si="3134"/>
        <v>0</v>
      </c>
      <c r="N28673" t="str">
        <f t="shared" ca="1" si="3135"/>
        <v>X</v>
      </c>
    </row>
    <row r="28674" spans="7:14" x14ac:dyDescent="0.3">
      <c r="G28674">
        <v>28673</v>
      </c>
      <c r="H28674">
        <f t="shared" ca="1" si="3129"/>
        <v>143</v>
      </c>
      <c r="I28674">
        <f t="shared" ca="1" si="3130"/>
        <v>3</v>
      </c>
      <c r="J28674">
        <f t="shared" ca="1" si="3131"/>
        <v>175</v>
      </c>
      <c r="K28674">
        <f t="shared" ca="1" si="3132"/>
        <v>0</v>
      </c>
      <c r="L28674">
        <f t="shared" ca="1" si="3133"/>
        <v>0</v>
      </c>
      <c r="M28674">
        <f t="shared" ca="1" si="3134"/>
        <v>0</v>
      </c>
      <c r="N28674" t="str">
        <f t="shared" ca="1" si="3135"/>
        <v>X</v>
      </c>
    </row>
    <row r="28675" spans="7:14" x14ac:dyDescent="0.3">
      <c r="G28675">
        <v>28674</v>
      </c>
      <c r="H28675">
        <f t="shared" ref="H28675:H28738" ca="1" si="3136">RANDBETWEEN(0,200)</f>
        <v>45</v>
      </c>
      <c r="I28675">
        <f t="shared" ref="I28675:I28738" ca="1" si="3137">RANDBETWEEN(0,20)</f>
        <v>3</v>
      </c>
      <c r="J28675">
        <f t="shared" ref="J28675:J28738" ca="1" si="3138">RANDBETWEEN(0,200)</f>
        <v>115</v>
      </c>
      <c r="K28675">
        <f t="shared" ref="K28675:K28738" ca="1" si="3139">IF(2*H28675+5*I28675&lt;=100,1,0)</f>
        <v>0</v>
      </c>
      <c r="L28675">
        <f t="shared" ref="L28675:L28738" ca="1" si="3140">IF(I28675-J28675&gt;=10,1,0)</f>
        <v>0</v>
      </c>
      <c r="M28675">
        <f t="shared" ref="M28675:M28738" ca="1" si="3141">IF(H28675+I28675^2+J28675&lt;=200,1,0)</f>
        <v>1</v>
      </c>
      <c r="N28675" t="str">
        <f t="shared" ref="N28675:N28738" ca="1" si="3142">IF(K28675*L28675*M28675=1,2*H28675^3+4*I28675+J28675,"X")</f>
        <v>X</v>
      </c>
    </row>
    <row r="28676" spans="7:14" x14ac:dyDescent="0.3">
      <c r="G28676">
        <v>28675</v>
      </c>
      <c r="H28676">
        <f t="shared" ca="1" si="3136"/>
        <v>41</v>
      </c>
      <c r="I28676">
        <f t="shared" ca="1" si="3137"/>
        <v>1</v>
      </c>
      <c r="J28676">
        <f t="shared" ca="1" si="3138"/>
        <v>62</v>
      </c>
      <c r="K28676">
        <f t="shared" ca="1" si="3139"/>
        <v>1</v>
      </c>
      <c r="L28676">
        <f t="shared" ca="1" si="3140"/>
        <v>0</v>
      </c>
      <c r="M28676">
        <f t="shared" ca="1" si="3141"/>
        <v>1</v>
      </c>
      <c r="N28676" t="str">
        <f t="shared" ca="1" si="3142"/>
        <v>X</v>
      </c>
    </row>
    <row r="28677" spans="7:14" x14ac:dyDescent="0.3">
      <c r="G28677">
        <v>28676</v>
      </c>
      <c r="H28677">
        <f t="shared" ca="1" si="3136"/>
        <v>36</v>
      </c>
      <c r="I28677">
        <f t="shared" ca="1" si="3137"/>
        <v>6</v>
      </c>
      <c r="J28677">
        <f t="shared" ca="1" si="3138"/>
        <v>200</v>
      </c>
      <c r="K28677">
        <f t="shared" ca="1" si="3139"/>
        <v>0</v>
      </c>
      <c r="L28677">
        <f t="shared" ca="1" si="3140"/>
        <v>0</v>
      </c>
      <c r="M28677">
        <f t="shared" ca="1" si="3141"/>
        <v>0</v>
      </c>
      <c r="N28677" t="str">
        <f t="shared" ca="1" si="3142"/>
        <v>X</v>
      </c>
    </row>
    <row r="28678" spans="7:14" x14ac:dyDescent="0.3">
      <c r="G28678">
        <v>28677</v>
      </c>
      <c r="H28678">
        <f t="shared" ca="1" si="3136"/>
        <v>124</v>
      </c>
      <c r="I28678">
        <f t="shared" ca="1" si="3137"/>
        <v>14</v>
      </c>
      <c r="J28678">
        <f t="shared" ca="1" si="3138"/>
        <v>44</v>
      </c>
      <c r="K28678">
        <f t="shared" ca="1" si="3139"/>
        <v>0</v>
      </c>
      <c r="L28678">
        <f t="shared" ca="1" si="3140"/>
        <v>0</v>
      </c>
      <c r="M28678">
        <f t="shared" ca="1" si="3141"/>
        <v>0</v>
      </c>
      <c r="N28678" t="str">
        <f t="shared" ca="1" si="3142"/>
        <v>X</v>
      </c>
    </row>
    <row r="28679" spans="7:14" x14ac:dyDescent="0.3">
      <c r="G28679">
        <v>28678</v>
      </c>
      <c r="H28679">
        <f t="shared" ca="1" si="3136"/>
        <v>25</v>
      </c>
      <c r="I28679">
        <f t="shared" ca="1" si="3137"/>
        <v>7</v>
      </c>
      <c r="J28679">
        <f t="shared" ca="1" si="3138"/>
        <v>3</v>
      </c>
      <c r="K28679">
        <f t="shared" ca="1" si="3139"/>
        <v>1</v>
      </c>
      <c r="L28679">
        <f t="shared" ca="1" si="3140"/>
        <v>0</v>
      </c>
      <c r="M28679">
        <f t="shared" ca="1" si="3141"/>
        <v>1</v>
      </c>
      <c r="N28679" t="str">
        <f t="shared" ca="1" si="3142"/>
        <v>X</v>
      </c>
    </row>
    <row r="28680" spans="7:14" x14ac:dyDescent="0.3">
      <c r="G28680">
        <v>28679</v>
      </c>
      <c r="H28680">
        <f t="shared" ca="1" si="3136"/>
        <v>70</v>
      </c>
      <c r="I28680">
        <f t="shared" ca="1" si="3137"/>
        <v>3</v>
      </c>
      <c r="J28680">
        <f t="shared" ca="1" si="3138"/>
        <v>106</v>
      </c>
      <c r="K28680">
        <f t="shared" ca="1" si="3139"/>
        <v>0</v>
      </c>
      <c r="L28680">
        <f t="shared" ca="1" si="3140"/>
        <v>0</v>
      </c>
      <c r="M28680">
        <f t="shared" ca="1" si="3141"/>
        <v>1</v>
      </c>
      <c r="N28680" t="str">
        <f t="shared" ca="1" si="3142"/>
        <v>X</v>
      </c>
    </row>
    <row r="28681" spans="7:14" x14ac:dyDescent="0.3">
      <c r="G28681">
        <v>28680</v>
      </c>
      <c r="H28681">
        <f t="shared" ca="1" si="3136"/>
        <v>146</v>
      </c>
      <c r="I28681">
        <f t="shared" ca="1" si="3137"/>
        <v>10</v>
      </c>
      <c r="J28681">
        <f t="shared" ca="1" si="3138"/>
        <v>169</v>
      </c>
      <c r="K28681">
        <f t="shared" ca="1" si="3139"/>
        <v>0</v>
      </c>
      <c r="L28681">
        <f t="shared" ca="1" si="3140"/>
        <v>0</v>
      </c>
      <c r="M28681">
        <f t="shared" ca="1" si="3141"/>
        <v>0</v>
      </c>
      <c r="N28681" t="str">
        <f t="shared" ca="1" si="3142"/>
        <v>X</v>
      </c>
    </row>
    <row r="28682" spans="7:14" x14ac:dyDescent="0.3">
      <c r="G28682">
        <v>28681</v>
      </c>
      <c r="H28682">
        <f t="shared" ca="1" si="3136"/>
        <v>154</v>
      </c>
      <c r="I28682">
        <f t="shared" ca="1" si="3137"/>
        <v>4</v>
      </c>
      <c r="J28682">
        <f t="shared" ca="1" si="3138"/>
        <v>103</v>
      </c>
      <c r="K28682">
        <f t="shared" ca="1" si="3139"/>
        <v>0</v>
      </c>
      <c r="L28682">
        <f t="shared" ca="1" si="3140"/>
        <v>0</v>
      </c>
      <c r="M28682">
        <f t="shared" ca="1" si="3141"/>
        <v>0</v>
      </c>
      <c r="N28682" t="str">
        <f t="shared" ca="1" si="3142"/>
        <v>X</v>
      </c>
    </row>
    <row r="28683" spans="7:14" x14ac:dyDescent="0.3">
      <c r="G28683">
        <v>28682</v>
      </c>
      <c r="H28683">
        <f t="shared" ca="1" si="3136"/>
        <v>68</v>
      </c>
      <c r="I28683">
        <f t="shared" ca="1" si="3137"/>
        <v>17</v>
      </c>
      <c r="J28683">
        <f t="shared" ca="1" si="3138"/>
        <v>189</v>
      </c>
      <c r="K28683">
        <f t="shared" ca="1" si="3139"/>
        <v>0</v>
      </c>
      <c r="L28683">
        <f t="shared" ca="1" si="3140"/>
        <v>0</v>
      </c>
      <c r="M28683">
        <f t="shared" ca="1" si="3141"/>
        <v>0</v>
      </c>
      <c r="N28683" t="str">
        <f t="shared" ca="1" si="3142"/>
        <v>X</v>
      </c>
    </row>
    <row r="28684" spans="7:14" x14ac:dyDescent="0.3">
      <c r="G28684">
        <v>28683</v>
      </c>
      <c r="H28684">
        <f t="shared" ca="1" si="3136"/>
        <v>103</v>
      </c>
      <c r="I28684">
        <f t="shared" ca="1" si="3137"/>
        <v>14</v>
      </c>
      <c r="J28684">
        <f t="shared" ca="1" si="3138"/>
        <v>63</v>
      </c>
      <c r="K28684">
        <f t="shared" ca="1" si="3139"/>
        <v>0</v>
      </c>
      <c r="L28684">
        <f t="shared" ca="1" si="3140"/>
        <v>0</v>
      </c>
      <c r="M28684">
        <f t="shared" ca="1" si="3141"/>
        <v>0</v>
      </c>
      <c r="N28684" t="str">
        <f t="shared" ca="1" si="3142"/>
        <v>X</v>
      </c>
    </row>
    <row r="28685" spans="7:14" x14ac:dyDescent="0.3">
      <c r="G28685">
        <v>28684</v>
      </c>
      <c r="H28685">
        <f t="shared" ca="1" si="3136"/>
        <v>119</v>
      </c>
      <c r="I28685">
        <f t="shared" ca="1" si="3137"/>
        <v>20</v>
      </c>
      <c r="J28685">
        <f t="shared" ca="1" si="3138"/>
        <v>115</v>
      </c>
      <c r="K28685">
        <f t="shared" ca="1" si="3139"/>
        <v>0</v>
      </c>
      <c r="L28685">
        <f t="shared" ca="1" si="3140"/>
        <v>0</v>
      </c>
      <c r="M28685">
        <f t="shared" ca="1" si="3141"/>
        <v>0</v>
      </c>
      <c r="N28685" t="str">
        <f t="shared" ca="1" si="3142"/>
        <v>X</v>
      </c>
    </row>
    <row r="28686" spans="7:14" x14ac:dyDescent="0.3">
      <c r="G28686">
        <v>28685</v>
      </c>
      <c r="H28686">
        <f t="shared" ca="1" si="3136"/>
        <v>110</v>
      </c>
      <c r="I28686">
        <f t="shared" ca="1" si="3137"/>
        <v>4</v>
      </c>
      <c r="J28686">
        <f t="shared" ca="1" si="3138"/>
        <v>135</v>
      </c>
      <c r="K28686">
        <f t="shared" ca="1" si="3139"/>
        <v>0</v>
      </c>
      <c r="L28686">
        <f t="shared" ca="1" si="3140"/>
        <v>0</v>
      </c>
      <c r="M28686">
        <f t="shared" ca="1" si="3141"/>
        <v>0</v>
      </c>
      <c r="N28686" t="str">
        <f t="shared" ca="1" si="3142"/>
        <v>X</v>
      </c>
    </row>
    <row r="28687" spans="7:14" x14ac:dyDescent="0.3">
      <c r="G28687">
        <v>28686</v>
      </c>
      <c r="H28687">
        <f t="shared" ca="1" si="3136"/>
        <v>33</v>
      </c>
      <c r="I28687">
        <f t="shared" ca="1" si="3137"/>
        <v>13</v>
      </c>
      <c r="J28687">
        <f t="shared" ca="1" si="3138"/>
        <v>37</v>
      </c>
      <c r="K28687">
        <f t="shared" ca="1" si="3139"/>
        <v>0</v>
      </c>
      <c r="L28687">
        <f t="shared" ca="1" si="3140"/>
        <v>0</v>
      </c>
      <c r="M28687">
        <f t="shared" ca="1" si="3141"/>
        <v>0</v>
      </c>
      <c r="N28687" t="str">
        <f t="shared" ca="1" si="3142"/>
        <v>X</v>
      </c>
    </row>
    <row r="28688" spans="7:14" x14ac:dyDescent="0.3">
      <c r="G28688">
        <v>28687</v>
      </c>
      <c r="H28688">
        <f t="shared" ca="1" si="3136"/>
        <v>116</v>
      </c>
      <c r="I28688">
        <f t="shared" ca="1" si="3137"/>
        <v>1</v>
      </c>
      <c r="J28688">
        <f t="shared" ca="1" si="3138"/>
        <v>47</v>
      </c>
      <c r="K28688">
        <f t="shared" ca="1" si="3139"/>
        <v>0</v>
      </c>
      <c r="L28688">
        <f t="shared" ca="1" si="3140"/>
        <v>0</v>
      </c>
      <c r="M28688">
        <f t="shared" ca="1" si="3141"/>
        <v>1</v>
      </c>
      <c r="N28688" t="str">
        <f t="shared" ca="1" si="3142"/>
        <v>X</v>
      </c>
    </row>
    <row r="28689" spans="7:14" x14ac:dyDescent="0.3">
      <c r="G28689">
        <v>28688</v>
      </c>
      <c r="H28689">
        <f t="shared" ca="1" si="3136"/>
        <v>168</v>
      </c>
      <c r="I28689">
        <f t="shared" ca="1" si="3137"/>
        <v>10</v>
      </c>
      <c r="J28689">
        <f t="shared" ca="1" si="3138"/>
        <v>124</v>
      </c>
      <c r="K28689">
        <f t="shared" ca="1" si="3139"/>
        <v>0</v>
      </c>
      <c r="L28689">
        <f t="shared" ca="1" si="3140"/>
        <v>0</v>
      </c>
      <c r="M28689">
        <f t="shared" ca="1" si="3141"/>
        <v>0</v>
      </c>
      <c r="N28689" t="str">
        <f t="shared" ca="1" si="3142"/>
        <v>X</v>
      </c>
    </row>
    <row r="28690" spans="7:14" x14ac:dyDescent="0.3">
      <c r="G28690">
        <v>28689</v>
      </c>
      <c r="H28690">
        <f t="shared" ca="1" si="3136"/>
        <v>91</v>
      </c>
      <c r="I28690">
        <f t="shared" ca="1" si="3137"/>
        <v>5</v>
      </c>
      <c r="J28690">
        <f t="shared" ca="1" si="3138"/>
        <v>157</v>
      </c>
      <c r="K28690">
        <f t="shared" ca="1" si="3139"/>
        <v>0</v>
      </c>
      <c r="L28690">
        <f t="shared" ca="1" si="3140"/>
        <v>0</v>
      </c>
      <c r="M28690">
        <f t="shared" ca="1" si="3141"/>
        <v>0</v>
      </c>
      <c r="N28690" t="str">
        <f t="shared" ca="1" si="3142"/>
        <v>X</v>
      </c>
    </row>
    <row r="28691" spans="7:14" x14ac:dyDescent="0.3">
      <c r="G28691">
        <v>28690</v>
      </c>
      <c r="H28691">
        <f t="shared" ca="1" si="3136"/>
        <v>58</v>
      </c>
      <c r="I28691">
        <f t="shared" ca="1" si="3137"/>
        <v>4</v>
      </c>
      <c r="J28691">
        <f t="shared" ca="1" si="3138"/>
        <v>12</v>
      </c>
      <c r="K28691">
        <f t="shared" ca="1" si="3139"/>
        <v>0</v>
      </c>
      <c r="L28691">
        <f t="shared" ca="1" si="3140"/>
        <v>0</v>
      </c>
      <c r="M28691">
        <f t="shared" ca="1" si="3141"/>
        <v>1</v>
      </c>
      <c r="N28691" t="str">
        <f t="shared" ca="1" si="3142"/>
        <v>X</v>
      </c>
    </row>
    <row r="28692" spans="7:14" x14ac:dyDescent="0.3">
      <c r="G28692">
        <v>28691</v>
      </c>
      <c r="H28692">
        <f t="shared" ca="1" si="3136"/>
        <v>151</v>
      </c>
      <c r="I28692">
        <f t="shared" ca="1" si="3137"/>
        <v>7</v>
      </c>
      <c r="J28692">
        <f t="shared" ca="1" si="3138"/>
        <v>144</v>
      </c>
      <c r="K28692">
        <f t="shared" ca="1" si="3139"/>
        <v>0</v>
      </c>
      <c r="L28692">
        <f t="shared" ca="1" si="3140"/>
        <v>0</v>
      </c>
      <c r="M28692">
        <f t="shared" ca="1" si="3141"/>
        <v>0</v>
      </c>
      <c r="N28692" t="str">
        <f t="shared" ca="1" si="3142"/>
        <v>X</v>
      </c>
    </row>
    <row r="28693" spans="7:14" x14ac:dyDescent="0.3">
      <c r="G28693">
        <v>28692</v>
      </c>
      <c r="H28693">
        <f t="shared" ca="1" si="3136"/>
        <v>103</v>
      </c>
      <c r="I28693">
        <f t="shared" ca="1" si="3137"/>
        <v>0</v>
      </c>
      <c r="J28693">
        <f t="shared" ca="1" si="3138"/>
        <v>200</v>
      </c>
      <c r="K28693">
        <f t="shared" ca="1" si="3139"/>
        <v>0</v>
      </c>
      <c r="L28693">
        <f t="shared" ca="1" si="3140"/>
        <v>0</v>
      </c>
      <c r="M28693">
        <f t="shared" ca="1" si="3141"/>
        <v>0</v>
      </c>
      <c r="N28693" t="str">
        <f t="shared" ca="1" si="3142"/>
        <v>X</v>
      </c>
    </row>
    <row r="28694" spans="7:14" x14ac:dyDescent="0.3">
      <c r="G28694">
        <v>28693</v>
      </c>
      <c r="H28694">
        <f t="shared" ca="1" si="3136"/>
        <v>31</v>
      </c>
      <c r="I28694">
        <f t="shared" ca="1" si="3137"/>
        <v>6</v>
      </c>
      <c r="J28694">
        <f t="shared" ca="1" si="3138"/>
        <v>35</v>
      </c>
      <c r="K28694">
        <f t="shared" ca="1" si="3139"/>
        <v>1</v>
      </c>
      <c r="L28694">
        <f t="shared" ca="1" si="3140"/>
        <v>0</v>
      </c>
      <c r="M28694">
        <f t="shared" ca="1" si="3141"/>
        <v>1</v>
      </c>
      <c r="N28694" t="str">
        <f t="shared" ca="1" si="3142"/>
        <v>X</v>
      </c>
    </row>
    <row r="28695" spans="7:14" x14ac:dyDescent="0.3">
      <c r="G28695">
        <v>28694</v>
      </c>
      <c r="H28695">
        <f t="shared" ca="1" si="3136"/>
        <v>119</v>
      </c>
      <c r="I28695">
        <f t="shared" ca="1" si="3137"/>
        <v>9</v>
      </c>
      <c r="J28695">
        <f t="shared" ca="1" si="3138"/>
        <v>5</v>
      </c>
      <c r="K28695">
        <f t="shared" ca="1" si="3139"/>
        <v>0</v>
      </c>
      <c r="L28695">
        <f t="shared" ca="1" si="3140"/>
        <v>0</v>
      </c>
      <c r="M28695">
        <f t="shared" ca="1" si="3141"/>
        <v>0</v>
      </c>
      <c r="N28695" t="str">
        <f t="shared" ca="1" si="3142"/>
        <v>X</v>
      </c>
    </row>
    <row r="28696" spans="7:14" x14ac:dyDescent="0.3">
      <c r="G28696">
        <v>28695</v>
      </c>
      <c r="H28696">
        <f t="shared" ca="1" si="3136"/>
        <v>191</v>
      </c>
      <c r="I28696">
        <f t="shared" ca="1" si="3137"/>
        <v>11</v>
      </c>
      <c r="J28696">
        <f t="shared" ca="1" si="3138"/>
        <v>140</v>
      </c>
      <c r="K28696">
        <f t="shared" ca="1" si="3139"/>
        <v>0</v>
      </c>
      <c r="L28696">
        <f t="shared" ca="1" si="3140"/>
        <v>0</v>
      </c>
      <c r="M28696">
        <f t="shared" ca="1" si="3141"/>
        <v>0</v>
      </c>
      <c r="N28696" t="str">
        <f t="shared" ca="1" si="3142"/>
        <v>X</v>
      </c>
    </row>
    <row r="28697" spans="7:14" x14ac:dyDescent="0.3">
      <c r="G28697">
        <v>28696</v>
      </c>
      <c r="H28697">
        <f t="shared" ca="1" si="3136"/>
        <v>22</v>
      </c>
      <c r="I28697">
        <f t="shared" ca="1" si="3137"/>
        <v>2</v>
      </c>
      <c r="J28697">
        <f t="shared" ca="1" si="3138"/>
        <v>98</v>
      </c>
      <c r="K28697">
        <f t="shared" ca="1" si="3139"/>
        <v>1</v>
      </c>
      <c r="L28697">
        <f t="shared" ca="1" si="3140"/>
        <v>0</v>
      </c>
      <c r="M28697">
        <f t="shared" ca="1" si="3141"/>
        <v>1</v>
      </c>
      <c r="N28697" t="str">
        <f t="shared" ca="1" si="3142"/>
        <v>X</v>
      </c>
    </row>
    <row r="28698" spans="7:14" x14ac:dyDescent="0.3">
      <c r="G28698">
        <v>28697</v>
      </c>
      <c r="H28698">
        <f t="shared" ca="1" si="3136"/>
        <v>135</v>
      </c>
      <c r="I28698">
        <f t="shared" ca="1" si="3137"/>
        <v>7</v>
      </c>
      <c r="J28698">
        <f t="shared" ca="1" si="3138"/>
        <v>4</v>
      </c>
      <c r="K28698">
        <f t="shared" ca="1" si="3139"/>
        <v>0</v>
      </c>
      <c r="L28698">
        <f t="shared" ca="1" si="3140"/>
        <v>0</v>
      </c>
      <c r="M28698">
        <f t="shared" ca="1" si="3141"/>
        <v>1</v>
      </c>
      <c r="N28698" t="str">
        <f t="shared" ca="1" si="3142"/>
        <v>X</v>
      </c>
    </row>
    <row r="28699" spans="7:14" x14ac:dyDescent="0.3">
      <c r="G28699">
        <v>28698</v>
      </c>
      <c r="H28699">
        <f t="shared" ca="1" si="3136"/>
        <v>10</v>
      </c>
      <c r="I28699">
        <f t="shared" ca="1" si="3137"/>
        <v>20</v>
      </c>
      <c r="J28699">
        <f t="shared" ca="1" si="3138"/>
        <v>17</v>
      </c>
      <c r="K28699">
        <f t="shared" ca="1" si="3139"/>
        <v>0</v>
      </c>
      <c r="L28699">
        <f t="shared" ca="1" si="3140"/>
        <v>0</v>
      </c>
      <c r="M28699">
        <f t="shared" ca="1" si="3141"/>
        <v>0</v>
      </c>
      <c r="N28699" t="str">
        <f t="shared" ca="1" si="3142"/>
        <v>X</v>
      </c>
    </row>
    <row r="28700" spans="7:14" x14ac:dyDescent="0.3">
      <c r="G28700">
        <v>28699</v>
      </c>
      <c r="H28700">
        <f t="shared" ca="1" si="3136"/>
        <v>117</v>
      </c>
      <c r="I28700">
        <f t="shared" ca="1" si="3137"/>
        <v>6</v>
      </c>
      <c r="J28700">
        <f t="shared" ca="1" si="3138"/>
        <v>166</v>
      </c>
      <c r="K28700">
        <f t="shared" ca="1" si="3139"/>
        <v>0</v>
      </c>
      <c r="L28700">
        <f t="shared" ca="1" si="3140"/>
        <v>0</v>
      </c>
      <c r="M28700">
        <f t="shared" ca="1" si="3141"/>
        <v>0</v>
      </c>
      <c r="N28700" t="str">
        <f t="shared" ca="1" si="3142"/>
        <v>X</v>
      </c>
    </row>
    <row r="28701" spans="7:14" x14ac:dyDescent="0.3">
      <c r="G28701">
        <v>28700</v>
      </c>
      <c r="H28701">
        <f t="shared" ca="1" si="3136"/>
        <v>119</v>
      </c>
      <c r="I28701">
        <f t="shared" ca="1" si="3137"/>
        <v>5</v>
      </c>
      <c r="J28701">
        <f t="shared" ca="1" si="3138"/>
        <v>171</v>
      </c>
      <c r="K28701">
        <f t="shared" ca="1" si="3139"/>
        <v>0</v>
      </c>
      <c r="L28701">
        <f t="shared" ca="1" si="3140"/>
        <v>0</v>
      </c>
      <c r="M28701">
        <f t="shared" ca="1" si="3141"/>
        <v>0</v>
      </c>
      <c r="N28701" t="str">
        <f t="shared" ca="1" si="3142"/>
        <v>X</v>
      </c>
    </row>
    <row r="28702" spans="7:14" x14ac:dyDescent="0.3">
      <c r="G28702">
        <v>28701</v>
      </c>
      <c r="H28702">
        <f t="shared" ca="1" si="3136"/>
        <v>181</v>
      </c>
      <c r="I28702">
        <f t="shared" ca="1" si="3137"/>
        <v>5</v>
      </c>
      <c r="J28702">
        <f t="shared" ca="1" si="3138"/>
        <v>41</v>
      </c>
      <c r="K28702">
        <f t="shared" ca="1" si="3139"/>
        <v>0</v>
      </c>
      <c r="L28702">
        <f t="shared" ca="1" si="3140"/>
        <v>0</v>
      </c>
      <c r="M28702">
        <f t="shared" ca="1" si="3141"/>
        <v>0</v>
      </c>
      <c r="N28702" t="str">
        <f t="shared" ca="1" si="3142"/>
        <v>X</v>
      </c>
    </row>
    <row r="28703" spans="7:14" x14ac:dyDescent="0.3">
      <c r="G28703">
        <v>28702</v>
      </c>
      <c r="H28703">
        <f t="shared" ca="1" si="3136"/>
        <v>138</v>
      </c>
      <c r="I28703">
        <f t="shared" ca="1" si="3137"/>
        <v>14</v>
      </c>
      <c r="J28703">
        <f t="shared" ca="1" si="3138"/>
        <v>30</v>
      </c>
      <c r="K28703">
        <f t="shared" ca="1" si="3139"/>
        <v>0</v>
      </c>
      <c r="L28703">
        <f t="shared" ca="1" si="3140"/>
        <v>0</v>
      </c>
      <c r="M28703">
        <f t="shared" ca="1" si="3141"/>
        <v>0</v>
      </c>
      <c r="N28703" t="str">
        <f t="shared" ca="1" si="3142"/>
        <v>X</v>
      </c>
    </row>
    <row r="28704" spans="7:14" x14ac:dyDescent="0.3">
      <c r="G28704">
        <v>28703</v>
      </c>
      <c r="H28704">
        <f t="shared" ca="1" si="3136"/>
        <v>172</v>
      </c>
      <c r="I28704">
        <f t="shared" ca="1" si="3137"/>
        <v>6</v>
      </c>
      <c r="J28704">
        <f t="shared" ca="1" si="3138"/>
        <v>171</v>
      </c>
      <c r="K28704">
        <f t="shared" ca="1" si="3139"/>
        <v>0</v>
      </c>
      <c r="L28704">
        <f t="shared" ca="1" si="3140"/>
        <v>0</v>
      </c>
      <c r="M28704">
        <f t="shared" ca="1" si="3141"/>
        <v>0</v>
      </c>
      <c r="N28704" t="str">
        <f t="shared" ca="1" si="3142"/>
        <v>X</v>
      </c>
    </row>
    <row r="28705" spans="7:14" x14ac:dyDescent="0.3">
      <c r="G28705">
        <v>28704</v>
      </c>
      <c r="H28705">
        <f t="shared" ca="1" si="3136"/>
        <v>162</v>
      </c>
      <c r="I28705">
        <f t="shared" ca="1" si="3137"/>
        <v>13</v>
      </c>
      <c r="J28705">
        <f t="shared" ca="1" si="3138"/>
        <v>130</v>
      </c>
      <c r="K28705">
        <f t="shared" ca="1" si="3139"/>
        <v>0</v>
      </c>
      <c r="L28705">
        <f t="shared" ca="1" si="3140"/>
        <v>0</v>
      </c>
      <c r="M28705">
        <f t="shared" ca="1" si="3141"/>
        <v>0</v>
      </c>
      <c r="N28705" t="str">
        <f t="shared" ca="1" si="3142"/>
        <v>X</v>
      </c>
    </row>
    <row r="28706" spans="7:14" x14ac:dyDescent="0.3">
      <c r="G28706">
        <v>28705</v>
      </c>
      <c r="H28706">
        <f t="shared" ca="1" si="3136"/>
        <v>185</v>
      </c>
      <c r="I28706">
        <f t="shared" ca="1" si="3137"/>
        <v>1</v>
      </c>
      <c r="J28706">
        <f t="shared" ca="1" si="3138"/>
        <v>52</v>
      </c>
      <c r="K28706">
        <f t="shared" ca="1" si="3139"/>
        <v>0</v>
      </c>
      <c r="L28706">
        <f t="shared" ca="1" si="3140"/>
        <v>0</v>
      </c>
      <c r="M28706">
        <f t="shared" ca="1" si="3141"/>
        <v>0</v>
      </c>
      <c r="N28706" t="str">
        <f t="shared" ca="1" si="3142"/>
        <v>X</v>
      </c>
    </row>
    <row r="28707" spans="7:14" x14ac:dyDescent="0.3">
      <c r="G28707">
        <v>28706</v>
      </c>
      <c r="H28707">
        <f t="shared" ca="1" si="3136"/>
        <v>128</v>
      </c>
      <c r="I28707">
        <f t="shared" ca="1" si="3137"/>
        <v>19</v>
      </c>
      <c r="J28707">
        <f t="shared" ca="1" si="3138"/>
        <v>181</v>
      </c>
      <c r="K28707">
        <f t="shared" ca="1" si="3139"/>
        <v>0</v>
      </c>
      <c r="L28707">
        <f t="shared" ca="1" si="3140"/>
        <v>0</v>
      </c>
      <c r="M28707">
        <f t="shared" ca="1" si="3141"/>
        <v>0</v>
      </c>
      <c r="N28707" t="str">
        <f t="shared" ca="1" si="3142"/>
        <v>X</v>
      </c>
    </row>
    <row r="28708" spans="7:14" x14ac:dyDescent="0.3">
      <c r="G28708">
        <v>28707</v>
      </c>
      <c r="H28708">
        <f t="shared" ca="1" si="3136"/>
        <v>15</v>
      </c>
      <c r="I28708">
        <f t="shared" ca="1" si="3137"/>
        <v>15</v>
      </c>
      <c r="J28708">
        <f t="shared" ca="1" si="3138"/>
        <v>23</v>
      </c>
      <c r="K28708">
        <f t="shared" ca="1" si="3139"/>
        <v>0</v>
      </c>
      <c r="L28708">
        <f t="shared" ca="1" si="3140"/>
        <v>0</v>
      </c>
      <c r="M28708">
        <f t="shared" ca="1" si="3141"/>
        <v>0</v>
      </c>
      <c r="N28708" t="str">
        <f t="shared" ca="1" si="3142"/>
        <v>X</v>
      </c>
    </row>
    <row r="28709" spans="7:14" x14ac:dyDescent="0.3">
      <c r="G28709">
        <v>28708</v>
      </c>
      <c r="H28709">
        <f t="shared" ca="1" si="3136"/>
        <v>150</v>
      </c>
      <c r="I28709">
        <f t="shared" ca="1" si="3137"/>
        <v>1</v>
      </c>
      <c r="J28709">
        <f t="shared" ca="1" si="3138"/>
        <v>44</v>
      </c>
      <c r="K28709">
        <f t="shared" ca="1" si="3139"/>
        <v>0</v>
      </c>
      <c r="L28709">
        <f t="shared" ca="1" si="3140"/>
        <v>0</v>
      </c>
      <c r="M28709">
        <f t="shared" ca="1" si="3141"/>
        <v>1</v>
      </c>
      <c r="N28709" t="str">
        <f t="shared" ca="1" si="3142"/>
        <v>X</v>
      </c>
    </row>
    <row r="28710" spans="7:14" x14ac:dyDescent="0.3">
      <c r="G28710">
        <v>28709</v>
      </c>
      <c r="H28710">
        <f t="shared" ca="1" si="3136"/>
        <v>147</v>
      </c>
      <c r="I28710">
        <f t="shared" ca="1" si="3137"/>
        <v>13</v>
      </c>
      <c r="J28710">
        <f t="shared" ca="1" si="3138"/>
        <v>80</v>
      </c>
      <c r="K28710">
        <f t="shared" ca="1" si="3139"/>
        <v>0</v>
      </c>
      <c r="L28710">
        <f t="shared" ca="1" si="3140"/>
        <v>0</v>
      </c>
      <c r="M28710">
        <f t="shared" ca="1" si="3141"/>
        <v>0</v>
      </c>
      <c r="N28710" t="str">
        <f t="shared" ca="1" si="3142"/>
        <v>X</v>
      </c>
    </row>
    <row r="28711" spans="7:14" x14ac:dyDescent="0.3">
      <c r="G28711">
        <v>28710</v>
      </c>
      <c r="H28711">
        <f t="shared" ca="1" si="3136"/>
        <v>75</v>
      </c>
      <c r="I28711">
        <f t="shared" ca="1" si="3137"/>
        <v>10</v>
      </c>
      <c r="J28711">
        <f t="shared" ca="1" si="3138"/>
        <v>100</v>
      </c>
      <c r="K28711">
        <f t="shared" ca="1" si="3139"/>
        <v>0</v>
      </c>
      <c r="L28711">
        <f t="shared" ca="1" si="3140"/>
        <v>0</v>
      </c>
      <c r="M28711">
        <f t="shared" ca="1" si="3141"/>
        <v>0</v>
      </c>
      <c r="N28711" t="str">
        <f t="shared" ca="1" si="3142"/>
        <v>X</v>
      </c>
    </row>
    <row r="28712" spans="7:14" x14ac:dyDescent="0.3">
      <c r="G28712">
        <v>28711</v>
      </c>
      <c r="H28712">
        <f t="shared" ca="1" si="3136"/>
        <v>44</v>
      </c>
      <c r="I28712">
        <f t="shared" ca="1" si="3137"/>
        <v>3</v>
      </c>
      <c r="J28712">
        <f t="shared" ca="1" si="3138"/>
        <v>158</v>
      </c>
      <c r="K28712">
        <f t="shared" ca="1" si="3139"/>
        <v>0</v>
      </c>
      <c r="L28712">
        <f t="shared" ca="1" si="3140"/>
        <v>0</v>
      </c>
      <c r="M28712">
        <f t="shared" ca="1" si="3141"/>
        <v>0</v>
      </c>
      <c r="N28712" t="str">
        <f t="shared" ca="1" si="3142"/>
        <v>X</v>
      </c>
    </row>
    <row r="28713" spans="7:14" x14ac:dyDescent="0.3">
      <c r="G28713">
        <v>28712</v>
      </c>
      <c r="H28713">
        <f t="shared" ca="1" si="3136"/>
        <v>142</v>
      </c>
      <c r="I28713">
        <f t="shared" ca="1" si="3137"/>
        <v>20</v>
      </c>
      <c r="J28713">
        <f t="shared" ca="1" si="3138"/>
        <v>69</v>
      </c>
      <c r="K28713">
        <f t="shared" ca="1" si="3139"/>
        <v>0</v>
      </c>
      <c r="L28713">
        <f t="shared" ca="1" si="3140"/>
        <v>0</v>
      </c>
      <c r="M28713">
        <f t="shared" ca="1" si="3141"/>
        <v>0</v>
      </c>
      <c r="N28713" t="str">
        <f t="shared" ca="1" si="3142"/>
        <v>X</v>
      </c>
    </row>
    <row r="28714" spans="7:14" x14ac:dyDescent="0.3">
      <c r="G28714">
        <v>28713</v>
      </c>
      <c r="H28714">
        <f t="shared" ca="1" si="3136"/>
        <v>26</v>
      </c>
      <c r="I28714">
        <f t="shared" ca="1" si="3137"/>
        <v>8</v>
      </c>
      <c r="J28714">
        <f t="shared" ca="1" si="3138"/>
        <v>158</v>
      </c>
      <c r="K28714">
        <f t="shared" ca="1" si="3139"/>
        <v>1</v>
      </c>
      <c r="L28714">
        <f t="shared" ca="1" si="3140"/>
        <v>0</v>
      </c>
      <c r="M28714">
        <f t="shared" ca="1" si="3141"/>
        <v>0</v>
      </c>
      <c r="N28714" t="str">
        <f t="shared" ca="1" si="3142"/>
        <v>X</v>
      </c>
    </row>
    <row r="28715" spans="7:14" x14ac:dyDescent="0.3">
      <c r="G28715">
        <v>28714</v>
      </c>
      <c r="H28715">
        <f t="shared" ca="1" si="3136"/>
        <v>116</v>
      </c>
      <c r="I28715">
        <f t="shared" ca="1" si="3137"/>
        <v>18</v>
      </c>
      <c r="J28715">
        <f t="shared" ca="1" si="3138"/>
        <v>74</v>
      </c>
      <c r="K28715">
        <f t="shared" ca="1" si="3139"/>
        <v>0</v>
      </c>
      <c r="L28715">
        <f t="shared" ca="1" si="3140"/>
        <v>0</v>
      </c>
      <c r="M28715">
        <f t="shared" ca="1" si="3141"/>
        <v>0</v>
      </c>
      <c r="N28715" t="str">
        <f t="shared" ca="1" si="3142"/>
        <v>X</v>
      </c>
    </row>
    <row r="28716" spans="7:14" x14ac:dyDescent="0.3">
      <c r="G28716">
        <v>28715</v>
      </c>
      <c r="H28716">
        <f t="shared" ca="1" si="3136"/>
        <v>23</v>
      </c>
      <c r="I28716">
        <f t="shared" ca="1" si="3137"/>
        <v>16</v>
      </c>
      <c r="J28716">
        <f t="shared" ca="1" si="3138"/>
        <v>193</v>
      </c>
      <c r="K28716">
        <f t="shared" ca="1" si="3139"/>
        <v>0</v>
      </c>
      <c r="L28716">
        <f t="shared" ca="1" si="3140"/>
        <v>0</v>
      </c>
      <c r="M28716">
        <f t="shared" ca="1" si="3141"/>
        <v>0</v>
      </c>
      <c r="N28716" t="str">
        <f t="shared" ca="1" si="3142"/>
        <v>X</v>
      </c>
    </row>
    <row r="28717" spans="7:14" x14ac:dyDescent="0.3">
      <c r="G28717">
        <v>28716</v>
      </c>
      <c r="H28717">
        <f t="shared" ca="1" si="3136"/>
        <v>37</v>
      </c>
      <c r="I28717">
        <f t="shared" ca="1" si="3137"/>
        <v>15</v>
      </c>
      <c r="J28717">
        <f t="shared" ca="1" si="3138"/>
        <v>78</v>
      </c>
      <c r="K28717">
        <f t="shared" ca="1" si="3139"/>
        <v>0</v>
      </c>
      <c r="L28717">
        <f t="shared" ca="1" si="3140"/>
        <v>0</v>
      </c>
      <c r="M28717">
        <f t="shared" ca="1" si="3141"/>
        <v>0</v>
      </c>
      <c r="N28717" t="str">
        <f t="shared" ca="1" si="3142"/>
        <v>X</v>
      </c>
    </row>
    <row r="28718" spans="7:14" x14ac:dyDescent="0.3">
      <c r="G28718">
        <v>28717</v>
      </c>
      <c r="H28718">
        <f t="shared" ca="1" si="3136"/>
        <v>48</v>
      </c>
      <c r="I28718">
        <f t="shared" ca="1" si="3137"/>
        <v>4</v>
      </c>
      <c r="J28718">
        <f t="shared" ca="1" si="3138"/>
        <v>121</v>
      </c>
      <c r="K28718">
        <f t="shared" ca="1" si="3139"/>
        <v>0</v>
      </c>
      <c r="L28718">
        <f t="shared" ca="1" si="3140"/>
        <v>0</v>
      </c>
      <c r="M28718">
        <f t="shared" ca="1" si="3141"/>
        <v>1</v>
      </c>
      <c r="N28718" t="str">
        <f t="shared" ca="1" si="3142"/>
        <v>X</v>
      </c>
    </row>
    <row r="28719" spans="7:14" x14ac:dyDescent="0.3">
      <c r="G28719">
        <v>28718</v>
      </c>
      <c r="H28719">
        <f t="shared" ca="1" si="3136"/>
        <v>63</v>
      </c>
      <c r="I28719">
        <f t="shared" ca="1" si="3137"/>
        <v>18</v>
      </c>
      <c r="J28719">
        <f t="shared" ca="1" si="3138"/>
        <v>112</v>
      </c>
      <c r="K28719">
        <f t="shared" ca="1" si="3139"/>
        <v>0</v>
      </c>
      <c r="L28719">
        <f t="shared" ca="1" si="3140"/>
        <v>0</v>
      </c>
      <c r="M28719">
        <f t="shared" ca="1" si="3141"/>
        <v>0</v>
      </c>
      <c r="N28719" t="str">
        <f t="shared" ca="1" si="3142"/>
        <v>X</v>
      </c>
    </row>
    <row r="28720" spans="7:14" x14ac:dyDescent="0.3">
      <c r="G28720">
        <v>28719</v>
      </c>
      <c r="H28720">
        <f t="shared" ca="1" si="3136"/>
        <v>132</v>
      </c>
      <c r="I28720">
        <f t="shared" ca="1" si="3137"/>
        <v>16</v>
      </c>
      <c r="J28720">
        <f t="shared" ca="1" si="3138"/>
        <v>61</v>
      </c>
      <c r="K28720">
        <f t="shared" ca="1" si="3139"/>
        <v>0</v>
      </c>
      <c r="L28720">
        <f t="shared" ca="1" si="3140"/>
        <v>0</v>
      </c>
      <c r="M28720">
        <f t="shared" ca="1" si="3141"/>
        <v>0</v>
      </c>
      <c r="N28720" t="str">
        <f t="shared" ca="1" si="3142"/>
        <v>X</v>
      </c>
    </row>
    <row r="28721" spans="7:14" x14ac:dyDescent="0.3">
      <c r="G28721">
        <v>28720</v>
      </c>
      <c r="H28721">
        <f t="shared" ca="1" si="3136"/>
        <v>191</v>
      </c>
      <c r="I28721">
        <f t="shared" ca="1" si="3137"/>
        <v>0</v>
      </c>
      <c r="J28721">
        <f t="shared" ca="1" si="3138"/>
        <v>127</v>
      </c>
      <c r="K28721">
        <f t="shared" ca="1" si="3139"/>
        <v>0</v>
      </c>
      <c r="L28721">
        <f t="shared" ca="1" si="3140"/>
        <v>0</v>
      </c>
      <c r="M28721">
        <f t="shared" ca="1" si="3141"/>
        <v>0</v>
      </c>
      <c r="N28721" t="str">
        <f t="shared" ca="1" si="3142"/>
        <v>X</v>
      </c>
    </row>
    <row r="28722" spans="7:14" x14ac:dyDescent="0.3">
      <c r="G28722">
        <v>28721</v>
      </c>
      <c r="H28722">
        <f t="shared" ca="1" si="3136"/>
        <v>129</v>
      </c>
      <c r="I28722">
        <f t="shared" ca="1" si="3137"/>
        <v>20</v>
      </c>
      <c r="J28722">
        <f t="shared" ca="1" si="3138"/>
        <v>2</v>
      </c>
      <c r="K28722">
        <f t="shared" ca="1" si="3139"/>
        <v>0</v>
      </c>
      <c r="L28722">
        <f t="shared" ca="1" si="3140"/>
        <v>1</v>
      </c>
      <c r="M28722">
        <f t="shared" ca="1" si="3141"/>
        <v>0</v>
      </c>
      <c r="N28722" t="str">
        <f t="shared" ca="1" si="3142"/>
        <v>X</v>
      </c>
    </row>
    <row r="28723" spans="7:14" x14ac:dyDescent="0.3">
      <c r="G28723">
        <v>28722</v>
      </c>
      <c r="H28723">
        <f t="shared" ca="1" si="3136"/>
        <v>174</v>
      </c>
      <c r="I28723">
        <f t="shared" ca="1" si="3137"/>
        <v>4</v>
      </c>
      <c r="J28723">
        <f t="shared" ca="1" si="3138"/>
        <v>129</v>
      </c>
      <c r="K28723">
        <f t="shared" ca="1" si="3139"/>
        <v>0</v>
      </c>
      <c r="L28723">
        <f t="shared" ca="1" si="3140"/>
        <v>0</v>
      </c>
      <c r="M28723">
        <f t="shared" ca="1" si="3141"/>
        <v>0</v>
      </c>
      <c r="N28723" t="str">
        <f t="shared" ca="1" si="3142"/>
        <v>X</v>
      </c>
    </row>
    <row r="28724" spans="7:14" x14ac:dyDescent="0.3">
      <c r="G28724">
        <v>28723</v>
      </c>
      <c r="H28724">
        <f t="shared" ca="1" si="3136"/>
        <v>119</v>
      </c>
      <c r="I28724">
        <f t="shared" ca="1" si="3137"/>
        <v>11</v>
      </c>
      <c r="J28724">
        <f t="shared" ca="1" si="3138"/>
        <v>97</v>
      </c>
      <c r="K28724">
        <f t="shared" ca="1" si="3139"/>
        <v>0</v>
      </c>
      <c r="L28724">
        <f t="shared" ca="1" si="3140"/>
        <v>0</v>
      </c>
      <c r="M28724">
        <f t="shared" ca="1" si="3141"/>
        <v>0</v>
      </c>
      <c r="N28724" t="str">
        <f t="shared" ca="1" si="3142"/>
        <v>X</v>
      </c>
    </row>
    <row r="28725" spans="7:14" x14ac:dyDescent="0.3">
      <c r="G28725">
        <v>28724</v>
      </c>
      <c r="H28725">
        <f t="shared" ca="1" si="3136"/>
        <v>16</v>
      </c>
      <c r="I28725">
        <f t="shared" ca="1" si="3137"/>
        <v>12</v>
      </c>
      <c r="J28725">
        <f t="shared" ca="1" si="3138"/>
        <v>113</v>
      </c>
      <c r="K28725">
        <f t="shared" ca="1" si="3139"/>
        <v>1</v>
      </c>
      <c r="L28725">
        <f t="shared" ca="1" si="3140"/>
        <v>0</v>
      </c>
      <c r="M28725">
        <f t="shared" ca="1" si="3141"/>
        <v>0</v>
      </c>
      <c r="N28725" t="str">
        <f t="shared" ca="1" si="3142"/>
        <v>X</v>
      </c>
    </row>
    <row r="28726" spans="7:14" x14ac:dyDescent="0.3">
      <c r="G28726">
        <v>28725</v>
      </c>
      <c r="H28726">
        <f t="shared" ca="1" si="3136"/>
        <v>176</v>
      </c>
      <c r="I28726">
        <f t="shared" ca="1" si="3137"/>
        <v>9</v>
      </c>
      <c r="J28726">
        <f t="shared" ca="1" si="3138"/>
        <v>178</v>
      </c>
      <c r="K28726">
        <f t="shared" ca="1" si="3139"/>
        <v>0</v>
      </c>
      <c r="L28726">
        <f t="shared" ca="1" si="3140"/>
        <v>0</v>
      </c>
      <c r="M28726">
        <f t="shared" ca="1" si="3141"/>
        <v>0</v>
      </c>
      <c r="N28726" t="str">
        <f t="shared" ca="1" si="3142"/>
        <v>X</v>
      </c>
    </row>
    <row r="28727" spans="7:14" x14ac:dyDescent="0.3">
      <c r="G28727">
        <v>28726</v>
      </c>
      <c r="H28727">
        <f t="shared" ca="1" si="3136"/>
        <v>136</v>
      </c>
      <c r="I28727">
        <f t="shared" ca="1" si="3137"/>
        <v>8</v>
      </c>
      <c r="J28727">
        <f t="shared" ca="1" si="3138"/>
        <v>97</v>
      </c>
      <c r="K28727">
        <f t="shared" ca="1" si="3139"/>
        <v>0</v>
      </c>
      <c r="L28727">
        <f t="shared" ca="1" si="3140"/>
        <v>0</v>
      </c>
      <c r="M28727">
        <f t="shared" ca="1" si="3141"/>
        <v>0</v>
      </c>
      <c r="N28727" t="str">
        <f t="shared" ca="1" si="3142"/>
        <v>X</v>
      </c>
    </row>
    <row r="28728" spans="7:14" x14ac:dyDescent="0.3">
      <c r="G28728">
        <v>28727</v>
      </c>
      <c r="H28728">
        <f t="shared" ca="1" si="3136"/>
        <v>86</v>
      </c>
      <c r="I28728">
        <f t="shared" ca="1" si="3137"/>
        <v>6</v>
      </c>
      <c r="J28728">
        <f t="shared" ca="1" si="3138"/>
        <v>16</v>
      </c>
      <c r="K28728">
        <f t="shared" ca="1" si="3139"/>
        <v>0</v>
      </c>
      <c r="L28728">
        <f t="shared" ca="1" si="3140"/>
        <v>0</v>
      </c>
      <c r="M28728">
        <f t="shared" ca="1" si="3141"/>
        <v>1</v>
      </c>
      <c r="N28728" t="str">
        <f t="shared" ca="1" si="3142"/>
        <v>X</v>
      </c>
    </row>
    <row r="28729" spans="7:14" x14ac:dyDescent="0.3">
      <c r="G28729">
        <v>28728</v>
      </c>
      <c r="H28729">
        <f t="shared" ca="1" si="3136"/>
        <v>82</v>
      </c>
      <c r="I28729">
        <f t="shared" ca="1" si="3137"/>
        <v>18</v>
      </c>
      <c r="J28729">
        <f t="shared" ca="1" si="3138"/>
        <v>191</v>
      </c>
      <c r="K28729">
        <f t="shared" ca="1" si="3139"/>
        <v>0</v>
      </c>
      <c r="L28729">
        <f t="shared" ca="1" si="3140"/>
        <v>0</v>
      </c>
      <c r="M28729">
        <f t="shared" ca="1" si="3141"/>
        <v>0</v>
      </c>
      <c r="N28729" t="str">
        <f t="shared" ca="1" si="3142"/>
        <v>X</v>
      </c>
    </row>
    <row r="28730" spans="7:14" x14ac:dyDescent="0.3">
      <c r="G28730">
        <v>28729</v>
      </c>
      <c r="H28730">
        <f t="shared" ca="1" si="3136"/>
        <v>42</v>
      </c>
      <c r="I28730">
        <f t="shared" ca="1" si="3137"/>
        <v>0</v>
      </c>
      <c r="J28730">
        <f t="shared" ca="1" si="3138"/>
        <v>36</v>
      </c>
      <c r="K28730">
        <f t="shared" ca="1" si="3139"/>
        <v>1</v>
      </c>
      <c r="L28730">
        <f t="shared" ca="1" si="3140"/>
        <v>0</v>
      </c>
      <c r="M28730">
        <f t="shared" ca="1" si="3141"/>
        <v>1</v>
      </c>
      <c r="N28730" t="str">
        <f t="shared" ca="1" si="3142"/>
        <v>X</v>
      </c>
    </row>
    <row r="28731" spans="7:14" x14ac:dyDescent="0.3">
      <c r="G28731">
        <v>28730</v>
      </c>
      <c r="H28731">
        <f t="shared" ca="1" si="3136"/>
        <v>88</v>
      </c>
      <c r="I28731">
        <f t="shared" ca="1" si="3137"/>
        <v>9</v>
      </c>
      <c r="J28731">
        <f t="shared" ca="1" si="3138"/>
        <v>48</v>
      </c>
      <c r="K28731">
        <f t="shared" ca="1" si="3139"/>
        <v>0</v>
      </c>
      <c r="L28731">
        <f t="shared" ca="1" si="3140"/>
        <v>0</v>
      </c>
      <c r="M28731">
        <f t="shared" ca="1" si="3141"/>
        <v>0</v>
      </c>
      <c r="N28731" t="str">
        <f t="shared" ca="1" si="3142"/>
        <v>X</v>
      </c>
    </row>
    <row r="28732" spans="7:14" x14ac:dyDescent="0.3">
      <c r="G28732">
        <v>28731</v>
      </c>
      <c r="H28732">
        <f t="shared" ca="1" si="3136"/>
        <v>168</v>
      </c>
      <c r="I28732">
        <f t="shared" ca="1" si="3137"/>
        <v>4</v>
      </c>
      <c r="J28732">
        <f t="shared" ca="1" si="3138"/>
        <v>3</v>
      </c>
      <c r="K28732">
        <f t="shared" ca="1" si="3139"/>
        <v>0</v>
      </c>
      <c r="L28732">
        <f t="shared" ca="1" si="3140"/>
        <v>0</v>
      </c>
      <c r="M28732">
        <f t="shared" ca="1" si="3141"/>
        <v>1</v>
      </c>
      <c r="N28732" t="str">
        <f t="shared" ca="1" si="3142"/>
        <v>X</v>
      </c>
    </row>
    <row r="28733" spans="7:14" x14ac:dyDescent="0.3">
      <c r="G28733">
        <v>28732</v>
      </c>
      <c r="H28733">
        <f t="shared" ca="1" si="3136"/>
        <v>75</v>
      </c>
      <c r="I28733">
        <f t="shared" ca="1" si="3137"/>
        <v>8</v>
      </c>
      <c r="J28733">
        <f t="shared" ca="1" si="3138"/>
        <v>186</v>
      </c>
      <c r="K28733">
        <f t="shared" ca="1" si="3139"/>
        <v>0</v>
      </c>
      <c r="L28733">
        <f t="shared" ca="1" si="3140"/>
        <v>0</v>
      </c>
      <c r="M28733">
        <f t="shared" ca="1" si="3141"/>
        <v>0</v>
      </c>
      <c r="N28733" t="str">
        <f t="shared" ca="1" si="3142"/>
        <v>X</v>
      </c>
    </row>
    <row r="28734" spans="7:14" x14ac:dyDescent="0.3">
      <c r="G28734">
        <v>28733</v>
      </c>
      <c r="H28734">
        <f t="shared" ca="1" si="3136"/>
        <v>96</v>
      </c>
      <c r="I28734">
        <f t="shared" ca="1" si="3137"/>
        <v>17</v>
      </c>
      <c r="J28734">
        <f t="shared" ca="1" si="3138"/>
        <v>169</v>
      </c>
      <c r="K28734">
        <f t="shared" ca="1" si="3139"/>
        <v>0</v>
      </c>
      <c r="L28734">
        <f t="shared" ca="1" si="3140"/>
        <v>0</v>
      </c>
      <c r="M28734">
        <f t="shared" ca="1" si="3141"/>
        <v>0</v>
      </c>
      <c r="N28734" t="str">
        <f t="shared" ca="1" si="3142"/>
        <v>X</v>
      </c>
    </row>
    <row r="28735" spans="7:14" x14ac:dyDescent="0.3">
      <c r="G28735">
        <v>28734</v>
      </c>
      <c r="H28735">
        <f t="shared" ca="1" si="3136"/>
        <v>100</v>
      </c>
      <c r="I28735">
        <f t="shared" ca="1" si="3137"/>
        <v>20</v>
      </c>
      <c r="J28735">
        <f t="shared" ca="1" si="3138"/>
        <v>9</v>
      </c>
      <c r="K28735">
        <f t="shared" ca="1" si="3139"/>
        <v>0</v>
      </c>
      <c r="L28735">
        <f t="shared" ca="1" si="3140"/>
        <v>1</v>
      </c>
      <c r="M28735">
        <f t="shared" ca="1" si="3141"/>
        <v>0</v>
      </c>
      <c r="N28735" t="str">
        <f t="shared" ca="1" si="3142"/>
        <v>X</v>
      </c>
    </row>
    <row r="28736" spans="7:14" x14ac:dyDescent="0.3">
      <c r="G28736">
        <v>28735</v>
      </c>
      <c r="H28736">
        <f t="shared" ca="1" si="3136"/>
        <v>74</v>
      </c>
      <c r="I28736">
        <f t="shared" ca="1" si="3137"/>
        <v>11</v>
      </c>
      <c r="J28736">
        <f t="shared" ca="1" si="3138"/>
        <v>112</v>
      </c>
      <c r="K28736">
        <f t="shared" ca="1" si="3139"/>
        <v>0</v>
      </c>
      <c r="L28736">
        <f t="shared" ca="1" si="3140"/>
        <v>0</v>
      </c>
      <c r="M28736">
        <f t="shared" ca="1" si="3141"/>
        <v>0</v>
      </c>
      <c r="N28736" t="str">
        <f t="shared" ca="1" si="3142"/>
        <v>X</v>
      </c>
    </row>
    <row r="28737" spans="7:14" x14ac:dyDescent="0.3">
      <c r="G28737">
        <v>28736</v>
      </c>
      <c r="H28737">
        <f t="shared" ca="1" si="3136"/>
        <v>8</v>
      </c>
      <c r="I28737">
        <f t="shared" ca="1" si="3137"/>
        <v>15</v>
      </c>
      <c r="J28737">
        <f t="shared" ca="1" si="3138"/>
        <v>84</v>
      </c>
      <c r="K28737">
        <f t="shared" ca="1" si="3139"/>
        <v>1</v>
      </c>
      <c r="L28737">
        <f t="shared" ca="1" si="3140"/>
        <v>0</v>
      </c>
      <c r="M28737">
        <f t="shared" ca="1" si="3141"/>
        <v>0</v>
      </c>
      <c r="N28737" t="str">
        <f t="shared" ca="1" si="3142"/>
        <v>X</v>
      </c>
    </row>
    <row r="28738" spans="7:14" x14ac:dyDescent="0.3">
      <c r="G28738">
        <v>28737</v>
      </c>
      <c r="H28738">
        <f t="shared" ca="1" si="3136"/>
        <v>130</v>
      </c>
      <c r="I28738">
        <f t="shared" ca="1" si="3137"/>
        <v>13</v>
      </c>
      <c r="J28738">
        <f t="shared" ca="1" si="3138"/>
        <v>146</v>
      </c>
      <c r="K28738">
        <f t="shared" ca="1" si="3139"/>
        <v>0</v>
      </c>
      <c r="L28738">
        <f t="shared" ca="1" si="3140"/>
        <v>0</v>
      </c>
      <c r="M28738">
        <f t="shared" ca="1" si="3141"/>
        <v>0</v>
      </c>
      <c r="N28738" t="str">
        <f t="shared" ca="1" si="3142"/>
        <v>X</v>
      </c>
    </row>
    <row r="28739" spans="7:14" x14ac:dyDescent="0.3">
      <c r="G28739">
        <v>28738</v>
      </c>
      <c r="H28739">
        <f t="shared" ref="H28739:H28802" ca="1" si="3143">RANDBETWEEN(0,200)</f>
        <v>163</v>
      </c>
      <c r="I28739">
        <f t="shared" ref="I28739:I28802" ca="1" si="3144">RANDBETWEEN(0,20)</f>
        <v>12</v>
      </c>
      <c r="J28739">
        <f t="shared" ref="J28739:J28802" ca="1" si="3145">RANDBETWEEN(0,200)</f>
        <v>126</v>
      </c>
      <c r="K28739">
        <f t="shared" ref="K28739:K28802" ca="1" si="3146">IF(2*H28739+5*I28739&lt;=100,1,0)</f>
        <v>0</v>
      </c>
      <c r="L28739">
        <f t="shared" ref="L28739:L28802" ca="1" si="3147">IF(I28739-J28739&gt;=10,1,0)</f>
        <v>0</v>
      </c>
      <c r="M28739">
        <f t="shared" ref="M28739:M28802" ca="1" si="3148">IF(H28739+I28739^2+J28739&lt;=200,1,0)</f>
        <v>0</v>
      </c>
      <c r="N28739" t="str">
        <f t="shared" ref="N28739:N28802" ca="1" si="3149">IF(K28739*L28739*M28739=1,2*H28739^3+4*I28739+J28739,"X")</f>
        <v>X</v>
      </c>
    </row>
    <row r="28740" spans="7:14" x14ac:dyDescent="0.3">
      <c r="G28740">
        <v>28739</v>
      </c>
      <c r="H28740">
        <f t="shared" ca="1" si="3143"/>
        <v>31</v>
      </c>
      <c r="I28740">
        <f t="shared" ca="1" si="3144"/>
        <v>0</v>
      </c>
      <c r="J28740">
        <f t="shared" ca="1" si="3145"/>
        <v>54</v>
      </c>
      <c r="K28740">
        <f t="shared" ca="1" si="3146"/>
        <v>1</v>
      </c>
      <c r="L28740">
        <f t="shared" ca="1" si="3147"/>
        <v>0</v>
      </c>
      <c r="M28740">
        <f t="shared" ca="1" si="3148"/>
        <v>1</v>
      </c>
      <c r="N28740" t="str">
        <f t="shared" ca="1" si="3149"/>
        <v>X</v>
      </c>
    </row>
    <row r="28741" spans="7:14" x14ac:dyDescent="0.3">
      <c r="G28741">
        <v>28740</v>
      </c>
      <c r="H28741">
        <f t="shared" ca="1" si="3143"/>
        <v>17</v>
      </c>
      <c r="I28741">
        <f t="shared" ca="1" si="3144"/>
        <v>15</v>
      </c>
      <c r="J28741">
        <f t="shared" ca="1" si="3145"/>
        <v>196</v>
      </c>
      <c r="K28741">
        <f t="shared" ca="1" si="3146"/>
        <v>0</v>
      </c>
      <c r="L28741">
        <f t="shared" ca="1" si="3147"/>
        <v>0</v>
      </c>
      <c r="M28741">
        <f t="shared" ca="1" si="3148"/>
        <v>0</v>
      </c>
      <c r="N28741" t="str">
        <f t="shared" ca="1" si="3149"/>
        <v>X</v>
      </c>
    </row>
    <row r="28742" spans="7:14" x14ac:dyDescent="0.3">
      <c r="G28742">
        <v>28741</v>
      </c>
      <c r="H28742">
        <f t="shared" ca="1" si="3143"/>
        <v>87</v>
      </c>
      <c r="I28742">
        <f t="shared" ca="1" si="3144"/>
        <v>6</v>
      </c>
      <c r="J28742">
        <f t="shared" ca="1" si="3145"/>
        <v>179</v>
      </c>
      <c r="K28742">
        <f t="shared" ca="1" si="3146"/>
        <v>0</v>
      </c>
      <c r="L28742">
        <f t="shared" ca="1" si="3147"/>
        <v>0</v>
      </c>
      <c r="M28742">
        <f t="shared" ca="1" si="3148"/>
        <v>0</v>
      </c>
      <c r="N28742" t="str">
        <f t="shared" ca="1" si="3149"/>
        <v>X</v>
      </c>
    </row>
    <row r="28743" spans="7:14" x14ac:dyDescent="0.3">
      <c r="G28743">
        <v>28742</v>
      </c>
      <c r="H28743">
        <f t="shared" ca="1" si="3143"/>
        <v>140</v>
      </c>
      <c r="I28743">
        <f t="shared" ca="1" si="3144"/>
        <v>19</v>
      </c>
      <c r="J28743">
        <f t="shared" ca="1" si="3145"/>
        <v>89</v>
      </c>
      <c r="K28743">
        <f t="shared" ca="1" si="3146"/>
        <v>0</v>
      </c>
      <c r="L28743">
        <f t="shared" ca="1" si="3147"/>
        <v>0</v>
      </c>
      <c r="M28743">
        <f t="shared" ca="1" si="3148"/>
        <v>0</v>
      </c>
      <c r="N28743" t="str">
        <f t="shared" ca="1" si="3149"/>
        <v>X</v>
      </c>
    </row>
    <row r="28744" spans="7:14" x14ac:dyDescent="0.3">
      <c r="G28744">
        <v>28743</v>
      </c>
      <c r="H28744">
        <f t="shared" ca="1" si="3143"/>
        <v>84</v>
      </c>
      <c r="I28744">
        <f t="shared" ca="1" si="3144"/>
        <v>3</v>
      </c>
      <c r="J28744">
        <f t="shared" ca="1" si="3145"/>
        <v>47</v>
      </c>
      <c r="K28744">
        <f t="shared" ca="1" si="3146"/>
        <v>0</v>
      </c>
      <c r="L28744">
        <f t="shared" ca="1" si="3147"/>
        <v>0</v>
      </c>
      <c r="M28744">
        <f t="shared" ca="1" si="3148"/>
        <v>1</v>
      </c>
      <c r="N28744" t="str">
        <f t="shared" ca="1" si="3149"/>
        <v>X</v>
      </c>
    </row>
    <row r="28745" spans="7:14" x14ac:dyDescent="0.3">
      <c r="G28745">
        <v>28744</v>
      </c>
      <c r="H28745">
        <f t="shared" ca="1" si="3143"/>
        <v>106</v>
      </c>
      <c r="I28745">
        <f t="shared" ca="1" si="3144"/>
        <v>9</v>
      </c>
      <c r="J28745">
        <f t="shared" ca="1" si="3145"/>
        <v>125</v>
      </c>
      <c r="K28745">
        <f t="shared" ca="1" si="3146"/>
        <v>0</v>
      </c>
      <c r="L28745">
        <f t="shared" ca="1" si="3147"/>
        <v>0</v>
      </c>
      <c r="M28745">
        <f t="shared" ca="1" si="3148"/>
        <v>0</v>
      </c>
      <c r="N28745" t="str">
        <f t="shared" ca="1" si="3149"/>
        <v>X</v>
      </c>
    </row>
    <row r="28746" spans="7:14" x14ac:dyDescent="0.3">
      <c r="G28746">
        <v>28745</v>
      </c>
      <c r="H28746">
        <f t="shared" ca="1" si="3143"/>
        <v>106</v>
      </c>
      <c r="I28746">
        <f t="shared" ca="1" si="3144"/>
        <v>2</v>
      </c>
      <c r="J28746">
        <f t="shared" ca="1" si="3145"/>
        <v>2</v>
      </c>
      <c r="K28746">
        <f t="shared" ca="1" si="3146"/>
        <v>0</v>
      </c>
      <c r="L28746">
        <f t="shared" ca="1" si="3147"/>
        <v>0</v>
      </c>
      <c r="M28746">
        <f t="shared" ca="1" si="3148"/>
        <v>1</v>
      </c>
      <c r="N28746" t="str">
        <f t="shared" ca="1" si="3149"/>
        <v>X</v>
      </c>
    </row>
    <row r="28747" spans="7:14" x14ac:dyDescent="0.3">
      <c r="G28747">
        <v>28746</v>
      </c>
      <c r="H28747">
        <f t="shared" ca="1" si="3143"/>
        <v>36</v>
      </c>
      <c r="I28747">
        <f t="shared" ca="1" si="3144"/>
        <v>7</v>
      </c>
      <c r="J28747">
        <f t="shared" ca="1" si="3145"/>
        <v>23</v>
      </c>
      <c r="K28747">
        <f t="shared" ca="1" si="3146"/>
        <v>0</v>
      </c>
      <c r="L28747">
        <f t="shared" ca="1" si="3147"/>
        <v>0</v>
      </c>
      <c r="M28747">
        <f t="shared" ca="1" si="3148"/>
        <v>1</v>
      </c>
      <c r="N28747" t="str">
        <f t="shared" ca="1" si="3149"/>
        <v>X</v>
      </c>
    </row>
    <row r="28748" spans="7:14" x14ac:dyDescent="0.3">
      <c r="G28748">
        <v>28747</v>
      </c>
      <c r="H28748">
        <f t="shared" ca="1" si="3143"/>
        <v>67</v>
      </c>
      <c r="I28748">
        <f t="shared" ca="1" si="3144"/>
        <v>19</v>
      </c>
      <c r="J28748">
        <f t="shared" ca="1" si="3145"/>
        <v>68</v>
      </c>
      <c r="K28748">
        <f t="shared" ca="1" si="3146"/>
        <v>0</v>
      </c>
      <c r="L28748">
        <f t="shared" ca="1" si="3147"/>
        <v>0</v>
      </c>
      <c r="M28748">
        <f t="shared" ca="1" si="3148"/>
        <v>0</v>
      </c>
      <c r="N28748" t="str">
        <f t="shared" ca="1" si="3149"/>
        <v>X</v>
      </c>
    </row>
    <row r="28749" spans="7:14" x14ac:dyDescent="0.3">
      <c r="G28749">
        <v>28748</v>
      </c>
      <c r="H28749">
        <f t="shared" ca="1" si="3143"/>
        <v>165</v>
      </c>
      <c r="I28749">
        <f t="shared" ca="1" si="3144"/>
        <v>8</v>
      </c>
      <c r="J28749">
        <f t="shared" ca="1" si="3145"/>
        <v>3</v>
      </c>
      <c r="K28749">
        <f t="shared" ca="1" si="3146"/>
        <v>0</v>
      </c>
      <c r="L28749">
        <f t="shared" ca="1" si="3147"/>
        <v>0</v>
      </c>
      <c r="M28749">
        <f t="shared" ca="1" si="3148"/>
        <v>0</v>
      </c>
      <c r="N28749" t="str">
        <f t="shared" ca="1" si="3149"/>
        <v>X</v>
      </c>
    </row>
    <row r="28750" spans="7:14" x14ac:dyDescent="0.3">
      <c r="G28750">
        <v>28749</v>
      </c>
      <c r="H28750">
        <f t="shared" ca="1" si="3143"/>
        <v>6</v>
      </c>
      <c r="I28750">
        <f t="shared" ca="1" si="3144"/>
        <v>15</v>
      </c>
      <c r="J28750">
        <f t="shared" ca="1" si="3145"/>
        <v>6</v>
      </c>
      <c r="K28750">
        <f t="shared" ca="1" si="3146"/>
        <v>1</v>
      </c>
      <c r="L28750">
        <f t="shared" ca="1" si="3147"/>
        <v>0</v>
      </c>
      <c r="M28750">
        <f t="shared" ca="1" si="3148"/>
        <v>0</v>
      </c>
      <c r="N28750" t="str">
        <f t="shared" ca="1" si="3149"/>
        <v>X</v>
      </c>
    </row>
    <row r="28751" spans="7:14" x14ac:dyDescent="0.3">
      <c r="G28751">
        <v>28750</v>
      </c>
      <c r="H28751">
        <f t="shared" ca="1" si="3143"/>
        <v>104</v>
      </c>
      <c r="I28751">
        <f t="shared" ca="1" si="3144"/>
        <v>6</v>
      </c>
      <c r="J28751">
        <f t="shared" ca="1" si="3145"/>
        <v>26</v>
      </c>
      <c r="K28751">
        <f t="shared" ca="1" si="3146"/>
        <v>0</v>
      </c>
      <c r="L28751">
        <f t="shared" ca="1" si="3147"/>
        <v>0</v>
      </c>
      <c r="M28751">
        <f t="shared" ca="1" si="3148"/>
        <v>1</v>
      </c>
      <c r="N28751" t="str">
        <f t="shared" ca="1" si="3149"/>
        <v>X</v>
      </c>
    </row>
    <row r="28752" spans="7:14" x14ac:dyDescent="0.3">
      <c r="G28752">
        <v>28751</v>
      </c>
      <c r="H28752">
        <f t="shared" ca="1" si="3143"/>
        <v>181</v>
      </c>
      <c r="I28752">
        <f t="shared" ca="1" si="3144"/>
        <v>7</v>
      </c>
      <c r="J28752">
        <f t="shared" ca="1" si="3145"/>
        <v>113</v>
      </c>
      <c r="K28752">
        <f t="shared" ca="1" si="3146"/>
        <v>0</v>
      </c>
      <c r="L28752">
        <f t="shared" ca="1" si="3147"/>
        <v>0</v>
      </c>
      <c r="M28752">
        <f t="shared" ca="1" si="3148"/>
        <v>0</v>
      </c>
      <c r="N28752" t="str">
        <f t="shared" ca="1" si="3149"/>
        <v>X</v>
      </c>
    </row>
    <row r="28753" spans="7:14" x14ac:dyDescent="0.3">
      <c r="G28753">
        <v>28752</v>
      </c>
      <c r="H28753">
        <f t="shared" ca="1" si="3143"/>
        <v>177</v>
      </c>
      <c r="I28753">
        <f t="shared" ca="1" si="3144"/>
        <v>3</v>
      </c>
      <c r="J28753">
        <f t="shared" ca="1" si="3145"/>
        <v>95</v>
      </c>
      <c r="K28753">
        <f t="shared" ca="1" si="3146"/>
        <v>0</v>
      </c>
      <c r="L28753">
        <f t="shared" ca="1" si="3147"/>
        <v>0</v>
      </c>
      <c r="M28753">
        <f t="shared" ca="1" si="3148"/>
        <v>0</v>
      </c>
      <c r="N28753" t="str">
        <f t="shared" ca="1" si="3149"/>
        <v>X</v>
      </c>
    </row>
    <row r="28754" spans="7:14" x14ac:dyDescent="0.3">
      <c r="G28754">
        <v>28753</v>
      </c>
      <c r="H28754">
        <f t="shared" ca="1" si="3143"/>
        <v>117</v>
      </c>
      <c r="I28754">
        <f t="shared" ca="1" si="3144"/>
        <v>17</v>
      </c>
      <c r="J28754">
        <f t="shared" ca="1" si="3145"/>
        <v>145</v>
      </c>
      <c r="K28754">
        <f t="shared" ca="1" si="3146"/>
        <v>0</v>
      </c>
      <c r="L28754">
        <f t="shared" ca="1" si="3147"/>
        <v>0</v>
      </c>
      <c r="M28754">
        <f t="shared" ca="1" si="3148"/>
        <v>0</v>
      </c>
      <c r="N28754" t="str">
        <f t="shared" ca="1" si="3149"/>
        <v>X</v>
      </c>
    </row>
    <row r="28755" spans="7:14" x14ac:dyDescent="0.3">
      <c r="G28755">
        <v>28754</v>
      </c>
      <c r="H28755">
        <f t="shared" ca="1" si="3143"/>
        <v>62</v>
      </c>
      <c r="I28755">
        <f t="shared" ca="1" si="3144"/>
        <v>20</v>
      </c>
      <c r="J28755">
        <f t="shared" ca="1" si="3145"/>
        <v>62</v>
      </c>
      <c r="K28755">
        <f t="shared" ca="1" si="3146"/>
        <v>0</v>
      </c>
      <c r="L28755">
        <f t="shared" ca="1" si="3147"/>
        <v>0</v>
      </c>
      <c r="M28755">
        <f t="shared" ca="1" si="3148"/>
        <v>0</v>
      </c>
      <c r="N28755" t="str">
        <f t="shared" ca="1" si="3149"/>
        <v>X</v>
      </c>
    </row>
    <row r="28756" spans="7:14" x14ac:dyDescent="0.3">
      <c r="G28756">
        <v>28755</v>
      </c>
      <c r="H28756">
        <f t="shared" ca="1" si="3143"/>
        <v>41</v>
      </c>
      <c r="I28756">
        <f t="shared" ca="1" si="3144"/>
        <v>2</v>
      </c>
      <c r="J28756">
        <f t="shared" ca="1" si="3145"/>
        <v>114</v>
      </c>
      <c r="K28756">
        <f t="shared" ca="1" si="3146"/>
        <v>1</v>
      </c>
      <c r="L28756">
        <f t="shared" ca="1" si="3147"/>
        <v>0</v>
      </c>
      <c r="M28756">
        <f t="shared" ca="1" si="3148"/>
        <v>1</v>
      </c>
      <c r="N28756" t="str">
        <f t="shared" ca="1" si="3149"/>
        <v>X</v>
      </c>
    </row>
    <row r="28757" spans="7:14" x14ac:dyDescent="0.3">
      <c r="G28757">
        <v>28756</v>
      </c>
      <c r="H28757">
        <f t="shared" ca="1" si="3143"/>
        <v>109</v>
      </c>
      <c r="I28757">
        <f t="shared" ca="1" si="3144"/>
        <v>15</v>
      </c>
      <c r="J28757">
        <f t="shared" ca="1" si="3145"/>
        <v>174</v>
      </c>
      <c r="K28757">
        <f t="shared" ca="1" si="3146"/>
        <v>0</v>
      </c>
      <c r="L28757">
        <f t="shared" ca="1" si="3147"/>
        <v>0</v>
      </c>
      <c r="M28757">
        <f t="shared" ca="1" si="3148"/>
        <v>0</v>
      </c>
      <c r="N28757" t="str">
        <f t="shared" ca="1" si="3149"/>
        <v>X</v>
      </c>
    </row>
    <row r="28758" spans="7:14" x14ac:dyDescent="0.3">
      <c r="G28758">
        <v>28757</v>
      </c>
      <c r="H28758">
        <f t="shared" ca="1" si="3143"/>
        <v>17</v>
      </c>
      <c r="I28758">
        <f t="shared" ca="1" si="3144"/>
        <v>0</v>
      </c>
      <c r="J28758">
        <f t="shared" ca="1" si="3145"/>
        <v>183</v>
      </c>
      <c r="K28758">
        <f t="shared" ca="1" si="3146"/>
        <v>1</v>
      </c>
      <c r="L28758">
        <f t="shared" ca="1" si="3147"/>
        <v>0</v>
      </c>
      <c r="M28758">
        <f t="shared" ca="1" si="3148"/>
        <v>1</v>
      </c>
      <c r="N28758" t="str">
        <f t="shared" ca="1" si="3149"/>
        <v>X</v>
      </c>
    </row>
    <row r="28759" spans="7:14" x14ac:dyDescent="0.3">
      <c r="G28759">
        <v>28758</v>
      </c>
      <c r="H28759">
        <f t="shared" ca="1" si="3143"/>
        <v>148</v>
      </c>
      <c r="I28759">
        <f t="shared" ca="1" si="3144"/>
        <v>16</v>
      </c>
      <c r="J28759">
        <f t="shared" ca="1" si="3145"/>
        <v>156</v>
      </c>
      <c r="K28759">
        <f t="shared" ca="1" si="3146"/>
        <v>0</v>
      </c>
      <c r="L28759">
        <f t="shared" ca="1" si="3147"/>
        <v>0</v>
      </c>
      <c r="M28759">
        <f t="shared" ca="1" si="3148"/>
        <v>0</v>
      </c>
      <c r="N28759" t="str">
        <f t="shared" ca="1" si="3149"/>
        <v>X</v>
      </c>
    </row>
    <row r="28760" spans="7:14" x14ac:dyDescent="0.3">
      <c r="G28760">
        <v>28759</v>
      </c>
      <c r="H28760">
        <f t="shared" ca="1" si="3143"/>
        <v>196</v>
      </c>
      <c r="I28760">
        <f t="shared" ca="1" si="3144"/>
        <v>3</v>
      </c>
      <c r="J28760">
        <f t="shared" ca="1" si="3145"/>
        <v>171</v>
      </c>
      <c r="K28760">
        <f t="shared" ca="1" si="3146"/>
        <v>0</v>
      </c>
      <c r="L28760">
        <f t="shared" ca="1" si="3147"/>
        <v>0</v>
      </c>
      <c r="M28760">
        <f t="shared" ca="1" si="3148"/>
        <v>0</v>
      </c>
      <c r="N28760" t="str">
        <f t="shared" ca="1" si="3149"/>
        <v>X</v>
      </c>
    </row>
    <row r="28761" spans="7:14" x14ac:dyDescent="0.3">
      <c r="G28761">
        <v>28760</v>
      </c>
      <c r="H28761">
        <f t="shared" ca="1" si="3143"/>
        <v>104</v>
      </c>
      <c r="I28761">
        <f t="shared" ca="1" si="3144"/>
        <v>2</v>
      </c>
      <c r="J28761">
        <f t="shared" ca="1" si="3145"/>
        <v>70</v>
      </c>
      <c r="K28761">
        <f t="shared" ca="1" si="3146"/>
        <v>0</v>
      </c>
      <c r="L28761">
        <f t="shared" ca="1" si="3147"/>
        <v>0</v>
      </c>
      <c r="M28761">
        <f t="shared" ca="1" si="3148"/>
        <v>1</v>
      </c>
      <c r="N28761" t="str">
        <f t="shared" ca="1" si="3149"/>
        <v>X</v>
      </c>
    </row>
    <row r="28762" spans="7:14" x14ac:dyDescent="0.3">
      <c r="G28762">
        <v>28761</v>
      </c>
      <c r="H28762">
        <f t="shared" ca="1" si="3143"/>
        <v>27</v>
      </c>
      <c r="I28762">
        <f t="shared" ca="1" si="3144"/>
        <v>18</v>
      </c>
      <c r="J28762">
        <f t="shared" ca="1" si="3145"/>
        <v>14</v>
      </c>
      <c r="K28762">
        <f t="shared" ca="1" si="3146"/>
        <v>0</v>
      </c>
      <c r="L28762">
        <f t="shared" ca="1" si="3147"/>
        <v>0</v>
      </c>
      <c r="M28762">
        <f t="shared" ca="1" si="3148"/>
        <v>0</v>
      </c>
      <c r="N28762" t="str">
        <f t="shared" ca="1" si="3149"/>
        <v>X</v>
      </c>
    </row>
    <row r="28763" spans="7:14" x14ac:dyDescent="0.3">
      <c r="G28763">
        <v>28762</v>
      </c>
      <c r="H28763">
        <f t="shared" ca="1" si="3143"/>
        <v>89</v>
      </c>
      <c r="I28763">
        <f t="shared" ca="1" si="3144"/>
        <v>5</v>
      </c>
      <c r="J28763">
        <f t="shared" ca="1" si="3145"/>
        <v>185</v>
      </c>
      <c r="K28763">
        <f t="shared" ca="1" si="3146"/>
        <v>0</v>
      </c>
      <c r="L28763">
        <f t="shared" ca="1" si="3147"/>
        <v>0</v>
      </c>
      <c r="M28763">
        <f t="shared" ca="1" si="3148"/>
        <v>0</v>
      </c>
      <c r="N28763" t="str">
        <f t="shared" ca="1" si="3149"/>
        <v>X</v>
      </c>
    </row>
    <row r="28764" spans="7:14" x14ac:dyDescent="0.3">
      <c r="G28764">
        <v>28763</v>
      </c>
      <c r="H28764">
        <f t="shared" ca="1" si="3143"/>
        <v>12</v>
      </c>
      <c r="I28764">
        <f t="shared" ca="1" si="3144"/>
        <v>6</v>
      </c>
      <c r="J28764">
        <f t="shared" ca="1" si="3145"/>
        <v>25</v>
      </c>
      <c r="K28764">
        <f t="shared" ca="1" si="3146"/>
        <v>1</v>
      </c>
      <c r="L28764">
        <f t="shared" ca="1" si="3147"/>
        <v>0</v>
      </c>
      <c r="M28764">
        <f t="shared" ca="1" si="3148"/>
        <v>1</v>
      </c>
      <c r="N28764" t="str">
        <f t="shared" ca="1" si="3149"/>
        <v>X</v>
      </c>
    </row>
    <row r="28765" spans="7:14" x14ac:dyDescent="0.3">
      <c r="G28765">
        <v>28764</v>
      </c>
      <c r="H28765">
        <f t="shared" ca="1" si="3143"/>
        <v>192</v>
      </c>
      <c r="I28765">
        <f t="shared" ca="1" si="3144"/>
        <v>6</v>
      </c>
      <c r="J28765">
        <f t="shared" ca="1" si="3145"/>
        <v>198</v>
      </c>
      <c r="K28765">
        <f t="shared" ca="1" si="3146"/>
        <v>0</v>
      </c>
      <c r="L28765">
        <f t="shared" ca="1" si="3147"/>
        <v>0</v>
      </c>
      <c r="M28765">
        <f t="shared" ca="1" si="3148"/>
        <v>0</v>
      </c>
      <c r="N28765" t="str">
        <f t="shared" ca="1" si="3149"/>
        <v>X</v>
      </c>
    </row>
    <row r="28766" spans="7:14" x14ac:dyDescent="0.3">
      <c r="G28766">
        <v>28765</v>
      </c>
      <c r="H28766">
        <f t="shared" ca="1" si="3143"/>
        <v>194</v>
      </c>
      <c r="I28766">
        <f t="shared" ca="1" si="3144"/>
        <v>9</v>
      </c>
      <c r="J28766">
        <f t="shared" ca="1" si="3145"/>
        <v>160</v>
      </c>
      <c r="K28766">
        <f t="shared" ca="1" si="3146"/>
        <v>0</v>
      </c>
      <c r="L28766">
        <f t="shared" ca="1" si="3147"/>
        <v>0</v>
      </c>
      <c r="M28766">
        <f t="shared" ca="1" si="3148"/>
        <v>0</v>
      </c>
      <c r="N28766" t="str">
        <f t="shared" ca="1" si="3149"/>
        <v>X</v>
      </c>
    </row>
    <row r="28767" spans="7:14" x14ac:dyDescent="0.3">
      <c r="G28767">
        <v>28766</v>
      </c>
      <c r="H28767">
        <f t="shared" ca="1" si="3143"/>
        <v>155</v>
      </c>
      <c r="I28767">
        <f t="shared" ca="1" si="3144"/>
        <v>14</v>
      </c>
      <c r="J28767">
        <f t="shared" ca="1" si="3145"/>
        <v>45</v>
      </c>
      <c r="K28767">
        <f t="shared" ca="1" si="3146"/>
        <v>0</v>
      </c>
      <c r="L28767">
        <f t="shared" ca="1" si="3147"/>
        <v>0</v>
      </c>
      <c r="M28767">
        <f t="shared" ca="1" si="3148"/>
        <v>0</v>
      </c>
      <c r="N28767" t="str">
        <f t="shared" ca="1" si="3149"/>
        <v>X</v>
      </c>
    </row>
    <row r="28768" spans="7:14" x14ac:dyDescent="0.3">
      <c r="G28768">
        <v>28767</v>
      </c>
      <c r="H28768">
        <f t="shared" ca="1" si="3143"/>
        <v>173</v>
      </c>
      <c r="I28768">
        <f t="shared" ca="1" si="3144"/>
        <v>20</v>
      </c>
      <c r="J28768">
        <f t="shared" ca="1" si="3145"/>
        <v>164</v>
      </c>
      <c r="K28768">
        <f t="shared" ca="1" si="3146"/>
        <v>0</v>
      </c>
      <c r="L28768">
        <f t="shared" ca="1" si="3147"/>
        <v>0</v>
      </c>
      <c r="M28768">
        <f t="shared" ca="1" si="3148"/>
        <v>0</v>
      </c>
      <c r="N28768" t="str">
        <f t="shared" ca="1" si="3149"/>
        <v>X</v>
      </c>
    </row>
    <row r="28769" spans="7:14" x14ac:dyDescent="0.3">
      <c r="G28769">
        <v>28768</v>
      </c>
      <c r="H28769">
        <f t="shared" ca="1" si="3143"/>
        <v>16</v>
      </c>
      <c r="I28769">
        <f t="shared" ca="1" si="3144"/>
        <v>4</v>
      </c>
      <c r="J28769">
        <f t="shared" ca="1" si="3145"/>
        <v>163</v>
      </c>
      <c r="K28769">
        <f t="shared" ca="1" si="3146"/>
        <v>1</v>
      </c>
      <c r="L28769">
        <f t="shared" ca="1" si="3147"/>
        <v>0</v>
      </c>
      <c r="M28769">
        <f t="shared" ca="1" si="3148"/>
        <v>1</v>
      </c>
      <c r="N28769" t="str">
        <f t="shared" ca="1" si="3149"/>
        <v>X</v>
      </c>
    </row>
    <row r="28770" spans="7:14" x14ac:dyDescent="0.3">
      <c r="G28770">
        <v>28769</v>
      </c>
      <c r="H28770">
        <f t="shared" ca="1" si="3143"/>
        <v>136</v>
      </c>
      <c r="I28770">
        <f t="shared" ca="1" si="3144"/>
        <v>10</v>
      </c>
      <c r="J28770">
        <f t="shared" ca="1" si="3145"/>
        <v>71</v>
      </c>
      <c r="K28770">
        <f t="shared" ca="1" si="3146"/>
        <v>0</v>
      </c>
      <c r="L28770">
        <f t="shared" ca="1" si="3147"/>
        <v>0</v>
      </c>
      <c r="M28770">
        <f t="shared" ca="1" si="3148"/>
        <v>0</v>
      </c>
      <c r="N28770" t="str">
        <f t="shared" ca="1" si="3149"/>
        <v>X</v>
      </c>
    </row>
    <row r="28771" spans="7:14" x14ac:dyDescent="0.3">
      <c r="G28771">
        <v>28770</v>
      </c>
      <c r="H28771">
        <f t="shared" ca="1" si="3143"/>
        <v>136</v>
      </c>
      <c r="I28771">
        <f t="shared" ca="1" si="3144"/>
        <v>5</v>
      </c>
      <c r="J28771">
        <f t="shared" ca="1" si="3145"/>
        <v>186</v>
      </c>
      <c r="K28771">
        <f t="shared" ca="1" si="3146"/>
        <v>0</v>
      </c>
      <c r="L28771">
        <f t="shared" ca="1" si="3147"/>
        <v>0</v>
      </c>
      <c r="M28771">
        <f t="shared" ca="1" si="3148"/>
        <v>0</v>
      </c>
      <c r="N28771" t="str">
        <f t="shared" ca="1" si="3149"/>
        <v>X</v>
      </c>
    </row>
    <row r="28772" spans="7:14" x14ac:dyDescent="0.3">
      <c r="G28772">
        <v>28771</v>
      </c>
      <c r="H28772">
        <f t="shared" ca="1" si="3143"/>
        <v>126</v>
      </c>
      <c r="I28772">
        <f t="shared" ca="1" si="3144"/>
        <v>8</v>
      </c>
      <c r="J28772">
        <f t="shared" ca="1" si="3145"/>
        <v>91</v>
      </c>
      <c r="K28772">
        <f t="shared" ca="1" si="3146"/>
        <v>0</v>
      </c>
      <c r="L28772">
        <f t="shared" ca="1" si="3147"/>
        <v>0</v>
      </c>
      <c r="M28772">
        <f t="shared" ca="1" si="3148"/>
        <v>0</v>
      </c>
      <c r="N28772" t="str">
        <f t="shared" ca="1" si="3149"/>
        <v>X</v>
      </c>
    </row>
    <row r="28773" spans="7:14" x14ac:dyDescent="0.3">
      <c r="G28773">
        <v>28772</v>
      </c>
      <c r="H28773">
        <f t="shared" ca="1" si="3143"/>
        <v>87</v>
      </c>
      <c r="I28773">
        <f t="shared" ca="1" si="3144"/>
        <v>0</v>
      </c>
      <c r="J28773">
        <f t="shared" ca="1" si="3145"/>
        <v>8</v>
      </c>
      <c r="K28773">
        <f t="shared" ca="1" si="3146"/>
        <v>0</v>
      </c>
      <c r="L28773">
        <f t="shared" ca="1" si="3147"/>
        <v>0</v>
      </c>
      <c r="M28773">
        <f t="shared" ca="1" si="3148"/>
        <v>1</v>
      </c>
      <c r="N28773" t="str">
        <f t="shared" ca="1" si="3149"/>
        <v>X</v>
      </c>
    </row>
    <row r="28774" spans="7:14" x14ac:dyDescent="0.3">
      <c r="G28774">
        <v>28773</v>
      </c>
      <c r="H28774">
        <f t="shared" ca="1" si="3143"/>
        <v>72</v>
      </c>
      <c r="I28774">
        <f t="shared" ca="1" si="3144"/>
        <v>8</v>
      </c>
      <c r="J28774">
        <f t="shared" ca="1" si="3145"/>
        <v>24</v>
      </c>
      <c r="K28774">
        <f t="shared" ca="1" si="3146"/>
        <v>0</v>
      </c>
      <c r="L28774">
        <f t="shared" ca="1" si="3147"/>
        <v>0</v>
      </c>
      <c r="M28774">
        <f t="shared" ca="1" si="3148"/>
        <v>1</v>
      </c>
      <c r="N28774" t="str">
        <f t="shared" ca="1" si="3149"/>
        <v>X</v>
      </c>
    </row>
    <row r="28775" spans="7:14" x14ac:dyDescent="0.3">
      <c r="G28775">
        <v>28774</v>
      </c>
      <c r="H28775">
        <f t="shared" ca="1" si="3143"/>
        <v>39</v>
      </c>
      <c r="I28775">
        <f t="shared" ca="1" si="3144"/>
        <v>4</v>
      </c>
      <c r="J28775">
        <f t="shared" ca="1" si="3145"/>
        <v>12</v>
      </c>
      <c r="K28775">
        <f t="shared" ca="1" si="3146"/>
        <v>1</v>
      </c>
      <c r="L28775">
        <f t="shared" ca="1" si="3147"/>
        <v>0</v>
      </c>
      <c r="M28775">
        <f t="shared" ca="1" si="3148"/>
        <v>1</v>
      </c>
      <c r="N28775" t="str">
        <f t="shared" ca="1" si="3149"/>
        <v>X</v>
      </c>
    </row>
    <row r="28776" spans="7:14" x14ac:dyDescent="0.3">
      <c r="G28776">
        <v>28775</v>
      </c>
      <c r="H28776">
        <f t="shared" ca="1" si="3143"/>
        <v>103</v>
      </c>
      <c r="I28776">
        <f t="shared" ca="1" si="3144"/>
        <v>3</v>
      </c>
      <c r="J28776">
        <f t="shared" ca="1" si="3145"/>
        <v>123</v>
      </c>
      <c r="K28776">
        <f t="shared" ca="1" si="3146"/>
        <v>0</v>
      </c>
      <c r="L28776">
        <f t="shared" ca="1" si="3147"/>
        <v>0</v>
      </c>
      <c r="M28776">
        <f t="shared" ca="1" si="3148"/>
        <v>0</v>
      </c>
      <c r="N28776" t="str">
        <f t="shared" ca="1" si="3149"/>
        <v>X</v>
      </c>
    </row>
    <row r="28777" spans="7:14" x14ac:dyDescent="0.3">
      <c r="G28777">
        <v>28776</v>
      </c>
      <c r="H28777">
        <f t="shared" ca="1" si="3143"/>
        <v>90</v>
      </c>
      <c r="I28777">
        <f t="shared" ca="1" si="3144"/>
        <v>14</v>
      </c>
      <c r="J28777">
        <f t="shared" ca="1" si="3145"/>
        <v>51</v>
      </c>
      <c r="K28777">
        <f t="shared" ca="1" si="3146"/>
        <v>0</v>
      </c>
      <c r="L28777">
        <f t="shared" ca="1" si="3147"/>
        <v>0</v>
      </c>
      <c r="M28777">
        <f t="shared" ca="1" si="3148"/>
        <v>0</v>
      </c>
      <c r="N28777" t="str">
        <f t="shared" ca="1" si="3149"/>
        <v>X</v>
      </c>
    </row>
    <row r="28778" spans="7:14" x14ac:dyDescent="0.3">
      <c r="G28778">
        <v>28777</v>
      </c>
      <c r="H28778">
        <f t="shared" ca="1" si="3143"/>
        <v>135</v>
      </c>
      <c r="I28778">
        <f t="shared" ca="1" si="3144"/>
        <v>16</v>
      </c>
      <c r="J28778">
        <f t="shared" ca="1" si="3145"/>
        <v>178</v>
      </c>
      <c r="K28778">
        <f t="shared" ca="1" si="3146"/>
        <v>0</v>
      </c>
      <c r="L28778">
        <f t="shared" ca="1" si="3147"/>
        <v>0</v>
      </c>
      <c r="M28778">
        <f t="shared" ca="1" si="3148"/>
        <v>0</v>
      </c>
      <c r="N28778" t="str">
        <f t="shared" ca="1" si="3149"/>
        <v>X</v>
      </c>
    </row>
    <row r="28779" spans="7:14" x14ac:dyDescent="0.3">
      <c r="G28779">
        <v>28778</v>
      </c>
      <c r="H28779">
        <f t="shared" ca="1" si="3143"/>
        <v>176</v>
      </c>
      <c r="I28779">
        <f t="shared" ca="1" si="3144"/>
        <v>6</v>
      </c>
      <c r="J28779">
        <f t="shared" ca="1" si="3145"/>
        <v>150</v>
      </c>
      <c r="K28779">
        <f t="shared" ca="1" si="3146"/>
        <v>0</v>
      </c>
      <c r="L28779">
        <f t="shared" ca="1" si="3147"/>
        <v>0</v>
      </c>
      <c r="M28779">
        <f t="shared" ca="1" si="3148"/>
        <v>0</v>
      </c>
      <c r="N28779" t="str">
        <f t="shared" ca="1" si="3149"/>
        <v>X</v>
      </c>
    </row>
    <row r="28780" spans="7:14" x14ac:dyDescent="0.3">
      <c r="G28780">
        <v>28779</v>
      </c>
      <c r="H28780">
        <f t="shared" ca="1" si="3143"/>
        <v>137</v>
      </c>
      <c r="I28780">
        <f t="shared" ca="1" si="3144"/>
        <v>16</v>
      </c>
      <c r="J28780">
        <f t="shared" ca="1" si="3145"/>
        <v>126</v>
      </c>
      <c r="K28780">
        <f t="shared" ca="1" si="3146"/>
        <v>0</v>
      </c>
      <c r="L28780">
        <f t="shared" ca="1" si="3147"/>
        <v>0</v>
      </c>
      <c r="M28780">
        <f t="shared" ca="1" si="3148"/>
        <v>0</v>
      </c>
      <c r="N28780" t="str">
        <f t="shared" ca="1" si="3149"/>
        <v>X</v>
      </c>
    </row>
    <row r="28781" spans="7:14" x14ac:dyDescent="0.3">
      <c r="G28781">
        <v>28780</v>
      </c>
      <c r="H28781">
        <f t="shared" ca="1" si="3143"/>
        <v>27</v>
      </c>
      <c r="I28781">
        <f t="shared" ca="1" si="3144"/>
        <v>16</v>
      </c>
      <c r="J28781">
        <f t="shared" ca="1" si="3145"/>
        <v>82</v>
      </c>
      <c r="K28781">
        <f t="shared" ca="1" si="3146"/>
        <v>0</v>
      </c>
      <c r="L28781">
        <f t="shared" ca="1" si="3147"/>
        <v>0</v>
      </c>
      <c r="M28781">
        <f t="shared" ca="1" si="3148"/>
        <v>0</v>
      </c>
      <c r="N28781" t="str">
        <f t="shared" ca="1" si="3149"/>
        <v>X</v>
      </c>
    </row>
    <row r="28782" spans="7:14" x14ac:dyDescent="0.3">
      <c r="G28782">
        <v>28781</v>
      </c>
      <c r="H28782">
        <f t="shared" ca="1" si="3143"/>
        <v>80</v>
      </c>
      <c r="I28782">
        <f t="shared" ca="1" si="3144"/>
        <v>18</v>
      </c>
      <c r="J28782">
        <f t="shared" ca="1" si="3145"/>
        <v>167</v>
      </c>
      <c r="K28782">
        <f t="shared" ca="1" si="3146"/>
        <v>0</v>
      </c>
      <c r="L28782">
        <f t="shared" ca="1" si="3147"/>
        <v>0</v>
      </c>
      <c r="M28782">
        <f t="shared" ca="1" si="3148"/>
        <v>0</v>
      </c>
      <c r="N28782" t="str">
        <f t="shared" ca="1" si="3149"/>
        <v>X</v>
      </c>
    </row>
    <row r="28783" spans="7:14" x14ac:dyDescent="0.3">
      <c r="G28783">
        <v>28782</v>
      </c>
      <c r="H28783">
        <f t="shared" ca="1" si="3143"/>
        <v>159</v>
      </c>
      <c r="I28783">
        <f t="shared" ca="1" si="3144"/>
        <v>18</v>
      </c>
      <c r="J28783">
        <f t="shared" ca="1" si="3145"/>
        <v>156</v>
      </c>
      <c r="K28783">
        <f t="shared" ca="1" si="3146"/>
        <v>0</v>
      </c>
      <c r="L28783">
        <f t="shared" ca="1" si="3147"/>
        <v>0</v>
      </c>
      <c r="M28783">
        <f t="shared" ca="1" si="3148"/>
        <v>0</v>
      </c>
      <c r="N28783" t="str">
        <f t="shared" ca="1" si="3149"/>
        <v>X</v>
      </c>
    </row>
    <row r="28784" spans="7:14" x14ac:dyDescent="0.3">
      <c r="G28784">
        <v>28783</v>
      </c>
      <c r="H28784">
        <f t="shared" ca="1" si="3143"/>
        <v>118</v>
      </c>
      <c r="I28784">
        <f t="shared" ca="1" si="3144"/>
        <v>7</v>
      </c>
      <c r="J28784">
        <f t="shared" ca="1" si="3145"/>
        <v>17</v>
      </c>
      <c r="K28784">
        <f t="shared" ca="1" si="3146"/>
        <v>0</v>
      </c>
      <c r="L28784">
        <f t="shared" ca="1" si="3147"/>
        <v>0</v>
      </c>
      <c r="M28784">
        <f t="shared" ca="1" si="3148"/>
        <v>1</v>
      </c>
      <c r="N28784" t="str">
        <f t="shared" ca="1" si="3149"/>
        <v>X</v>
      </c>
    </row>
    <row r="28785" spans="7:14" x14ac:dyDescent="0.3">
      <c r="G28785">
        <v>28784</v>
      </c>
      <c r="H28785">
        <f t="shared" ca="1" si="3143"/>
        <v>173</v>
      </c>
      <c r="I28785">
        <f t="shared" ca="1" si="3144"/>
        <v>11</v>
      </c>
      <c r="J28785">
        <f t="shared" ca="1" si="3145"/>
        <v>174</v>
      </c>
      <c r="K28785">
        <f t="shared" ca="1" si="3146"/>
        <v>0</v>
      </c>
      <c r="L28785">
        <f t="shared" ca="1" si="3147"/>
        <v>0</v>
      </c>
      <c r="M28785">
        <f t="shared" ca="1" si="3148"/>
        <v>0</v>
      </c>
      <c r="N28785" t="str">
        <f t="shared" ca="1" si="3149"/>
        <v>X</v>
      </c>
    </row>
    <row r="28786" spans="7:14" x14ac:dyDescent="0.3">
      <c r="G28786">
        <v>28785</v>
      </c>
      <c r="H28786">
        <f t="shared" ca="1" si="3143"/>
        <v>200</v>
      </c>
      <c r="I28786">
        <f t="shared" ca="1" si="3144"/>
        <v>11</v>
      </c>
      <c r="J28786">
        <f t="shared" ca="1" si="3145"/>
        <v>89</v>
      </c>
      <c r="K28786">
        <f t="shared" ca="1" si="3146"/>
        <v>0</v>
      </c>
      <c r="L28786">
        <f t="shared" ca="1" si="3147"/>
        <v>0</v>
      </c>
      <c r="M28786">
        <f t="shared" ca="1" si="3148"/>
        <v>0</v>
      </c>
      <c r="N28786" t="str">
        <f t="shared" ca="1" si="3149"/>
        <v>X</v>
      </c>
    </row>
    <row r="28787" spans="7:14" x14ac:dyDescent="0.3">
      <c r="G28787">
        <v>28786</v>
      </c>
      <c r="H28787">
        <f t="shared" ca="1" si="3143"/>
        <v>85</v>
      </c>
      <c r="I28787">
        <f t="shared" ca="1" si="3144"/>
        <v>12</v>
      </c>
      <c r="J28787">
        <f t="shared" ca="1" si="3145"/>
        <v>164</v>
      </c>
      <c r="K28787">
        <f t="shared" ca="1" si="3146"/>
        <v>0</v>
      </c>
      <c r="L28787">
        <f t="shared" ca="1" si="3147"/>
        <v>0</v>
      </c>
      <c r="M28787">
        <f t="shared" ca="1" si="3148"/>
        <v>0</v>
      </c>
      <c r="N28787" t="str">
        <f t="shared" ca="1" si="3149"/>
        <v>X</v>
      </c>
    </row>
    <row r="28788" spans="7:14" x14ac:dyDescent="0.3">
      <c r="G28788">
        <v>28787</v>
      </c>
      <c r="H28788">
        <f t="shared" ca="1" si="3143"/>
        <v>132</v>
      </c>
      <c r="I28788">
        <f t="shared" ca="1" si="3144"/>
        <v>1</v>
      </c>
      <c r="J28788">
        <f t="shared" ca="1" si="3145"/>
        <v>198</v>
      </c>
      <c r="K28788">
        <f t="shared" ca="1" si="3146"/>
        <v>0</v>
      </c>
      <c r="L28788">
        <f t="shared" ca="1" si="3147"/>
        <v>0</v>
      </c>
      <c r="M28788">
        <f t="shared" ca="1" si="3148"/>
        <v>0</v>
      </c>
      <c r="N28788" t="str">
        <f t="shared" ca="1" si="3149"/>
        <v>X</v>
      </c>
    </row>
    <row r="28789" spans="7:14" x14ac:dyDescent="0.3">
      <c r="G28789">
        <v>28788</v>
      </c>
      <c r="H28789">
        <f t="shared" ca="1" si="3143"/>
        <v>113</v>
      </c>
      <c r="I28789">
        <f t="shared" ca="1" si="3144"/>
        <v>8</v>
      </c>
      <c r="J28789">
        <f t="shared" ca="1" si="3145"/>
        <v>81</v>
      </c>
      <c r="K28789">
        <f t="shared" ca="1" si="3146"/>
        <v>0</v>
      </c>
      <c r="L28789">
        <f t="shared" ca="1" si="3147"/>
        <v>0</v>
      </c>
      <c r="M28789">
        <f t="shared" ca="1" si="3148"/>
        <v>0</v>
      </c>
      <c r="N28789" t="str">
        <f t="shared" ca="1" si="3149"/>
        <v>X</v>
      </c>
    </row>
    <row r="28790" spans="7:14" x14ac:dyDescent="0.3">
      <c r="G28790">
        <v>28789</v>
      </c>
      <c r="H28790">
        <f t="shared" ca="1" si="3143"/>
        <v>198</v>
      </c>
      <c r="I28790">
        <f t="shared" ca="1" si="3144"/>
        <v>13</v>
      </c>
      <c r="J28790">
        <f t="shared" ca="1" si="3145"/>
        <v>195</v>
      </c>
      <c r="K28790">
        <f t="shared" ca="1" si="3146"/>
        <v>0</v>
      </c>
      <c r="L28790">
        <f t="shared" ca="1" si="3147"/>
        <v>0</v>
      </c>
      <c r="M28790">
        <f t="shared" ca="1" si="3148"/>
        <v>0</v>
      </c>
      <c r="N28790" t="str">
        <f t="shared" ca="1" si="3149"/>
        <v>X</v>
      </c>
    </row>
    <row r="28791" spans="7:14" x14ac:dyDescent="0.3">
      <c r="G28791">
        <v>28790</v>
      </c>
      <c r="H28791">
        <f t="shared" ca="1" si="3143"/>
        <v>108</v>
      </c>
      <c r="I28791">
        <f t="shared" ca="1" si="3144"/>
        <v>14</v>
      </c>
      <c r="J28791">
        <f t="shared" ca="1" si="3145"/>
        <v>69</v>
      </c>
      <c r="K28791">
        <f t="shared" ca="1" si="3146"/>
        <v>0</v>
      </c>
      <c r="L28791">
        <f t="shared" ca="1" si="3147"/>
        <v>0</v>
      </c>
      <c r="M28791">
        <f t="shared" ca="1" si="3148"/>
        <v>0</v>
      </c>
      <c r="N28791" t="str">
        <f t="shared" ca="1" si="3149"/>
        <v>X</v>
      </c>
    </row>
    <row r="28792" spans="7:14" x14ac:dyDescent="0.3">
      <c r="G28792">
        <v>28791</v>
      </c>
      <c r="H28792">
        <f t="shared" ca="1" si="3143"/>
        <v>90</v>
      </c>
      <c r="I28792">
        <f t="shared" ca="1" si="3144"/>
        <v>13</v>
      </c>
      <c r="J28792">
        <f t="shared" ca="1" si="3145"/>
        <v>46</v>
      </c>
      <c r="K28792">
        <f t="shared" ca="1" si="3146"/>
        <v>0</v>
      </c>
      <c r="L28792">
        <f t="shared" ca="1" si="3147"/>
        <v>0</v>
      </c>
      <c r="M28792">
        <f t="shared" ca="1" si="3148"/>
        <v>0</v>
      </c>
      <c r="N28792" t="str">
        <f t="shared" ca="1" si="3149"/>
        <v>X</v>
      </c>
    </row>
    <row r="28793" spans="7:14" x14ac:dyDescent="0.3">
      <c r="G28793">
        <v>28792</v>
      </c>
      <c r="H28793">
        <f t="shared" ca="1" si="3143"/>
        <v>112</v>
      </c>
      <c r="I28793">
        <f t="shared" ca="1" si="3144"/>
        <v>10</v>
      </c>
      <c r="J28793">
        <f t="shared" ca="1" si="3145"/>
        <v>168</v>
      </c>
      <c r="K28793">
        <f t="shared" ca="1" si="3146"/>
        <v>0</v>
      </c>
      <c r="L28793">
        <f t="shared" ca="1" si="3147"/>
        <v>0</v>
      </c>
      <c r="M28793">
        <f t="shared" ca="1" si="3148"/>
        <v>0</v>
      </c>
      <c r="N28793" t="str">
        <f t="shared" ca="1" si="3149"/>
        <v>X</v>
      </c>
    </row>
    <row r="28794" spans="7:14" x14ac:dyDescent="0.3">
      <c r="G28794">
        <v>28793</v>
      </c>
      <c r="H28794">
        <f t="shared" ca="1" si="3143"/>
        <v>16</v>
      </c>
      <c r="I28794">
        <f t="shared" ca="1" si="3144"/>
        <v>18</v>
      </c>
      <c r="J28794">
        <f t="shared" ca="1" si="3145"/>
        <v>12</v>
      </c>
      <c r="K28794">
        <f t="shared" ca="1" si="3146"/>
        <v>0</v>
      </c>
      <c r="L28794">
        <f t="shared" ca="1" si="3147"/>
        <v>0</v>
      </c>
      <c r="M28794">
        <f t="shared" ca="1" si="3148"/>
        <v>0</v>
      </c>
      <c r="N28794" t="str">
        <f t="shared" ca="1" si="3149"/>
        <v>X</v>
      </c>
    </row>
    <row r="28795" spans="7:14" x14ac:dyDescent="0.3">
      <c r="G28795">
        <v>28794</v>
      </c>
      <c r="H28795">
        <f t="shared" ca="1" si="3143"/>
        <v>46</v>
      </c>
      <c r="I28795">
        <f t="shared" ca="1" si="3144"/>
        <v>2</v>
      </c>
      <c r="J28795">
        <f t="shared" ca="1" si="3145"/>
        <v>180</v>
      </c>
      <c r="K28795">
        <f t="shared" ca="1" si="3146"/>
        <v>0</v>
      </c>
      <c r="L28795">
        <f t="shared" ca="1" si="3147"/>
        <v>0</v>
      </c>
      <c r="M28795">
        <f t="shared" ca="1" si="3148"/>
        <v>0</v>
      </c>
      <c r="N28795" t="str">
        <f t="shared" ca="1" si="3149"/>
        <v>X</v>
      </c>
    </row>
    <row r="28796" spans="7:14" x14ac:dyDescent="0.3">
      <c r="G28796">
        <v>28795</v>
      </c>
      <c r="H28796">
        <f t="shared" ca="1" si="3143"/>
        <v>36</v>
      </c>
      <c r="I28796">
        <f t="shared" ca="1" si="3144"/>
        <v>3</v>
      </c>
      <c r="J28796">
        <f t="shared" ca="1" si="3145"/>
        <v>70</v>
      </c>
      <c r="K28796">
        <f t="shared" ca="1" si="3146"/>
        <v>1</v>
      </c>
      <c r="L28796">
        <f t="shared" ca="1" si="3147"/>
        <v>0</v>
      </c>
      <c r="M28796">
        <f t="shared" ca="1" si="3148"/>
        <v>1</v>
      </c>
      <c r="N28796" t="str">
        <f t="shared" ca="1" si="3149"/>
        <v>X</v>
      </c>
    </row>
    <row r="28797" spans="7:14" x14ac:dyDescent="0.3">
      <c r="G28797">
        <v>28796</v>
      </c>
      <c r="H28797">
        <f t="shared" ca="1" si="3143"/>
        <v>75</v>
      </c>
      <c r="I28797">
        <f t="shared" ca="1" si="3144"/>
        <v>2</v>
      </c>
      <c r="J28797">
        <f t="shared" ca="1" si="3145"/>
        <v>133</v>
      </c>
      <c r="K28797">
        <f t="shared" ca="1" si="3146"/>
        <v>0</v>
      </c>
      <c r="L28797">
        <f t="shared" ca="1" si="3147"/>
        <v>0</v>
      </c>
      <c r="M28797">
        <f t="shared" ca="1" si="3148"/>
        <v>0</v>
      </c>
      <c r="N28797" t="str">
        <f t="shared" ca="1" si="3149"/>
        <v>X</v>
      </c>
    </row>
    <row r="28798" spans="7:14" x14ac:dyDescent="0.3">
      <c r="G28798">
        <v>28797</v>
      </c>
      <c r="H28798">
        <f t="shared" ca="1" si="3143"/>
        <v>79</v>
      </c>
      <c r="I28798">
        <f t="shared" ca="1" si="3144"/>
        <v>8</v>
      </c>
      <c r="J28798">
        <f t="shared" ca="1" si="3145"/>
        <v>133</v>
      </c>
      <c r="K28798">
        <f t="shared" ca="1" si="3146"/>
        <v>0</v>
      </c>
      <c r="L28798">
        <f t="shared" ca="1" si="3147"/>
        <v>0</v>
      </c>
      <c r="M28798">
        <f t="shared" ca="1" si="3148"/>
        <v>0</v>
      </c>
      <c r="N28798" t="str">
        <f t="shared" ca="1" si="3149"/>
        <v>X</v>
      </c>
    </row>
    <row r="28799" spans="7:14" x14ac:dyDescent="0.3">
      <c r="G28799">
        <v>28798</v>
      </c>
      <c r="H28799">
        <f t="shared" ca="1" si="3143"/>
        <v>97</v>
      </c>
      <c r="I28799">
        <f t="shared" ca="1" si="3144"/>
        <v>18</v>
      </c>
      <c r="J28799">
        <f t="shared" ca="1" si="3145"/>
        <v>97</v>
      </c>
      <c r="K28799">
        <f t="shared" ca="1" si="3146"/>
        <v>0</v>
      </c>
      <c r="L28799">
        <f t="shared" ca="1" si="3147"/>
        <v>0</v>
      </c>
      <c r="M28799">
        <f t="shared" ca="1" si="3148"/>
        <v>0</v>
      </c>
      <c r="N28799" t="str">
        <f t="shared" ca="1" si="3149"/>
        <v>X</v>
      </c>
    </row>
    <row r="28800" spans="7:14" x14ac:dyDescent="0.3">
      <c r="G28800">
        <v>28799</v>
      </c>
      <c r="H28800">
        <f t="shared" ca="1" si="3143"/>
        <v>124</v>
      </c>
      <c r="I28800">
        <f t="shared" ca="1" si="3144"/>
        <v>16</v>
      </c>
      <c r="J28800">
        <f t="shared" ca="1" si="3145"/>
        <v>87</v>
      </c>
      <c r="K28800">
        <f t="shared" ca="1" si="3146"/>
        <v>0</v>
      </c>
      <c r="L28800">
        <f t="shared" ca="1" si="3147"/>
        <v>0</v>
      </c>
      <c r="M28800">
        <f t="shared" ca="1" si="3148"/>
        <v>0</v>
      </c>
      <c r="N28800" t="str">
        <f t="shared" ca="1" si="3149"/>
        <v>X</v>
      </c>
    </row>
    <row r="28801" spans="7:14" x14ac:dyDescent="0.3">
      <c r="G28801">
        <v>28800</v>
      </c>
      <c r="H28801">
        <f t="shared" ca="1" si="3143"/>
        <v>68</v>
      </c>
      <c r="I28801">
        <f t="shared" ca="1" si="3144"/>
        <v>8</v>
      </c>
      <c r="J28801">
        <f t="shared" ca="1" si="3145"/>
        <v>51</v>
      </c>
      <c r="K28801">
        <f t="shared" ca="1" si="3146"/>
        <v>0</v>
      </c>
      <c r="L28801">
        <f t="shared" ca="1" si="3147"/>
        <v>0</v>
      </c>
      <c r="M28801">
        <f t="shared" ca="1" si="3148"/>
        <v>1</v>
      </c>
      <c r="N28801" t="str">
        <f t="shared" ca="1" si="3149"/>
        <v>X</v>
      </c>
    </row>
    <row r="28802" spans="7:14" x14ac:dyDescent="0.3">
      <c r="G28802">
        <v>28801</v>
      </c>
      <c r="H28802">
        <f t="shared" ca="1" si="3143"/>
        <v>51</v>
      </c>
      <c r="I28802">
        <f t="shared" ca="1" si="3144"/>
        <v>12</v>
      </c>
      <c r="J28802">
        <f t="shared" ca="1" si="3145"/>
        <v>164</v>
      </c>
      <c r="K28802">
        <f t="shared" ca="1" si="3146"/>
        <v>0</v>
      </c>
      <c r="L28802">
        <f t="shared" ca="1" si="3147"/>
        <v>0</v>
      </c>
      <c r="M28802">
        <f t="shared" ca="1" si="3148"/>
        <v>0</v>
      </c>
      <c r="N28802" t="str">
        <f t="shared" ca="1" si="3149"/>
        <v>X</v>
      </c>
    </row>
    <row r="28803" spans="7:14" x14ac:dyDescent="0.3">
      <c r="G28803">
        <v>28802</v>
      </c>
      <c r="H28803">
        <f t="shared" ref="H28803:H28866" ca="1" si="3150">RANDBETWEEN(0,200)</f>
        <v>172</v>
      </c>
      <c r="I28803">
        <f t="shared" ref="I28803:I28866" ca="1" si="3151">RANDBETWEEN(0,20)</f>
        <v>4</v>
      </c>
      <c r="J28803">
        <f t="shared" ref="J28803:J28866" ca="1" si="3152">RANDBETWEEN(0,200)</f>
        <v>62</v>
      </c>
      <c r="K28803">
        <f t="shared" ref="K28803:K28866" ca="1" si="3153">IF(2*H28803+5*I28803&lt;=100,1,0)</f>
        <v>0</v>
      </c>
      <c r="L28803">
        <f t="shared" ref="L28803:L28866" ca="1" si="3154">IF(I28803-J28803&gt;=10,1,0)</f>
        <v>0</v>
      </c>
      <c r="M28803">
        <f t="shared" ref="M28803:M28866" ca="1" si="3155">IF(H28803+I28803^2+J28803&lt;=200,1,0)</f>
        <v>0</v>
      </c>
      <c r="N28803" t="str">
        <f t="shared" ref="N28803:N28866" ca="1" si="3156">IF(K28803*L28803*M28803=1,2*H28803^3+4*I28803+J28803,"X")</f>
        <v>X</v>
      </c>
    </row>
    <row r="28804" spans="7:14" x14ac:dyDescent="0.3">
      <c r="G28804">
        <v>28803</v>
      </c>
      <c r="H28804">
        <f t="shared" ca="1" si="3150"/>
        <v>108</v>
      </c>
      <c r="I28804">
        <f t="shared" ca="1" si="3151"/>
        <v>15</v>
      </c>
      <c r="J28804">
        <f t="shared" ca="1" si="3152"/>
        <v>155</v>
      </c>
      <c r="K28804">
        <f t="shared" ca="1" si="3153"/>
        <v>0</v>
      </c>
      <c r="L28804">
        <f t="shared" ca="1" si="3154"/>
        <v>0</v>
      </c>
      <c r="M28804">
        <f t="shared" ca="1" si="3155"/>
        <v>0</v>
      </c>
      <c r="N28804" t="str">
        <f t="shared" ca="1" si="3156"/>
        <v>X</v>
      </c>
    </row>
    <row r="28805" spans="7:14" x14ac:dyDescent="0.3">
      <c r="G28805">
        <v>28804</v>
      </c>
      <c r="H28805">
        <f t="shared" ca="1" si="3150"/>
        <v>39</v>
      </c>
      <c r="I28805">
        <f t="shared" ca="1" si="3151"/>
        <v>4</v>
      </c>
      <c r="J28805">
        <f t="shared" ca="1" si="3152"/>
        <v>4</v>
      </c>
      <c r="K28805">
        <f t="shared" ca="1" si="3153"/>
        <v>1</v>
      </c>
      <c r="L28805">
        <f t="shared" ca="1" si="3154"/>
        <v>0</v>
      </c>
      <c r="M28805">
        <f t="shared" ca="1" si="3155"/>
        <v>1</v>
      </c>
      <c r="N28805" t="str">
        <f t="shared" ca="1" si="3156"/>
        <v>X</v>
      </c>
    </row>
    <row r="28806" spans="7:14" x14ac:dyDescent="0.3">
      <c r="G28806">
        <v>28805</v>
      </c>
      <c r="H28806">
        <f t="shared" ca="1" si="3150"/>
        <v>79</v>
      </c>
      <c r="I28806">
        <f t="shared" ca="1" si="3151"/>
        <v>9</v>
      </c>
      <c r="J28806">
        <f t="shared" ca="1" si="3152"/>
        <v>119</v>
      </c>
      <c r="K28806">
        <f t="shared" ca="1" si="3153"/>
        <v>0</v>
      </c>
      <c r="L28806">
        <f t="shared" ca="1" si="3154"/>
        <v>0</v>
      </c>
      <c r="M28806">
        <f t="shared" ca="1" si="3155"/>
        <v>0</v>
      </c>
      <c r="N28806" t="str">
        <f t="shared" ca="1" si="3156"/>
        <v>X</v>
      </c>
    </row>
    <row r="28807" spans="7:14" x14ac:dyDescent="0.3">
      <c r="G28807">
        <v>28806</v>
      </c>
      <c r="H28807">
        <f t="shared" ca="1" si="3150"/>
        <v>54</v>
      </c>
      <c r="I28807">
        <f t="shared" ca="1" si="3151"/>
        <v>16</v>
      </c>
      <c r="J28807">
        <f t="shared" ca="1" si="3152"/>
        <v>134</v>
      </c>
      <c r="K28807">
        <f t="shared" ca="1" si="3153"/>
        <v>0</v>
      </c>
      <c r="L28807">
        <f t="shared" ca="1" si="3154"/>
        <v>0</v>
      </c>
      <c r="M28807">
        <f t="shared" ca="1" si="3155"/>
        <v>0</v>
      </c>
      <c r="N28807" t="str">
        <f t="shared" ca="1" si="3156"/>
        <v>X</v>
      </c>
    </row>
    <row r="28808" spans="7:14" x14ac:dyDescent="0.3">
      <c r="G28808">
        <v>28807</v>
      </c>
      <c r="H28808">
        <f t="shared" ca="1" si="3150"/>
        <v>83</v>
      </c>
      <c r="I28808">
        <f t="shared" ca="1" si="3151"/>
        <v>19</v>
      </c>
      <c r="J28808">
        <f t="shared" ca="1" si="3152"/>
        <v>177</v>
      </c>
      <c r="K28808">
        <f t="shared" ca="1" si="3153"/>
        <v>0</v>
      </c>
      <c r="L28808">
        <f t="shared" ca="1" si="3154"/>
        <v>0</v>
      </c>
      <c r="M28808">
        <f t="shared" ca="1" si="3155"/>
        <v>0</v>
      </c>
      <c r="N28808" t="str">
        <f t="shared" ca="1" si="3156"/>
        <v>X</v>
      </c>
    </row>
    <row r="28809" spans="7:14" x14ac:dyDescent="0.3">
      <c r="G28809">
        <v>28808</v>
      </c>
      <c r="H28809">
        <f t="shared" ca="1" si="3150"/>
        <v>82</v>
      </c>
      <c r="I28809">
        <f t="shared" ca="1" si="3151"/>
        <v>13</v>
      </c>
      <c r="J28809">
        <f t="shared" ca="1" si="3152"/>
        <v>78</v>
      </c>
      <c r="K28809">
        <f t="shared" ca="1" si="3153"/>
        <v>0</v>
      </c>
      <c r="L28809">
        <f t="shared" ca="1" si="3154"/>
        <v>0</v>
      </c>
      <c r="M28809">
        <f t="shared" ca="1" si="3155"/>
        <v>0</v>
      </c>
      <c r="N28809" t="str">
        <f t="shared" ca="1" si="3156"/>
        <v>X</v>
      </c>
    </row>
    <row r="28810" spans="7:14" x14ac:dyDescent="0.3">
      <c r="G28810">
        <v>28809</v>
      </c>
      <c r="H28810">
        <f t="shared" ca="1" si="3150"/>
        <v>68</v>
      </c>
      <c r="I28810">
        <f t="shared" ca="1" si="3151"/>
        <v>16</v>
      </c>
      <c r="J28810">
        <f t="shared" ca="1" si="3152"/>
        <v>150</v>
      </c>
      <c r="K28810">
        <f t="shared" ca="1" si="3153"/>
        <v>0</v>
      </c>
      <c r="L28810">
        <f t="shared" ca="1" si="3154"/>
        <v>0</v>
      </c>
      <c r="M28810">
        <f t="shared" ca="1" si="3155"/>
        <v>0</v>
      </c>
      <c r="N28810" t="str">
        <f t="shared" ca="1" si="3156"/>
        <v>X</v>
      </c>
    </row>
    <row r="28811" spans="7:14" x14ac:dyDescent="0.3">
      <c r="G28811">
        <v>28810</v>
      </c>
      <c r="H28811">
        <f t="shared" ca="1" si="3150"/>
        <v>119</v>
      </c>
      <c r="I28811">
        <f t="shared" ca="1" si="3151"/>
        <v>13</v>
      </c>
      <c r="J28811">
        <f t="shared" ca="1" si="3152"/>
        <v>190</v>
      </c>
      <c r="K28811">
        <f t="shared" ca="1" si="3153"/>
        <v>0</v>
      </c>
      <c r="L28811">
        <f t="shared" ca="1" si="3154"/>
        <v>0</v>
      </c>
      <c r="M28811">
        <f t="shared" ca="1" si="3155"/>
        <v>0</v>
      </c>
      <c r="N28811" t="str">
        <f t="shared" ca="1" si="3156"/>
        <v>X</v>
      </c>
    </row>
    <row r="28812" spans="7:14" x14ac:dyDescent="0.3">
      <c r="G28812">
        <v>28811</v>
      </c>
      <c r="H28812">
        <f t="shared" ca="1" si="3150"/>
        <v>144</v>
      </c>
      <c r="I28812">
        <f t="shared" ca="1" si="3151"/>
        <v>14</v>
      </c>
      <c r="J28812">
        <f t="shared" ca="1" si="3152"/>
        <v>198</v>
      </c>
      <c r="K28812">
        <f t="shared" ca="1" si="3153"/>
        <v>0</v>
      </c>
      <c r="L28812">
        <f t="shared" ca="1" si="3154"/>
        <v>0</v>
      </c>
      <c r="M28812">
        <f t="shared" ca="1" si="3155"/>
        <v>0</v>
      </c>
      <c r="N28812" t="str">
        <f t="shared" ca="1" si="3156"/>
        <v>X</v>
      </c>
    </row>
    <row r="28813" spans="7:14" x14ac:dyDescent="0.3">
      <c r="G28813">
        <v>28812</v>
      </c>
      <c r="H28813">
        <f t="shared" ca="1" si="3150"/>
        <v>176</v>
      </c>
      <c r="I28813">
        <f t="shared" ca="1" si="3151"/>
        <v>5</v>
      </c>
      <c r="J28813">
        <f t="shared" ca="1" si="3152"/>
        <v>140</v>
      </c>
      <c r="K28813">
        <f t="shared" ca="1" si="3153"/>
        <v>0</v>
      </c>
      <c r="L28813">
        <f t="shared" ca="1" si="3154"/>
        <v>0</v>
      </c>
      <c r="M28813">
        <f t="shared" ca="1" si="3155"/>
        <v>0</v>
      </c>
      <c r="N28813" t="str">
        <f t="shared" ca="1" si="3156"/>
        <v>X</v>
      </c>
    </row>
    <row r="28814" spans="7:14" x14ac:dyDescent="0.3">
      <c r="G28814">
        <v>28813</v>
      </c>
      <c r="H28814">
        <f t="shared" ca="1" si="3150"/>
        <v>115</v>
      </c>
      <c r="I28814">
        <f t="shared" ca="1" si="3151"/>
        <v>2</v>
      </c>
      <c r="J28814">
        <f t="shared" ca="1" si="3152"/>
        <v>58</v>
      </c>
      <c r="K28814">
        <f t="shared" ca="1" si="3153"/>
        <v>0</v>
      </c>
      <c r="L28814">
        <f t="shared" ca="1" si="3154"/>
        <v>0</v>
      </c>
      <c r="M28814">
        <f t="shared" ca="1" si="3155"/>
        <v>1</v>
      </c>
      <c r="N28814" t="str">
        <f t="shared" ca="1" si="3156"/>
        <v>X</v>
      </c>
    </row>
    <row r="28815" spans="7:14" x14ac:dyDescent="0.3">
      <c r="G28815">
        <v>28814</v>
      </c>
      <c r="H28815">
        <f t="shared" ca="1" si="3150"/>
        <v>150</v>
      </c>
      <c r="I28815">
        <f t="shared" ca="1" si="3151"/>
        <v>15</v>
      </c>
      <c r="J28815">
        <f t="shared" ca="1" si="3152"/>
        <v>123</v>
      </c>
      <c r="K28815">
        <f t="shared" ca="1" si="3153"/>
        <v>0</v>
      </c>
      <c r="L28815">
        <f t="shared" ca="1" si="3154"/>
        <v>0</v>
      </c>
      <c r="M28815">
        <f t="shared" ca="1" si="3155"/>
        <v>0</v>
      </c>
      <c r="N28815" t="str">
        <f t="shared" ca="1" si="3156"/>
        <v>X</v>
      </c>
    </row>
    <row r="28816" spans="7:14" x14ac:dyDescent="0.3">
      <c r="G28816">
        <v>28815</v>
      </c>
      <c r="H28816">
        <f t="shared" ca="1" si="3150"/>
        <v>97</v>
      </c>
      <c r="I28816">
        <f t="shared" ca="1" si="3151"/>
        <v>6</v>
      </c>
      <c r="J28816">
        <f t="shared" ca="1" si="3152"/>
        <v>92</v>
      </c>
      <c r="K28816">
        <f t="shared" ca="1" si="3153"/>
        <v>0</v>
      </c>
      <c r="L28816">
        <f t="shared" ca="1" si="3154"/>
        <v>0</v>
      </c>
      <c r="M28816">
        <f t="shared" ca="1" si="3155"/>
        <v>0</v>
      </c>
      <c r="N28816" t="str">
        <f t="shared" ca="1" si="3156"/>
        <v>X</v>
      </c>
    </row>
    <row r="28817" spans="7:14" x14ac:dyDescent="0.3">
      <c r="G28817">
        <v>28816</v>
      </c>
      <c r="H28817">
        <f t="shared" ca="1" si="3150"/>
        <v>123</v>
      </c>
      <c r="I28817">
        <f t="shared" ca="1" si="3151"/>
        <v>11</v>
      </c>
      <c r="J28817">
        <f t="shared" ca="1" si="3152"/>
        <v>194</v>
      </c>
      <c r="K28817">
        <f t="shared" ca="1" si="3153"/>
        <v>0</v>
      </c>
      <c r="L28817">
        <f t="shared" ca="1" si="3154"/>
        <v>0</v>
      </c>
      <c r="M28817">
        <f t="shared" ca="1" si="3155"/>
        <v>0</v>
      </c>
      <c r="N28817" t="str">
        <f t="shared" ca="1" si="3156"/>
        <v>X</v>
      </c>
    </row>
    <row r="28818" spans="7:14" x14ac:dyDescent="0.3">
      <c r="G28818">
        <v>28817</v>
      </c>
      <c r="H28818">
        <f t="shared" ca="1" si="3150"/>
        <v>19</v>
      </c>
      <c r="I28818">
        <f t="shared" ca="1" si="3151"/>
        <v>9</v>
      </c>
      <c r="J28818">
        <f t="shared" ca="1" si="3152"/>
        <v>158</v>
      </c>
      <c r="K28818">
        <f t="shared" ca="1" si="3153"/>
        <v>1</v>
      </c>
      <c r="L28818">
        <f t="shared" ca="1" si="3154"/>
        <v>0</v>
      </c>
      <c r="M28818">
        <f t="shared" ca="1" si="3155"/>
        <v>0</v>
      </c>
      <c r="N28818" t="str">
        <f t="shared" ca="1" si="3156"/>
        <v>X</v>
      </c>
    </row>
    <row r="28819" spans="7:14" x14ac:dyDescent="0.3">
      <c r="G28819">
        <v>28818</v>
      </c>
      <c r="H28819">
        <f t="shared" ca="1" si="3150"/>
        <v>127</v>
      </c>
      <c r="I28819">
        <f t="shared" ca="1" si="3151"/>
        <v>1</v>
      </c>
      <c r="J28819">
        <f t="shared" ca="1" si="3152"/>
        <v>41</v>
      </c>
      <c r="K28819">
        <f t="shared" ca="1" si="3153"/>
        <v>0</v>
      </c>
      <c r="L28819">
        <f t="shared" ca="1" si="3154"/>
        <v>0</v>
      </c>
      <c r="M28819">
        <f t="shared" ca="1" si="3155"/>
        <v>1</v>
      </c>
      <c r="N28819" t="str">
        <f t="shared" ca="1" si="3156"/>
        <v>X</v>
      </c>
    </row>
    <row r="28820" spans="7:14" x14ac:dyDescent="0.3">
      <c r="G28820">
        <v>28819</v>
      </c>
      <c r="H28820">
        <f t="shared" ca="1" si="3150"/>
        <v>148</v>
      </c>
      <c r="I28820">
        <f t="shared" ca="1" si="3151"/>
        <v>3</v>
      </c>
      <c r="J28820">
        <f t="shared" ca="1" si="3152"/>
        <v>21</v>
      </c>
      <c r="K28820">
        <f t="shared" ca="1" si="3153"/>
        <v>0</v>
      </c>
      <c r="L28820">
        <f t="shared" ca="1" si="3154"/>
        <v>0</v>
      </c>
      <c r="M28820">
        <f t="shared" ca="1" si="3155"/>
        <v>1</v>
      </c>
      <c r="N28820" t="str">
        <f t="shared" ca="1" si="3156"/>
        <v>X</v>
      </c>
    </row>
    <row r="28821" spans="7:14" x14ac:dyDescent="0.3">
      <c r="G28821">
        <v>28820</v>
      </c>
      <c r="H28821">
        <f t="shared" ca="1" si="3150"/>
        <v>116</v>
      </c>
      <c r="I28821">
        <f t="shared" ca="1" si="3151"/>
        <v>3</v>
      </c>
      <c r="J28821">
        <f t="shared" ca="1" si="3152"/>
        <v>158</v>
      </c>
      <c r="K28821">
        <f t="shared" ca="1" si="3153"/>
        <v>0</v>
      </c>
      <c r="L28821">
        <f t="shared" ca="1" si="3154"/>
        <v>0</v>
      </c>
      <c r="M28821">
        <f t="shared" ca="1" si="3155"/>
        <v>0</v>
      </c>
      <c r="N28821" t="str">
        <f t="shared" ca="1" si="3156"/>
        <v>X</v>
      </c>
    </row>
    <row r="28822" spans="7:14" x14ac:dyDescent="0.3">
      <c r="G28822">
        <v>28821</v>
      </c>
      <c r="H28822">
        <f t="shared" ca="1" si="3150"/>
        <v>192</v>
      </c>
      <c r="I28822">
        <f t="shared" ca="1" si="3151"/>
        <v>18</v>
      </c>
      <c r="J28822">
        <f t="shared" ca="1" si="3152"/>
        <v>62</v>
      </c>
      <c r="K28822">
        <f t="shared" ca="1" si="3153"/>
        <v>0</v>
      </c>
      <c r="L28822">
        <f t="shared" ca="1" si="3154"/>
        <v>0</v>
      </c>
      <c r="M28822">
        <f t="shared" ca="1" si="3155"/>
        <v>0</v>
      </c>
      <c r="N28822" t="str">
        <f t="shared" ca="1" si="3156"/>
        <v>X</v>
      </c>
    </row>
    <row r="28823" spans="7:14" x14ac:dyDescent="0.3">
      <c r="G28823">
        <v>28822</v>
      </c>
      <c r="H28823">
        <f t="shared" ca="1" si="3150"/>
        <v>94</v>
      </c>
      <c r="I28823">
        <f t="shared" ca="1" si="3151"/>
        <v>8</v>
      </c>
      <c r="J28823">
        <f t="shared" ca="1" si="3152"/>
        <v>40</v>
      </c>
      <c r="K28823">
        <f t="shared" ca="1" si="3153"/>
        <v>0</v>
      </c>
      <c r="L28823">
        <f t="shared" ca="1" si="3154"/>
        <v>0</v>
      </c>
      <c r="M28823">
        <f t="shared" ca="1" si="3155"/>
        <v>1</v>
      </c>
      <c r="N28823" t="str">
        <f t="shared" ca="1" si="3156"/>
        <v>X</v>
      </c>
    </row>
    <row r="28824" spans="7:14" x14ac:dyDescent="0.3">
      <c r="G28824">
        <v>28823</v>
      </c>
      <c r="H28824">
        <f t="shared" ca="1" si="3150"/>
        <v>28</v>
      </c>
      <c r="I28824">
        <f t="shared" ca="1" si="3151"/>
        <v>3</v>
      </c>
      <c r="J28824">
        <f t="shared" ca="1" si="3152"/>
        <v>15</v>
      </c>
      <c r="K28824">
        <f t="shared" ca="1" si="3153"/>
        <v>1</v>
      </c>
      <c r="L28824">
        <f t="shared" ca="1" si="3154"/>
        <v>0</v>
      </c>
      <c r="M28824">
        <f t="shared" ca="1" si="3155"/>
        <v>1</v>
      </c>
      <c r="N28824" t="str">
        <f t="shared" ca="1" si="3156"/>
        <v>X</v>
      </c>
    </row>
    <row r="28825" spans="7:14" x14ac:dyDescent="0.3">
      <c r="G28825">
        <v>28824</v>
      </c>
      <c r="H28825">
        <f t="shared" ca="1" si="3150"/>
        <v>96</v>
      </c>
      <c r="I28825">
        <f t="shared" ca="1" si="3151"/>
        <v>4</v>
      </c>
      <c r="J28825">
        <f t="shared" ca="1" si="3152"/>
        <v>193</v>
      </c>
      <c r="K28825">
        <f t="shared" ca="1" si="3153"/>
        <v>0</v>
      </c>
      <c r="L28825">
        <f t="shared" ca="1" si="3154"/>
        <v>0</v>
      </c>
      <c r="M28825">
        <f t="shared" ca="1" si="3155"/>
        <v>0</v>
      </c>
      <c r="N28825" t="str">
        <f t="shared" ca="1" si="3156"/>
        <v>X</v>
      </c>
    </row>
    <row r="28826" spans="7:14" x14ac:dyDescent="0.3">
      <c r="G28826">
        <v>28825</v>
      </c>
      <c r="H28826">
        <f t="shared" ca="1" si="3150"/>
        <v>23</v>
      </c>
      <c r="I28826">
        <f t="shared" ca="1" si="3151"/>
        <v>2</v>
      </c>
      <c r="J28826">
        <f t="shared" ca="1" si="3152"/>
        <v>86</v>
      </c>
      <c r="K28826">
        <f t="shared" ca="1" si="3153"/>
        <v>1</v>
      </c>
      <c r="L28826">
        <f t="shared" ca="1" si="3154"/>
        <v>0</v>
      </c>
      <c r="M28826">
        <f t="shared" ca="1" si="3155"/>
        <v>1</v>
      </c>
      <c r="N28826" t="str">
        <f t="shared" ca="1" si="3156"/>
        <v>X</v>
      </c>
    </row>
    <row r="28827" spans="7:14" x14ac:dyDescent="0.3">
      <c r="G28827">
        <v>28826</v>
      </c>
      <c r="H28827">
        <f t="shared" ca="1" si="3150"/>
        <v>26</v>
      </c>
      <c r="I28827">
        <f t="shared" ca="1" si="3151"/>
        <v>17</v>
      </c>
      <c r="J28827">
        <f t="shared" ca="1" si="3152"/>
        <v>42</v>
      </c>
      <c r="K28827">
        <f t="shared" ca="1" si="3153"/>
        <v>0</v>
      </c>
      <c r="L28827">
        <f t="shared" ca="1" si="3154"/>
        <v>0</v>
      </c>
      <c r="M28827">
        <f t="shared" ca="1" si="3155"/>
        <v>0</v>
      </c>
      <c r="N28827" t="str">
        <f t="shared" ca="1" si="3156"/>
        <v>X</v>
      </c>
    </row>
    <row r="28828" spans="7:14" x14ac:dyDescent="0.3">
      <c r="G28828">
        <v>28827</v>
      </c>
      <c r="H28828">
        <f t="shared" ca="1" si="3150"/>
        <v>38</v>
      </c>
      <c r="I28828">
        <f t="shared" ca="1" si="3151"/>
        <v>1</v>
      </c>
      <c r="J28828">
        <f t="shared" ca="1" si="3152"/>
        <v>72</v>
      </c>
      <c r="K28828">
        <f t="shared" ca="1" si="3153"/>
        <v>1</v>
      </c>
      <c r="L28828">
        <f t="shared" ca="1" si="3154"/>
        <v>0</v>
      </c>
      <c r="M28828">
        <f t="shared" ca="1" si="3155"/>
        <v>1</v>
      </c>
      <c r="N28828" t="str">
        <f t="shared" ca="1" si="3156"/>
        <v>X</v>
      </c>
    </row>
    <row r="28829" spans="7:14" x14ac:dyDescent="0.3">
      <c r="G28829">
        <v>28828</v>
      </c>
      <c r="H28829">
        <f t="shared" ca="1" si="3150"/>
        <v>77</v>
      </c>
      <c r="I28829">
        <f t="shared" ca="1" si="3151"/>
        <v>11</v>
      </c>
      <c r="J28829">
        <f t="shared" ca="1" si="3152"/>
        <v>2</v>
      </c>
      <c r="K28829">
        <f t="shared" ca="1" si="3153"/>
        <v>0</v>
      </c>
      <c r="L28829">
        <f t="shared" ca="1" si="3154"/>
        <v>0</v>
      </c>
      <c r="M28829">
        <f t="shared" ca="1" si="3155"/>
        <v>1</v>
      </c>
      <c r="N28829" t="str">
        <f t="shared" ca="1" si="3156"/>
        <v>X</v>
      </c>
    </row>
    <row r="28830" spans="7:14" x14ac:dyDescent="0.3">
      <c r="G28830">
        <v>28829</v>
      </c>
      <c r="H28830">
        <f t="shared" ca="1" si="3150"/>
        <v>8</v>
      </c>
      <c r="I28830">
        <f t="shared" ca="1" si="3151"/>
        <v>16</v>
      </c>
      <c r="J28830">
        <f t="shared" ca="1" si="3152"/>
        <v>117</v>
      </c>
      <c r="K28830">
        <f t="shared" ca="1" si="3153"/>
        <v>1</v>
      </c>
      <c r="L28830">
        <f t="shared" ca="1" si="3154"/>
        <v>0</v>
      </c>
      <c r="M28830">
        <f t="shared" ca="1" si="3155"/>
        <v>0</v>
      </c>
      <c r="N28830" t="str">
        <f t="shared" ca="1" si="3156"/>
        <v>X</v>
      </c>
    </row>
    <row r="28831" spans="7:14" x14ac:dyDescent="0.3">
      <c r="G28831">
        <v>28830</v>
      </c>
      <c r="H28831">
        <f t="shared" ca="1" si="3150"/>
        <v>80</v>
      </c>
      <c r="I28831">
        <f t="shared" ca="1" si="3151"/>
        <v>7</v>
      </c>
      <c r="J28831">
        <f t="shared" ca="1" si="3152"/>
        <v>136</v>
      </c>
      <c r="K28831">
        <f t="shared" ca="1" si="3153"/>
        <v>0</v>
      </c>
      <c r="L28831">
        <f t="shared" ca="1" si="3154"/>
        <v>0</v>
      </c>
      <c r="M28831">
        <f t="shared" ca="1" si="3155"/>
        <v>0</v>
      </c>
      <c r="N28831" t="str">
        <f t="shared" ca="1" si="3156"/>
        <v>X</v>
      </c>
    </row>
    <row r="28832" spans="7:14" x14ac:dyDescent="0.3">
      <c r="G28832">
        <v>28831</v>
      </c>
      <c r="H28832">
        <f t="shared" ca="1" si="3150"/>
        <v>37</v>
      </c>
      <c r="I28832">
        <f t="shared" ca="1" si="3151"/>
        <v>19</v>
      </c>
      <c r="J28832">
        <f t="shared" ca="1" si="3152"/>
        <v>30</v>
      </c>
      <c r="K28832">
        <f t="shared" ca="1" si="3153"/>
        <v>0</v>
      </c>
      <c r="L28832">
        <f t="shared" ca="1" si="3154"/>
        <v>0</v>
      </c>
      <c r="M28832">
        <f t="shared" ca="1" si="3155"/>
        <v>0</v>
      </c>
      <c r="N28832" t="str">
        <f t="shared" ca="1" si="3156"/>
        <v>X</v>
      </c>
    </row>
    <row r="28833" spans="7:14" x14ac:dyDescent="0.3">
      <c r="G28833">
        <v>28832</v>
      </c>
      <c r="H28833">
        <f t="shared" ca="1" si="3150"/>
        <v>108</v>
      </c>
      <c r="I28833">
        <f t="shared" ca="1" si="3151"/>
        <v>20</v>
      </c>
      <c r="J28833">
        <f t="shared" ca="1" si="3152"/>
        <v>111</v>
      </c>
      <c r="K28833">
        <f t="shared" ca="1" si="3153"/>
        <v>0</v>
      </c>
      <c r="L28833">
        <f t="shared" ca="1" si="3154"/>
        <v>0</v>
      </c>
      <c r="M28833">
        <f t="shared" ca="1" si="3155"/>
        <v>0</v>
      </c>
      <c r="N28833" t="str">
        <f t="shared" ca="1" si="3156"/>
        <v>X</v>
      </c>
    </row>
    <row r="28834" spans="7:14" x14ac:dyDescent="0.3">
      <c r="G28834">
        <v>28833</v>
      </c>
      <c r="H28834">
        <f t="shared" ca="1" si="3150"/>
        <v>170</v>
      </c>
      <c r="I28834">
        <f t="shared" ca="1" si="3151"/>
        <v>9</v>
      </c>
      <c r="J28834">
        <f t="shared" ca="1" si="3152"/>
        <v>80</v>
      </c>
      <c r="K28834">
        <f t="shared" ca="1" si="3153"/>
        <v>0</v>
      </c>
      <c r="L28834">
        <f t="shared" ca="1" si="3154"/>
        <v>0</v>
      </c>
      <c r="M28834">
        <f t="shared" ca="1" si="3155"/>
        <v>0</v>
      </c>
      <c r="N28834" t="str">
        <f t="shared" ca="1" si="3156"/>
        <v>X</v>
      </c>
    </row>
    <row r="28835" spans="7:14" x14ac:dyDescent="0.3">
      <c r="G28835">
        <v>28834</v>
      </c>
      <c r="H28835">
        <f t="shared" ca="1" si="3150"/>
        <v>30</v>
      </c>
      <c r="I28835">
        <f t="shared" ca="1" si="3151"/>
        <v>11</v>
      </c>
      <c r="J28835">
        <f t="shared" ca="1" si="3152"/>
        <v>109</v>
      </c>
      <c r="K28835">
        <f t="shared" ca="1" si="3153"/>
        <v>0</v>
      </c>
      <c r="L28835">
        <f t="shared" ca="1" si="3154"/>
        <v>0</v>
      </c>
      <c r="M28835">
        <f t="shared" ca="1" si="3155"/>
        <v>0</v>
      </c>
      <c r="N28835" t="str">
        <f t="shared" ca="1" si="3156"/>
        <v>X</v>
      </c>
    </row>
    <row r="28836" spans="7:14" x14ac:dyDescent="0.3">
      <c r="G28836">
        <v>28835</v>
      </c>
      <c r="H28836">
        <f t="shared" ca="1" si="3150"/>
        <v>148</v>
      </c>
      <c r="I28836">
        <f t="shared" ca="1" si="3151"/>
        <v>2</v>
      </c>
      <c r="J28836">
        <f t="shared" ca="1" si="3152"/>
        <v>90</v>
      </c>
      <c r="K28836">
        <f t="shared" ca="1" si="3153"/>
        <v>0</v>
      </c>
      <c r="L28836">
        <f t="shared" ca="1" si="3154"/>
        <v>0</v>
      </c>
      <c r="M28836">
        <f t="shared" ca="1" si="3155"/>
        <v>0</v>
      </c>
      <c r="N28836" t="str">
        <f t="shared" ca="1" si="3156"/>
        <v>X</v>
      </c>
    </row>
    <row r="28837" spans="7:14" x14ac:dyDescent="0.3">
      <c r="G28837">
        <v>28836</v>
      </c>
      <c r="H28837">
        <f t="shared" ca="1" si="3150"/>
        <v>96</v>
      </c>
      <c r="I28837">
        <f t="shared" ca="1" si="3151"/>
        <v>2</v>
      </c>
      <c r="J28837">
        <f t="shared" ca="1" si="3152"/>
        <v>98</v>
      </c>
      <c r="K28837">
        <f t="shared" ca="1" si="3153"/>
        <v>0</v>
      </c>
      <c r="L28837">
        <f t="shared" ca="1" si="3154"/>
        <v>0</v>
      </c>
      <c r="M28837">
        <f t="shared" ca="1" si="3155"/>
        <v>1</v>
      </c>
      <c r="N28837" t="str">
        <f t="shared" ca="1" si="3156"/>
        <v>X</v>
      </c>
    </row>
    <row r="28838" spans="7:14" x14ac:dyDescent="0.3">
      <c r="G28838">
        <v>28837</v>
      </c>
      <c r="H28838">
        <f t="shared" ca="1" si="3150"/>
        <v>76</v>
      </c>
      <c r="I28838">
        <f t="shared" ca="1" si="3151"/>
        <v>18</v>
      </c>
      <c r="J28838">
        <f t="shared" ca="1" si="3152"/>
        <v>55</v>
      </c>
      <c r="K28838">
        <f t="shared" ca="1" si="3153"/>
        <v>0</v>
      </c>
      <c r="L28838">
        <f t="shared" ca="1" si="3154"/>
        <v>0</v>
      </c>
      <c r="M28838">
        <f t="shared" ca="1" si="3155"/>
        <v>0</v>
      </c>
      <c r="N28838" t="str">
        <f t="shared" ca="1" si="3156"/>
        <v>X</v>
      </c>
    </row>
    <row r="28839" spans="7:14" x14ac:dyDescent="0.3">
      <c r="G28839">
        <v>28838</v>
      </c>
      <c r="H28839">
        <f t="shared" ca="1" si="3150"/>
        <v>80</v>
      </c>
      <c r="I28839">
        <f t="shared" ca="1" si="3151"/>
        <v>16</v>
      </c>
      <c r="J28839">
        <f t="shared" ca="1" si="3152"/>
        <v>91</v>
      </c>
      <c r="K28839">
        <f t="shared" ca="1" si="3153"/>
        <v>0</v>
      </c>
      <c r="L28839">
        <f t="shared" ca="1" si="3154"/>
        <v>0</v>
      </c>
      <c r="M28839">
        <f t="shared" ca="1" si="3155"/>
        <v>0</v>
      </c>
      <c r="N28839" t="str">
        <f t="shared" ca="1" si="3156"/>
        <v>X</v>
      </c>
    </row>
    <row r="28840" spans="7:14" x14ac:dyDescent="0.3">
      <c r="G28840">
        <v>28839</v>
      </c>
      <c r="H28840">
        <f t="shared" ca="1" si="3150"/>
        <v>103</v>
      </c>
      <c r="I28840">
        <f t="shared" ca="1" si="3151"/>
        <v>3</v>
      </c>
      <c r="J28840">
        <f t="shared" ca="1" si="3152"/>
        <v>182</v>
      </c>
      <c r="K28840">
        <f t="shared" ca="1" si="3153"/>
        <v>0</v>
      </c>
      <c r="L28840">
        <f t="shared" ca="1" si="3154"/>
        <v>0</v>
      </c>
      <c r="M28840">
        <f t="shared" ca="1" si="3155"/>
        <v>0</v>
      </c>
      <c r="N28840" t="str">
        <f t="shared" ca="1" si="3156"/>
        <v>X</v>
      </c>
    </row>
    <row r="28841" spans="7:14" x14ac:dyDescent="0.3">
      <c r="G28841">
        <v>28840</v>
      </c>
      <c r="H28841">
        <f t="shared" ca="1" si="3150"/>
        <v>80</v>
      </c>
      <c r="I28841">
        <f t="shared" ca="1" si="3151"/>
        <v>11</v>
      </c>
      <c r="J28841">
        <f t="shared" ca="1" si="3152"/>
        <v>126</v>
      </c>
      <c r="K28841">
        <f t="shared" ca="1" si="3153"/>
        <v>0</v>
      </c>
      <c r="L28841">
        <f t="shared" ca="1" si="3154"/>
        <v>0</v>
      </c>
      <c r="M28841">
        <f t="shared" ca="1" si="3155"/>
        <v>0</v>
      </c>
      <c r="N28841" t="str">
        <f t="shared" ca="1" si="3156"/>
        <v>X</v>
      </c>
    </row>
    <row r="28842" spans="7:14" x14ac:dyDescent="0.3">
      <c r="G28842">
        <v>28841</v>
      </c>
      <c r="H28842">
        <f t="shared" ca="1" si="3150"/>
        <v>92</v>
      </c>
      <c r="I28842">
        <f t="shared" ca="1" si="3151"/>
        <v>5</v>
      </c>
      <c r="J28842">
        <f t="shared" ca="1" si="3152"/>
        <v>120</v>
      </c>
      <c r="K28842">
        <f t="shared" ca="1" si="3153"/>
        <v>0</v>
      </c>
      <c r="L28842">
        <f t="shared" ca="1" si="3154"/>
        <v>0</v>
      </c>
      <c r="M28842">
        <f t="shared" ca="1" si="3155"/>
        <v>0</v>
      </c>
      <c r="N28842" t="str">
        <f t="shared" ca="1" si="3156"/>
        <v>X</v>
      </c>
    </row>
    <row r="28843" spans="7:14" x14ac:dyDescent="0.3">
      <c r="G28843">
        <v>28842</v>
      </c>
      <c r="H28843">
        <f t="shared" ca="1" si="3150"/>
        <v>40</v>
      </c>
      <c r="I28843">
        <f t="shared" ca="1" si="3151"/>
        <v>19</v>
      </c>
      <c r="J28843">
        <f t="shared" ca="1" si="3152"/>
        <v>144</v>
      </c>
      <c r="K28843">
        <f t="shared" ca="1" si="3153"/>
        <v>0</v>
      </c>
      <c r="L28843">
        <f t="shared" ca="1" si="3154"/>
        <v>0</v>
      </c>
      <c r="M28843">
        <f t="shared" ca="1" si="3155"/>
        <v>0</v>
      </c>
      <c r="N28843" t="str">
        <f t="shared" ca="1" si="3156"/>
        <v>X</v>
      </c>
    </row>
    <row r="28844" spans="7:14" x14ac:dyDescent="0.3">
      <c r="G28844">
        <v>28843</v>
      </c>
      <c r="H28844">
        <f t="shared" ca="1" si="3150"/>
        <v>100</v>
      </c>
      <c r="I28844">
        <f t="shared" ca="1" si="3151"/>
        <v>6</v>
      </c>
      <c r="J28844">
        <f t="shared" ca="1" si="3152"/>
        <v>23</v>
      </c>
      <c r="K28844">
        <f t="shared" ca="1" si="3153"/>
        <v>0</v>
      </c>
      <c r="L28844">
        <f t="shared" ca="1" si="3154"/>
        <v>0</v>
      </c>
      <c r="M28844">
        <f t="shared" ca="1" si="3155"/>
        <v>1</v>
      </c>
      <c r="N28844" t="str">
        <f t="shared" ca="1" si="3156"/>
        <v>X</v>
      </c>
    </row>
    <row r="28845" spans="7:14" x14ac:dyDescent="0.3">
      <c r="G28845">
        <v>28844</v>
      </c>
      <c r="H28845">
        <f t="shared" ca="1" si="3150"/>
        <v>0</v>
      </c>
      <c r="I28845">
        <f t="shared" ca="1" si="3151"/>
        <v>15</v>
      </c>
      <c r="J28845">
        <f t="shared" ca="1" si="3152"/>
        <v>78</v>
      </c>
      <c r="K28845">
        <f t="shared" ca="1" si="3153"/>
        <v>1</v>
      </c>
      <c r="L28845">
        <f t="shared" ca="1" si="3154"/>
        <v>0</v>
      </c>
      <c r="M28845">
        <f t="shared" ca="1" si="3155"/>
        <v>0</v>
      </c>
      <c r="N28845" t="str">
        <f t="shared" ca="1" si="3156"/>
        <v>X</v>
      </c>
    </row>
    <row r="28846" spans="7:14" x14ac:dyDescent="0.3">
      <c r="G28846">
        <v>28845</v>
      </c>
      <c r="H28846">
        <f t="shared" ca="1" si="3150"/>
        <v>88</v>
      </c>
      <c r="I28846">
        <f t="shared" ca="1" si="3151"/>
        <v>17</v>
      </c>
      <c r="J28846">
        <f t="shared" ca="1" si="3152"/>
        <v>25</v>
      </c>
      <c r="K28846">
        <f t="shared" ca="1" si="3153"/>
        <v>0</v>
      </c>
      <c r="L28846">
        <f t="shared" ca="1" si="3154"/>
        <v>0</v>
      </c>
      <c r="M28846">
        <f t="shared" ca="1" si="3155"/>
        <v>0</v>
      </c>
      <c r="N28846" t="str">
        <f t="shared" ca="1" si="3156"/>
        <v>X</v>
      </c>
    </row>
    <row r="28847" spans="7:14" x14ac:dyDescent="0.3">
      <c r="G28847">
        <v>28846</v>
      </c>
      <c r="H28847">
        <f t="shared" ca="1" si="3150"/>
        <v>66</v>
      </c>
      <c r="I28847">
        <f t="shared" ca="1" si="3151"/>
        <v>20</v>
      </c>
      <c r="J28847">
        <f t="shared" ca="1" si="3152"/>
        <v>153</v>
      </c>
      <c r="K28847">
        <f t="shared" ca="1" si="3153"/>
        <v>0</v>
      </c>
      <c r="L28847">
        <f t="shared" ca="1" si="3154"/>
        <v>0</v>
      </c>
      <c r="M28847">
        <f t="shared" ca="1" si="3155"/>
        <v>0</v>
      </c>
      <c r="N28847" t="str">
        <f t="shared" ca="1" si="3156"/>
        <v>X</v>
      </c>
    </row>
    <row r="28848" spans="7:14" x14ac:dyDescent="0.3">
      <c r="G28848">
        <v>28847</v>
      </c>
      <c r="H28848">
        <f t="shared" ca="1" si="3150"/>
        <v>17</v>
      </c>
      <c r="I28848">
        <f t="shared" ca="1" si="3151"/>
        <v>16</v>
      </c>
      <c r="J28848">
        <f t="shared" ca="1" si="3152"/>
        <v>86</v>
      </c>
      <c r="K28848">
        <f t="shared" ca="1" si="3153"/>
        <v>0</v>
      </c>
      <c r="L28848">
        <f t="shared" ca="1" si="3154"/>
        <v>0</v>
      </c>
      <c r="M28848">
        <f t="shared" ca="1" si="3155"/>
        <v>0</v>
      </c>
      <c r="N28848" t="str">
        <f t="shared" ca="1" si="3156"/>
        <v>X</v>
      </c>
    </row>
    <row r="28849" spans="7:14" x14ac:dyDescent="0.3">
      <c r="G28849">
        <v>28848</v>
      </c>
      <c r="H28849">
        <f t="shared" ca="1" si="3150"/>
        <v>32</v>
      </c>
      <c r="I28849">
        <f t="shared" ca="1" si="3151"/>
        <v>11</v>
      </c>
      <c r="J28849">
        <f t="shared" ca="1" si="3152"/>
        <v>43</v>
      </c>
      <c r="K28849">
        <f t="shared" ca="1" si="3153"/>
        <v>0</v>
      </c>
      <c r="L28849">
        <f t="shared" ca="1" si="3154"/>
        <v>0</v>
      </c>
      <c r="M28849">
        <f t="shared" ca="1" si="3155"/>
        <v>1</v>
      </c>
      <c r="N28849" t="str">
        <f t="shared" ca="1" si="3156"/>
        <v>X</v>
      </c>
    </row>
    <row r="28850" spans="7:14" x14ac:dyDescent="0.3">
      <c r="G28850">
        <v>28849</v>
      </c>
      <c r="H28850">
        <f t="shared" ca="1" si="3150"/>
        <v>97</v>
      </c>
      <c r="I28850">
        <f t="shared" ca="1" si="3151"/>
        <v>19</v>
      </c>
      <c r="J28850">
        <f t="shared" ca="1" si="3152"/>
        <v>44</v>
      </c>
      <c r="K28850">
        <f t="shared" ca="1" si="3153"/>
        <v>0</v>
      </c>
      <c r="L28850">
        <f t="shared" ca="1" si="3154"/>
        <v>0</v>
      </c>
      <c r="M28850">
        <f t="shared" ca="1" si="3155"/>
        <v>0</v>
      </c>
      <c r="N28850" t="str">
        <f t="shared" ca="1" si="3156"/>
        <v>X</v>
      </c>
    </row>
    <row r="28851" spans="7:14" x14ac:dyDescent="0.3">
      <c r="G28851">
        <v>28850</v>
      </c>
      <c r="H28851">
        <f t="shared" ca="1" si="3150"/>
        <v>145</v>
      </c>
      <c r="I28851">
        <f t="shared" ca="1" si="3151"/>
        <v>8</v>
      </c>
      <c r="J28851">
        <f t="shared" ca="1" si="3152"/>
        <v>28</v>
      </c>
      <c r="K28851">
        <f t="shared" ca="1" si="3153"/>
        <v>0</v>
      </c>
      <c r="L28851">
        <f t="shared" ca="1" si="3154"/>
        <v>0</v>
      </c>
      <c r="M28851">
        <f t="shared" ca="1" si="3155"/>
        <v>0</v>
      </c>
      <c r="N28851" t="str">
        <f t="shared" ca="1" si="3156"/>
        <v>X</v>
      </c>
    </row>
    <row r="28852" spans="7:14" x14ac:dyDescent="0.3">
      <c r="G28852">
        <v>28851</v>
      </c>
      <c r="H28852">
        <f t="shared" ca="1" si="3150"/>
        <v>107</v>
      </c>
      <c r="I28852">
        <f t="shared" ca="1" si="3151"/>
        <v>15</v>
      </c>
      <c r="J28852">
        <f t="shared" ca="1" si="3152"/>
        <v>16</v>
      </c>
      <c r="K28852">
        <f t="shared" ca="1" si="3153"/>
        <v>0</v>
      </c>
      <c r="L28852">
        <f t="shared" ca="1" si="3154"/>
        <v>0</v>
      </c>
      <c r="M28852">
        <f t="shared" ca="1" si="3155"/>
        <v>0</v>
      </c>
      <c r="N28852" t="str">
        <f t="shared" ca="1" si="3156"/>
        <v>X</v>
      </c>
    </row>
    <row r="28853" spans="7:14" x14ac:dyDescent="0.3">
      <c r="G28853">
        <v>28852</v>
      </c>
      <c r="H28853">
        <f t="shared" ca="1" si="3150"/>
        <v>148</v>
      </c>
      <c r="I28853">
        <f t="shared" ca="1" si="3151"/>
        <v>0</v>
      </c>
      <c r="J28853">
        <f t="shared" ca="1" si="3152"/>
        <v>95</v>
      </c>
      <c r="K28853">
        <f t="shared" ca="1" si="3153"/>
        <v>0</v>
      </c>
      <c r="L28853">
        <f t="shared" ca="1" si="3154"/>
        <v>0</v>
      </c>
      <c r="M28853">
        <f t="shared" ca="1" si="3155"/>
        <v>0</v>
      </c>
      <c r="N28853" t="str">
        <f t="shared" ca="1" si="3156"/>
        <v>X</v>
      </c>
    </row>
    <row r="28854" spans="7:14" x14ac:dyDescent="0.3">
      <c r="G28854">
        <v>28853</v>
      </c>
      <c r="H28854">
        <f t="shared" ca="1" si="3150"/>
        <v>52</v>
      </c>
      <c r="I28854">
        <f t="shared" ca="1" si="3151"/>
        <v>16</v>
      </c>
      <c r="J28854">
        <f t="shared" ca="1" si="3152"/>
        <v>9</v>
      </c>
      <c r="K28854">
        <f t="shared" ca="1" si="3153"/>
        <v>0</v>
      </c>
      <c r="L28854">
        <f t="shared" ca="1" si="3154"/>
        <v>0</v>
      </c>
      <c r="M28854">
        <f t="shared" ca="1" si="3155"/>
        <v>0</v>
      </c>
      <c r="N28854" t="str">
        <f t="shared" ca="1" si="3156"/>
        <v>X</v>
      </c>
    </row>
    <row r="28855" spans="7:14" x14ac:dyDescent="0.3">
      <c r="G28855">
        <v>28854</v>
      </c>
      <c r="H28855">
        <f t="shared" ca="1" si="3150"/>
        <v>176</v>
      </c>
      <c r="I28855">
        <f t="shared" ca="1" si="3151"/>
        <v>0</v>
      </c>
      <c r="J28855">
        <f t="shared" ca="1" si="3152"/>
        <v>20</v>
      </c>
      <c r="K28855">
        <f t="shared" ca="1" si="3153"/>
        <v>0</v>
      </c>
      <c r="L28855">
        <f t="shared" ca="1" si="3154"/>
        <v>0</v>
      </c>
      <c r="M28855">
        <f t="shared" ca="1" si="3155"/>
        <v>1</v>
      </c>
      <c r="N28855" t="str">
        <f t="shared" ca="1" si="3156"/>
        <v>X</v>
      </c>
    </row>
    <row r="28856" spans="7:14" x14ac:dyDescent="0.3">
      <c r="G28856">
        <v>28855</v>
      </c>
      <c r="H28856">
        <f t="shared" ca="1" si="3150"/>
        <v>191</v>
      </c>
      <c r="I28856">
        <f t="shared" ca="1" si="3151"/>
        <v>11</v>
      </c>
      <c r="J28856">
        <f t="shared" ca="1" si="3152"/>
        <v>60</v>
      </c>
      <c r="K28856">
        <f t="shared" ca="1" si="3153"/>
        <v>0</v>
      </c>
      <c r="L28856">
        <f t="shared" ca="1" si="3154"/>
        <v>0</v>
      </c>
      <c r="M28856">
        <f t="shared" ca="1" si="3155"/>
        <v>0</v>
      </c>
      <c r="N28856" t="str">
        <f t="shared" ca="1" si="3156"/>
        <v>X</v>
      </c>
    </row>
    <row r="28857" spans="7:14" x14ac:dyDescent="0.3">
      <c r="G28857">
        <v>28856</v>
      </c>
      <c r="H28857">
        <f t="shared" ca="1" si="3150"/>
        <v>137</v>
      </c>
      <c r="I28857">
        <f t="shared" ca="1" si="3151"/>
        <v>2</v>
      </c>
      <c r="J28857">
        <f t="shared" ca="1" si="3152"/>
        <v>56</v>
      </c>
      <c r="K28857">
        <f t="shared" ca="1" si="3153"/>
        <v>0</v>
      </c>
      <c r="L28857">
        <f t="shared" ca="1" si="3154"/>
        <v>0</v>
      </c>
      <c r="M28857">
        <f t="shared" ca="1" si="3155"/>
        <v>1</v>
      </c>
      <c r="N28857" t="str">
        <f t="shared" ca="1" si="3156"/>
        <v>X</v>
      </c>
    </row>
    <row r="28858" spans="7:14" x14ac:dyDescent="0.3">
      <c r="G28858">
        <v>28857</v>
      </c>
      <c r="H28858">
        <f t="shared" ca="1" si="3150"/>
        <v>90</v>
      </c>
      <c r="I28858">
        <f t="shared" ca="1" si="3151"/>
        <v>8</v>
      </c>
      <c r="J28858">
        <f t="shared" ca="1" si="3152"/>
        <v>192</v>
      </c>
      <c r="K28858">
        <f t="shared" ca="1" si="3153"/>
        <v>0</v>
      </c>
      <c r="L28858">
        <f t="shared" ca="1" si="3154"/>
        <v>0</v>
      </c>
      <c r="M28858">
        <f t="shared" ca="1" si="3155"/>
        <v>0</v>
      </c>
      <c r="N28858" t="str">
        <f t="shared" ca="1" si="3156"/>
        <v>X</v>
      </c>
    </row>
    <row r="28859" spans="7:14" x14ac:dyDescent="0.3">
      <c r="G28859">
        <v>28858</v>
      </c>
      <c r="H28859">
        <f t="shared" ca="1" si="3150"/>
        <v>163</v>
      </c>
      <c r="I28859">
        <f t="shared" ca="1" si="3151"/>
        <v>12</v>
      </c>
      <c r="J28859">
        <f t="shared" ca="1" si="3152"/>
        <v>176</v>
      </c>
      <c r="K28859">
        <f t="shared" ca="1" si="3153"/>
        <v>0</v>
      </c>
      <c r="L28859">
        <f t="shared" ca="1" si="3154"/>
        <v>0</v>
      </c>
      <c r="M28859">
        <f t="shared" ca="1" si="3155"/>
        <v>0</v>
      </c>
      <c r="N28859" t="str">
        <f t="shared" ca="1" si="3156"/>
        <v>X</v>
      </c>
    </row>
    <row r="28860" spans="7:14" x14ac:dyDescent="0.3">
      <c r="G28860">
        <v>28859</v>
      </c>
      <c r="H28860">
        <f t="shared" ca="1" si="3150"/>
        <v>177</v>
      </c>
      <c r="I28860">
        <f t="shared" ca="1" si="3151"/>
        <v>16</v>
      </c>
      <c r="J28860">
        <f t="shared" ca="1" si="3152"/>
        <v>105</v>
      </c>
      <c r="K28860">
        <f t="shared" ca="1" si="3153"/>
        <v>0</v>
      </c>
      <c r="L28860">
        <f t="shared" ca="1" si="3154"/>
        <v>0</v>
      </c>
      <c r="M28860">
        <f t="shared" ca="1" si="3155"/>
        <v>0</v>
      </c>
      <c r="N28860" t="str">
        <f t="shared" ca="1" si="3156"/>
        <v>X</v>
      </c>
    </row>
    <row r="28861" spans="7:14" x14ac:dyDescent="0.3">
      <c r="G28861">
        <v>28860</v>
      </c>
      <c r="H28861">
        <f t="shared" ca="1" si="3150"/>
        <v>76</v>
      </c>
      <c r="I28861">
        <f t="shared" ca="1" si="3151"/>
        <v>18</v>
      </c>
      <c r="J28861">
        <f t="shared" ca="1" si="3152"/>
        <v>198</v>
      </c>
      <c r="K28861">
        <f t="shared" ca="1" si="3153"/>
        <v>0</v>
      </c>
      <c r="L28861">
        <f t="shared" ca="1" si="3154"/>
        <v>0</v>
      </c>
      <c r="M28861">
        <f t="shared" ca="1" si="3155"/>
        <v>0</v>
      </c>
      <c r="N28861" t="str">
        <f t="shared" ca="1" si="3156"/>
        <v>X</v>
      </c>
    </row>
    <row r="28862" spans="7:14" x14ac:dyDescent="0.3">
      <c r="G28862">
        <v>28861</v>
      </c>
      <c r="H28862">
        <f t="shared" ca="1" si="3150"/>
        <v>103</v>
      </c>
      <c r="I28862">
        <f t="shared" ca="1" si="3151"/>
        <v>4</v>
      </c>
      <c r="J28862">
        <f t="shared" ca="1" si="3152"/>
        <v>126</v>
      </c>
      <c r="K28862">
        <f t="shared" ca="1" si="3153"/>
        <v>0</v>
      </c>
      <c r="L28862">
        <f t="shared" ca="1" si="3154"/>
        <v>0</v>
      </c>
      <c r="M28862">
        <f t="shared" ca="1" si="3155"/>
        <v>0</v>
      </c>
      <c r="N28862" t="str">
        <f t="shared" ca="1" si="3156"/>
        <v>X</v>
      </c>
    </row>
    <row r="28863" spans="7:14" x14ac:dyDescent="0.3">
      <c r="G28863">
        <v>28862</v>
      </c>
      <c r="H28863">
        <f t="shared" ca="1" si="3150"/>
        <v>2</v>
      </c>
      <c r="I28863">
        <f t="shared" ca="1" si="3151"/>
        <v>19</v>
      </c>
      <c r="J28863">
        <f t="shared" ca="1" si="3152"/>
        <v>17</v>
      </c>
      <c r="K28863">
        <f t="shared" ca="1" si="3153"/>
        <v>1</v>
      </c>
      <c r="L28863">
        <f t="shared" ca="1" si="3154"/>
        <v>0</v>
      </c>
      <c r="M28863">
        <f t="shared" ca="1" si="3155"/>
        <v>0</v>
      </c>
      <c r="N28863" t="str">
        <f t="shared" ca="1" si="3156"/>
        <v>X</v>
      </c>
    </row>
    <row r="28864" spans="7:14" x14ac:dyDescent="0.3">
      <c r="G28864">
        <v>28863</v>
      </c>
      <c r="H28864">
        <f t="shared" ca="1" si="3150"/>
        <v>138</v>
      </c>
      <c r="I28864">
        <f t="shared" ca="1" si="3151"/>
        <v>5</v>
      </c>
      <c r="J28864">
        <f t="shared" ca="1" si="3152"/>
        <v>74</v>
      </c>
      <c r="K28864">
        <f t="shared" ca="1" si="3153"/>
        <v>0</v>
      </c>
      <c r="L28864">
        <f t="shared" ca="1" si="3154"/>
        <v>0</v>
      </c>
      <c r="M28864">
        <f t="shared" ca="1" si="3155"/>
        <v>0</v>
      </c>
      <c r="N28864" t="str">
        <f t="shared" ca="1" si="3156"/>
        <v>X</v>
      </c>
    </row>
    <row r="28865" spans="7:14" x14ac:dyDescent="0.3">
      <c r="G28865">
        <v>28864</v>
      </c>
      <c r="H28865">
        <f t="shared" ca="1" si="3150"/>
        <v>183</v>
      </c>
      <c r="I28865">
        <f t="shared" ca="1" si="3151"/>
        <v>0</v>
      </c>
      <c r="J28865">
        <f t="shared" ca="1" si="3152"/>
        <v>18</v>
      </c>
      <c r="K28865">
        <f t="shared" ca="1" si="3153"/>
        <v>0</v>
      </c>
      <c r="L28865">
        <f t="shared" ca="1" si="3154"/>
        <v>0</v>
      </c>
      <c r="M28865">
        <f t="shared" ca="1" si="3155"/>
        <v>0</v>
      </c>
      <c r="N28865" t="str">
        <f t="shared" ca="1" si="3156"/>
        <v>X</v>
      </c>
    </row>
    <row r="28866" spans="7:14" x14ac:dyDescent="0.3">
      <c r="G28866">
        <v>28865</v>
      </c>
      <c r="H28866">
        <f t="shared" ca="1" si="3150"/>
        <v>73</v>
      </c>
      <c r="I28866">
        <f t="shared" ca="1" si="3151"/>
        <v>16</v>
      </c>
      <c r="J28866">
        <f t="shared" ca="1" si="3152"/>
        <v>94</v>
      </c>
      <c r="K28866">
        <f t="shared" ca="1" si="3153"/>
        <v>0</v>
      </c>
      <c r="L28866">
        <f t="shared" ca="1" si="3154"/>
        <v>0</v>
      </c>
      <c r="M28866">
        <f t="shared" ca="1" si="3155"/>
        <v>0</v>
      </c>
      <c r="N28866" t="str">
        <f t="shared" ca="1" si="3156"/>
        <v>X</v>
      </c>
    </row>
    <row r="28867" spans="7:14" x14ac:dyDescent="0.3">
      <c r="G28867">
        <v>28866</v>
      </c>
      <c r="H28867">
        <f t="shared" ref="H28867:H28930" ca="1" si="3157">RANDBETWEEN(0,200)</f>
        <v>126</v>
      </c>
      <c r="I28867">
        <f t="shared" ref="I28867:I28930" ca="1" si="3158">RANDBETWEEN(0,20)</f>
        <v>3</v>
      </c>
      <c r="J28867">
        <f t="shared" ref="J28867:J28930" ca="1" si="3159">RANDBETWEEN(0,200)</f>
        <v>175</v>
      </c>
      <c r="K28867">
        <f t="shared" ref="K28867:K28930" ca="1" si="3160">IF(2*H28867+5*I28867&lt;=100,1,0)</f>
        <v>0</v>
      </c>
      <c r="L28867">
        <f t="shared" ref="L28867:L28930" ca="1" si="3161">IF(I28867-J28867&gt;=10,1,0)</f>
        <v>0</v>
      </c>
      <c r="M28867">
        <f t="shared" ref="M28867:M28930" ca="1" si="3162">IF(H28867+I28867^2+J28867&lt;=200,1,0)</f>
        <v>0</v>
      </c>
      <c r="N28867" t="str">
        <f t="shared" ref="N28867:N28930" ca="1" si="3163">IF(K28867*L28867*M28867=1,2*H28867^3+4*I28867+J28867,"X")</f>
        <v>X</v>
      </c>
    </row>
    <row r="28868" spans="7:14" x14ac:dyDescent="0.3">
      <c r="G28868">
        <v>28867</v>
      </c>
      <c r="H28868">
        <f t="shared" ca="1" si="3157"/>
        <v>139</v>
      </c>
      <c r="I28868">
        <f t="shared" ca="1" si="3158"/>
        <v>5</v>
      </c>
      <c r="J28868">
        <f t="shared" ca="1" si="3159"/>
        <v>117</v>
      </c>
      <c r="K28868">
        <f t="shared" ca="1" si="3160"/>
        <v>0</v>
      </c>
      <c r="L28868">
        <f t="shared" ca="1" si="3161"/>
        <v>0</v>
      </c>
      <c r="M28868">
        <f t="shared" ca="1" si="3162"/>
        <v>0</v>
      </c>
      <c r="N28868" t="str">
        <f t="shared" ca="1" si="3163"/>
        <v>X</v>
      </c>
    </row>
    <row r="28869" spans="7:14" x14ac:dyDescent="0.3">
      <c r="G28869">
        <v>28868</v>
      </c>
      <c r="H28869">
        <f t="shared" ca="1" si="3157"/>
        <v>125</v>
      </c>
      <c r="I28869">
        <f t="shared" ca="1" si="3158"/>
        <v>12</v>
      </c>
      <c r="J28869">
        <f t="shared" ca="1" si="3159"/>
        <v>170</v>
      </c>
      <c r="K28869">
        <f t="shared" ca="1" si="3160"/>
        <v>0</v>
      </c>
      <c r="L28869">
        <f t="shared" ca="1" si="3161"/>
        <v>0</v>
      </c>
      <c r="M28869">
        <f t="shared" ca="1" si="3162"/>
        <v>0</v>
      </c>
      <c r="N28869" t="str">
        <f t="shared" ca="1" si="3163"/>
        <v>X</v>
      </c>
    </row>
    <row r="28870" spans="7:14" x14ac:dyDescent="0.3">
      <c r="G28870">
        <v>28869</v>
      </c>
      <c r="H28870">
        <f t="shared" ca="1" si="3157"/>
        <v>93</v>
      </c>
      <c r="I28870">
        <f t="shared" ca="1" si="3158"/>
        <v>4</v>
      </c>
      <c r="J28870">
        <f t="shared" ca="1" si="3159"/>
        <v>16</v>
      </c>
      <c r="K28870">
        <f t="shared" ca="1" si="3160"/>
        <v>0</v>
      </c>
      <c r="L28870">
        <f t="shared" ca="1" si="3161"/>
        <v>0</v>
      </c>
      <c r="M28870">
        <f t="shared" ca="1" si="3162"/>
        <v>1</v>
      </c>
      <c r="N28870" t="str">
        <f t="shared" ca="1" si="3163"/>
        <v>X</v>
      </c>
    </row>
    <row r="28871" spans="7:14" x14ac:dyDescent="0.3">
      <c r="G28871">
        <v>28870</v>
      </c>
      <c r="H28871">
        <f t="shared" ca="1" si="3157"/>
        <v>14</v>
      </c>
      <c r="I28871">
        <f t="shared" ca="1" si="3158"/>
        <v>5</v>
      </c>
      <c r="J28871">
        <f t="shared" ca="1" si="3159"/>
        <v>77</v>
      </c>
      <c r="K28871">
        <f t="shared" ca="1" si="3160"/>
        <v>1</v>
      </c>
      <c r="L28871">
        <f t="shared" ca="1" si="3161"/>
        <v>0</v>
      </c>
      <c r="M28871">
        <f t="shared" ca="1" si="3162"/>
        <v>1</v>
      </c>
      <c r="N28871" t="str">
        <f t="shared" ca="1" si="3163"/>
        <v>X</v>
      </c>
    </row>
    <row r="28872" spans="7:14" x14ac:dyDescent="0.3">
      <c r="G28872">
        <v>28871</v>
      </c>
      <c r="H28872">
        <f t="shared" ca="1" si="3157"/>
        <v>1</v>
      </c>
      <c r="I28872">
        <f t="shared" ca="1" si="3158"/>
        <v>14</v>
      </c>
      <c r="J28872">
        <f t="shared" ca="1" si="3159"/>
        <v>113</v>
      </c>
      <c r="K28872">
        <f t="shared" ca="1" si="3160"/>
        <v>1</v>
      </c>
      <c r="L28872">
        <f t="shared" ca="1" si="3161"/>
        <v>0</v>
      </c>
      <c r="M28872">
        <f t="shared" ca="1" si="3162"/>
        <v>0</v>
      </c>
      <c r="N28872" t="str">
        <f t="shared" ca="1" si="3163"/>
        <v>X</v>
      </c>
    </row>
    <row r="28873" spans="7:14" x14ac:dyDescent="0.3">
      <c r="G28873">
        <v>28872</v>
      </c>
      <c r="H28873">
        <f t="shared" ca="1" si="3157"/>
        <v>180</v>
      </c>
      <c r="I28873">
        <f t="shared" ca="1" si="3158"/>
        <v>4</v>
      </c>
      <c r="J28873">
        <f t="shared" ca="1" si="3159"/>
        <v>178</v>
      </c>
      <c r="K28873">
        <f t="shared" ca="1" si="3160"/>
        <v>0</v>
      </c>
      <c r="L28873">
        <f t="shared" ca="1" si="3161"/>
        <v>0</v>
      </c>
      <c r="M28873">
        <f t="shared" ca="1" si="3162"/>
        <v>0</v>
      </c>
      <c r="N28873" t="str">
        <f t="shared" ca="1" si="3163"/>
        <v>X</v>
      </c>
    </row>
    <row r="28874" spans="7:14" x14ac:dyDescent="0.3">
      <c r="G28874">
        <v>28873</v>
      </c>
      <c r="H28874">
        <f t="shared" ca="1" si="3157"/>
        <v>89</v>
      </c>
      <c r="I28874">
        <f t="shared" ca="1" si="3158"/>
        <v>15</v>
      </c>
      <c r="J28874">
        <f t="shared" ca="1" si="3159"/>
        <v>42</v>
      </c>
      <c r="K28874">
        <f t="shared" ca="1" si="3160"/>
        <v>0</v>
      </c>
      <c r="L28874">
        <f t="shared" ca="1" si="3161"/>
        <v>0</v>
      </c>
      <c r="M28874">
        <f t="shared" ca="1" si="3162"/>
        <v>0</v>
      </c>
      <c r="N28874" t="str">
        <f t="shared" ca="1" si="3163"/>
        <v>X</v>
      </c>
    </row>
    <row r="28875" spans="7:14" x14ac:dyDescent="0.3">
      <c r="G28875">
        <v>28874</v>
      </c>
      <c r="H28875">
        <f t="shared" ca="1" si="3157"/>
        <v>98</v>
      </c>
      <c r="I28875">
        <f t="shared" ca="1" si="3158"/>
        <v>9</v>
      </c>
      <c r="J28875">
        <f t="shared" ca="1" si="3159"/>
        <v>18</v>
      </c>
      <c r="K28875">
        <f t="shared" ca="1" si="3160"/>
        <v>0</v>
      </c>
      <c r="L28875">
        <f t="shared" ca="1" si="3161"/>
        <v>0</v>
      </c>
      <c r="M28875">
        <f t="shared" ca="1" si="3162"/>
        <v>1</v>
      </c>
      <c r="N28875" t="str">
        <f t="shared" ca="1" si="3163"/>
        <v>X</v>
      </c>
    </row>
    <row r="28876" spans="7:14" x14ac:dyDescent="0.3">
      <c r="G28876">
        <v>28875</v>
      </c>
      <c r="H28876">
        <f t="shared" ca="1" si="3157"/>
        <v>20</v>
      </c>
      <c r="I28876">
        <f t="shared" ca="1" si="3158"/>
        <v>7</v>
      </c>
      <c r="J28876">
        <f t="shared" ca="1" si="3159"/>
        <v>141</v>
      </c>
      <c r="K28876">
        <f t="shared" ca="1" si="3160"/>
        <v>1</v>
      </c>
      <c r="L28876">
        <f t="shared" ca="1" si="3161"/>
        <v>0</v>
      </c>
      <c r="M28876">
        <f t="shared" ca="1" si="3162"/>
        <v>0</v>
      </c>
      <c r="N28876" t="str">
        <f t="shared" ca="1" si="3163"/>
        <v>X</v>
      </c>
    </row>
    <row r="28877" spans="7:14" x14ac:dyDescent="0.3">
      <c r="G28877">
        <v>28876</v>
      </c>
      <c r="H28877">
        <f t="shared" ca="1" si="3157"/>
        <v>16</v>
      </c>
      <c r="I28877">
        <f t="shared" ca="1" si="3158"/>
        <v>15</v>
      </c>
      <c r="J28877">
        <f t="shared" ca="1" si="3159"/>
        <v>26</v>
      </c>
      <c r="K28877">
        <f t="shared" ca="1" si="3160"/>
        <v>0</v>
      </c>
      <c r="L28877">
        <f t="shared" ca="1" si="3161"/>
        <v>0</v>
      </c>
      <c r="M28877">
        <f t="shared" ca="1" si="3162"/>
        <v>0</v>
      </c>
      <c r="N28877" t="str">
        <f t="shared" ca="1" si="3163"/>
        <v>X</v>
      </c>
    </row>
    <row r="28878" spans="7:14" x14ac:dyDescent="0.3">
      <c r="G28878">
        <v>28877</v>
      </c>
      <c r="H28878">
        <f t="shared" ca="1" si="3157"/>
        <v>158</v>
      </c>
      <c r="I28878">
        <f t="shared" ca="1" si="3158"/>
        <v>20</v>
      </c>
      <c r="J28878">
        <f t="shared" ca="1" si="3159"/>
        <v>33</v>
      </c>
      <c r="K28878">
        <f t="shared" ca="1" si="3160"/>
        <v>0</v>
      </c>
      <c r="L28878">
        <f t="shared" ca="1" si="3161"/>
        <v>0</v>
      </c>
      <c r="M28878">
        <f t="shared" ca="1" si="3162"/>
        <v>0</v>
      </c>
      <c r="N28878" t="str">
        <f t="shared" ca="1" si="3163"/>
        <v>X</v>
      </c>
    </row>
    <row r="28879" spans="7:14" x14ac:dyDescent="0.3">
      <c r="G28879">
        <v>28878</v>
      </c>
      <c r="H28879">
        <f t="shared" ca="1" si="3157"/>
        <v>8</v>
      </c>
      <c r="I28879">
        <f t="shared" ca="1" si="3158"/>
        <v>0</v>
      </c>
      <c r="J28879">
        <f t="shared" ca="1" si="3159"/>
        <v>32</v>
      </c>
      <c r="K28879">
        <f t="shared" ca="1" si="3160"/>
        <v>1</v>
      </c>
      <c r="L28879">
        <f t="shared" ca="1" si="3161"/>
        <v>0</v>
      </c>
      <c r="M28879">
        <f t="shared" ca="1" si="3162"/>
        <v>1</v>
      </c>
      <c r="N28879" t="str">
        <f t="shared" ca="1" si="3163"/>
        <v>X</v>
      </c>
    </row>
    <row r="28880" spans="7:14" x14ac:dyDescent="0.3">
      <c r="G28880">
        <v>28879</v>
      </c>
      <c r="H28880">
        <f t="shared" ca="1" si="3157"/>
        <v>110</v>
      </c>
      <c r="I28880">
        <f t="shared" ca="1" si="3158"/>
        <v>5</v>
      </c>
      <c r="J28880">
        <f t="shared" ca="1" si="3159"/>
        <v>52</v>
      </c>
      <c r="K28880">
        <f t="shared" ca="1" si="3160"/>
        <v>0</v>
      </c>
      <c r="L28880">
        <f t="shared" ca="1" si="3161"/>
        <v>0</v>
      </c>
      <c r="M28880">
        <f t="shared" ca="1" si="3162"/>
        <v>1</v>
      </c>
      <c r="N28880" t="str">
        <f t="shared" ca="1" si="3163"/>
        <v>X</v>
      </c>
    </row>
    <row r="28881" spans="7:14" x14ac:dyDescent="0.3">
      <c r="G28881">
        <v>28880</v>
      </c>
      <c r="H28881">
        <f t="shared" ca="1" si="3157"/>
        <v>57</v>
      </c>
      <c r="I28881">
        <f t="shared" ca="1" si="3158"/>
        <v>18</v>
      </c>
      <c r="J28881">
        <f t="shared" ca="1" si="3159"/>
        <v>126</v>
      </c>
      <c r="K28881">
        <f t="shared" ca="1" si="3160"/>
        <v>0</v>
      </c>
      <c r="L28881">
        <f t="shared" ca="1" si="3161"/>
        <v>0</v>
      </c>
      <c r="M28881">
        <f t="shared" ca="1" si="3162"/>
        <v>0</v>
      </c>
      <c r="N28881" t="str">
        <f t="shared" ca="1" si="3163"/>
        <v>X</v>
      </c>
    </row>
    <row r="28882" spans="7:14" x14ac:dyDescent="0.3">
      <c r="G28882">
        <v>28881</v>
      </c>
      <c r="H28882">
        <f t="shared" ca="1" si="3157"/>
        <v>57</v>
      </c>
      <c r="I28882">
        <f t="shared" ca="1" si="3158"/>
        <v>16</v>
      </c>
      <c r="J28882">
        <f t="shared" ca="1" si="3159"/>
        <v>107</v>
      </c>
      <c r="K28882">
        <f t="shared" ca="1" si="3160"/>
        <v>0</v>
      </c>
      <c r="L28882">
        <f t="shared" ca="1" si="3161"/>
        <v>0</v>
      </c>
      <c r="M28882">
        <f t="shared" ca="1" si="3162"/>
        <v>0</v>
      </c>
      <c r="N28882" t="str">
        <f t="shared" ca="1" si="3163"/>
        <v>X</v>
      </c>
    </row>
    <row r="28883" spans="7:14" x14ac:dyDescent="0.3">
      <c r="G28883">
        <v>28882</v>
      </c>
      <c r="H28883">
        <f t="shared" ca="1" si="3157"/>
        <v>66</v>
      </c>
      <c r="I28883">
        <f t="shared" ca="1" si="3158"/>
        <v>8</v>
      </c>
      <c r="J28883">
        <f t="shared" ca="1" si="3159"/>
        <v>120</v>
      </c>
      <c r="K28883">
        <f t="shared" ca="1" si="3160"/>
        <v>0</v>
      </c>
      <c r="L28883">
        <f t="shared" ca="1" si="3161"/>
        <v>0</v>
      </c>
      <c r="M28883">
        <f t="shared" ca="1" si="3162"/>
        <v>0</v>
      </c>
      <c r="N28883" t="str">
        <f t="shared" ca="1" si="3163"/>
        <v>X</v>
      </c>
    </row>
    <row r="28884" spans="7:14" x14ac:dyDescent="0.3">
      <c r="G28884">
        <v>28883</v>
      </c>
      <c r="H28884">
        <f t="shared" ca="1" si="3157"/>
        <v>194</v>
      </c>
      <c r="I28884">
        <f t="shared" ca="1" si="3158"/>
        <v>1</v>
      </c>
      <c r="J28884">
        <f t="shared" ca="1" si="3159"/>
        <v>79</v>
      </c>
      <c r="K28884">
        <f t="shared" ca="1" si="3160"/>
        <v>0</v>
      </c>
      <c r="L28884">
        <f t="shared" ca="1" si="3161"/>
        <v>0</v>
      </c>
      <c r="M28884">
        <f t="shared" ca="1" si="3162"/>
        <v>0</v>
      </c>
      <c r="N28884" t="str">
        <f t="shared" ca="1" si="3163"/>
        <v>X</v>
      </c>
    </row>
    <row r="28885" spans="7:14" x14ac:dyDescent="0.3">
      <c r="G28885">
        <v>28884</v>
      </c>
      <c r="H28885">
        <f t="shared" ca="1" si="3157"/>
        <v>192</v>
      </c>
      <c r="I28885">
        <f t="shared" ca="1" si="3158"/>
        <v>20</v>
      </c>
      <c r="J28885">
        <f t="shared" ca="1" si="3159"/>
        <v>149</v>
      </c>
      <c r="K28885">
        <f t="shared" ca="1" si="3160"/>
        <v>0</v>
      </c>
      <c r="L28885">
        <f t="shared" ca="1" si="3161"/>
        <v>0</v>
      </c>
      <c r="M28885">
        <f t="shared" ca="1" si="3162"/>
        <v>0</v>
      </c>
      <c r="N28885" t="str">
        <f t="shared" ca="1" si="3163"/>
        <v>X</v>
      </c>
    </row>
    <row r="28886" spans="7:14" x14ac:dyDescent="0.3">
      <c r="G28886">
        <v>28885</v>
      </c>
      <c r="H28886">
        <f t="shared" ca="1" si="3157"/>
        <v>13</v>
      </c>
      <c r="I28886">
        <f t="shared" ca="1" si="3158"/>
        <v>4</v>
      </c>
      <c r="J28886">
        <f t="shared" ca="1" si="3159"/>
        <v>189</v>
      </c>
      <c r="K28886">
        <f t="shared" ca="1" si="3160"/>
        <v>1</v>
      </c>
      <c r="L28886">
        <f t="shared" ca="1" si="3161"/>
        <v>0</v>
      </c>
      <c r="M28886">
        <f t="shared" ca="1" si="3162"/>
        <v>0</v>
      </c>
      <c r="N28886" t="str">
        <f t="shared" ca="1" si="3163"/>
        <v>X</v>
      </c>
    </row>
    <row r="28887" spans="7:14" x14ac:dyDescent="0.3">
      <c r="G28887">
        <v>28886</v>
      </c>
      <c r="H28887">
        <f t="shared" ca="1" si="3157"/>
        <v>77</v>
      </c>
      <c r="I28887">
        <f t="shared" ca="1" si="3158"/>
        <v>6</v>
      </c>
      <c r="J28887">
        <f t="shared" ca="1" si="3159"/>
        <v>184</v>
      </c>
      <c r="K28887">
        <f t="shared" ca="1" si="3160"/>
        <v>0</v>
      </c>
      <c r="L28887">
        <f t="shared" ca="1" si="3161"/>
        <v>0</v>
      </c>
      <c r="M28887">
        <f t="shared" ca="1" si="3162"/>
        <v>0</v>
      </c>
      <c r="N28887" t="str">
        <f t="shared" ca="1" si="3163"/>
        <v>X</v>
      </c>
    </row>
    <row r="28888" spans="7:14" x14ac:dyDescent="0.3">
      <c r="G28888">
        <v>28887</v>
      </c>
      <c r="H28888">
        <f t="shared" ca="1" si="3157"/>
        <v>121</v>
      </c>
      <c r="I28888">
        <f t="shared" ca="1" si="3158"/>
        <v>10</v>
      </c>
      <c r="J28888">
        <f t="shared" ca="1" si="3159"/>
        <v>121</v>
      </c>
      <c r="K28888">
        <f t="shared" ca="1" si="3160"/>
        <v>0</v>
      </c>
      <c r="L28888">
        <f t="shared" ca="1" si="3161"/>
        <v>0</v>
      </c>
      <c r="M28888">
        <f t="shared" ca="1" si="3162"/>
        <v>0</v>
      </c>
      <c r="N28888" t="str">
        <f t="shared" ca="1" si="3163"/>
        <v>X</v>
      </c>
    </row>
    <row r="28889" spans="7:14" x14ac:dyDescent="0.3">
      <c r="G28889">
        <v>28888</v>
      </c>
      <c r="H28889">
        <f t="shared" ca="1" si="3157"/>
        <v>25</v>
      </c>
      <c r="I28889">
        <f t="shared" ca="1" si="3158"/>
        <v>4</v>
      </c>
      <c r="J28889">
        <f t="shared" ca="1" si="3159"/>
        <v>117</v>
      </c>
      <c r="K28889">
        <f t="shared" ca="1" si="3160"/>
        <v>1</v>
      </c>
      <c r="L28889">
        <f t="shared" ca="1" si="3161"/>
        <v>0</v>
      </c>
      <c r="M28889">
        <f t="shared" ca="1" si="3162"/>
        <v>1</v>
      </c>
      <c r="N28889" t="str">
        <f t="shared" ca="1" si="3163"/>
        <v>X</v>
      </c>
    </row>
    <row r="28890" spans="7:14" x14ac:dyDescent="0.3">
      <c r="G28890">
        <v>28889</v>
      </c>
      <c r="H28890">
        <f t="shared" ca="1" si="3157"/>
        <v>24</v>
      </c>
      <c r="I28890">
        <f t="shared" ca="1" si="3158"/>
        <v>0</v>
      </c>
      <c r="J28890">
        <f t="shared" ca="1" si="3159"/>
        <v>185</v>
      </c>
      <c r="K28890">
        <f t="shared" ca="1" si="3160"/>
        <v>1</v>
      </c>
      <c r="L28890">
        <f t="shared" ca="1" si="3161"/>
        <v>0</v>
      </c>
      <c r="M28890">
        <f t="shared" ca="1" si="3162"/>
        <v>0</v>
      </c>
      <c r="N28890" t="str">
        <f t="shared" ca="1" si="3163"/>
        <v>X</v>
      </c>
    </row>
    <row r="28891" spans="7:14" x14ac:dyDescent="0.3">
      <c r="G28891">
        <v>28890</v>
      </c>
      <c r="H28891">
        <f t="shared" ca="1" si="3157"/>
        <v>32</v>
      </c>
      <c r="I28891">
        <f t="shared" ca="1" si="3158"/>
        <v>10</v>
      </c>
      <c r="J28891">
        <f t="shared" ca="1" si="3159"/>
        <v>148</v>
      </c>
      <c r="K28891">
        <f t="shared" ca="1" si="3160"/>
        <v>0</v>
      </c>
      <c r="L28891">
        <f t="shared" ca="1" si="3161"/>
        <v>0</v>
      </c>
      <c r="M28891">
        <f t="shared" ca="1" si="3162"/>
        <v>0</v>
      </c>
      <c r="N28891" t="str">
        <f t="shared" ca="1" si="3163"/>
        <v>X</v>
      </c>
    </row>
    <row r="28892" spans="7:14" x14ac:dyDescent="0.3">
      <c r="G28892">
        <v>28891</v>
      </c>
      <c r="H28892">
        <f t="shared" ca="1" si="3157"/>
        <v>117</v>
      </c>
      <c r="I28892">
        <f t="shared" ca="1" si="3158"/>
        <v>9</v>
      </c>
      <c r="J28892">
        <f t="shared" ca="1" si="3159"/>
        <v>51</v>
      </c>
      <c r="K28892">
        <f t="shared" ca="1" si="3160"/>
        <v>0</v>
      </c>
      <c r="L28892">
        <f t="shared" ca="1" si="3161"/>
        <v>0</v>
      </c>
      <c r="M28892">
        <f t="shared" ca="1" si="3162"/>
        <v>0</v>
      </c>
      <c r="N28892" t="str">
        <f t="shared" ca="1" si="3163"/>
        <v>X</v>
      </c>
    </row>
    <row r="28893" spans="7:14" x14ac:dyDescent="0.3">
      <c r="G28893">
        <v>28892</v>
      </c>
      <c r="H28893">
        <f t="shared" ca="1" si="3157"/>
        <v>199</v>
      </c>
      <c r="I28893">
        <f t="shared" ca="1" si="3158"/>
        <v>6</v>
      </c>
      <c r="J28893">
        <f t="shared" ca="1" si="3159"/>
        <v>1</v>
      </c>
      <c r="K28893">
        <f t="shared" ca="1" si="3160"/>
        <v>0</v>
      </c>
      <c r="L28893">
        <f t="shared" ca="1" si="3161"/>
        <v>0</v>
      </c>
      <c r="M28893">
        <f t="shared" ca="1" si="3162"/>
        <v>0</v>
      </c>
      <c r="N28893" t="str">
        <f t="shared" ca="1" si="3163"/>
        <v>X</v>
      </c>
    </row>
    <row r="28894" spans="7:14" x14ac:dyDescent="0.3">
      <c r="G28894">
        <v>28893</v>
      </c>
      <c r="H28894">
        <f t="shared" ca="1" si="3157"/>
        <v>45</v>
      </c>
      <c r="I28894">
        <f t="shared" ca="1" si="3158"/>
        <v>16</v>
      </c>
      <c r="J28894">
        <f t="shared" ca="1" si="3159"/>
        <v>120</v>
      </c>
      <c r="K28894">
        <f t="shared" ca="1" si="3160"/>
        <v>0</v>
      </c>
      <c r="L28894">
        <f t="shared" ca="1" si="3161"/>
        <v>0</v>
      </c>
      <c r="M28894">
        <f t="shared" ca="1" si="3162"/>
        <v>0</v>
      </c>
      <c r="N28894" t="str">
        <f t="shared" ca="1" si="3163"/>
        <v>X</v>
      </c>
    </row>
    <row r="28895" spans="7:14" x14ac:dyDescent="0.3">
      <c r="G28895">
        <v>28894</v>
      </c>
      <c r="H28895">
        <f t="shared" ca="1" si="3157"/>
        <v>195</v>
      </c>
      <c r="I28895">
        <f t="shared" ca="1" si="3158"/>
        <v>5</v>
      </c>
      <c r="J28895">
        <f t="shared" ca="1" si="3159"/>
        <v>8</v>
      </c>
      <c r="K28895">
        <f t="shared" ca="1" si="3160"/>
        <v>0</v>
      </c>
      <c r="L28895">
        <f t="shared" ca="1" si="3161"/>
        <v>0</v>
      </c>
      <c r="M28895">
        <f t="shared" ca="1" si="3162"/>
        <v>0</v>
      </c>
      <c r="N28895" t="str">
        <f t="shared" ca="1" si="3163"/>
        <v>X</v>
      </c>
    </row>
    <row r="28896" spans="7:14" x14ac:dyDescent="0.3">
      <c r="G28896">
        <v>28895</v>
      </c>
      <c r="H28896">
        <f t="shared" ca="1" si="3157"/>
        <v>114</v>
      </c>
      <c r="I28896">
        <f t="shared" ca="1" si="3158"/>
        <v>17</v>
      </c>
      <c r="J28896">
        <f t="shared" ca="1" si="3159"/>
        <v>56</v>
      </c>
      <c r="K28896">
        <f t="shared" ca="1" si="3160"/>
        <v>0</v>
      </c>
      <c r="L28896">
        <f t="shared" ca="1" si="3161"/>
        <v>0</v>
      </c>
      <c r="M28896">
        <f t="shared" ca="1" si="3162"/>
        <v>0</v>
      </c>
      <c r="N28896" t="str">
        <f t="shared" ca="1" si="3163"/>
        <v>X</v>
      </c>
    </row>
    <row r="28897" spans="7:14" x14ac:dyDescent="0.3">
      <c r="G28897">
        <v>28896</v>
      </c>
      <c r="H28897">
        <f t="shared" ca="1" si="3157"/>
        <v>196</v>
      </c>
      <c r="I28897">
        <f t="shared" ca="1" si="3158"/>
        <v>20</v>
      </c>
      <c r="J28897">
        <f t="shared" ca="1" si="3159"/>
        <v>143</v>
      </c>
      <c r="K28897">
        <f t="shared" ca="1" si="3160"/>
        <v>0</v>
      </c>
      <c r="L28897">
        <f t="shared" ca="1" si="3161"/>
        <v>0</v>
      </c>
      <c r="M28897">
        <f t="shared" ca="1" si="3162"/>
        <v>0</v>
      </c>
      <c r="N28897" t="str">
        <f t="shared" ca="1" si="3163"/>
        <v>X</v>
      </c>
    </row>
    <row r="28898" spans="7:14" x14ac:dyDescent="0.3">
      <c r="G28898">
        <v>28897</v>
      </c>
      <c r="H28898">
        <f t="shared" ca="1" si="3157"/>
        <v>75</v>
      </c>
      <c r="I28898">
        <f t="shared" ca="1" si="3158"/>
        <v>15</v>
      </c>
      <c r="J28898">
        <f t="shared" ca="1" si="3159"/>
        <v>200</v>
      </c>
      <c r="K28898">
        <f t="shared" ca="1" si="3160"/>
        <v>0</v>
      </c>
      <c r="L28898">
        <f t="shared" ca="1" si="3161"/>
        <v>0</v>
      </c>
      <c r="M28898">
        <f t="shared" ca="1" si="3162"/>
        <v>0</v>
      </c>
      <c r="N28898" t="str">
        <f t="shared" ca="1" si="3163"/>
        <v>X</v>
      </c>
    </row>
    <row r="28899" spans="7:14" x14ac:dyDescent="0.3">
      <c r="G28899">
        <v>28898</v>
      </c>
      <c r="H28899">
        <f t="shared" ca="1" si="3157"/>
        <v>47</v>
      </c>
      <c r="I28899">
        <f t="shared" ca="1" si="3158"/>
        <v>5</v>
      </c>
      <c r="J28899">
        <f t="shared" ca="1" si="3159"/>
        <v>193</v>
      </c>
      <c r="K28899">
        <f t="shared" ca="1" si="3160"/>
        <v>0</v>
      </c>
      <c r="L28899">
        <f t="shared" ca="1" si="3161"/>
        <v>0</v>
      </c>
      <c r="M28899">
        <f t="shared" ca="1" si="3162"/>
        <v>0</v>
      </c>
      <c r="N28899" t="str">
        <f t="shared" ca="1" si="3163"/>
        <v>X</v>
      </c>
    </row>
    <row r="28900" spans="7:14" x14ac:dyDescent="0.3">
      <c r="G28900">
        <v>28899</v>
      </c>
      <c r="H28900">
        <f t="shared" ca="1" si="3157"/>
        <v>146</v>
      </c>
      <c r="I28900">
        <f t="shared" ca="1" si="3158"/>
        <v>12</v>
      </c>
      <c r="J28900">
        <f t="shared" ca="1" si="3159"/>
        <v>46</v>
      </c>
      <c r="K28900">
        <f t="shared" ca="1" si="3160"/>
        <v>0</v>
      </c>
      <c r="L28900">
        <f t="shared" ca="1" si="3161"/>
        <v>0</v>
      </c>
      <c r="M28900">
        <f t="shared" ca="1" si="3162"/>
        <v>0</v>
      </c>
      <c r="N28900" t="str">
        <f t="shared" ca="1" si="3163"/>
        <v>X</v>
      </c>
    </row>
    <row r="28901" spans="7:14" x14ac:dyDescent="0.3">
      <c r="G28901">
        <v>28900</v>
      </c>
      <c r="H28901">
        <f t="shared" ca="1" si="3157"/>
        <v>90</v>
      </c>
      <c r="I28901">
        <f t="shared" ca="1" si="3158"/>
        <v>1</v>
      </c>
      <c r="J28901">
        <f t="shared" ca="1" si="3159"/>
        <v>187</v>
      </c>
      <c r="K28901">
        <f t="shared" ca="1" si="3160"/>
        <v>0</v>
      </c>
      <c r="L28901">
        <f t="shared" ca="1" si="3161"/>
        <v>0</v>
      </c>
      <c r="M28901">
        <f t="shared" ca="1" si="3162"/>
        <v>0</v>
      </c>
      <c r="N28901" t="str">
        <f t="shared" ca="1" si="3163"/>
        <v>X</v>
      </c>
    </row>
    <row r="28902" spans="7:14" x14ac:dyDescent="0.3">
      <c r="G28902">
        <v>28901</v>
      </c>
      <c r="H28902">
        <f t="shared" ca="1" si="3157"/>
        <v>183</v>
      </c>
      <c r="I28902">
        <f t="shared" ca="1" si="3158"/>
        <v>20</v>
      </c>
      <c r="J28902">
        <f t="shared" ca="1" si="3159"/>
        <v>163</v>
      </c>
      <c r="K28902">
        <f t="shared" ca="1" si="3160"/>
        <v>0</v>
      </c>
      <c r="L28902">
        <f t="shared" ca="1" si="3161"/>
        <v>0</v>
      </c>
      <c r="M28902">
        <f t="shared" ca="1" si="3162"/>
        <v>0</v>
      </c>
      <c r="N28902" t="str">
        <f t="shared" ca="1" si="3163"/>
        <v>X</v>
      </c>
    </row>
    <row r="28903" spans="7:14" x14ac:dyDescent="0.3">
      <c r="G28903">
        <v>28902</v>
      </c>
      <c r="H28903">
        <f t="shared" ca="1" si="3157"/>
        <v>113</v>
      </c>
      <c r="I28903">
        <f t="shared" ca="1" si="3158"/>
        <v>6</v>
      </c>
      <c r="J28903">
        <f t="shared" ca="1" si="3159"/>
        <v>96</v>
      </c>
      <c r="K28903">
        <f t="shared" ca="1" si="3160"/>
        <v>0</v>
      </c>
      <c r="L28903">
        <f t="shared" ca="1" si="3161"/>
        <v>0</v>
      </c>
      <c r="M28903">
        <f t="shared" ca="1" si="3162"/>
        <v>0</v>
      </c>
      <c r="N28903" t="str">
        <f t="shared" ca="1" si="3163"/>
        <v>X</v>
      </c>
    </row>
    <row r="28904" spans="7:14" x14ac:dyDescent="0.3">
      <c r="G28904">
        <v>28903</v>
      </c>
      <c r="H28904">
        <f t="shared" ca="1" si="3157"/>
        <v>23</v>
      </c>
      <c r="I28904">
        <f t="shared" ca="1" si="3158"/>
        <v>20</v>
      </c>
      <c r="J28904">
        <f t="shared" ca="1" si="3159"/>
        <v>85</v>
      </c>
      <c r="K28904">
        <f t="shared" ca="1" si="3160"/>
        <v>0</v>
      </c>
      <c r="L28904">
        <f t="shared" ca="1" si="3161"/>
        <v>0</v>
      </c>
      <c r="M28904">
        <f t="shared" ca="1" si="3162"/>
        <v>0</v>
      </c>
      <c r="N28904" t="str">
        <f t="shared" ca="1" si="3163"/>
        <v>X</v>
      </c>
    </row>
    <row r="28905" spans="7:14" x14ac:dyDescent="0.3">
      <c r="G28905">
        <v>28904</v>
      </c>
      <c r="H28905">
        <f t="shared" ca="1" si="3157"/>
        <v>101</v>
      </c>
      <c r="I28905">
        <f t="shared" ca="1" si="3158"/>
        <v>0</v>
      </c>
      <c r="J28905">
        <f t="shared" ca="1" si="3159"/>
        <v>109</v>
      </c>
      <c r="K28905">
        <f t="shared" ca="1" si="3160"/>
        <v>0</v>
      </c>
      <c r="L28905">
        <f t="shared" ca="1" si="3161"/>
        <v>0</v>
      </c>
      <c r="M28905">
        <f t="shared" ca="1" si="3162"/>
        <v>0</v>
      </c>
      <c r="N28905" t="str">
        <f t="shared" ca="1" si="3163"/>
        <v>X</v>
      </c>
    </row>
    <row r="28906" spans="7:14" x14ac:dyDescent="0.3">
      <c r="G28906">
        <v>28905</v>
      </c>
      <c r="H28906">
        <f t="shared" ca="1" si="3157"/>
        <v>14</v>
      </c>
      <c r="I28906">
        <f t="shared" ca="1" si="3158"/>
        <v>18</v>
      </c>
      <c r="J28906">
        <f t="shared" ca="1" si="3159"/>
        <v>134</v>
      </c>
      <c r="K28906">
        <f t="shared" ca="1" si="3160"/>
        <v>0</v>
      </c>
      <c r="L28906">
        <f t="shared" ca="1" si="3161"/>
        <v>0</v>
      </c>
      <c r="M28906">
        <f t="shared" ca="1" si="3162"/>
        <v>0</v>
      </c>
      <c r="N28906" t="str">
        <f t="shared" ca="1" si="3163"/>
        <v>X</v>
      </c>
    </row>
    <row r="28907" spans="7:14" x14ac:dyDescent="0.3">
      <c r="G28907">
        <v>28906</v>
      </c>
      <c r="H28907">
        <f t="shared" ca="1" si="3157"/>
        <v>180</v>
      </c>
      <c r="I28907">
        <f t="shared" ca="1" si="3158"/>
        <v>5</v>
      </c>
      <c r="J28907">
        <f t="shared" ca="1" si="3159"/>
        <v>104</v>
      </c>
      <c r="K28907">
        <f t="shared" ca="1" si="3160"/>
        <v>0</v>
      </c>
      <c r="L28907">
        <f t="shared" ca="1" si="3161"/>
        <v>0</v>
      </c>
      <c r="M28907">
        <f t="shared" ca="1" si="3162"/>
        <v>0</v>
      </c>
      <c r="N28907" t="str">
        <f t="shared" ca="1" si="3163"/>
        <v>X</v>
      </c>
    </row>
    <row r="28908" spans="7:14" x14ac:dyDescent="0.3">
      <c r="G28908">
        <v>28907</v>
      </c>
      <c r="H28908">
        <f t="shared" ca="1" si="3157"/>
        <v>120</v>
      </c>
      <c r="I28908">
        <f t="shared" ca="1" si="3158"/>
        <v>1</v>
      </c>
      <c r="J28908">
        <f t="shared" ca="1" si="3159"/>
        <v>164</v>
      </c>
      <c r="K28908">
        <f t="shared" ca="1" si="3160"/>
        <v>0</v>
      </c>
      <c r="L28908">
        <f t="shared" ca="1" si="3161"/>
        <v>0</v>
      </c>
      <c r="M28908">
        <f t="shared" ca="1" si="3162"/>
        <v>0</v>
      </c>
      <c r="N28908" t="str">
        <f t="shared" ca="1" si="3163"/>
        <v>X</v>
      </c>
    </row>
    <row r="28909" spans="7:14" x14ac:dyDescent="0.3">
      <c r="G28909">
        <v>28908</v>
      </c>
      <c r="H28909">
        <f t="shared" ca="1" si="3157"/>
        <v>123</v>
      </c>
      <c r="I28909">
        <f t="shared" ca="1" si="3158"/>
        <v>7</v>
      </c>
      <c r="J28909">
        <f t="shared" ca="1" si="3159"/>
        <v>144</v>
      </c>
      <c r="K28909">
        <f t="shared" ca="1" si="3160"/>
        <v>0</v>
      </c>
      <c r="L28909">
        <f t="shared" ca="1" si="3161"/>
        <v>0</v>
      </c>
      <c r="M28909">
        <f t="shared" ca="1" si="3162"/>
        <v>0</v>
      </c>
      <c r="N28909" t="str">
        <f t="shared" ca="1" si="3163"/>
        <v>X</v>
      </c>
    </row>
    <row r="28910" spans="7:14" x14ac:dyDescent="0.3">
      <c r="G28910">
        <v>28909</v>
      </c>
      <c r="H28910">
        <f t="shared" ca="1" si="3157"/>
        <v>22</v>
      </c>
      <c r="I28910">
        <f t="shared" ca="1" si="3158"/>
        <v>7</v>
      </c>
      <c r="J28910">
        <f t="shared" ca="1" si="3159"/>
        <v>12</v>
      </c>
      <c r="K28910">
        <f t="shared" ca="1" si="3160"/>
        <v>1</v>
      </c>
      <c r="L28910">
        <f t="shared" ca="1" si="3161"/>
        <v>0</v>
      </c>
      <c r="M28910">
        <f t="shared" ca="1" si="3162"/>
        <v>1</v>
      </c>
      <c r="N28910" t="str">
        <f t="shared" ca="1" si="3163"/>
        <v>X</v>
      </c>
    </row>
    <row r="28911" spans="7:14" x14ac:dyDescent="0.3">
      <c r="G28911">
        <v>28910</v>
      </c>
      <c r="H28911">
        <f t="shared" ca="1" si="3157"/>
        <v>49</v>
      </c>
      <c r="I28911">
        <f t="shared" ca="1" si="3158"/>
        <v>14</v>
      </c>
      <c r="J28911">
        <f t="shared" ca="1" si="3159"/>
        <v>82</v>
      </c>
      <c r="K28911">
        <f t="shared" ca="1" si="3160"/>
        <v>0</v>
      </c>
      <c r="L28911">
        <f t="shared" ca="1" si="3161"/>
        <v>0</v>
      </c>
      <c r="M28911">
        <f t="shared" ca="1" si="3162"/>
        <v>0</v>
      </c>
      <c r="N28911" t="str">
        <f t="shared" ca="1" si="3163"/>
        <v>X</v>
      </c>
    </row>
    <row r="28912" spans="7:14" x14ac:dyDescent="0.3">
      <c r="G28912">
        <v>28911</v>
      </c>
      <c r="H28912">
        <f t="shared" ca="1" si="3157"/>
        <v>182</v>
      </c>
      <c r="I28912">
        <f t="shared" ca="1" si="3158"/>
        <v>19</v>
      </c>
      <c r="J28912">
        <f t="shared" ca="1" si="3159"/>
        <v>140</v>
      </c>
      <c r="K28912">
        <f t="shared" ca="1" si="3160"/>
        <v>0</v>
      </c>
      <c r="L28912">
        <f t="shared" ca="1" si="3161"/>
        <v>0</v>
      </c>
      <c r="M28912">
        <f t="shared" ca="1" si="3162"/>
        <v>0</v>
      </c>
      <c r="N28912" t="str">
        <f t="shared" ca="1" si="3163"/>
        <v>X</v>
      </c>
    </row>
    <row r="28913" spans="7:14" x14ac:dyDescent="0.3">
      <c r="G28913">
        <v>28912</v>
      </c>
      <c r="H28913">
        <f t="shared" ca="1" si="3157"/>
        <v>192</v>
      </c>
      <c r="I28913">
        <f t="shared" ca="1" si="3158"/>
        <v>17</v>
      </c>
      <c r="J28913">
        <f t="shared" ca="1" si="3159"/>
        <v>107</v>
      </c>
      <c r="K28913">
        <f t="shared" ca="1" si="3160"/>
        <v>0</v>
      </c>
      <c r="L28913">
        <f t="shared" ca="1" si="3161"/>
        <v>0</v>
      </c>
      <c r="M28913">
        <f t="shared" ca="1" si="3162"/>
        <v>0</v>
      </c>
      <c r="N28913" t="str">
        <f t="shared" ca="1" si="3163"/>
        <v>X</v>
      </c>
    </row>
    <row r="28914" spans="7:14" x14ac:dyDescent="0.3">
      <c r="G28914">
        <v>28913</v>
      </c>
      <c r="H28914">
        <f t="shared" ca="1" si="3157"/>
        <v>26</v>
      </c>
      <c r="I28914">
        <f t="shared" ca="1" si="3158"/>
        <v>18</v>
      </c>
      <c r="J28914">
        <f t="shared" ca="1" si="3159"/>
        <v>109</v>
      </c>
      <c r="K28914">
        <f t="shared" ca="1" si="3160"/>
        <v>0</v>
      </c>
      <c r="L28914">
        <f t="shared" ca="1" si="3161"/>
        <v>0</v>
      </c>
      <c r="M28914">
        <f t="shared" ca="1" si="3162"/>
        <v>0</v>
      </c>
      <c r="N28914" t="str">
        <f t="shared" ca="1" si="3163"/>
        <v>X</v>
      </c>
    </row>
    <row r="28915" spans="7:14" x14ac:dyDescent="0.3">
      <c r="G28915">
        <v>28914</v>
      </c>
      <c r="H28915">
        <f t="shared" ca="1" si="3157"/>
        <v>161</v>
      </c>
      <c r="I28915">
        <f t="shared" ca="1" si="3158"/>
        <v>7</v>
      </c>
      <c r="J28915">
        <f t="shared" ca="1" si="3159"/>
        <v>97</v>
      </c>
      <c r="K28915">
        <f t="shared" ca="1" si="3160"/>
        <v>0</v>
      </c>
      <c r="L28915">
        <f t="shared" ca="1" si="3161"/>
        <v>0</v>
      </c>
      <c r="M28915">
        <f t="shared" ca="1" si="3162"/>
        <v>0</v>
      </c>
      <c r="N28915" t="str">
        <f t="shared" ca="1" si="3163"/>
        <v>X</v>
      </c>
    </row>
    <row r="28916" spans="7:14" x14ac:dyDescent="0.3">
      <c r="G28916">
        <v>28915</v>
      </c>
      <c r="H28916">
        <f t="shared" ca="1" si="3157"/>
        <v>187</v>
      </c>
      <c r="I28916">
        <f t="shared" ca="1" si="3158"/>
        <v>16</v>
      </c>
      <c r="J28916">
        <f t="shared" ca="1" si="3159"/>
        <v>39</v>
      </c>
      <c r="K28916">
        <f t="shared" ca="1" si="3160"/>
        <v>0</v>
      </c>
      <c r="L28916">
        <f t="shared" ca="1" si="3161"/>
        <v>0</v>
      </c>
      <c r="M28916">
        <f t="shared" ca="1" si="3162"/>
        <v>0</v>
      </c>
      <c r="N28916" t="str">
        <f t="shared" ca="1" si="3163"/>
        <v>X</v>
      </c>
    </row>
    <row r="28917" spans="7:14" x14ac:dyDescent="0.3">
      <c r="G28917">
        <v>28916</v>
      </c>
      <c r="H28917">
        <f t="shared" ca="1" si="3157"/>
        <v>59</v>
      </c>
      <c r="I28917">
        <f t="shared" ca="1" si="3158"/>
        <v>15</v>
      </c>
      <c r="J28917">
        <f t="shared" ca="1" si="3159"/>
        <v>141</v>
      </c>
      <c r="K28917">
        <f t="shared" ca="1" si="3160"/>
        <v>0</v>
      </c>
      <c r="L28917">
        <f t="shared" ca="1" si="3161"/>
        <v>0</v>
      </c>
      <c r="M28917">
        <f t="shared" ca="1" si="3162"/>
        <v>0</v>
      </c>
      <c r="N28917" t="str">
        <f t="shared" ca="1" si="3163"/>
        <v>X</v>
      </c>
    </row>
    <row r="28918" spans="7:14" x14ac:dyDescent="0.3">
      <c r="G28918">
        <v>28917</v>
      </c>
      <c r="H28918">
        <f t="shared" ca="1" si="3157"/>
        <v>79</v>
      </c>
      <c r="I28918">
        <f t="shared" ca="1" si="3158"/>
        <v>20</v>
      </c>
      <c r="J28918">
        <f t="shared" ca="1" si="3159"/>
        <v>24</v>
      </c>
      <c r="K28918">
        <f t="shared" ca="1" si="3160"/>
        <v>0</v>
      </c>
      <c r="L28918">
        <f t="shared" ca="1" si="3161"/>
        <v>0</v>
      </c>
      <c r="M28918">
        <f t="shared" ca="1" si="3162"/>
        <v>0</v>
      </c>
      <c r="N28918" t="str">
        <f t="shared" ca="1" si="3163"/>
        <v>X</v>
      </c>
    </row>
    <row r="28919" spans="7:14" x14ac:dyDescent="0.3">
      <c r="G28919">
        <v>28918</v>
      </c>
      <c r="H28919">
        <f t="shared" ca="1" si="3157"/>
        <v>80</v>
      </c>
      <c r="I28919">
        <f t="shared" ca="1" si="3158"/>
        <v>6</v>
      </c>
      <c r="J28919">
        <f t="shared" ca="1" si="3159"/>
        <v>65</v>
      </c>
      <c r="K28919">
        <f t="shared" ca="1" si="3160"/>
        <v>0</v>
      </c>
      <c r="L28919">
        <f t="shared" ca="1" si="3161"/>
        <v>0</v>
      </c>
      <c r="M28919">
        <f t="shared" ca="1" si="3162"/>
        <v>1</v>
      </c>
      <c r="N28919" t="str">
        <f t="shared" ca="1" si="3163"/>
        <v>X</v>
      </c>
    </row>
    <row r="28920" spans="7:14" x14ac:dyDescent="0.3">
      <c r="G28920">
        <v>28919</v>
      </c>
      <c r="H28920">
        <f t="shared" ca="1" si="3157"/>
        <v>116</v>
      </c>
      <c r="I28920">
        <f t="shared" ca="1" si="3158"/>
        <v>6</v>
      </c>
      <c r="J28920">
        <f t="shared" ca="1" si="3159"/>
        <v>15</v>
      </c>
      <c r="K28920">
        <f t="shared" ca="1" si="3160"/>
        <v>0</v>
      </c>
      <c r="L28920">
        <f t="shared" ca="1" si="3161"/>
        <v>0</v>
      </c>
      <c r="M28920">
        <f t="shared" ca="1" si="3162"/>
        <v>1</v>
      </c>
      <c r="N28920" t="str">
        <f t="shared" ca="1" si="3163"/>
        <v>X</v>
      </c>
    </row>
    <row r="28921" spans="7:14" x14ac:dyDescent="0.3">
      <c r="G28921">
        <v>28920</v>
      </c>
      <c r="H28921">
        <f t="shared" ca="1" si="3157"/>
        <v>116</v>
      </c>
      <c r="I28921">
        <f t="shared" ca="1" si="3158"/>
        <v>1</v>
      </c>
      <c r="J28921">
        <f t="shared" ca="1" si="3159"/>
        <v>147</v>
      </c>
      <c r="K28921">
        <f t="shared" ca="1" si="3160"/>
        <v>0</v>
      </c>
      <c r="L28921">
        <f t="shared" ca="1" si="3161"/>
        <v>0</v>
      </c>
      <c r="M28921">
        <f t="shared" ca="1" si="3162"/>
        <v>0</v>
      </c>
      <c r="N28921" t="str">
        <f t="shared" ca="1" si="3163"/>
        <v>X</v>
      </c>
    </row>
    <row r="28922" spans="7:14" x14ac:dyDescent="0.3">
      <c r="G28922">
        <v>28921</v>
      </c>
      <c r="H28922">
        <f t="shared" ca="1" si="3157"/>
        <v>174</v>
      </c>
      <c r="I28922">
        <f t="shared" ca="1" si="3158"/>
        <v>7</v>
      </c>
      <c r="J28922">
        <f t="shared" ca="1" si="3159"/>
        <v>101</v>
      </c>
      <c r="K28922">
        <f t="shared" ca="1" si="3160"/>
        <v>0</v>
      </c>
      <c r="L28922">
        <f t="shared" ca="1" si="3161"/>
        <v>0</v>
      </c>
      <c r="M28922">
        <f t="shared" ca="1" si="3162"/>
        <v>0</v>
      </c>
      <c r="N28922" t="str">
        <f t="shared" ca="1" si="3163"/>
        <v>X</v>
      </c>
    </row>
    <row r="28923" spans="7:14" x14ac:dyDescent="0.3">
      <c r="G28923">
        <v>28922</v>
      </c>
      <c r="H28923">
        <f t="shared" ca="1" si="3157"/>
        <v>152</v>
      </c>
      <c r="I28923">
        <f t="shared" ca="1" si="3158"/>
        <v>4</v>
      </c>
      <c r="J28923">
        <f t="shared" ca="1" si="3159"/>
        <v>54</v>
      </c>
      <c r="K28923">
        <f t="shared" ca="1" si="3160"/>
        <v>0</v>
      </c>
      <c r="L28923">
        <f t="shared" ca="1" si="3161"/>
        <v>0</v>
      </c>
      <c r="M28923">
        <f t="shared" ca="1" si="3162"/>
        <v>0</v>
      </c>
      <c r="N28923" t="str">
        <f t="shared" ca="1" si="3163"/>
        <v>X</v>
      </c>
    </row>
    <row r="28924" spans="7:14" x14ac:dyDescent="0.3">
      <c r="G28924">
        <v>28923</v>
      </c>
      <c r="H28924">
        <f t="shared" ca="1" si="3157"/>
        <v>87</v>
      </c>
      <c r="I28924">
        <f t="shared" ca="1" si="3158"/>
        <v>17</v>
      </c>
      <c r="J28924">
        <f t="shared" ca="1" si="3159"/>
        <v>81</v>
      </c>
      <c r="K28924">
        <f t="shared" ca="1" si="3160"/>
        <v>0</v>
      </c>
      <c r="L28924">
        <f t="shared" ca="1" si="3161"/>
        <v>0</v>
      </c>
      <c r="M28924">
        <f t="shared" ca="1" si="3162"/>
        <v>0</v>
      </c>
      <c r="N28924" t="str">
        <f t="shared" ca="1" si="3163"/>
        <v>X</v>
      </c>
    </row>
    <row r="28925" spans="7:14" x14ac:dyDescent="0.3">
      <c r="G28925">
        <v>28924</v>
      </c>
      <c r="H28925">
        <f t="shared" ca="1" si="3157"/>
        <v>128</v>
      </c>
      <c r="I28925">
        <f t="shared" ca="1" si="3158"/>
        <v>18</v>
      </c>
      <c r="J28925">
        <f t="shared" ca="1" si="3159"/>
        <v>97</v>
      </c>
      <c r="K28925">
        <f t="shared" ca="1" si="3160"/>
        <v>0</v>
      </c>
      <c r="L28925">
        <f t="shared" ca="1" si="3161"/>
        <v>0</v>
      </c>
      <c r="M28925">
        <f t="shared" ca="1" si="3162"/>
        <v>0</v>
      </c>
      <c r="N28925" t="str">
        <f t="shared" ca="1" si="3163"/>
        <v>X</v>
      </c>
    </row>
    <row r="28926" spans="7:14" x14ac:dyDescent="0.3">
      <c r="G28926">
        <v>28925</v>
      </c>
      <c r="H28926">
        <f t="shared" ca="1" si="3157"/>
        <v>100</v>
      </c>
      <c r="I28926">
        <f t="shared" ca="1" si="3158"/>
        <v>16</v>
      </c>
      <c r="J28926">
        <f t="shared" ca="1" si="3159"/>
        <v>113</v>
      </c>
      <c r="K28926">
        <f t="shared" ca="1" si="3160"/>
        <v>0</v>
      </c>
      <c r="L28926">
        <f t="shared" ca="1" si="3161"/>
        <v>0</v>
      </c>
      <c r="M28926">
        <f t="shared" ca="1" si="3162"/>
        <v>0</v>
      </c>
      <c r="N28926" t="str">
        <f t="shared" ca="1" si="3163"/>
        <v>X</v>
      </c>
    </row>
    <row r="28927" spans="7:14" x14ac:dyDescent="0.3">
      <c r="G28927">
        <v>28926</v>
      </c>
      <c r="H28927">
        <f t="shared" ca="1" si="3157"/>
        <v>92</v>
      </c>
      <c r="I28927">
        <f t="shared" ca="1" si="3158"/>
        <v>17</v>
      </c>
      <c r="J28927">
        <f t="shared" ca="1" si="3159"/>
        <v>150</v>
      </c>
      <c r="K28927">
        <f t="shared" ca="1" si="3160"/>
        <v>0</v>
      </c>
      <c r="L28927">
        <f t="shared" ca="1" si="3161"/>
        <v>0</v>
      </c>
      <c r="M28927">
        <f t="shared" ca="1" si="3162"/>
        <v>0</v>
      </c>
      <c r="N28927" t="str">
        <f t="shared" ca="1" si="3163"/>
        <v>X</v>
      </c>
    </row>
    <row r="28928" spans="7:14" x14ac:dyDescent="0.3">
      <c r="G28928">
        <v>28927</v>
      </c>
      <c r="H28928">
        <f t="shared" ca="1" si="3157"/>
        <v>84</v>
      </c>
      <c r="I28928">
        <f t="shared" ca="1" si="3158"/>
        <v>9</v>
      </c>
      <c r="J28928">
        <f t="shared" ca="1" si="3159"/>
        <v>127</v>
      </c>
      <c r="K28928">
        <f t="shared" ca="1" si="3160"/>
        <v>0</v>
      </c>
      <c r="L28928">
        <f t="shared" ca="1" si="3161"/>
        <v>0</v>
      </c>
      <c r="M28928">
        <f t="shared" ca="1" si="3162"/>
        <v>0</v>
      </c>
      <c r="N28928" t="str">
        <f t="shared" ca="1" si="3163"/>
        <v>X</v>
      </c>
    </row>
    <row r="28929" spans="7:14" x14ac:dyDescent="0.3">
      <c r="G28929">
        <v>28928</v>
      </c>
      <c r="H28929">
        <f t="shared" ca="1" si="3157"/>
        <v>131</v>
      </c>
      <c r="I28929">
        <f t="shared" ca="1" si="3158"/>
        <v>9</v>
      </c>
      <c r="J28929">
        <f t="shared" ca="1" si="3159"/>
        <v>104</v>
      </c>
      <c r="K28929">
        <f t="shared" ca="1" si="3160"/>
        <v>0</v>
      </c>
      <c r="L28929">
        <f t="shared" ca="1" si="3161"/>
        <v>0</v>
      </c>
      <c r="M28929">
        <f t="shared" ca="1" si="3162"/>
        <v>0</v>
      </c>
      <c r="N28929" t="str">
        <f t="shared" ca="1" si="3163"/>
        <v>X</v>
      </c>
    </row>
    <row r="28930" spans="7:14" x14ac:dyDescent="0.3">
      <c r="G28930">
        <v>28929</v>
      </c>
      <c r="H28930">
        <f t="shared" ca="1" si="3157"/>
        <v>99</v>
      </c>
      <c r="I28930">
        <f t="shared" ca="1" si="3158"/>
        <v>13</v>
      </c>
      <c r="J28930">
        <f t="shared" ca="1" si="3159"/>
        <v>134</v>
      </c>
      <c r="K28930">
        <f t="shared" ca="1" si="3160"/>
        <v>0</v>
      </c>
      <c r="L28930">
        <f t="shared" ca="1" si="3161"/>
        <v>0</v>
      </c>
      <c r="M28930">
        <f t="shared" ca="1" si="3162"/>
        <v>0</v>
      </c>
      <c r="N28930" t="str">
        <f t="shared" ca="1" si="3163"/>
        <v>X</v>
      </c>
    </row>
    <row r="28931" spans="7:14" x14ac:dyDescent="0.3">
      <c r="G28931">
        <v>28930</v>
      </c>
      <c r="H28931">
        <f t="shared" ref="H28931:H28994" ca="1" si="3164">RANDBETWEEN(0,200)</f>
        <v>165</v>
      </c>
      <c r="I28931">
        <f t="shared" ref="I28931:I28994" ca="1" si="3165">RANDBETWEEN(0,20)</f>
        <v>4</v>
      </c>
      <c r="J28931">
        <f t="shared" ref="J28931:J28994" ca="1" si="3166">RANDBETWEEN(0,200)</f>
        <v>106</v>
      </c>
      <c r="K28931">
        <f t="shared" ref="K28931:K28994" ca="1" si="3167">IF(2*H28931+5*I28931&lt;=100,1,0)</f>
        <v>0</v>
      </c>
      <c r="L28931">
        <f t="shared" ref="L28931:L28994" ca="1" si="3168">IF(I28931-J28931&gt;=10,1,0)</f>
        <v>0</v>
      </c>
      <c r="M28931">
        <f t="shared" ref="M28931:M28994" ca="1" si="3169">IF(H28931+I28931^2+J28931&lt;=200,1,0)</f>
        <v>0</v>
      </c>
      <c r="N28931" t="str">
        <f t="shared" ref="N28931:N28994" ca="1" si="3170">IF(K28931*L28931*M28931=1,2*H28931^3+4*I28931+J28931,"X")</f>
        <v>X</v>
      </c>
    </row>
    <row r="28932" spans="7:14" x14ac:dyDescent="0.3">
      <c r="G28932">
        <v>28931</v>
      </c>
      <c r="H28932">
        <f t="shared" ca="1" si="3164"/>
        <v>189</v>
      </c>
      <c r="I28932">
        <f t="shared" ca="1" si="3165"/>
        <v>14</v>
      </c>
      <c r="J28932">
        <f t="shared" ca="1" si="3166"/>
        <v>193</v>
      </c>
      <c r="K28932">
        <f t="shared" ca="1" si="3167"/>
        <v>0</v>
      </c>
      <c r="L28932">
        <f t="shared" ca="1" si="3168"/>
        <v>0</v>
      </c>
      <c r="M28932">
        <f t="shared" ca="1" si="3169"/>
        <v>0</v>
      </c>
      <c r="N28932" t="str">
        <f t="shared" ca="1" si="3170"/>
        <v>X</v>
      </c>
    </row>
    <row r="28933" spans="7:14" x14ac:dyDescent="0.3">
      <c r="G28933">
        <v>28932</v>
      </c>
      <c r="H28933">
        <f t="shared" ca="1" si="3164"/>
        <v>163</v>
      </c>
      <c r="I28933">
        <f t="shared" ca="1" si="3165"/>
        <v>5</v>
      </c>
      <c r="J28933">
        <f t="shared" ca="1" si="3166"/>
        <v>48</v>
      </c>
      <c r="K28933">
        <f t="shared" ca="1" si="3167"/>
        <v>0</v>
      </c>
      <c r="L28933">
        <f t="shared" ca="1" si="3168"/>
        <v>0</v>
      </c>
      <c r="M28933">
        <f t="shared" ca="1" si="3169"/>
        <v>0</v>
      </c>
      <c r="N28933" t="str">
        <f t="shared" ca="1" si="3170"/>
        <v>X</v>
      </c>
    </row>
    <row r="28934" spans="7:14" x14ac:dyDescent="0.3">
      <c r="G28934">
        <v>28933</v>
      </c>
      <c r="H28934">
        <f t="shared" ca="1" si="3164"/>
        <v>58</v>
      </c>
      <c r="I28934">
        <f t="shared" ca="1" si="3165"/>
        <v>0</v>
      </c>
      <c r="J28934">
        <f t="shared" ca="1" si="3166"/>
        <v>71</v>
      </c>
      <c r="K28934">
        <f t="shared" ca="1" si="3167"/>
        <v>0</v>
      </c>
      <c r="L28934">
        <f t="shared" ca="1" si="3168"/>
        <v>0</v>
      </c>
      <c r="M28934">
        <f t="shared" ca="1" si="3169"/>
        <v>1</v>
      </c>
      <c r="N28934" t="str">
        <f t="shared" ca="1" si="3170"/>
        <v>X</v>
      </c>
    </row>
    <row r="28935" spans="7:14" x14ac:dyDescent="0.3">
      <c r="G28935">
        <v>28934</v>
      </c>
      <c r="H28935">
        <f t="shared" ca="1" si="3164"/>
        <v>117</v>
      </c>
      <c r="I28935">
        <f t="shared" ca="1" si="3165"/>
        <v>9</v>
      </c>
      <c r="J28935">
        <f t="shared" ca="1" si="3166"/>
        <v>181</v>
      </c>
      <c r="K28935">
        <f t="shared" ca="1" si="3167"/>
        <v>0</v>
      </c>
      <c r="L28935">
        <f t="shared" ca="1" si="3168"/>
        <v>0</v>
      </c>
      <c r="M28935">
        <f t="shared" ca="1" si="3169"/>
        <v>0</v>
      </c>
      <c r="N28935" t="str">
        <f t="shared" ca="1" si="3170"/>
        <v>X</v>
      </c>
    </row>
    <row r="28936" spans="7:14" x14ac:dyDescent="0.3">
      <c r="G28936">
        <v>28935</v>
      </c>
      <c r="H28936">
        <f t="shared" ca="1" si="3164"/>
        <v>62</v>
      </c>
      <c r="I28936">
        <f t="shared" ca="1" si="3165"/>
        <v>16</v>
      </c>
      <c r="J28936">
        <f t="shared" ca="1" si="3166"/>
        <v>155</v>
      </c>
      <c r="K28936">
        <f t="shared" ca="1" si="3167"/>
        <v>0</v>
      </c>
      <c r="L28936">
        <f t="shared" ca="1" si="3168"/>
        <v>0</v>
      </c>
      <c r="M28936">
        <f t="shared" ca="1" si="3169"/>
        <v>0</v>
      </c>
      <c r="N28936" t="str">
        <f t="shared" ca="1" si="3170"/>
        <v>X</v>
      </c>
    </row>
    <row r="28937" spans="7:14" x14ac:dyDescent="0.3">
      <c r="G28937">
        <v>28936</v>
      </c>
      <c r="H28937">
        <f t="shared" ca="1" si="3164"/>
        <v>122</v>
      </c>
      <c r="I28937">
        <f t="shared" ca="1" si="3165"/>
        <v>6</v>
      </c>
      <c r="J28937">
        <f t="shared" ca="1" si="3166"/>
        <v>21</v>
      </c>
      <c r="K28937">
        <f t="shared" ca="1" si="3167"/>
        <v>0</v>
      </c>
      <c r="L28937">
        <f t="shared" ca="1" si="3168"/>
        <v>0</v>
      </c>
      <c r="M28937">
        <f t="shared" ca="1" si="3169"/>
        <v>1</v>
      </c>
      <c r="N28937" t="str">
        <f t="shared" ca="1" si="3170"/>
        <v>X</v>
      </c>
    </row>
    <row r="28938" spans="7:14" x14ac:dyDescent="0.3">
      <c r="G28938">
        <v>28937</v>
      </c>
      <c r="H28938">
        <f t="shared" ca="1" si="3164"/>
        <v>60</v>
      </c>
      <c r="I28938">
        <f t="shared" ca="1" si="3165"/>
        <v>1</v>
      </c>
      <c r="J28938">
        <f t="shared" ca="1" si="3166"/>
        <v>29</v>
      </c>
      <c r="K28938">
        <f t="shared" ca="1" si="3167"/>
        <v>0</v>
      </c>
      <c r="L28938">
        <f t="shared" ca="1" si="3168"/>
        <v>0</v>
      </c>
      <c r="M28938">
        <f t="shared" ca="1" si="3169"/>
        <v>1</v>
      </c>
      <c r="N28938" t="str">
        <f t="shared" ca="1" si="3170"/>
        <v>X</v>
      </c>
    </row>
    <row r="28939" spans="7:14" x14ac:dyDescent="0.3">
      <c r="G28939">
        <v>28938</v>
      </c>
      <c r="H28939">
        <f t="shared" ca="1" si="3164"/>
        <v>75</v>
      </c>
      <c r="I28939">
        <f t="shared" ca="1" si="3165"/>
        <v>15</v>
      </c>
      <c r="J28939">
        <f t="shared" ca="1" si="3166"/>
        <v>158</v>
      </c>
      <c r="K28939">
        <f t="shared" ca="1" si="3167"/>
        <v>0</v>
      </c>
      <c r="L28939">
        <f t="shared" ca="1" si="3168"/>
        <v>0</v>
      </c>
      <c r="M28939">
        <f t="shared" ca="1" si="3169"/>
        <v>0</v>
      </c>
      <c r="N28939" t="str">
        <f t="shared" ca="1" si="3170"/>
        <v>X</v>
      </c>
    </row>
    <row r="28940" spans="7:14" x14ac:dyDescent="0.3">
      <c r="G28940">
        <v>28939</v>
      </c>
      <c r="H28940">
        <f t="shared" ca="1" si="3164"/>
        <v>134</v>
      </c>
      <c r="I28940">
        <f t="shared" ca="1" si="3165"/>
        <v>14</v>
      </c>
      <c r="J28940">
        <f t="shared" ca="1" si="3166"/>
        <v>141</v>
      </c>
      <c r="K28940">
        <f t="shared" ca="1" si="3167"/>
        <v>0</v>
      </c>
      <c r="L28940">
        <f t="shared" ca="1" si="3168"/>
        <v>0</v>
      </c>
      <c r="M28940">
        <f t="shared" ca="1" si="3169"/>
        <v>0</v>
      </c>
      <c r="N28940" t="str">
        <f t="shared" ca="1" si="3170"/>
        <v>X</v>
      </c>
    </row>
    <row r="28941" spans="7:14" x14ac:dyDescent="0.3">
      <c r="G28941">
        <v>28940</v>
      </c>
      <c r="H28941">
        <f t="shared" ca="1" si="3164"/>
        <v>78</v>
      </c>
      <c r="I28941">
        <f t="shared" ca="1" si="3165"/>
        <v>17</v>
      </c>
      <c r="J28941">
        <f t="shared" ca="1" si="3166"/>
        <v>69</v>
      </c>
      <c r="K28941">
        <f t="shared" ca="1" si="3167"/>
        <v>0</v>
      </c>
      <c r="L28941">
        <f t="shared" ca="1" si="3168"/>
        <v>0</v>
      </c>
      <c r="M28941">
        <f t="shared" ca="1" si="3169"/>
        <v>0</v>
      </c>
      <c r="N28941" t="str">
        <f t="shared" ca="1" si="3170"/>
        <v>X</v>
      </c>
    </row>
    <row r="28942" spans="7:14" x14ac:dyDescent="0.3">
      <c r="G28942">
        <v>28941</v>
      </c>
      <c r="H28942">
        <f t="shared" ca="1" si="3164"/>
        <v>162</v>
      </c>
      <c r="I28942">
        <f t="shared" ca="1" si="3165"/>
        <v>12</v>
      </c>
      <c r="J28942">
        <f t="shared" ca="1" si="3166"/>
        <v>107</v>
      </c>
      <c r="K28942">
        <f t="shared" ca="1" si="3167"/>
        <v>0</v>
      </c>
      <c r="L28942">
        <f t="shared" ca="1" si="3168"/>
        <v>0</v>
      </c>
      <c r="M28942">
        <f t="shared" ca="1" si="3169"/>
        <v>0</v>
      </c>
      <c r="N28942" t="str">
        <f t="shared" ca="1" si="3170"/>
        <v>X</v>
      </c>
    </row>
    <row r="28943" spans="7:14" x14ac:dyDescent="0.3">
      <c r="G28943">
        <v>28942</v>
      </c>
      <c r="H28943">
        <f t="shared" ca="1" si="3164"/>
        <v>115</v>
      </c>
      <c r="I28943">
        <f t="shared" ca="1" si="3165"/>
        <v>17</v>
      </c>
      <c r="J28943">
        <f t="shared" ca="1" si="3166"/>
        <v>195</v>
      </c>
      <c r="K28943">
        <f t="shared" ca="1" si="3167"/>
        <v>0</v>
      </c>
      <c r="L28943">
        <f t="shared" ca="1" si="3168"/>
        <v>0</v>
      </c>
      <c r="M28943">
        <f t="shared" ca="1" si="3169"/>
        <v>0</v>
      </c>
      <c r="N28943" t="str">
        <f t="shared" ca="1" si="3170"/>
        <v>X</v>
      </c>
    </row>
    <row r="28944" spans="7:14" x14ac:dyDescent="0.3">
      <c r="G28944">
        <v>28943</v>
      </c>
      <c r="H28944">
        <f t="shared" ca="1" si="3164"/>
        <v>175</v>
      </c>
      <c r="I28944">
        <f t="shared" ca="1" si="3165"/>
        <v>0</v>
      </c>
      <c r="J28944">
        <f t="shared" ca="1" si="3166"/>
        <v>190</v>
      </c>
      <c r="K28944">
        <f t="shared" ca="1" si="3167"/>
        <v>0</v>
      </c>
      <c r="L28944">
        <f t="shared" ca="1" si="3168"/>
        <v>0</v>
      </c>
      <c r="M28944">
        <f t="shared" ca="1" si="3169"/>
        <v>0</v>
      </c>
      <c r="N28944" t="str">
        <f t="shared" ca="1" si="3170"/>
        <v>X</v>
      </c>
    </row>
    <row r="28945" spans="7:14" x14ac:dyDescent="0.3">
      <c r="G28945">
        <v>28944</v>
      </c>
      <c r="H28945">
        <f t="shared" ca="1" si="3164"/>
        <v>76</v>
      </c>
      <c r="I28945">
        <f t="shared" ca="1" si="3165"/>
        <v>15</v>
      </c>
      <c r="J28945">
        <f t="shared" ca="1" si="3166"/>
        <v>80</v>
      </c>
      <c r="K28945">
        <f t="shared" ca="1" si="3167"/>
        <v>0</v>
      </c>
      <c r="L28945">
        <f t="shared" ca="1" si="3168"/>
        <v>0</v>
      </c>
      <c r="M28945">
        <f t="shared" ca="1" si="3169"/>
        <v>0</v>
      </c>
      <c r="N28945" t="str">
        <f t="shared" ca="1" si="3170"/>
        <v>X</v>
      </c>
    </row>
    <row r="28946" spans="7:14" x14ac:dyDescent="0.3">
      <c r="G28946">
        <v>28945</v>
      </c>
      <c r="H28946">
        <f t="shared" ca="1" si="3164"/>
        <v>133</v>
      </c>
      <c r="I28946">
        <f t="shared" ca="1" si="3165"/>
        <v>2</v>
      </c>
      <c r="J28946">
        <f t="shared" ca="1" si="3166"/>
        <v>100</v>
      </c>
      <c r="K28946">
        <f t="shared" ca="1" si="3167"/>
        <v>0</v>
      </c>
      <c r="L28946">
        <f t="shared" ca="1" si="3168"/>
        <v>0</v>
      </c>
      <c r="M28946">
        <f t="shared" ca="1" si="3169"/>
        <v>0</v>
      </c>
      <c r="N28946" t="str">
        <f t="shared" ca="1" si="3170"/>
        <v>X</v>
      </c>
    </row>
    <row r="28947" spans="7:14" x14ac:dyDescent="0.3">
      <c r="G28947">
        <v>28946</v>
      </c>
      <c r="H28947">
        <f t="shared" ca="1" si="3164"/>
        <v>150</v>
      </c>
      <c r="I28947">
        <f t="shared" ca="1" si="3165"/>
        <v>1</v>
      </c>
      <c r="J28947">
        <f t="shared" ca="1" si="3166"/>
        <v>134</v>
      </c>
      <c r="K28947">
        <f t="shared" ca="1" si="3167"/>
        <v>0</v>
      </c>
      <c r="L28947">
        <f t="shared" ca="1" si="3168"/>
        <v>0</v>
      </c>
      <c r="M28947">
        <f t="shared" ca="1" si="3169"/>
        <v>0</v>
      </c>
      <c r="N28947" t="str">
        <f t="shared" ca="1" si="3170"/>
        <v>X</v>
      </c>
    </row>
    <row r="28948" spans="7:14" x14ac:dyDescent="0.3">
      <c r="G28948">
        <v>28947</v>
      </c>
      <c r="H28948">
        <f t="shared" ca="1" si="3164"/>
        <v>88</v>
      </c>
      <c r="I28948">
        <f t="shared" ca="1" si="3165"/>
        <v>17</v>
      </c>
      <c r="J28948">
        <f t="shared" ca="1" si="3166"/>
        <v>179</v>
      </c>
      <c r="K28948">
        <f t="shared" ca="1" si="3167"/>
        <v>0</v>
      </c>
      <c r="L28948">
        <f t="shared" ca="1" si="3168"/>
        <v>0</v>
      </c>
      <c r="M28948">
        <f t="shared" ca="1" si="3169"/>
        <v>0</v>
      </c>
      <c r="N28948" t="str">
        <f t="shared" ca="1" si="3170"/>
        <v>X</v>
      </c>
    </row>
    <row r="28949" spans="7:14" x14ac:dyDescent="0.3">
      <c r="G28949">
        <v>28948</v>
      </c>
      <c r="H28949">
        <f t="shared" ca="1" si="3164"/>
        <v>192</v>
      </c>
      <c r="I28949">
        <f t="shared" ca="1" si="3165"/>
        <v>5</v>
      </c>
      <c r="J28949">
        <f t="shared" ca="1" si="3166"/>
        <v>176</v>
      </c>
      <c r="K28949">
        <f t="shared" ca="1" si="3167"/>
        <v>0</v>
      </c>
      <c r="L28949">
        <f t="shared" ca="1" si="3168"/>
        <v>0</v>
      </c>
      <c r="M28949">
        <f t="shared" ca="1" si="3169"/>
        <v>0</v>
      </c>
      <c r="N28949" t="str">
        <f t="shared" ca="1" si="3170"/>
        <v>X</v>
      </c>
    </row>
    <row r="28950" spans="7:14" x14ac:dyDescent="0.3">
      <c r="G28950">
        <v>28949</v>
      </c>
      <c r="H28950">
        <f t="shared" ca="1" si="3164"/>
        <v>157</v>
      </c>
      <c r="I28950">
        <f t="shared" ca="1" si="3165"/>
        <v>20</v>
      </c>
      <c r="J28950">
        <f t="shared" ca="1" si="3166"/>
        <v>156</v>
      </c>
      <c r="K28950">
        <f t="shared" ca="1" si="3167"/>
        <v>0</v>
      </c>
      <c r="L28950">
        <f t="shared" ca="1" si="3168"/>
        <v>0</v>
      </c>
      <c r="M28950">
        <f t="shared" ca="1" si="3169"/>
        <v>0</v>
      </c>
      <c r="N28950" t="str">
        <f t="shared" ca="1" si="3170"/>
        <v>X</v>
      </c>
    </row>
    <row r="28951" spans="7:14" x14ac:dyDescent="0.3">
      <c r="G28951">
        <v>28950</v>
      </c>
      <c r="H28951">
        <f t="shared" ca="1" si="3164"/>
        <v>178</v>
      </c>
      <c r="I28951">
        <f t="shared" ca="1" si="3165"/>
        <v>5</v>
      </c>
      <c r="J28951">
        <f t="shared" ca="1" si="3166"/>
        <v>2</v>
      </c>
      <c r="K28951">
        <f t="shared" ca="1" si="3167"/>
        <v>0</v>
      </c>
      <c r="L28951">
        <f t="shared" ca="1" si="3168"/>
        <v>0</v>
      </c>
      <c r="M28951">
        <f t="shared" ca="1" si="3169"/>
        <v>0</v>
      </c>
      <c r="N28951" t="str">
        <f t="shared" ca="1" si="3170"/>
        <v>X</v>
      </c>
    </row>
    <row r="28952" spans="7:14" x14ac:dyDescent="0.3">
      <c r="G28952">
        <v>28951</v>
      </c>
      <c r="H28952">
        <f t="shared" ca="1" si="3164"/>
        <v>177</v>
      </c>
      <c r="I28952">
        <f t="shared" ca="1" si="3165"/>
        <v>9</v>
      </c>
      <c r="J28952">
        <f t="shared" ca="1" si="3166"/>
        <v>91</v>
      </c>
      <c r="K28952">
        <f t="shared" ca="1" si="3167"/>
        <v>0</v>
      </c>
      <c r="L28952">
        <f t="shared" ca="1" si="3168"/>
        <v>0</v>
      </c>
      <c r="M28952">
        <f t="shared" ca="1" si="3169"/>
        <v>0</v>
      </c>
      <c r="N28952" t="str">
        <f t="shared" ca="1" si="3170"/>
        <v>X</v>
      </c>
    </row>
    <row r="28953" spans="7:14" x14ac:dyDescent="0.3">
      <c r="G28953">
        <v>28952</v>
      </c>
      <c r="H28953">
        <f t="shared" ca="1" si="3164"/>
        <v>136</v>
      </c>
      <c r="I28953">
        <f t="shared" ca="1" si="3165"/>
        <v>6</v>
      </c>
      <c r="J28953">
        <f t="shared" ca="1" si="3166"/>
        <v>106</v>
      </c>
      <c r="K28953">
        <f t="shared" ca="1" si="3167"/>
        <v>0</v>
      </c>
      <c r="L28953">
        <f t="shared" ca="1" si="3168"/>
        <v>0</v>
      </c>
      <c r="M28953">
        <f t="shared" ca="1" si="3169"/>
        <v>0</v>
      </c>
      <c r="N28953" t="str">
        <f t="shared" ca="1" si="3170"/>
        <v>X</v>
      </c>
    </row>
    <row r="28954" spans="7:14" x14ac:dyDescent="0.3">
      <c r="G28954">
        <v>28953</v>
      </c>
      <c r="H28954">
        <f t="shared" ca="1" si="3164"/>
        <v>171</v>
      </c>
      <c r="I28954">
        <f t="shared" ca="1" si="3165"/>
        <v>20</v>
      </c>
      <c r="J28954">
        <f t="shared" ca="1" si="3166"/>
        <v>118</v>
      </c>
      <c r="K28954">
        <f t="shared" ca="1" si="3167"/>
        <v>0</v>
      </c>
      <c r="L28954">
        <f t="shared" ca="1" si="3168"/>
        <v>0</v>
      </c>
      <c r="M28954">
        <f t="shared" ca="1" si="3169"/>
        <v>0</v>
      </c>
      <c r="N28954" t="str">
        <f t="shared" ca="1" si="3170"/>
        <v>X</v>
      </c>
    </row>
    <row r="28955" spans="7:14" x14ac:dyDescent="0.3">
      <c r="G28955">
        <v>28954</v>
      </c>
      <c r="H28955">
        <f t="shared" ca="1" si="3164"/>
        <v>135</v>
      </c>
      <c r="I28955">
        <f t="shared" ca="1" si="3165"/>
        <v>0</v>
      </c>
      <c r="J28955">
        <f t="shared" ca="1" si="3166"/>
        <v>181</v>
      </c>
      <c r="K28955">
        <f t="shared" ca="1" si="3167"/>
        <v>0</v>
      </c>
      <c r="L28955">
        <f t="shared" ca="1" si="3168"/>
        <v>0</v>
      </c>
      <c r="M28955">
        <f t="shared" ca="1" si="3169"/>
        <v>0</v>
      </c>
      <c r="N28955" t="str">
        <f t="shared" ca="1" si="3170"/>
        <v>X</v>
      </c>
    </row>
    <row r="28956" spans="7:14" x14ac:dyDescent="0.3">
      <c r="G28956">
        <v>28955</v>
      </c>
      <c r="H28956">
        <f t="shared" ca="1" si="3164"/>
        <v>5</v>
      </c>
      <c r="I28956">
        <f t="shared" ca="1" si="3165"/>
        <v>16</v>
      </c>
      <c r="J28956">
        <f t="shared" ca="1" si="3166"/>
        <v>186</v>
      </c>
      <c r="K28956">
        <f t="shared" ca="1" si="3167"/>
        <v>1</v>
      </c>
      <c r="L28956">
        <f t="shared" ca="1" si="3168"/>
        <v>0</v>
      </c>
      <c r="M28956">
        <f t="shared" ca="1" si="3169"/>
        <v>0</v>
      </c>
      <c r="N28956" t="str">
        <f t="shared" ca="1" si="3170"/>
        <v>X</v>
      </c>
    </row>
    <row r="28957" spans="7:14" x14ac:dyDescent="0.3">
      <c r="G28957">
        <v>28956</v>
      </c>
      <c r="H28957">
        <f t="shared" ca="1" si="3164"/>
        <v>117</v>
      </c>
      <c r="I28957">
        <f t="shared" ca="1" si="3165"/>
        <v>3</v>
      </c>
      <c r="J28957">
        <f t="shared" ca="1" si="3166"/>
        <v>36</v>
      </c>
      <c r="K28957">
        <f t="shared" ca="1" si="3167"/>
        <v>0</v>
      </c>
      <c r="L28957">
        <f t="shared" ca="1" si="3168"/>
        <v>0</v>
      </c>
      <c r="M28957">
        <f t="shared" ca="1" si="3169"/>
        <v>1</v>
      </c>
      <c r="N28957" t="str">
        <f t="shared" ca="1" si="3170"/>
        <v>X</v>
      </c>
    </row>
    <row r="28958" spans="7:14" x14ac:dyDescent="0.3">
      <c r="G28958">
        <v>28957</v>
      </c>
      <c r="H28958">
        <f t="shared" ca="1" si="3164"/>
        <v>97</v>
      </c>
      <c r="I28958">
        <f t="shared" ca="1" si="3165"/>
        <v>6</v>
      </c>
      <c r="J28958">
        <f t="shared" ca="1" si="3166"/>
        <v>24</v>
      </c>
      <c r="K28958">
        <f t="shared" ca="1" si="3167"/>
        <v>0</v>
      </c>
      <c r="L28958">
        <f t="shared" ca="1" si="3168"/>
        <v>0</v>
      </c>
      <c r="M28958">
        <f t="shared" ca="1" si="3169"/>
        <v>1</v>
      </c>
      <c r="N28958" t="str">
        <f t="shared" ca="1" si="3170"/>
        <v>X</v>
      </c>
    </row>
    <row r="28959" spans="7:14" x14ac:dyDescent="0.3">
      <c r="G28959">
        <v>28958</v>
      </c>
      <c r="H28959">
        <f t="shared" ca="1" si="3164"/>
        <v>67</v>
      </c>
      <c r="I28959">
        <f t="shared" ca="1" si="3165"/>
        <v>2</v>
      </c>
      <c r="J28959">
        <f t="shared" ca="1" si="3166"/>
        <v>168</v>
      </c>
      <c r="K28959">
        <f t="shared" ca="1" si="3167"/>
        <v>0</v>
      </c>
      <c r="L28959">
        <f t="shared" ca="1" si="3168"/>
        <v>0</v>
      </c>
      <c r="M28959">
        <f t="shared" ca="1" si="3169"/>
        <v>0</v>
      </c>
      <c r="N28959" t="str">
        <f t="shared" ca="1" si="3170"/>
        <v>X</v>
      </c>
    </row>
    <row r="28960" spans="7:14" x14ac:dyDescent="0.3">
      <c r="G28960">
        <v>28959</v>
      </c>
      <c r="H28960">
        <f t="shared" ca="1" si="3164"/>
        <v>101</v>
      </c>
      <c r="I28960">
        <f t="shared" ca="1" si="3165"/>
        <v>15</v>
      </c>
      <c r="J28960">
        <f t="shared" ca="1" si="3166"/>
        <v>180</v>
      </c>
      <c r="K28960">
        <f t="shared" ca="1" si="3167"/>
        <v>0</v>
      </c>
      <c r="L28960">
        <f t="shared" ca="1" si="3168"/>
        <v>0</v>
      </c>
      <c r="M28960">
        <f t="shared" ca="1" si="3169"/>
        <v>0</v>
      </c>
      <c r="N28960" t="str">
        <f t="shared" ca="1" si="3170"/>
        <v>X</v>
      </c>
    </row>
    <row r="28961" spans="7:14" x14ac:dyDescent="0.3">
      <c r="G28961">
        <v>28960</v>
      </c>
      <c r="H28961">
        <f t="shared" ca="1" si="3164"/>
        <v>22</v>
      </c>
      <c r="I28961">
        <f t="shared" ca="1" si="3165"/>
        <v>6</v>
      </c>
      <c r="J28961">
        <f t="shared" ca="1" si="3166"/>
        <v>4</v>
      </c>
      <c r="K28961">
        <f t="shared" ca="1" si="3167"/>
        <v>1</v>
      </c>
      <c r="L28961">
        <f t="shared" ca="1" si="3168"/>
        <v>0</v>
      </c>
      <c r="M28961">
        <f t="shared" ca="1" si="3169"/>
        <v>1</v>
      </c>
      <c r="N28961" t="str">
        <f t="shared" ca="1" si="3170"/>
        <v>X</v>
      </c>
    </row>
    <row r="28962" spans="7:14" x14ac:dyDescent="0.3">
      <c r="G28962">
        <v>28961</v>
      </c>
      <c r="H28962">
        <f t="shared" ca="1" si="3164"/>
        <v>138</v>
      </c>
      <c r="I28962">
        <f t="shared" ca="1" si="3165"/>
        <v>4</v>
      </c>
      <c r="J28962">
        <f t="shared" ca="1" si="3166"/>
        <v>93</v>
      </c>
      <c r="K28962">
        <f t="shared" ca="1" si="3167"/>
        <v>0</v>
      </c>
      <c r="L28962">
        <f t="shared" ca="1" si="3168"/>
        <v>0</v>
      </c>
      <c r="M28962">
        <f t="shared" ca="1" si="3169"/>
        <v>0</v>
      </c>
      <c r="N28962" t="str">
        <f t="shared" ca="1" si="3170"/>
        <v>X</v>
      </c>
    </row>
    <row r="28963" spans="7:14" x14ac:dyDescent="0.3">
      <c r="G28963">
        <v>28962</v>
      </c>
      <c r="H28963">
        <f t="shared" ca="1" si="3164"/>
        <v>76</v>
      </c>
      <c r="I28963">
        <f t="shared" ca="1" si="3165"/>
        <v>5</v>
      </c>
      <c r="J28963">
        <f t="shared" ca="1" si="3166"/>
        <v>185</v>
      </c>
      <c r="K28963">
        <f t="shared" ca="1" si="3167"/>
        <v>0</v>
      </c>
      <c r="L28963">
        <f t="shared" ca="1" si="3168"/>
        <v>0</v>
      </c>
      <c r="M28963">
        <f t="shared" ca="1" si="3169"/>
        <v>0</v>
      </c>
      <c r="N28963" t="str">
        <f t="shared" ca="1" si="3170"/>
        <v>X</v>
      </c>
    </row>
    <row r="28964" spans="7:14" x14ac:dyDescent="0.3">
      <c r="G28964">
        <v>28963</v>
      </c>
      <c r="H28964">
        <f t="shared" ca="1" si="3164"/>
        <v>75</v>
      </c>
      <c r="I28964">
        <f t="shared" ca="1" si="3165"/>
        <v>19</v>
      </c>
      <c r="J28964">
        <f t="shared" ca="1" si="3166"/>
        <v>14</v>
      </c>
      <c r="K28964">
        <f t="shared" ca="1" si="3167"/>
        <v>0</v>
      </c>
      <c r="L28964">
        <f t="shared" ca="1" si="3168"/>
        <v>0</v>
      </c>
      <c r="M28964">
        <f t="shared" ca="1" si="3169"/>
        <v>0</v>
      </c>
      <c r="N28964" t="str">
        <f t="shared" ca="1" si="3170"/>
        <v>X</v>
      </c>
    </row>
    <row r="28965" spans="7:14" x14ac:dyDescent="0.3">
      <c r="G28965">
        <v>28964</v>
      </c>
      <c r="H28965">
        <f t="shared" ca="1" si="3164"/>
        <v>131</v>
      </c>
      <c r="I28965">
        <f t="shared" ca="1" si="3165"/>
        <v>11</v>
      </c>
      <c r="J28965">
        <f t="shared" ca="1" si="3166"/>
        <v>196</v>
      </c>
      <c r="K28965">
        <f t="shared" ca="1" si="3167"/>
        <v>0</v>
      </c>
      <c r="L28965">
        <f t="shared" ca="1" si="3168"/>
        <v>0</v>
      </c>
      <c r="M28965">
        <f t="shared" ca="1" si="3169"/>
        <v>0</v>
      </c>
      <c r="N28965" t="str">
        <f t="shared" ca="1" si="3170"/>
        <v>X</v>
      </c>
    </row>
    <row r="28966" spans="7:14" x14ac:dyDescent="0.3">
      <c r="G28966">
        <v>28965</v>
      </c>
      <c r="H28966">
        <f t="shared" ca="1" si="3164"/>
        <v>16</v>
      </c>
      <c r="I28966">
        <f t="shared" ca="1" si="3165"/>
        <v>3</v>
      </c>
      <c r="J28966">
        <f t="shared" ca="1" si="3166"/>
        <v>170</v>
      </c>
      <c r="K28966">
        <f t="shared" ca="1" si="3167"/>
        <v>1</v>
      </c>
      <c r="L28966">
        <f t="shared" ca="1" si="3168"/>
        <v>0</v>
      </c>
      <c r="M28966">
        <f t="shared" ca="1" si="3169"/>
        <v>1</v>
      </c>
      <c r="N28966" t="str">
        <f t="shared" ca="1" si="3170"/>
        <v>X</v>
      </c>
    </row>
    <row r="28967" spans="7:14" x14ac:dyDescent="0.3">
      <c r="G28967">
        <v>28966</v>
      </c>
      <c r="H28967">
        <f t="shared" ca="1" si="3164"/>
        <v>36</v>
      </c>
      <c r="I28967">
        <f t="shared" ca="1" si="3165"/>
        <v>0</v>
      </c>
      <c r="J28967">
        <f t="shared" ca="1" si="3166"/>
        <v>137</v>
      </c>
      <c r="K28967">
        <f t="shared" ca="1" si="3167"/>
        <v>1</v>
      </c>
      <c r="L28967">
        <f t="shared" ca="1" si="3168"/>
        <v>0</v>
      </c>
      <c r="M28967">
        <f t="shared" ca="1" si="3169"/>
        <v>1</v>
      </c>
      <c r="N28967" t="str">
        <f t="shared" ca="1" si="3170"/>
        <v>X</v>
      </c>
    </row>
    <row r="28968" spans="7:14" x14ac:dyDescent="0.3">
      <c r="G28968">
        <v>28967</v>
      </c>
      <c r="H28968">
        <f t="shared" ca="1" si="3164"/>
        <v>120</v>
      </c>
      <c r="I28968">
        <f t="shared" ca="1" si="3165"/>
        <v>19</v>
      </c>
      <c r="J28968">
        <f t="shared" ca="1" si="3166"/>
        <v>86</v>
      </c>
      <c r="K28968">
        <f t="shared" ca="1" si="3167"/>
        <v>0</v>
      </c>
      <c r="L28968">
        <f t="shared" ca="1" si="3168"/>
        <v>0</v>
      </c>
      <c r="M28968">
        <f t="shared" ca="1" si="3169"/>
        <v>0</v>
      </c>
      <c r="N28968" t="str">
        <f t="shared" ca="1" si="3170"/>
        <v>X</v>
      </c>
    </row>
    <row r="28969" spans="7:14" x14ac:dyDescent="0.3">
      <c r="G28969">
        <v>28968</v>
      </c>
      <c r="H28969">
        <f t="shared" ca="1" si="3164"/>
        <v>90</v>
      </c>
      <c r="I28969">
        <f t="shared" ca="1" si="3165"/>
        <v>15</v>
      </c>
      <c r="J28969">
        <f t="shared" ca="1" si="3166"/>
        <v>1</v>
      </c>
      <c r="K28969">
        <f t="shared" ca="1" si="3167"/>
        <v>0</v>
      </c>
      <c r="L28969">
        <f t="shared" ca="1" si="3168"/>
        <v>1</v>
      </c>
      <c r="M28969">
        <f t="shared" ca="1" si="3169"/>
        <v>0</v>
      </c>
      <c r="N28969" t="str">
        <f t="shared" ca="1" si="3170"/>
        <v>X</v>
      </c>
    </row>
    <row r="28970" spans="7:14" x14ac:dyDescent="0.3">
      <c r="G28970">
        <v>28969</v>
      </c>
      <c r="H28970">
        <f t="shared" ca="1" si="3164"/>
        <v>160</v>
      </c>
      <c r="I28970">
        <f t="shared" ca="1" si="3165"/>
        <v>7</v>
      </c>
      <c r="J28970">
        <f t="shared" ca="1" si="3166"/>
        <v>90</v>
      </c>
      <c r="K28970">
        <f t="shared" ca="1" si="3167"/>
        <v>0</v>
      </c>
      <c r="L28970">
        <f t="shared" ca="1" si="3168"/>
        <v>0</v>
      </c>
      <c r="M28970">
        <f t="shared" ca="1" si="3169"/>
        <v>0</v>
      </c>
      <c r="N28970" t="str">
        <f t="shared" ca="1" si="3170"/>
        <v>X</v>
      </c>
    </row>
    <row r="28971" spans="7:14" x14ac:dyDescent="0.3">
      <c r="G28971">
        <v>28970</v>
      </c>
      <c r="H28971">
        <f t="shared" ca="1" si="3164"/>
        <v>150</v>
      </c>
      <c r="I28971">
        <f t="shared" ca="1" si="3165"/>
        <v>20</v>
      </c>
      <c r="J28971">
        <f t="shared" ca="1" si="3166"/>
        <v>197</v>
      </c>
      <c r="K28971">
        <f t="shared" ca="1" si="3167"/>
        <v>0</v>
      </c>
      <c r="L28971">
        <f t="shared" ca="1" si="3168"/>
        <v>0</v>
      </c>
      <c r="M28971">
        <f t="shared" ca="1" si="3169"/>
        <v>0</v>
      </c>
      <c r="N28971" t="str">
        <f t="shared" ca="1" si="3170"/>
        <v>X</v>
      </c>
    </row>
    <row r="28972" spans="7:14" x14ac:dyDescent="0.3">
      <c r="G28972">
        <v>28971</v>
      </c>
      <c r="H28972">
        <f t="shared" ca="1" si="3164"/>
        <v>45</v>
      </c>
      <c r="I28972">
        <f t="shared" ca="1" si="3165"/>
        <v>20</v>
      </c>
      <c r="J28972">
        <f t="shared" ca="1" si="3166"/>
        <v>113</v>
      </c>
      <c r="K28972">
        <f t="shared" ca="1" si="3167"/>
        <v>0</v>
      </c>
      <c r="L28972">
        <f t="shared" ca="1" si="3168"/>
        <v>0</v>
      </c>
      <c r="M28972">
        <f t="shared" ca="1" si="3169"/>
        <v>0</v>
      </c>
      <c r="N28972" t="str">
        <f t="shared" ca="1" si="3170"/>
        <v>X</v>
      </c>
    </row>
    <row r="28973" spans="7:14" x14ac:dyDescent="0.3">
      <c r="G28973">
        <v>28972</v>
      </c>
      <c r="H28973">
        <f t="shared" ca="1" si="3164"/>
        <v>31</v>
      </c>
      <c r="I28973">
        <f t="shared" ca="1" si="3165"/>
        <v>7</v>
      </c>
      <c r="J28973">
        <f t="shared" ca="1" si="3166"/>
        <v>130</v>
      </c>
      <c r="K28973">
        <f t="shared" ca="1" si="3167"/>
        <v>1</v>
      </c>
      <c r="L28973">
        <f t="shared" ca="1" si="3168"/>
        <v>0</v>
      </c>
      <c r="M28973">
        <f t="shared" ca="1" si="3169"/>
        <v>0</v>
      </c>
      <c r="N28973" t="str">
        <f t="shared" ca="1" si="3170"/>
        <v>X</v>
      </c>
    </row>
    <row r="28974" spans="7:14" x14ac:dyDescent="0.3">
      <c r="G28974">
        <v>28973</v>
      </c>
      <c r="H28974">
        <f t="shared" ca="1" si="3164"/>
        <v>53</v>
      </c>
      <c r="I28974">
        <f t="shared" ca="1" si="3165"/>
        <v>11</v>
      </c>
      <c r="J28974">
        <f t="shared" ca="1" si="3166"/>
        <v>128</v>
      </c>
      <c r="K28974">
        <f t="shared" ca="1" si="3167"/>
        <v>0</v>
      </c>
      <c r="L28974">
        <f t="shared" ca="1" si="3168"/>
        <v>0</v>
      </c>
      <c r="M28974">
        <f t="shared" ca="1" si="3169"/>
        <v>0</v>
      </c>
      <c r="N28974" t="str">
        <f t="shared" ca="1" si="3170"/>
        <v>X</v>
      </c>
    </row>
    <row r="28975" spans="7:14" x14ac:dyDescent="0.3">
      <c r="G28975">
        <v>28974</v>
      </c>
      <c r="H28975">
        <f t="shared" ca="1" si="3164"/>
        <v>77</v>
      </c>
      <c r="I28975">
        <f t="shared" ca="1" si="3165"/>
        <v>7</v>
      </c>
      <c r="J28975">
        <f t="shared" ca="1" si="3166"/>
        <v>76</v>
      </c>
      <c r="K28975">
        <f t="shared" ca="1" si="3167"/>
        <v>0</v>
      </c>
      <c r="L28975">
        <f t="shared" ca="1" si="3168"/>
        <v>0</v>
      </c>
      <c r="M28975">
        <f t="shared" ca="1" si="3169"/>
        <v>0</v>
      </c>
      <c r="N28975" t="str">
        <f t="shared" ca="1" si="3170"/>
        <v>X</v>
      </c>
    </row>
    <row r="28976" spans="7:14" x14ac:dyDescent="0.3">
      <c r="G28976">
        <v>28975</v>
      </c>
      <c r="H28976">
        <f t="shared" ca="1" si="3164"/>
        <v>132</v>
      </c>
      <c r="I28976">
        <f t="shared" ca="1" si="3165"/>
        <v>2</v>
      </c>
      <c r="J28976">
        <f t="shared" ca="1" si="3166"/>
        <v>126</v>
      </c>
      <c r="K28976">
        <f t="shared" ca="1" si="3167"/>
        <v>0</v>
      </c>
      <c r="L28976">
        <f t="shared" ca="1" si="3168"/>
        <v>0</v>
      </c>
      <c r="M28976">
        <f t="shared" ca="1" si="3169"/>
        <v>0</v>
      </c>
      <c r="N28976" t="str">
        <f t="shared" ca="1" si="3170"/>
        <v>X</v>
      </c>
    </row>
    <row r="28977" spans="7:14" x14ac:dyDescent="0.3">
      <c r="G28977">
        <v>28976</v>
      </c>
      <c r="H28977">
        <f t="shared" ca="1" si="3164"/>
        <v>53</v>
      </c>
      <c r="I28977">
        <f t="shared" ca="1" si="3165"/>
        <v>7</v>
      </c>
      <c r="J28977">
        <f t="shared" ca="1" si="3166"/>
        <v>172</v>
      </c>
      <c r="K28977">
        <f t="shared" ca="1" si="3167"/>
        <v>0</v>
      </c>
      <c r="L28977">
        <f t="shared" ca="1" si="3168"/>
        <v>0</v>
      </c>
      <c r="M28977">
        <f t="shared" ca="1" si="3169"/>
        <v>0</v>
      </c>
      <c r="N28977" t="str">
        <f t="shared" ca="1" si="3170"/>
        <v>X</v>
      </c>
    </row>
    <row r="28978" spans="7:14" x14ac:dyDescent="0.3">
      <c r="G28978">
        <v>28977</v>
      </c>
      <c r="H28978">
        <f t="shared" ca="1" si="3164"/>
        <v>8</v>
      </c>
      <c r="I28978">
        <f t="shared" ca="1" si="3165"/>
        <v>1</v>
      </c>
      <c r="J28978">
        <f t="shared" ca="1" si="3166"/>
        <v>144</v>
      </c>
      <c r="K28978">
        <f t="shared" ca="1" si="3167"/>
        <v>1</v>
      </c>
      <c r="L28978">
        <f t="shared" ca="1" si="3168"/>
        <v>0</v>
      </c>
      <c r="M28978">
        <f t="shared" ca="1" si="3169"/>
        <v>1</v>
      </c>
      <c r="N28978" t="str">
        <f t="shared" ca="1" si="3170"/>
        <v>X</v>
      </c>
    </row>
    <row r="28979" spans="7:14" x14ac:dyDescent="0.3">
      <c r="G28979">
        <v>28978</v>
      </c>
      <c r="H28979">
        <f t="shared" ca="1" si="3164"/>
        <v>198</v>
      </c>
      <c r="I28979">
        <f t="shared" ca="1" si="3165"/>
        <v>13</v>
      </c>
      <c r="J28979">
        <f t="shared" ca="1" si="3166"/>
        <v>57</v>
      </c>
      <c r="K28979">
        <f t="shared" ca="1" si="3167"/>
        <v>0</v>
      </c>
      <c r="L28979">
        <f t="shared" ca="1" si="3168"/>
        <v>0</v>
      </c>
      <c r="M28979">
        <f t="shared" ca="1" si="3169"/>
        <v>0</v>
      </c>
      <c r="N28979" t="str">
        <f t="shared" ca="1" si="3170"/>
        <v>X</v>
      </c>
    </row>
    <row r="28980" spans="7:14" x14ac:dyDescent="0.3">
      <c r="G28980">
        <v>28979</v>
      </c>
      <c r="H28980">
        <f t="shared" ca="1" si="3164"/>
        <v>71</v>
      </c>
      <c r="I28980">
        <f t="shared" ca="1" si="3165"/>
        <v>9</v>
      </c>
      <c r="J28980">
        <f t="shared" ca="1" si="3166"/>
        <v>91</v>
      </c>
      <c r="K28980">
        <f t="shared" ca="1" si="3167"/>
        <v>0</v>
      </c>
      <c r="L28980">
        <f t="shared" ca="1" si="3168"/>
        <v>0</v>
      </c>
      <c r="M28980">
        <f t="shared" ca="1" si="3169"/>
        <v>0</v>
      </c>
      <c r="N28980" t="str">
        <f t="shared" ca="1" si="3170"/>
        <v>X</v>
      </c>
    </row>
    <row r="28981" spans="7:14" x14ac:dyDescent="0.3">
      <c r="G28981">
        <v>28980</v>
      </c>
      <c r="H28981">
        <f t="shared" ca="1" si="3164"/>
        <v>9</v>
      </c>
      <c r="I28981">
        <f t="shared" ca="1" si="3165"/>
        <v>10</v>
      </c>
      <c r="J28981">
        <f t="shared" ca="1" si="3166"/>
        <v>67</v>
      </c>
      <c r="K28981">
        <f t="shared" ca="1" si="3167"/>
        <v>1</v>
      </c>
      <c r="L28981">
        <f t="shared" ca="1" si="3168"/>
        <v>0</v>
      </c>
      <c r="M28981">
        <f t="shared" ca="1" si="3169"/>
        <v>1</v>
      </c>
      <c r="N28981" t="str">
        <f t="shared" ca="1" si="3170"/>
        <v>X</v>
      </c>
    </row>
    <row r="28982" spans="7:14" x14ac:dyDescent="0.3">
      <c r="G28982">
        <v>28981</v>
      </c>
      <c r="H28982">
        <f t="shared" ca="1" si="3164"/>
        <v>104</v>
      </c>
      <c r="I28982">
        <f t="shared" ca="1" si="3165"/>
        <v>6</v>
      </c>
      <c r="J28982">
        <f t="shared" ca="1" si="3166"/>
        <v>72</v>
      </c>
      <c r="K28982">
        <f t="shared" ca="1" si="3167"/>
        <v>0</v>
      </c>
      <c r="L28982">
        <f t="shared" ca="1" si="3168"/>
        <v>0</v>
      </c>
      <c r="M28982">
        <f t="shared" ca="1" si="3169"/>
        <v>0</v>
      </c>
      <c r="N28982" t="str">
        <f t="shared" ca="1" si="3170"/>
        <v>X</v>
      </c>
    </row>
    <row r="28983" spans="7:14" x14ac:dyDescent="0.3">
      <c r="G28983">
        <v>28982</v>
      </c>
      <c r="H28983">
        <f t="shared" ca="1" si="3164"/>
        <v>27</v>
      </c>
      <c r="I28983">
        <f t="shared" ca="1" si="3165"/>
        <v>17</v>
      </c>
      <c r="J28983">
        <f t="shared" ca="1" si="3166"/>
        <v>6</v>
      </c>
      <c r="K28983">
        <f t="shared" ca="1" si="3167"/>
        <v>0</v>
      </c>
      <c r="L28983">
        <f t="shared" ca="1" si="3168"/>
        <v>1</v>
      </c>
      <c r="M28983">
        <f t="shared" ca="1" si="3169"/>
        <v>0</v>
      </c>
      <c r="N28983" t="str">
        <f t="shared" ca="1" si="3170"/>
        <v>X</v>
      </c>
    </row>
    <row r="28984" spans="7:14" x14ac:dyDescent="0.3">
      <c r="G28984">
        <v>28983</v>
      </c>
      <c r="H28984">
        <f t="shared" ca="1" si="3164"/>
        <v>110</v>
      </c>
      <c r="I28984">
        <f t="shared" ca="1" si="3165"/>
        <v>12</v>
      </c>
      <c r="J28984">
        <f t="shared" ca="1" si="3166"/>
        <v>54</v>
      </c>
      <c r="K28984">
        <f t="shared" ca="1" si="3167"/>
        <v>0</v>
      </c>
      <c r="L28984">
        <f t="shared" ca="1" si="3168"/>
        <v>0</v>
      </c>
      <c r="M28984">
        <f t="shared" ca="1" si="3169"/>
        <v>0</v>
      </c>
      <c r="N28984" t="str">
        <f t="shared" ca="1" si="3170"/>
        <v>X</v>
      </c>
    </row>
    <row r="28985" spans="7:14" x14ac:dyDescent="0.3">
      <c r="G28985">
        <v>28984</v>
      </c>
      <c r="H28985">
        <f t="shared" ca="1" si="3164"/>
        <v>52</v>
      </c>
      <c r="I28985">
        <f t="shared" ca="1" si="3165"/>
        <v>9</v>
      </c>
      <c r="J28985">
        <f t="shared" ca="1" si="3166"/>
        <v>59</v>
      </c>
      <c r="K28985">
        <f t="shared" ca="1" si="3167"/>
        <v>0</v>
      </c>
      <c r="L28985">
        <f t="shared" ca="1" si="3168"/>
        <v>0</v>
      </c>
      <c r="M28985">
        <f t="shared" ca="1" si="3169"/>
        <v>1</v>
      </c>
      <c r="N28985" t="str">
        <f t="shared" ca="1" si="3170"/>
        <v>X</v>
      </c>
    </row>
    <row r="28986" spans="7:14" x14ac:dyDescent="0.3">
      <c r="G28986">
        <v>28985</v>
      </c>
      <c r="H28986">
        <f t="shared" ca="1" si="3164"/>
        <v>164</v>
      </c>
      <c r="I28986">
        <f t="shared" ca="1" si="3165"/>
        <v>14</v>
      </c>
      <c r="J28986">
        <f t="shared" ca="1" si="3166"/>
        <v>19</v>
      </c>
      <c r="K28986">
        <f t="shared" ca="1" si="3167"/>
        <v>0</v>
      </c>
      <c r="L28986">
        <f t="shared" ca="1" si="3168"/>
        <v>0</v>
      </c>
      <c r="M28986">
        <f t="shared" ca="1" si="3169"/>
        <v>0</v>
      </c>
      <c r="N28986" t="str">
        <f t="shared" ca="1" si="3170"/>
        <v>X</v>
      </c>
    </row>
    <row r="28987" spans="7:14" x14ac:dyDescent="0.3">
      <c r="G28987">
        <v>28986</v>
      </c>
      <c r="H28987">
        <f t="shared" ca="1" si="3164"/>
        <v>116</v>
      </c>
      <c r="I28987">
        <f t="shared" ca="1" si="3165"/>
        <v>13</v>
      </c>
      <c r="J28987">
        <f t="shared" ca="1" si="3166"/>
        <v>66</v>
      </c>
      <c r="K28987">
        <f t="shared" ca="1" si="3167"/>
        <v>0</v>
      </c>
      <c r="L28987">
        <f t="shared" ca="1" si="3168"/>
        <v>0</v>
      </c>
      <c r="M28987">
        <f t="shared" ca="1" si="3169"/>
        <v>0</v>
      </c>
      <c r="N28987" t="str">
        <f t="shared" ca="1" si="3170"/>
        <v>X</v>
      </c>
    </row>
    <row r="28988" spans="7:14" x14ac:dyDescent="0.3">
      <c r="G28988">
        <v>28987</v>
      </c>
      <c r="H28988">
        <f t="shared" ca="1" si="3164"/>
        <v>63</v>
      </c>
      <c r="I28988">
        <f t="shared" ca="1" si="3165"/>
        <v>10</v>
      </c>
      <c r="J28988">
        <f t="shared" ca="1" si="3166"/>
        <v>4</v>
      </c>
      <c r="K28988">
        <f t="shared" ca="1" si="3167"/>
        <v>0</v>
      </c>
      <c r="L28988">
        <f t="shared" ca="1" si="3168"/>
        <v>0</v>
      </c>
      <c r="M28988">
        <f t="shared" ca="1" si="3169"/>
        <v>1</v>
      </c>
      <c r="N28988" t="str">
        <f t="shared" ca="1" si="3170"/>
        <v>X</v>
      </c>
    </row>
    <row r="28989" spans="7:14" x14ac:dyDescent="0.3">
      <c r="G28989">
        <v>28988</v>
      </c>
      <c r="H28989">
        <f t="shared" ca="1" si="3164"/>
        <v>25</v>
      </c>
      <c r="I28989">
        <f t="shared" ca="1" si="3165"/>
        <v>0</v>
      </c>
      <c r="J28989">
        <f t="shared" ca="1" si="3166"/>
        <v>87</v>
      </c>
      <c r="K28989">
        <f t="shared" ca="1" si="3167"/>
        <v>1</v>
      </c>
      <c r="L28989">
        <f t="shared" ca="1" si="3168"/>
        <v>0</v>
      </c>
      <c r="M28989">
        <f t="shared" ca="1" si="3169"/>
        <v>1</v>
      </c>
      <c r="N28989" t="str">
        <f t="shared" ca="1" si="3170"/>
        <v>X</v>
      </c>
    </row>
    <row r="28990" spans="7:14" x14ac:dyDescent="0.3">
      <c r="G28990">
        <v>28989</v>
      </c>
      <c r="H28990">
        <f t="shared" ca="1" si="3164"/>
        <v>13</v>
      </c>
      <c r="I28990">
        <f t="shared" ca="1" si="3165"/>
        <v>2</v>
      </c>
      <c r="J28990">
        <f t="shared" ca="1" si="3166"/>
        <v>174</v>
      </c>
      <c r="K28990">
        <f t="shared" ca="1" si="3167"/>
        <v>1</v>
      </c>
      <c r="L28990">
        <f t="shared" ca="1" si="3168"/>
        <v>0</v>
      </c>
      <c r="M28990">
        <f t="shared" ca="1" si="3169"/>
        <v>1</v>
      </c>
      <c r="N28990" t="str">
        <f t="shared" ca="1" si="3170"/>
        <v>X</v>
      </c>
    </row>
    <row r="28991" spans="7:14" x14ac:dyDescent="0.3">
      <c r="G28991">
        <v>28990</v>
      </c>
      <c r="H28991">
        <f t="shared" ca="1" si="3164"/>
        <v>102</v>
      </c>
      <c r="I28991">
        <f t="shared" ca="1" si="3165"/>
        <v>2</v>
      </c>
      <c r="J28991">
        <f t="shared" ca="1" si="3166"/>
        <v>131</v>
      </c>
      <c r="K28991">
        <f t="shared" ca="1" si="3167"/>
        <v>0</v>
      </c>
      <c r="L28991">
        <f t="shared" ca="1" si="3168"/>
        <v>0</v>
      </c>
      <c r="M28991">
        <f t="shared" ca="1" si="3169"/>
        <v>0</v>
      </c>
      <c r="N28991" t="str">
        <f t="shared" ca="1" si="3170"/>
        <v>X</v>
      </c>
    </row>
    <row r="28992" spans="7:14" x14ac:dyDescent="0.3">
      <c r="G28992">
        <v>28991</v>
      </c>
      <c r="H28992">
        <f t="shared" ca="1" si="3164"/>
        <v>167</v>
      </c>
      <c r="I28992">
        <f t="shared" ca="1" si="3165"/>
        <v>10</v>
      </c>
      <c r="J28992">
        <f t="shared" ca="1" si="3166"/>
        <v>15</v>
      </c>
      <c r="K28992">
        <f t="shared" ca="1" si="3167"/>
        <v>0</v>
      </c>
      <c r="L28992">
        <f t="shared" ca="1" si="3168"/>
        <v>0</v>
      </c>
      <c r="M28992">
        <f t="shared" ca="1" si="3169"/>
        <v>0</v>
      </c>
      <c r="N28992" t="str">
        <f t="shared" ca="1" si="3170"/>
        <v>X</v>
      </c>
    </row>
    <row r="28993" spans="7:14" x14ac:dyDescent="0.3">
      <c r="G28993">
        <v>28992</v>
      </c>
      <c r="H28993">
        <f t="shared" ca="1" si="3164"/>
        <v>147</v>
      </c>
      <c r="I28993">
        <f t="shared" ca="1" si="3165"/>
        <v>5</v>
      </c>
      <c r="J28993">
        <f t="shared" ca="1" si="3166"/>
        <v>26</v>
      </c>
      <c r="K28993">
        <f t="shared" ca="1" si="3167"/>
        <v>0</v>
      </c>
      <c r="L28993">
        <f t="shared" ca="1" si="3168"/>
        <v>0</v>
      </c>
      <c r="M28993">
        <f t="shared" ca="1" si="3169"/>
        <v>1</v>
      </c>
      <c r="N28993" t="str">
        <f t="shared" ca="1" si="3170"/>
        <v>X</v>
      </c>
    </row>
    <row r="28994" spans="7:14" x14ac:dyDescent="0.3">
      <c r="G28994">
        <v>28993</v>
      </c>
      <c r="H28994">
        <f t="shared" ca="1" si="3164"/>
        <v>144</v>
      </c>
      <c r="I28994">
        <f t="shared" ca="1" si="3165"/>
        <v>7</v>
      </c>
      <c r="J28994">
        <f t="shared" ca="1" si="3166"/>
        <v>88</v>
      </c>
      <c r="K28994">
        <f t="shared" ca="1" si="3167"/>
        <v>0</v>
      </c>
      <c r="L28994">
        <f t="shared" ca="1" si="3168"/>
        <v>0</v>
      </c>
      <c r="M28994">
        <f t="shared" ca="1" si="3169"/>
        <v>0</v>
      </c>
      <c r="N28994" t="str">
        <f t="shared" ca="1" si="3170"/>
        <v>X</v>
      </c>
    </row>
    <row r="28995" spans="7:14" x14ac:dyDescent="0.3">
      <c r="G28995">
        <v>28994</v>
      </c>
      <c r="H28995">
        <f t="shared" ref="H28995:H29058" ca="1" si="3171">RANDBETWEEN(0,200)</f>
        <v>119</v>
      </c>
      <c r="I28995">
        <f t="shared" ref="I28995:I29058" ca="1" si="3172">RANDBETWEEN(0,20)</f>
        <v>2</v>
      </c>
      <c r="J28995">
        <f t="shared" ref="J28995:J29058" ca="1" si="3173">RANDBETWEEN(0,200)</f>
        <v>83</v>
      </c>
      <c r="K28995">
        <f t="shared" ref="K28995:K29058" ca="1" si="3174">IF(2*H28995+5*I28995&lt;=100,1,0)</f>
        <v>0</v>
      </c>
      <c r="L28995">
        <f t="shared" ref="L28995:L29058" ca="1" si="3175">IF(I28995-J28995&gt;=10,1,0)</f>
        <v>0</v>
      </c>
      <c r="M28995">
        <f t="shared" ref="M28995:M29058" ca="1" si="3176">IF(H28995+I28995^2+J28995&lt;=200,1,0)</f>
        <v>0</v>
      </c>
      <c r="N28995" t="str">
        <f t="shared" ref="N28995:N29058" ca="1" si="3177">IF(K28995*L28995*M28995=1,2*H28995^3+4*I28995+J28995,"X")</f>
        <v>X</v>
      </c>
    </row>
    <row r="28996" spans="7:14" x14ac:dyDescent="0.3">
      <c r="G28996">
        <v>28995</v>
      </c>
      <c r="H28996">
        <f t="shared" ca="1" si="3171"/>
        <v>10</v>
      </c>
      <c r="I28996">
        <f t="shared" ca="1" si="3172"/>
        <v>18</v>
      </c>
      <c r="J28996">
        <f t="shared" ca="1" si="3173"/>
        <v>65</v>
      </c>
      <c r="K28996">
        <f t="shared" ca="1" si="3174"/>
        <v>0</v>
      </c>
      <c r="L28996">
        <f t="shared" ca="1" si="3175"/>
        <v>0</v>
      </c>
      <c r="M28996">
        <f t="shared" ca="1" si="3176"/>
        <v>0</v>
      </c>
      <c r="N28996" t="str">
        <f t="shared" ca="1" si="3177"/>
        <v>X</v>
      </c>
    </row>
    <row r="28997" spans="7:14" x14ac:dyDescent="0.3">
      <c r="G28997">
        <v>28996</v>
      </c>
      <c r="H28997">
        <f t="shared" ca="1" si="3171"/>
        <v>149</v>
      </c>
      <c r="I28997">
        <f t="shared" ca="1" si="3172"/>
        <v>18</v>
      </c>
      <c r="J28997">
        <f t="shared" ca="1" si="3173"/>
        <v>70</v>
      </c>
      <c r="K28997">
        <f t="shared" ca="1" si="3174"/>
        <v>0</v>
      </c>
      <c r="L28997">
        <f t="shared" ca="1" si="3175"/>
        <v>0</v>
      </c>
      <c r="M28997">
        <f t="shared" ca="1" si="3176"/>
        <v>0</v>
      </c>
      <c r="N28997" t="str">
        <f t="shared" ca="1" si="3177"/>
        <v>X</v>
      </c>
    </row>
    <row r="28998" spans="7:14" x14ac:dyDescent="0.3">
      <c r="G28998">
        <v>28997</v>
      </c>
      <c r="H28998">
        <f t="shared" ca="1" si="3171"/>
        <v>178</v>
      </c>
      <c r="I28998">
        <f t="shared" ca="1" si="3172"/>
        <v>0</v>
      </c>
      <c r="J28998">
        <f t="shared" ca="1" si="3173"/>
        <v>155</v>
      </c>
      <c r="K28998">
        <f t="shared" ca="1" si="3174"/>
        <v>0</v>
      </c>
      <c r="L28998">
        <f t="shared" ca="1" si="3175"/>
        <v>0</v>
      </c>
      <c r="M28998">
        <f t="shared" ca="1" si="3176"/>
        <v>0</v>
      </c>
      <c r="N28998" t="str">
        <f t="shared" ca="1" si="3177"/>
        <v>X</v>
      </c>
    </row>
    <row r="28999" spans="7:14" x14ac:dyDescent="0.3">
      <c r="G28999">
        <v>28998</v>
      </c>
      <c r="H28999">
        <f t="shared" ca="1" si="3171"/>
        <v>99</v>
      </c>
      <c r="I28999">
        <f t="shared" ca="1" si="3172"/>
        <v>9</v>
      </c>
      <c r="J28999">
        <f t="shared" ca="1" si="3173"/>
        <v>123</v>
      </c>
      <c r="K28999">
        <f t="shared" ca="1" si="3174"/>
        <v>0</v>
      </c>
      <c r="L28999">
        <f t="shared" ca="1" si="3175"/>
        <v>0</v>
      </c>
      <c r="M28999">
        <f t="shared" ca="1" si="3176"/>
        <v>0</v>
      </c>
      <c r="N28999" t="str">
        <f t="shared" ca="1" si="3177"/>
        <v>X</v>
      </c>
    </row>
    <row r="29000" spans="7:14" x14ac:dyDescent="0.3">
      <c r="G29000">
        <v>28999</v>
      </c>
      <c r="H29000">
        <f t="shared" ca="1" si="3171"/>
        <v>156</v>
      </c>
      <c r="I29000">
        <f t="shared" ca="1" si="3172"/>
        <v>14</v>
      </c>
      <c r="J29000">
        <f t="shared" ca="1" si="3173"/>
        <v>29</v>
      </c>
      <c r="K29000">
        <f t="shared" ca="1" si="3174"/>
        <v>0</v>
      </c>
      <c r="L29000">
        <f t="shared" ca="1" si="3175"/>
        <v>0</v>
      </c>
      <c r="M29000">
        <f t="shared" ca="1" si="3176"/>
        <v>0</v>
      </c>
      <c r="N29000" t="str">
        <f t="shared" ca="1" si="3177"/>
        <v>X</v>
      </c>
    </row>
    <row r="29001" spans="7:14" x14ac:dyDescent="0.3">
      <c r="G29001">
        <v>29000</v>
      </c>
      <c r="H29001">
        <f t="shared" ca="1" si="3171"/>
        <v>190</v>
      </c>
      <c r="I29001">
        <f t="shared" ca="1" si="3172"/>
        <v>18</v>
      </c>
      <c r="J29001">
        <f t="shared" ca="1" si="3173"/>
        <v>154</v>
      </c>
      <c r="K29001">
        <f t="shared" ca="1" si="3174"/>
        <v>0</v>
      </c>
      <c r="L29001">
        <f t="shared" ca="1" si="3175"/>
        <v>0</v>
      </c>
      <c r="M29001">
        <f t="shared" ca="1" si="3176"/>
        <v>0</v>
      </c>
      <c r="N29001" t="str">
        <f t="shared" ca="1" si="3177"/>
        <v>X</v>
      </c>
    </row>
    <row r="29002" spans="7:14" x14ac:dyDescent="0.3">
      <c r="G29002">
        <v>29001</v>
      </c>
      <c r="H29002">
        <f t="shared" ca="1" si="3171"/>
        <v>43</v>
      </c>
      <c r="I29002">
        <f t="shared" ca="1" si="3172"/>
        <v>0</v>
      </c>
      <c r="J29002">
        <f t="shared" ca="1" si="3173"/>
        <v>115</v>
      </c>
      <c r="K29002">
        <f t="shared" ca="1" si="3174"/>
        <v>1</v>
      </c>
      <c r="L29002">
        <f t="shared" ca="1" si="3175"/>
        <v>0</v>
      </c>
      <c r="M29002">
        <f t="shared" ca="1" si="3176"/>
        <v>1</v>
      </c>
      <c r="N29002" t="str">
        <f t="shared" ca="1" si="3177"/>
        <v>X</v>
      </c>
    </row>
    <row r="29003" spans="7:14" x14ac:dyDescent="0.3">
      <c r="G29003">
        <v>29002</v>
      </c>
      <c r="H29003">
        <f t="shared" ca="1" si="3171"/>
        <v>113</v>
      </c>
      <c r="I29003">
        <f t="shared" ca="1" si="3172"/>
        <v>20</v>
      </c>
      <c r="J29003">
        <f t="shared" ca="1" si="3173"/>
        <v>117</v>
      </c>
      <c r="K29003">
        <f t="shared" ca="1" si="3174"/>
        <v>0</v>
      </c>
      <c r="L29003">
        <f t="shared" ca="1" si="3175"/>
        <v>0</v>
      </c>
      <c r="M29003">
        <f t="shared" ca="1" si="3176"/>
        <v>0</v>
      </c>
      <c r="N29003" t="str">
        <f t="shared" ca="1" si="3177"/>
        <v>X</v>
      </c>
    </row>
    <row r="29004" spans="7:14" x14ac:dyDescent="0.3">
      <c r="G29004">
        <v>29003</v>
      </c>
      <c r="H29004">
        <f t="shared" ca="1" si="3171"/>
        <v>56</v>
      </c>
      <c r="I29004">
        <f t="shared" ca="1" si="3172"/>
        <v>11</v>
      </c>
      <c r="J29004">
        <f t="shared" ca="1" si="3173"/>
        <v>126</v>
      </c>
      <c r="K29004">
        <f t="shared" ca="1" si="3174"/>
        <v>0</v>
      </c>
      <c r="L29004">
        <f t="shared" ca="1" si="3175"/>
        <v>0</v>
      </c>
      <c r="M29004">
        <f t="shared" ca="1" si="3176"/>
        <v>0</v>
      </c>
      <c r="N29004" t="str">
        <f t="shared" ca="1" si="3177"/>
        <v>X</v>
      </c>
    </row>
    <row r="29005" spans="7:14" x14ac:dyDescent="0.3">
      <c r="G29005">
        <v>29004</v>
      </c>
      <c r="H29005">
        <f t="shared" ca="1" si="3171"/>
        <v>163</v>
      </c>
      <c r="I29005">
        <f t="shared" ca="1" si="3172"/>
        <v>5</v>
      </c>
      <c r="J29005">
        <f t="shared" ca="1" si="3173"/>
        <v>60</v>
      </c>
      <c r="K29005">
        <f t="shared" ca="1" si="3174"/>
        <v>0</v>
      </c>
      <c r="L29005">
        <f t="shared" ca="1" si="3175"/>
        <v>0</v>
      </c>
      <c r="M29005">
        <f t="shared" ca="1" si="3176"/>
        <v>0</v>
      </c>
      <c r="N29005" t="str">
        <f t="shared" ca="1" si="3177"/>
        <v>X</v>
      </c>
    </row>
    <row r="29006" spans="7:14" x14ac:dyDescent="0.3">
      <c r="G29006">
        <v>29005</v>
      </c>
      <c r="H29006">
        <f t="shared" ca="1" si="3171"/>
        <v>63</v>
      </c>
      <c r="I29006">
        <f t="shared" ca="1" si="3172"/>
        <v>1</v>
      </c>
      <c r="J29006">
        <f t="shared" ca="1" si="3173"/>
        <v>141</v>
      </c>
      <c r="K29006">
        <f t="shared" ca="1" si="3174"/>
        <v>0</v>
      </c>
      <c r="L29006">
        <f t="shared" ca="1" si="3175"/>
        <v>0</v>
      </c>
      <c r="M29006">
        <f t="shared" ca="1" si="3176"/>
        <v>0</v>
      </c>
      <c r="N29006" t="str">
        <f t="shared" ca="1" si="3177"/>
        <v>X</v>
      </c>
    </row>
    <row r="29007" spans="7:14" x14ac:dyDescent="0.3">
      <c r="G29007">
        <v>29006</v>
      </c>
      <c r="H29007">
        <f t="shared" ca="1" si="3171"/>
        <v>59</v>
      </c>
      <c r="I29007">
        <f t="shared" ca="1" si="3172"/>
        <v>3</v>
      </c>
      <c r="J29007">
        <f t="shared" ca="1" si="3173"/>
        <v>87</v>
      </c>
      <c r="K29007">
        <f t="shared" ca="1" si="3174"/>
        <v>0</v>
      </c>
      <c r="L29007">
        <f t="shared" ca="1" si="3175"/>
        <v>0</v>
      </c>
      <c r="M29007">
        <f t="shared" ca="1" si="3176"/>
        <v>1</v>
      </c>
      <c r="N29007" t="str">
        <f t="shared" ca="1" si="3177"/>
        <v>X</v>
      </c>
    </row>
    <row r="29008" spans="7:14" x14ac:dyDescent="0.3">
      <c r="G29008">
        <v>29007</v>
      </c>
      <c r="H29008">
        <f t="shared" ca="1" si="3171"/>
        <v>68</v>
      </c>
      <c r="I29008">
        <f t="shared" ca="1" si="3172"/>
        <v>8</v>
      </c>
      <c r="J29008">
        <f t="shared" ca="1" si="3173"/>
        <v>71</v>
      </c>
      <c r="K29008">
        <f t="shared" ca="1" si="3174"/>
        <v>0</v>
      </c>
      <c r="L29008">
        <f t="shared" ca="1" si="3175"/>
        <v>0</v>
      </c>
      <c r="M29008">
        <f t="shared" ca="1" si="3176"/>
        <v>0</v>
      </c>
      <c r="N29008" t="str">
        <f t="shared" ca="1" si="3177"/>
        <v>X</v>
      </c>
    </row>
    <row r="29009" spans="7:14" x14ac:dyDescent="0.3">
      <c r="G29009">
        <v>29008</v>
      </c>
      <c r="H29009">
        <f t="shared" ca="1" si="3171"/>
        <v>164</v>
      </c>
      <c r="I29009">
        <f t="shared" ca="1" si="3172"/>
        <v>15</v>
      </c>
      <c r="J29009">
        <f t="shared" ca="1" si="3173"/>
        <v>127</v>
      </c>
      <c r="K29009">
        <f t="shared" ca="1" si="3174"/>
        <v>0</v>
      </c>
      <c r="L29009">
        <f t="shared" ca="1" si="3175"/>
        <v>0</v>
      </c>
      <c r="M29009">
        <f t="shared" ca="1" si="3176"/>
        <v>0</v>
      </c>
      <c r="N29009" t="str">
        <f t="shared" ca="1" si="3177"/>
        <v>X</v>
      </c>
    </row>
    <row r="29010" spans="7:14" x14ac:dyDescent="0.3">
      <c r="G29010">
        <v>29009</v>
      </c>
      <c r="H29010">
        <f t="shared" ca="1" si="3171"/>
        <v>186</v>
      </c>
      <c r="I29010">
        <f t="shared" ca="1" si="3172"/>
        <v>17</v>
      </c>
      <c r="J29010">
        <f t="shared" ca="1" si="3173"/>
        <v>104</v>
      </c>
      <c r="K29010">
        <f t="shared" ca="1" si="3174"/>
        <v>0</v>
      </c>
      <c r="L29010">
        <f t="shared" ca="1" si="3175"/>
        <v>0</v>
      </c>
      <c r="M29010">
        <f t="shared" ca="1" si="3176"/>
        <v>0</v>
      </c>
      <c r="N29010" t="str">
        <f t="shared" ca="1" si="3177"/>
        <v>X</v>
      </c>
    </row>
    <row r="29011" spans="7:14" x14ac:dyDescent="0.3">
      <c r="G29011">
        <v>29010</v>
      </c>
      <c r="H29011">
        <f t="shared" ca="1" si="3171"/>
        <v>58</v>
      </c>
      <c r="I29011">
        <f t="shared" ca="1" si="3172"/>
        <v>3</v>
      </c>
      <c r="J29011">
        <f t="shared" ca="1" si="3173"/>
        <v>122</v>
      </c>
      <c r="K29011">
        <f t="shared" ca="1" si="3174"/>
        <v>0</v>
      </c>
      <c r="L29011">
        <f t="shared" ca="1" si="3175"/>
        <v>0</v>
      </c>
      <c r="M29011">
        <f t="shared" ca="1" si="3176"/>
        <v>1</v>
      </c>
      <c r="N29011" t="str">
        <f t="shared" ca="1" si="3177"/>
        <v>X</v>
      </c>
    </row>
    <row r="29012" spans="7:14" x14ac:dyDescent="0.3">
      <c r="G29012">
        <v>29011</v>
      </c>
      <c r="H29012">
        <f t="shared" ca="1" si="3171"/>
        <v>179</v>
      </c>
      <c r="I29012">
        <f t="shared" ca="1" si="3172"/>
        <v>11</v>
      </c>
      <c r="J29012">
        <f t="shared" ca="1" si="3173"/>
        <v>195</v>
      </c>
      <c r="K29012">
        <f t="shared" ca="1" si="3174"/>
        <v>0</v>
      </c>
      <c r="L29012">
        <f t="shared" ca="1" si="3175"/>
        <v>0</v>
      </c>
      <c r="M29012">
        <f t="shared" ca="1" si="3176"/>
        <v>0</v>
      </c>
      <c r="N29012" t="str">
        <f t="shared" ca="1" si="3177"/>
        <v>X</v>
      </c>
    </row>
    <row r="29013" spans="7:14" x14ac:dyDescent="0.3">
      <c r="G29013">
        <v>29012</v>
      </c>
      <c r="H29013">
        <f t="shared" ca="1" si="3171"/>
        <v>47</v>
      </c>
      <c r="I29013">
        <f t="shared" ca="1" si="3172"/>
        <v>10</v>
      </c>
      <c r="J29013">
        <f t="shared" ca="1" si="3173"/>
        <v>72</v>
      </c>
      <c r="K29013">
        <f t="shared" ca="1" si="3174"/>
        <v>0</v>
      </c>
      <c r="L29013">
        <f t="shared" ca="1" si="3175"/>
        <v>0</v>
      </c>
      <c r="M29013">
        <f t="shared" ca="1" si="3176"/>
        <v>0</v>
      </c>
      <c r="N29013" t="str">
        <f t="shared" ca="1" si="3177"/>
        <v>X</v>
      </c>
    </row>
    <row r="29014" spans="7:14" x14ac:dyDescent="0.3">
      <c r="G29014">
        <v>29013</v>
      </c>
      <c r="H29014">
        <f t="shared" ca="1" si="3171"/>
        <v>62</v>
      </c>
      <c r="I29014">
        <f t="shared" ca="1" si="3172"/>
        <v>12</v>
      </c>
      <c r="J29014">
        <f t="shared" ca="1" si="3173"/>
        <v>177</v>
      </c>
      <c r="K29014">
        <f t="shared" ca="1" si="3174"/>
        <v>0</v>
      </c>
      <c r="L29014">
        <f t="shared" ca="1" si="3175"/>
        <v>0</v>
      </c>
      <c r="M29014">
        <f t="shared" ca="1" si="3176"/>
        <v>0</v>
      </c>
      <c r="N29014" t="str">
        <f t="shared" ca="1" si="3177"/>
        <v>X</v>
      </c>
    </row>
    <row r="29015" spans="7:14" x14ac:dyDescent="0.3">
      <c r="G29015">
        <v>29014</v>
      </c>
      <c r="H29015">
        <f t="shared" ca="1" si="3171"/>
        <v>196</v>
      </c>
      <c r="I29015">
        <f t="shared" ca="1" si="3172"/>
        <v>7</v>
      </c>
      <c r="J29015">
        <f t="shared" ca="1" si="3173"/>
        <v>103</v>
      </c>
      <c r="K29015">
        <f t="shared" ca="1" si="3174"/>
        <v>0</v>
      </c>
      <c r="L29015">
        <f t="shared" ca="1" si="3175"/>
        <v>0</v>
      </c>
      <c r="M29015">
        <f t="shared" ca="1" si="3176"/>
        <v>0</v>
      </c>
      <c r="N29015" t="str">
        <f t="shared" ca="1" si="3177"/>
        <v>X</v>
      </c>
    </row>
    <row r="29016" spans="7:14" x14ac:dyDescent="0.3">
      <c r="G29016">
        <v>29015</v>
      </c>
      <c r="H29016">
        <f t="shared" ca="1" si="3171"/>
        <v>119</v>
      </c>
      <c r="I29016">
        <f t="shared" ca="1" si="3172"/>
        <v>0</v>
      </c>
      <c r="J29016">
        <f t="shared" ca="1" si="3173"/>
        <v>151</v>
      </c>
      <c r="K29016">
        <f t="shared" ca="1" si="3174"/>
        <v>0</v>
      </c>
      <c r="L29016">
        <f t="shared" ca="1" si="3175"/>
        <v>0</v>
      </c>
      <c r="M29016">
        <f t="shared" ca="1" si="3176"/>
        <v>0</v>
      </c>
      <c r="N29016" t="str">
        <f t="shared" ca="1" si="3177"/>
        <v>X</v>
      </c>
    </row>
    <row r="29017" spans="7:14" x14ac:dyDescent="0.3">
      <c r="G29017">
        <v>29016</v>
      </c>
      <c r="H29017">
        <f t="shared" ca="1" si="3171"/>
        <v>105</v>
      </c>
      <c r="I29017">
        <f t="shared" ca="1" si="3172"/>
        <v>5</v>
      </c>
      <c r="J29017">
        <f t="shared" ca="1" si="3173"/>
        <v>37</v>
      </c>
      <c r="K29017">
        <f t="shared" ca="1" si="3174"/>
        <v>0</v>
      </c>
      <c r="L29017">
        <f t="shared" ca="1" si="3175"/>
        <v>0</v>
      </c>
      <c r="M29017">
        <f t="shared" ca="1" si="3176"/>
        <v>1</v>
      </c>
      <c r="N29017" t="str">
        <f t="shared" ca="1" si="3177"/>
        <v>X</v>
      </c>
    </row>
    <row r="29018" spans="7:14" x14ac:dyDescent="0.3">
      <c r="G29018">
        <v>29017</v>
      </c>
      <c r="H29018">
        <f t="shared" ca="1" si="3171"/>
        <v>56</v>
      </c>
      <c r="I29018">
        <f t="shared" ca="1" si="3172"/>
        <v>17</v>
      </c>
      <c r="J29018">
        <f t="shared" ca="1" si="3173"/>
        <v>181</v>
      </c>
      <c r="K29018">
        <f t="shared" ca="1" si="3174"/>
        <v>0</v>
      </c>
      <c r="L29018">
        <f t="shared" ca="1" si="3175"/>
        <v>0</v>
      </c>
      <c r="M29018">
        <f t="shared" ca="1" si="3176"/>
        <v>0</v>
      </c>
      <c r="N29018" t="str">
        <f t="shared" ca="1" si="3177"/>
        <v>X</v>
      </c>
    </row>
    <row r="29019" spans="7:14" x14ac:dyDescent="0.3">
      <c r="G29019">
        <v>29018</v>
      </c>
      <c r="H29019">
        <f t="shared" ca="1" si="3171"/>
        <v>83</v>
      </c>
      <c r="I29019">
        <f t="shared" ca="1" si="3172"/>
        <v>16</v>
      </c>
      <c r="J29019">
        <f t="shared" ca="1" si="3173"/>
        <v>75</v>
      </c>
      <c r="K29019">
        <f t="shared" ca="1" si="3174"/>
        <v>0</v>
      </c>
      <c r="L29019">
        <f t="shared" ca="1" si="3175"/>
        <v>0</v>
      </c>
      <c r="M29019">
        <f t="shared" ca="1" si="3176"/>
        <v>0</v>
      </c>
      <c r="N29019" t="str">
        <f t="shared" ca="1" si="3177"/>
        <v>X</v>
      </c>
    </row>
    <row r="29020" spans="7:14" x14ac:dyDescent="0.3">
      <c r="G29020">
        <v>29019</v>
      </c>
      <c r="H29020">
        <f t="shared" ca="1" si="3171"/>
        <v>12</v>
      </c>
      <c r="I29020">
        <f t="shared" ca="1" si="3172"/>
        <v>20</v>
      </c>
      <c r="J29020">
        <f t="shared" ca="1" si="3173"/>
        <v>130</v>
      </c>
      <c r="K29020">
        <f t="shared" ca="1" si="3174"/>
        <v>0</v>
      </c>
      <c r="L29020">
        <f t="shared" ca="1" si="3175"/>
        <v>0</v>
      </c>
      <c r="M29020">
        <f t="shared" ca="1" si="3176"/>
        <v>0</v>
      </c>
      <c r="N29020" t="str">
        <f t="shared" ca="1" si="3177"/>
        <v>X</v>
      </c>
    </row>
    <row r="29021" spans="7:14" x14ac:dyDescent="0.3">
      <c r="G29021">
        <v>29020</v>
      </c>
      <c r="H29021">
        <f t="shared" ca="1" si="3171"/>
        <v>51</v>
      </c>
      <c r="I29021">
        <f t="shared" ca="1" si="3172"/>
        <v>12</v>
      </c>
      <c r="J29021">
        <f t="shared" ca="1" si="3173"/>
        <v>2</v>
      </c>
      <c r="K29021">
        <f t="shared" ca="1" si="3174"/>
        <v>0</v>
      </c>
      <c r="L29021">
        <f t="shared" ca="1" si="3175"/>
        <v>1</v>
      </c>
      <c r="M29021">
        <f t="shared" ca="1" si="3176"/>
        <v>1</v>
      </c>
      <c r="N29021" t="str">
        <f t="shared" ca="1" si="3177"/>
        <v>X</v>
      </c>
    </row>
    <row r="29022" spans="7:14" x14ac:dyDescent="0.3">
      <c r="G29022">
        <v>29021</v>
      </c>
      <c r="H29022">
        <f t="shared" ca="1" si="3171"/>
        <v>39</v>
      </c>
      <c r="I29022">
        <f t="shared" ca="1" si="3172"/>
        <v>8</v>
      </c>
      <c r="J29022">
        <f t="shared" ca="1" si="3173"/>
        <v>65</v>
      </c>
      <c r="K29022">
        <f t="shared" ca="1" si="3174"/>
        <v>0</v>
      </c>
      <c r="L29022">
        <f t="shared" ca="1" si="3175"/>
        <v>0</v>
      </c>
      <c r="M29022">
        <f t="shared" ca="1" si="3176"/>
        <v>1</v>
      </c>
      <c r="N29022" t="str">
        <f t="shared" ca="1" si="3177"/>
        <v>X</v>
      </c>
    </row>
    <row r="29023" spans="7:14" x14ac:dyDescent="0.3">
      <c r="G29023">
        <v>29022</v>
      </c>
      <c r="H29023">
        <f t="shared" ca="1" si="3171"/>
        <v>187</v>
      </c>
      <c r="I29023">
        <f t="shared" ca="1" si="3172"/>
        <v>11</v>
      </c>
      <c r="J29023">
        <f t="shared" ca="1" si="3173"/>
        <v>67</v>
      </c>
      <c r="K29023">
        <f t="shared" ca="1" si="3174"/>
        <v>0</v>
      </c>
      <c r="L29023">
        <f t="shared" ca="1" si="3175"/>
        <v>0</v>
      </c>
      <c r="M29023">
        <f t="shared" ca="1" si="3176"/>
        <v>0</v>
      </c>
      <c r="N29023" t="str">
        <f t="shared" ca="1" si="3177"/>
        <v>X</v>
      </c>
    </row>
    <row r="29024" spans="7:14" x14ac:dyDescent="0.3">
      <c r="G29024">
        <v>29023</v>
      </c>
      <c r="H29024">
        <f t="shared" ca="1" si="3171"/>
        <v>139</v>
      </c>
      <c r="I29024">
        <f t="shared" ca="1" si="3172"/>
        <v>15</v>
      </c>
      <c r="J29024">
        <f t="shared" ca="1" si="3173"/>
        <v>143</v>
      </c>
      <c r="K29024">
        <f t="shared" ca="1" si="3174"/>
        <v>0</v>
      </c>
      <c r="L29024">
        <f t="shared" ca="1" si="3175"/>
        <v>0</v>
      </c>
      <c r="M29024">
        <f t="shared" ca="1" si="3176"/>
        <v>0</v>
      </c>
      <c r="N29024" t="str">
        <f t="shared" ca="1" si="3177"/>
        <v>X</v>
      </c>
    </row>
    <row r="29025" spans="7:14" x14ac:dyDescent="0.3">
      <c r="G29025">
        <v>29024</v>
      </c>
      <c r="H29025">
        <f t="shared" ca="1" si="3171"/>
        <v>68</v>
      </c>
      <c r="I29025">
        <f t="shared" ca="1" si="3172"/>
        <v>18</v>
      </c>
      <c r="J29025">
        <f t="shared" ca="1" si="3173"/>
        <v>141</v>
      </c>
      <c r="K29025">
        <f t="shared" ca="1" si="3174"/>
        <v>0</v>
      </c>
      <c r="L29025">
        <f t="shared" ca="1" si="3175"/>
        <v>0</v>
      </c>
      <c r="M29025">
        <f t="shared" ca="1" si="3176"/>
        <v>0</v>
      </c>
      <c r="N29025" t="str">
        <f t="shared" ca="1" si="3177"/>
        <v>X</v>
      </c>
    </row>
    <row r="29026" spans="7:14" x14ac:dyDescent="0.3">
      <c r="G29026">
        <v>29025</v>
      </c>
      <c r="H29026">
        <f t="shared" ca="1" si="3171"/>
        <v>116</v>
      </c>
      <c r="I29026">
        <f t="shared" ca="1" si="3172"/>
        <v>17</v>
      </c>
      <c r="J29026">
        <f t="shared" ca="1" si="3173"/>
        <v>196</v>
      </c>
      <c r="K29026">
        <f t="shared" ca="1" si="3174"/>
        <v>0</v>
      </c>
      <c r="L29026">
        <f t="shared" ca="1" si="3175"/>
        <v>0</v>
      </c>
      <c r="M29026">
        <f t="shared" ca="1" si="3176"/>
        <v>0</v>
      </c>
      <c r="N29026" t="str">
        <f t="shared" ca="1" si="3177"/>
        <v>X</v>
      </c>
    </row>
    <row r="29027" spans="7:14" x14ac:dyDescent="0.3">
      <c r="G29027">
        <v>29026</v>
      </c>
      <c r="H29027">
        <f t="shared" ca="1" si="3171"/>
        <v>198</v>
      </c>
      <c r="I29027">
        <f t="shared" ca="1" si="3172"/>
        <v>11</v>
      </c>
      <c r="J29027">
        <f t="shared" ca="1" si="3173"/>
        <v>142</v>
      </c>
      <c r="K29027">
        <f t="shared" ca="1" si="3174"/>
        <v>0</v>
      </c>
      <c r="L29027">
        <f t="shared" ca="1" si="3175"/>
        <v>0</v>
      </c>
      <c r="M29027">
        <f t="shared" ca="1" si="3176"/>
        <v>0</v>
      </c>
      <c r="N29027" t="str">
        <f t="shared" ca="1" si="3177"/>
        <v>X</v>
      </c>
    </row>
    <row r="29028" spans="7:14" x14ac:dyDescent="0.3">
      <c r="G29028">
        <v>29027</v>
      </c>
      <c r="H29028">
        <f t="shared" ca="1" si="3171"/>
        <v>64</v>
      </c>
      <c r="I29028">
        <f t="shared" ca="1" si="3172"/>
        <v>5</v>
      </c>
      <c r="J29028">
        <f t="shared" ca="1" si="3173"/>
        <v>174</v>
      </c>
      <c r="K29028">
        <f t="shared" ca="1" si="3174"/>
        <v>0</v>
      </c>
      <c r="L29028">
        <f t="shared" ca="1" si="3175"/>
        <v>0</v>
      </c>
      <c r="M29028">
        <f t="shared" ca="1" si="3176"/>
        <v>0</v>
      </c>
      <c r="N29028" t="str">
        <f t="shared" ca="1" si="3177"/>
        <v>X</v>
      </c>
    </row>
    <row r="29029" spans="7:14" x14ac:dyDescent="0.3">
      <c r="G29029">
        <v>29028</v>
      </c>
      <c r="H29029">
        <f t="shared" ca="1" si="3171"/>
        <v>142</v>
      </c>
      <c r="I29029">
        <f t="shared" ca="1" si="3172"/>
        <v>5</v>
      </c>
      <c r="J29029">
        <f t="shared" ca="1" si="3173"/>
        <v>133</v>
      </c>
      <c r="K29029">
        <f t="shared" ca="1" si="3174"/>
        <v>0</v>
      </c>
      <c r="L29029">
        <f t="shared" ca="1" si="3175"/>
        <v>0</v>
      </c>
      <c r="M29029">
        <f t="shared" ca="1" si="3176"/>
        <v>0</v>
      </c>
      <c r="N29029" t="str">
        <f t="shared" ca="1" si="3177"/>
        <v>X</v>
      </c>
    </row>
    <row r="29030" spans="7:14" x14ac:dyDescent="0.3">
      <c r="G29030">
        <v>29029</v>
      </c>
      <c r="H29030">
        <f t="shared" ca="1" si="3171"/>
        <v>193</v>
      </c>
      <c r="I29030">
        <f t="shared" ca="1" si="3172"/>
        <v>9</v>
      </c>
      <c r="J29030">
        <f t="shared" ca="1" si="3173"/>
        <v>196</v>
      </c>
      <c r="K29030">
        <f t="shared" ca="1" si="3174"/>
        <v>0</v>
      </c>
      <c r="L29030">
        <f t="shared" ca="1" si="3175"/>
        <v>0</v>
      </c>
      <c r="M29030">
        <f t="shared" ca="1" si="3176"/>
        <v>0</v>
      </c>
      <c r="N29030" t="str">
        <f t="shared" ca="1" si="3177"/>
        <v>X</v>
      </c>
    </row>
    <row r="29031" spans="7:14" x14ac:dyDescent="0.3">
      <c r="G29031">
        <v>29030</v>
      </c>
      <c r="H29031">
        <f t="shared" ca="1" si="3171"/>
        <v>32</v>
      </c>
      <c r="I29031">
        <f t="shared" ca="1" si="3172"/>
        <v>0</v>
      </c>
      <c r="J29031">
        <f t="shared" ca="1" si="3173"/>
        <v>141</v>
      </c>
      <c r="K29031">
        <f t="shared" ca="1" si="3174"/>
        <v>1</v>
      </c>
      <c r="L29031">
        <f t="shared" ca="1" si="3175"/>
        <v>0</v>
      </c>
      <c r="M29031">
        <f t="shared" ca="1" si="3176"/>
        <v>1</v>
      </c>
      <c r="N29031" t="str">
        <f t="shared" ca="1" si="3177"/>
        <v>X</v>
      </c>
    </row>
    <row r="29032" spans="7:14" x14ac:dyDescent="0.3">
      <c r="G29032">
        <v>29031</v>
      </c>
      <c r="H29032">
        <f t="shared" ca="1" si="3171"/>
        <v>59</v>
      </c>
      <c r="I29032">
        <f t="shared" ca="1" si="3172"/>
        <v>2</v>
      </c>
      <c r="J29032">
        <f t="shared" ca="1" si="3173"/>
        <v>50</v>
      </c>
      <c r="K29032">
        <f t="shared" ca="1" si="3174"/>
        <v>0</v>
      </c>
      <c r="L29032">
        <f t="shared" ca="1" si="3175"/>
        <v>0</v>
      </c>
      <c r="M29032">
        <f t="shared" ca="1" si="3176"/>
        <v>1</v>
      </c>
      <c r="N29032" t="str">
        <f t="shared" ca="1" si="3177"/>
        <v>X</v>
      </c>
    </row>
    <row r="29033" spans="7:14" x14ac:dyDescent="0.3">
      <c r="G29033">
        <v>29032</v>
      </c>
      <c r="H29033">
        <f t="shared" ca="1" si="3171"/>
        <v>123</v>
      </c>
      <c r="I29033">
        <f t="shared" ca="1" si="3172"/>
        <v>11</v>
      </c>
      <c r="J29033">
        <f t="shared" ca="1" si="3173"/>
        <v>80</v>
      </c>
      <c r="K29033">
        <f t="shared" ca="1" si="3174"/>
        <v>0</v>
      </c>
      <c r="L29033">
        <f t="shared" ca="1" si="3175"/>
        <v>0</v>
      </c>
      <c r="M29033">
        <f t="shared" ca="1" si="3176"/>
        <v>0</v>
      </c>
      <c r="N29033" t="str">
        <f t="shared" ca="1" si="3177"/>
        <v>X</v>
      </c>
    </row>
    <row r="29034" spans="7:14" x14ac:dyDescent="0.3">
      <c r="G29034">
        <v>29033</v>
      </c>
      <c r="H29034">
        <f t="shared" ca="1" si="3171"/>
        <v>131</v>
      </c>
      <c r="I29034">
        <f t="shared" ca="1" si="3172"/>
        <v>12</v>
      </c>
      <c r="J29034">
        <f t="shared" ca="1" si="3173"/>
        <v>117</v>
      </c>
      <c r="K29034">
        <f t="shared" ca="1" si="3174"/>
        <v>0</v>
      </c>
      <c r="L29034">
        <f t="shared" ca="1" si="3175"/>
        <v>0</v>
      </c>
      <c r="M29034">
        <f t="shared" ca="1" si="3176"/>
        <v>0</v>
      </c>
      <c r="N29034" t="str">
        <f t="shared" ca="1" si="3177"/>
        <v>X</v>
      </c>
    </row>
    <row r="29035" spans="7:14" x14ac:dyDescent="0.3">
      <c r="G29035">
        <v>29034</v>
      </c>
      <c r="H29035">
        <f t="shared" ca="1" si="3171"/>
        <v>157</v>
      </c>
      <c r="I29035">
        <f t="shared" ca="1" si="3172"/>
        <v>18</v>
      </c>
      <c r="J29035">
        <f t="shared" ca="1" si="3173"/>
        <v>35</v>
      </c>
      <c r="K29035">
        <f t="shared" ca="1" si="3174"/>
        <v>0</v>
      </c>
      <c r="L29035">
        <f t="shared" ca="1" si="3175"/>
        <v>0</v>
      </c>
      <c r="M29035">
        <f t="shared" ca="1" si="3176"/>
        <v>0</v>
      </c>
      <c r="N29035" t="str">
        <f t="shared" ca="1" si="3177"/>
        <v>X</v>
      </c>
    </row>
    <row r="29036" spans="7:14" x14ac:dyDescent="0.3">
      <c r="G29036">
        <v>29035</v>
      </c>
      <c r="H29036">
        <f t="shared" ca="1" si="3171"/>
        <v>85</v>
      </c>
      <c r="I29036">
        <f t="shared" ca="1" si="3172"/>
        <v>2</v>
      </c>
      <c r="J29036">
        <f t="shared" ca="1" si="3173"/>
        <v>125</v>
      </c>
      <c r="K29036">
        <f t="shared" ca="1" si="3174"/>
        <v>0</v>
      </c>
      <c r="L29036">
        <f t="shared" ca="1" si="3175"/>
        <v>0</v>
      </c>
      <c r="M29036">
        <f t="shared" ca="1" si="3176"/>
        <v>0</v>
      </c>
      <c r="N29036" t="str">
        <f t="shared" ca="1" si="3177"/>
        <v>X</v>
      </c>
    </row>
    <row r="29037" spans="7:14" x14ac:dyDescent="0.3">
      <c r="G29037">
        <v>29036</v>
      </c>
      <c r="H29037">
        <f t="shared" ca="1" si="3171"/>
        <v>85</v>
      </c>
      <c r="I29037">
        <f t="shared" ca="1" si="3172"/>
        <v>10</v>
      </c>
      <c r="J29037">
        <f t="shared" ca="1" si="3173"/>
        <v>73</v>
      </c>
      <c r="K29037">
        <f t="shared" ca="1" si="3174"/>
        <v>0</v>
      </c>
      <c r="L29037">
        <f t="shared" ca="1" si="3175"/>
        <v>0</v>
      </c>
      <c r="M29037">
        <f t="shared" ca="1" si="3176"/>
        <v>0</v>
      </c>
      <c r="N29037" t="str">
        <f t="shared" ca="1" si="3177"/>
        <v>X</v>
      </c>
    </row>
    <row r="29038" spans="7:14" x14ac:dyDescent="0.3">
      <c r="G29038">
        <v>29037</v>
      </c>
      <c r="H29038">
        <f t="shared" ca="1" si="3171"/>
        <v>192</v>
      </c>
      <c r="I29038">
        <f t="shared" ca="1" si="3172"/>
        <v>3</v>
      </c>
      <c r="J29038">
        <f t="shared" ca="1" si="3173"/>
        <v>198</v>
      </c>
      <c r="K29038">
        <f t="shared" ca="1" si="3174"/>
        <v>0</v>
      </c>
      <c r="L29038">
        <f t="shared" ca="1" si="3175"/>
        <v>0</v>
      </c>
      <c r="M29038">
        <f t="shared" ca="1" si="3176"/>
        <v>0</v>
      </c>
      <c r="N29038" t="str">
        <f t="shared" ca="1" si="3177"/>
        <v>X</v>
      </c>
    </row>
    <row r="29039" spans="7:14" x14ac:dyDescent="0.3">
      <c r="G29039">
        <v>29038</v>
      </c>
      <c r="H29039">
        <f t="shared" ca="1" si="3171"/>
        <v>82</v>
      </c>
      <c r="I29039">
        <f t="shared" ca="1" si="3172"/>
        <v>20</v>
      </c>
      <c r="J29039">
        <f t="shared" ca="1" si="3173"/>
        <v>28</v>
      </c>
      <c r="K29039">
        <f t="shared" ca="1" si="3174"/>
        <v>0</v>
      </c>
      <c r="L29039">
        <f t="shared" ca="1" si="3175"/>
        <v>0</v>
      </c>
      <c r="M29039">
        <f t="shared" ca="1" si="3176"/>
        <v>0</v>
      </c>
      <c r="N29039" t="str">
        <f t="shared" ca="1" si="3177"/>
        <v>X</v>
      </c>
    </row>
    <row r="29040" spans="7:14" x14ac:dyDescent="0.3">
      <c r="G29040">
        <v>29039</v>
      </c>
      <c r="H29040">
        <f t="shared" ca="1" si="3171"/>
        <v>179</v>
      </c>
      <c r="I29040">
        <f t="shared" ca="1" si="3172"/>
        <v>15</v>
      </c>
      <c r="J29040">
        <f t="shared" ca="1" si="3173"/>
        <v>67</v>
      </c>
      <c r="K29040">
        <f t="shared" ca="1" si="3174"/>
        <v>0</v>
      </c>
      <c r="L29040">
        <f t="shared" ca="1" si="3175"/>
        <v>0</v>
      </c>
      <c r="M29040">
        <f t="shared" ca="1" si="3176"/>
        <v>0</v>
      </c>
      <c r="N29040" t="str">
        <f t="shared" ca="1" si="3177"/>
        <v>X</v>
      </c>
    </row>
    <row r="29041" spans="7:14" x14ac:dyDescent="0.3">
      <c r="G29041">
        <v>29040</v>
      </c>
      <c r="H29041">
        <f t="shared" ca="1" si="3171"/>
        <v>172</v>
      </c>
      <c r="I29041">
        <f t="shared" ca="1" si="3172"/>
        <v>1</v>
      </c>
      <c r="J29041">
        <f t="shared" ca="1" si="3173"/>
        <v>31</v>
      </c>
      <c r="K29041">
        <f t="shared" ca="1" si="3174"/>
        <v>0</v>
      </c>
      <c r="L29041">
        <f t="shared" ca="1" si="3175"/>
        <v>0</v>
      </c>
      <c r="M29041">
        <f t="shared" ca="1" si="3176"/>
        <v>0</v>
      </c>
      <c r="N29041" t="str">
        <f t="shared" ca="1" si="3177"/>
        <v>X</v>
      </c>
    </row>
    <row r="29042" spans="7:14" x14ac:dyDescent="0.3">
      <c r="G29042">
        <v>29041</v>
      </c>
      <c r="H29042">
        <f t="shared" ca="1" si="3171"/>
        <v>79</v>
      </c>
      <c r="I29042">
        <f t="shared" ca="1" si="3172"/>
        <v>1</v>
      </c>
      <c r="J29042">
        <f t="shared" ca="1" si="3173"/>
        <v>122</v>
      </c>
      <c r="K29042">
        <f t="shared" ca="1" si="3174"/>
        <v>0</v>
      </c>
      <c r="L29042">
        <f t="shared" ca="1" si="3175"/>
        <v>0</v>
      </c>
      <c r="M29042">
        <f t="shared" ca="1" si="3176"/>
        <v>0</v>
      </c>
      <c r="N29042" t="str">
        <f t="shared" ca="1" si="3177"/>
        <v>X</v>
      </c>
    </row>
    <row r="29043" spans="7:14" x14ac:dyDescent="0.3">
      <c r="G29043">
        <v>29042</v>
      </c>
      <c r="H29043">
        <f t="shared" ca="1" si="3171"/>
        <v>100</v>
      </c>
      <c r="I29043">
        <f t="shared" ca="1" si="3172"/>
        <v>20</v>
      </c>
      <c r="J29043">
        <f t="shared" ca="1" si="3173"/>
        <v>177</v>
      </c>
      <c r="K29043">
        <f t="shared" ca="1" si="3174"/>
        <v>0</v>
      </c>
      <c r="L29043">
        <f t="shared" ca="1" si="3175"/>
        <v>0</v>
      </c>
      <c r="M29043">
        <f t="shared" ca="1" si="3176"/>
        <v>0</v>
      </c>
      <c r="N29043" t="str">
        <f t="shared" ca="1" si="3177"/>
        <v>X</v>
      </c>
    </row>
    <row r="29044" spans="7:14" x14ac:dyDescent="0.3">
      <c r="G29044">
        <v>29043</v>
      </c>
      <c r="H29044">
        <f t="shared" ca="1" si="3171"/>
        <v>157</v>
      </c>
      <c r="I29044">
        <f t="shared" ca="1" si="3172"/>
        <v>10</v>
      </c>
      <c r="J29044">
        <f t="shared" ca="1" si="3173"/>
        <v>122</v>
      </c>
      <c r="K29044">
        <f t="shared" ca="1" si="3174"/>
        <v>0</v>
      </c>
      <c r="L29044">
        <f t="shared" ca="1" si="3175"/>
        <v>0</v>
      </c>
      <c r="M29044">
        <f t="shared" ca="1" si="3176"/>
        <v>0</v>
      </c>
      <c r="N29044" t="str">
        <f t="shared" ca="1" si="3177"/>
        <v>X</v>
      </c>
    </row>
    <row r="29045" spans="7:14" x14ac:dyDescent="0.3">
      <c r="G29045">
        <v>29044</v>
      </c>
      <c r="H29045">
        <f t="shared" ca="1" si="3171"/>
        <v>31</v>
      </c>
      <c r="I29045">
        <f t="shared" ca="1" si="3172"/>
        <v>2</v>
      </c>
      <c r="J29045">
        <f t="shared" ca="1" si="3173"/>
        <v>88</v>
      </c>
      <c r="K29045">
        <f t="shared" ca="1" si="3174"/>
        <v>1</v>
      </c>
      <c r="L29045">
        <f t="shared" ca="1" si="3175"/>
        <v>0</v>
      </c>
      <c r="M29045">
        <f t="shared" ca="1" si="3176"/>
        <v>1</v>
      </c>
      <c r="N29045" t="str">
        <f t="shared" ca="1" si="3177"/>
        <v>X</v>
      </c>
    </row>
    <row r="29046" spans="7:14" x14ac:dyDescent="0.3">
      <c r="G29046">
        <v>29045</v>
      </c>
      <c r="H29046">
        <f t="shared" ca="1" si="3171"/>
        <v>55</v>
      </c>
      <c r="I29046">
        <f t="shared" ca="1" si="3172"/>
        <v>16</v>
      </c>
      <c r="J29046">
        <f t="shared" ca="1" si="3173"/>
        <v>123</v>
      </c>
      <c r="K29046">
        <f t="shared" ca="1" si="3174"/>
        <v>0</v>
      </c>
      <c r="L29046">
        <f t="shared" ca="1" si="3175"/>
        <v>0</v>
      </c>
      <c r="M29046">
        <f t="shared" ca="1" si="3176"/>
        <v>0</v>
      </c>
      <c r="N29046" t="str">
        <f t="shared" ca="1" si="3177"/>
        <v>X</v>
      </c>
    </row>
    <row r="29047" spans="7:14" x14ac:dyDescent="0.3">
      <c r="G29047">
        <v>29046</v>
      </c>
      <c r="H29047">
        <f t="shared" ca="1" si="3171"/>
        <v>87</v>
      </c>
      <c r="I29047">
        <f t="shared" ca="1" si="3172"/>
        <v>15</v>
      </c>
      <c r="J29047">
        <f t="shared" ca="1" si="3173"/>
        <v>67</v>
      </c>
      <c r="K29047">
        <f t="shared" ca="1" si="3174"/>
        <v>0</v>
      </c>
      <c r="L29047">
        <f t="shared" ca="1" si="3175"/>
        <v>0</v>
      </c>
      <c r="M29047">
        <f t="shared" ca="1" si="3176"/>
        <v>0</v>
      </c>
      <c r="N29047" t="str">
        <f t="shared" ca="1" si="3177"/>
        <v>X</v>
      </c>
    </row>
    <row r="29048" spans="7:14" x14ac:dyDescent="0.3">
      <c r="G29048">
        <v>29047</v>
      </c>
      <c r="H29048">
        <f t="shared" ca="1" si="3171"/>
        <v>141</v>
      </c>
      <c r="I29048">
        <f t="shared" ca="1" si="3172"/>
        <v>12</v>
      </c>
      <c r="J29048">
        <f t="shared" ca="1" si="3173"/>
        <v>124</v>
      </c>
      <c r="K29048">
        <f t="shared" ca="1" si="3174"/>
        <v>0</v>
      </c>
      <c r="L29048">
        <f t="shared" ca="1" si="3175"/>
        <v>0</v>
      </c>
      <c r="M29048">
        <f t="shared" ca="1" si="3176"/>
        <v>0</v>
      </c>
      <c r="N29048" t="str">
        <f t="shared" ca="1" si="3177"/>
        <v>X</v>
      </c>
    </row>
    <row r="29049" spans="7:14" x14ac:dyDescent="0.3">
      <c r="G29049">
        <v>29048</v>
      </c>
      <c r="H29049">
        <f t="shared" ca="1" si="3171"/>
        <v>190</v>
      </c>
      <c r="I29049">
        <f t="shared" ca="1" si="3172"/>
        <v>12</v>
      </c>
      <c r="J29049">
        <f t="shared" ca="1" si="3173"/>
        <v>176</v>
      </c>
      <c r="K29049">
        <f t="shared" ca="1" si="3174"/>
        <v>0</v>
      </c>
      <c r="L29049">
        <f t="shared" ca="1" si="3175"/>
        <v>0</v>
      </c>
      <c r="M29049">
        <f t="shared" ca="1" si="3176"/>
        <v>0</v>
      </c>
      <c r="N29049" t="str">
        <f t="shared" ca="1" si="3177"/>
        <v>X</v>
      </c>
    </row>
    <row r="29050" spans="7:14" x14ac:dyDescent="0.3">
      <c r="G29050">
        <v>29049</v>
      </c>
      <c r="H29050">
        <f t="shared" ca="1" si="3171"/>
        <v>13</v>
      </c>
      <c r="I29050">
        <f t="shared" ca="1" si="3172"/>
        <v>7</v>
      </c>
      <c r="J29050">
        <f t="shared" ca="1" si="3173"/>
        <v>190</v>
      </c>
      <c r="K29050">
        <f t="shared" ca="1" si="3174"/>
        <v>1</v>
      </c>
      <c r="L29050">
        <f t="shared" ca="1" si="3175"/>
        <v>0</v>
      </c>
      <c r="M29050">
        <f t="shared" ca="1" si="3176"/>
        <v>0</v>
      </c>
      <c r="N29050" t="str">
        <f t="shared" ca="1" si="3177"/>
        <v>X</v>
      </c>
    </row>
    <row r="29051" spans="7:14" x14ac:dyDescent="0.3">
      <c r="G29051">
        <v>29050</v>
      </c>
      <c r="H29051">
        <f t="shared" ca="1" si="3171"/>
        <v>129</v>
      </c>
      <c r="I29051">
        <f t="shared" ca="1" si="3172"/>
        <v>15</v>
      </c>
      <c r="J29051">
        <f t="shared" ca="1" si="3173"/>
        <v>73</v>
      </c>
      <c r="K29051">
        <f t="shared" ca="1" si="3174"/>
        <v>0</v>
      </c>
      <c r="L29051">
        <f t="shared" ca="1" si="3175"/>
        <v>0</v>
      </c>
      <c r="M29051">
        <f t="shared" ca="1" si="3176"/>
        <v>0</v>
      </c>
      <c r="N29051" t="str">
        <f t="shared" ca="1" si="3177"/>
        <v>X</v>
      </c>
    </row>
    <row r="29052" spans="7:14" x14ac:dyDescent="0.3">
      <c r="G29052">
        <v>29051</v>
      </c>
      <c r="H29052">
        <f t="shared" ca="1" si="3171"/>
        <v>152</v>
      </c>
      <c r="I29052">
        <f t="shared" ca="1" si="3172"/>
        <v>8</v>
      </c>
      <c r="J29052">
        <f t="shared" ca="1" si="3173"/>
        <v>181</v>
      </c>
      <c r="K29052">
        <f t="shared" ca="1" si="3174"/>
        <v>0</v>
      </c>
      <c r="L29052">
        <f t="shared" ca="1" si="3175"/>
        <v>0</v>
      </c>
      <c r="M29052">
        <f t="shared" ca="1" si="3176"/>
        <v>0</v>
      </c>
      <c r="N29052" t="str">
        <f t="shared" ca="1" si="3177"/>
        <v>X</v>
      </c>
    </row>
    <row r="29053" spans="7:14" x14ac:dyDescent="0.3">
      <c r="G29053">
        <v>29052</v>
      </c>
      <c r="H29053">
        <f t="shared" ca="1" si="3171"/>
        <v>129</v>
      </c>
      <c r="I29053">
        <f t="shared" ca="1" si="3172"/>
        <v>2</v>
      </c>
      <c r="J29053">
        <f t="shared" ca="1" si="3173"/>
        <v>125</v>
      </c>
      <c r="K29053">
        <f t="shared" ca="1" si="3174"/>
        <v>0</v>
      </c>
      <c r="L29053">
        <f t="shared" ca="1" si="3175"/>
        <v>0</v>
      </c>
      <c r="M29053">
        <f t="shared" ca="1" si="3176"/>
        <v>0</v>
      </c>
      <c r="N29053" t="str">
        <f t="shared" ca="1" si="3177"/>
        <v>X</v>
      </c>
    </row>
    <row r="29054" spans="7:14" x14ac:dyDescent="0.3">
      <c r="G29054">
        <v>29053</v>
      </c>
      <c r="H29054">
        <f t="shared" ca="1" si="3171"/>
        <v>86</v>
      </c>
      <c r="I29054">
        <f t="shared" ca="1" si="3172"/>
        <v>6</v>
      </c>
      <c r="J29054">
        <f t="shared" ca="1" si="3173"/>
        <v>52</v>
      </c>
      <c r="K29054">
        <f t="shared" ca="1" si="3174"/>
        <v>0</v>
      </c>
      <c r="L29054">
        <f t="shared" ca="1" si="3175"/>
        <v>0</v>
      </c>
      <c r="M29054">
        <f t="shared" ca="1" si="3176"/>
        <v>1</v>
      </c>
      <c r="N29054" t="str">
        <f t="shared" ca="1" si="3177"/>
        <v>X</v>
      </c>
    </row>
    <row r="29055" spans="7:14" x14ac:dyDescent="0.3">
      <c r="G29055">
        <v>29054</v>
      </c>
      <c r="H29055">
        <f t="shared" ca="1" si="3171"/>
        <v>153</v>
      </c>
      <c r="I29055">
        <f t="shared" ca="1" si="3172"/>
        <v>2</v>
      </c>
      <c r="J29055">
        <f t="shared" ca="1" si="3173"/>
        <v>191</v>
      </c>
      <c r="K29055">
        <f t="shared" ca="1" si="3174"/>
        <v>0</v>
      </c>
      <c r="L29055">
        <f t="shared" ca="1" si="3175"/>
        <v>0</v>
      </c>
      <c r="M29055">
        <f t="shared" ca="1" si="3176"/>
        <v>0</v>
      </c>
      <c r="N29055" t="str">
        <f t="shared" ca="1" si="3177"/>
        <v>X</v>
      </c>
    </row>
    <row r="29056" spans="7:14" x14ac:dyDescent="0.3">
      <c r="G29056">
        <v>29055</v>
      </c>
      <c r="H29056">
        <f t="shared" ca="1" si="3171"/>
        <v>154</v>
      </c>
      <c r="I29056">
        <f t="shared" ca="1" si="3172"/>
        <v>12</v>
      </c>
      <c r="J29056">
        <f t="shared" ca="1" si="3173"/>
        <v>112</v>
      </c>
      <c r="K29056">
        <f t="shared" ca="1" si="3174"/>
        <v>0</v>
      </c>
      <c r="L29056">
        <f t="shared" ca="1" si="3175"/>
        <v>0</v>
      </c>
      <c r="M29056">
        <f t="shared" ca="1" si="3176"/>
        <v>0</v>
      </c>
      <c r="N29056" t="str">
        <f t="shared" ca="1" si="3177"/>
        <v>X</v>
      </c>
    </row>
    <row r="29057" spans="7:14" x14ac:dyDescent="0.3">
      <c r="G29057">
        <v>29056</v>
      </c>
      <c r="H29057">
        <f t="shared" ca="1" si="3171"/>
        <v>114</v>
      </c>
      <c r="I29057">
        <f t="shared" ca="1" si="3172"/>
        <v>13</v>
      </c>
      <c r="J29057">
        <f t="shared" ca="1" si="3173"/>
        <v>105</v>
      </c>
      <c r="K29057">
        <f t="shared" ca="1" si="3174"/>
        <v>0</v>
      </c>
      <c r="L29057">
        <f t="shared" ca="1" si="3175"/>
        <v>0</v>
      </c>
      <c r="M29057">
        <f t="shared" ca="1" si="3176"/>
        <v>0</v>
      </c>
      <c r="N29057" t="str">
        <f t="shared" ca="1" si="3177"/>
        <v>X</v>
      </c>
    </row>
    <row r="29058" spans="7:14" x14ac:dyDescent="0.3">
      <c r="G29058">
        <v>29057</v>
      </c>
      <c r="H29058">
        <f t="shared" ca="1" si="3171"/>
        <v>59</v>
      </c>
      <c r="I29058">
        <f t="shared" ca="1" si="3172"/>
        <v>3</v>
      </c>
      <c r="J29058">
        <f t="shared" ca="1" si="3173"/>
        <v>154</v>
      </c>
      <c r="K29058">
        <f t="shared" ca="1" si="3174"/>
        <v>0</v>
      </c>
      <c r="L29058">
        <f t="shared" ca="1" si="3175"/>
        <v>0</v>
      </c>
      <c r="M29058">
        <f t="shared" ca="1" si="3176"/>
        <v>0</v>
      </c>
      <c r="N29058" t="str">
        <f t="shared" ca="1" si="3177"/>
        <v>X</v>
      </c>
    </row>
    <row r="29059" spans="7:14" x14ac:dyDescent="0.3">
      <c r="G29059">
        <v>29058</v>
      </c>
      <c r="H29059">
        <f t="shared" ref="H29059:H29122" ca="1" si="3178">RANDBETWEEN(0,200)</f>
        <v>22</v>
      </c>
      <c r="I29059">
        <f t="shared" ref="I29059:I29122" ca="1" si="3179">RANDBETWEEN(0,20)</f>
        <v>1</v>
      </c>
      <c r="J29059">
        <f t="shared" ref="J29059:J29122" ca="1" si="3180">RANDBETWEEN(0,200)</f>
        <v>28</v>
      </c>
      <c r="K29059">
        <f t="shared" ref="K29059:K29122" ca="1" si="3181">IF(2*H29059+5*I29059&lt;=100,1,0)</f>
        <v>1</v>
      </c>
      <c r="L29059">
        <f t="shared" ref="L29059:L29122" ca="1" si="3182">IF(I29059-J29059&gt;=10,1,0)</f>
        <v>0</v>
      </c>
      <c r="M29059">
        <f t="shared" ref="M29059:M29122" ca="1" si="3183">IF(H29059+I29059^2+J29059&lt;=200,1,0)</f>
        <v>1</v>
      </c>
      <c r="N29059" t="str">
        <f t="shared" ref="N29059:N29122" ca="1" si="3184">IF(K29059*L29059*M29059=1,2*H29059^3+4*I29059+J29059,"X")</f>
        <v>X</v>
      </c>
    </row>
    <row r="29060" spans="7:14" x14ac:dyDescent="0.3">
      <c r="G29060">
        <v>29059</v>
      </c>
      <c r="H29060">
        <f t="shared" ca="1" si="3178"/>
        <v>179</v>
      </c>
      <c r="I29060">
        <f t="shared" ca="1" si="3179"/>
        <v>7</v>
      </c>
      <c r="J29060">
        <f t="shared" ca="1" si="3180"/>
        <v>86</v>
      </c>
      <c r="K29060">
        <f t="shared" ca="1" si="3181"/>
        <v>0</v>
      </c>
      <c r="L29060">
        <f t="shared" ca="1" si="3182"/>
        <v>0</v>
      </c>
      <c r="M29060">
        <f t="shared" ca="1" si="3183"/>
        <v>0</v>
      </c>
      <c r="N29060" t="str">
        <f t="shared" ca="1" si="3184"/>
        <v>X</v>
      </c>
    </row>
    <row r="29061" spans="7:14" x14ac:dyDescent="0.3">
      <c r="G29061">
        <v>29060</v>
      </c>
      <c r="H29061">
        <f t="shared" ca="1" si="3178"/>
        <v>77</v>
      </c>
      <c r="I29061">
        <f t="shared" ca="1" si="3179"/>
        <v>1</v>
      </c>
      <c r="J29061">
        <f t="shared" ca="1" si="3180"/>
        <v>78</v>
      </c>
      <c r="K29061">
        <f t="shared" ca="1" si="3181"/>
        <v>0</v>
      </c>
      <c r="L29061">
        <f t="shared" ca="1" si="3182"/>
        <v>0</v>
      </c>
      <c r="M29061">
        <f t="shared" ca="1" si="3183"/>
        <v>1</v>
      </c>
      <c r="N29061" t="str">
        <f t="shared" ca="1" si="3184"/>
        <v>X</v>
      </c>
    </row>
    <row r="29062" spans="7:14" x14ac:dyDescent="0.3">
      <c r="G29062">
        <v>29061</v>
      </c>
      <c r="H29062">
        <f t="shared" ca="1" si="3178"/>
        <v>76</v>
      </c>
      <c r="I29062">
        <f t="shared" ca="1" si="3179"/>
        <v>7</v>
      </c>
      <c r="J29062">
        <f t="shared" ca="1" si="3180"/>
        <v>36</v>
      </c>
      <c r="K29062">
        <f t="shared" ca="1" si="3181"/>
        <v>0</v>
      </c>
      <c r="L29062">
        <f t="shared" ca="1" si="3182"/>
        <v>0</v>
      </c>
      <c r="M29062">
        <f t="shared" ca="1" si="3183"/>
        <v>1</v>
      </c>
      <c r="N29062" t="str">
        <f t="shared" ca="1" si="3184"/>
        <v>X</v>
      </c>
    </row>
    <row r="29063" spans="7:14" x14ac:dyDescent="0.3">
      <c r="G29063">
        <v>29062</v>
      </c>
      <c r="H29063">
        <f t="shared" ca="1" si="3178"/>
        <v>57</v>
      </c>
      <c r="I29063">
        <f t="shared" ca="1" si="3179"/>
        <v>13</v>
      </c>
      <c r="J29063">
        <f t="shared" ca="1" si="3180"/>
        <v>36</v>
      </c>
      <c r="K29063">
        <f t="shared" ca="1" si="3181"/>
        <v>0</v>
      </c>
      <c r="L29063">
        <f t="shared" ca="1" si="3182"/>
        <v>0</v>
      </c>
      <c r="M29063">
        <f t="shared" ca="1" si="3183"/>
        <v>0</v>
      </c>
      <c r="N29063" t="str">
        <f t="shared" ca="1" si="3184"/>
        <v>X</v>
      </c>
    </row>
    <row r="29064" spans="7:14" x14ac:dyDescent="0.3">
      <c r="G29064">
        <v>29063</v>
      </c>
      <c r="H29064">
        <f t="shared" ca="1" si="3178"/>
        <v>91</v>
      </c>
      <c r="I29064">
        <f t="shared" ca="1" si="3179"/>
        <v>2</v>
      </c>
      <c r="J29064">
        <f t="shared" ca="1" si="3180"/>
        <v>47</v>
      </c>
      <c r="K29064">
        <f t="shared" ca="1" si="3181"/>
        <v>0</v>
      </c>
      <c r="L29064">
        <f t="shared" ca="1" si="3182"/>
        <v>0</v>
      </c>
      <c r="M29064">
        <f t="shared" ca="1" si="3183"/>
        <v>1</v>
      </c>
      <c r="N29064" t="str">
        <f t="shared" ca="1" si="3184"/>
        <v>X</v>
      </c>
    </row>
    <row r="29065" spans="7:14" x14ac:dyDescent="0.3">
      <c r="G29065">
        <v>29064</v>
      </c>
      <c r="H29065">
        <f t="shared" ca="1" si="3178"/>
        <v>185</v>
      </c>
      <c r="I29065">
        <f t="shared" ca="1" si="3179"/>
        <v>6</v>
      </c>
      <c r="J29065">
        <f t="shared" ca="1" si="3180"/>
        <v>84</v>
      </c>
      <c r="K29065">
        <f t="shared" ca="1" si="3181"/>
        <v>0</v>
      </c>
      <c r="L29065">
        <f t="shared" ca="1" si="3182"/>
        <v>0</v>
      </c>
      <c r="M29065">
        <f t="shared" ca="1" si="3183"/>
        <v>0</v>
      </c>
      <c r="N29065" t="str">
        <f t="shared" ca="1" si="3184"/>
        <v>X</v>
      </c>
    </row>
    <row r="29066" spans="7:14" x14ac:dyDescent="0.3">
      <c r="G29066">
        <v>29065</v>
      </c>
      <c r="H29066">
        <f t="shared" ca="1" si="3178"/>
        <v>195</v>
      </c>
      <c r="I29066">
        <f t="shared" ca="1" si="3179"/>
        <v>6</v>
      </c>
      <c r="J29066">
        <f t="shared" ca="1" si="3180"/>
        <v>32</v>
      </c>
      <c r="K29066">
        <f t="shared" ca="1" si="3181"/>
        <v>0</v>
      </c>
      <c r="L29066">
        <f t="shared" ca="1" si="3182"/>
        <v>0</v>
      </c>
      <c r="M29066">
        <f t="shared" ca="1" si="3183"/>
        <v>0</v>
      </c>
      <c r="N29066" t="str">
        <f t="shared" ca="1" si="3184"/>
        <v>X</v>
      </c>
    </row>
    <row r="29067" spans="7:14" x14ac:dyDescent="0.3">
      <c r="G29067">
        <v>29066</v>
      </c>
      <c r="H29067">
        <f t="shared" ca="1" si="3178"/>
        <v>76</v>
      </c>
      <c r="I29067">
        <f t="shared" ca="1" si="3179"/>
        <v>4</v>
      </c>
      <c r="J29067">
        <f t="shared" ca="1" si="3180"/>
        <v>163</v>
      </c>
      <c r="K29067">
        <f t="shared" ca="1" si="3181"/>
        <v>0</v>
      </c>
      <c r="L29067">
        <f t="shared" ca="1" si="3182"/>
        <v>0</v>
      </c>
      <c r="M29067">
        <f t="shared" ca="1" si="3183"/>
        <v>0</v>
      </c>
      <c r="N29067" t="str">
        <f t="shared" ca="1" si="3184"/>
        <v>X</v>
      </c>
    </row>
    <row r="29068" spans="7:14" x14ac:dyDescent="0.3">
      <c r="G29068">
        <v>29067</v>
      </c>
      <c r="H29068">
        <f t="shared" ca="1" si="3178"/>
        <v>58</v>
      </c>
      <c r="I29068">
        <f t="shared" ca="1" si="3179"/>
        <v>8</v>
      </c>
      <c r="J29068">
        <f t="shared" ca="1" si="3180"/>
        <v>58</v>
      </c>
      <c r="K29068">
        <f t="shared" ca="1" si="3181"/>
        <v>0</v>
      </c>
      <c r="L29068">
        <f t="shared" ca="1" si="3182"/>
        <v>0</v>
      </c>
      <c r="M29068">
        <f t="shared" ca="1" si="3183"/>
        <v>1</v>
      </c>
      <c r="N29068" t="str">
        <f t="shared" ca="1" si="3184"/>
        <v>X</v>
      </c>
    </row>
    <row r="29069" spans="7:14" x14ac:dyDescent="0.3">
      <c r="G29069">
        <v>29068</v>
      </c>
      <c r="H29069">
        <f t="shared" ca="1" si="3178"/>
        <v>2</v>
      </c>
      <c r="I29069">
        <f t="shared" ca="1" si="3179"/>
        <v>0</v>
      </c>
      <c r="J29069">
        <f t="shared" ca="1" si="3180"/>
        <v>7</v>
      </c>
      <c r="K29069">
        <f t="shared" ca="1" si="3181"/>
        <v>1</v>
      </c>
      <c r="L29069">
        <f t="shared" ca="1" si="3182"/>
        <v>0</v>
      </c>
      <c r="M29069">
        <f t="shared" ca="1" si="3183"/>
        <v>1</v>
      </c>
      <c r="N29069" t="str">
        <f t="shared" ca="1" si="3184"/>
        <v>X</v>
      </c>
    </row>
    <row r="29070" spans="7:14" x14ac:dyDescent="0.3">
      <c r="G29070">
        <v>29069</v>
      </c>
      <c r="H29070">
        <f t="shared" ca="1" si="3178"/>
        <v>168</v>
      </c>
      <c r="I29070">
        <f t="shared" ca="1" si="3179"/>
        <v>5</v>
      </c>
      <c r="J29070">
        <f t="shared" ca="1" si="3180"/>
        <v>195</v>
      </c>
      <c r="K29070">
        <f t="shared" ca="1" si="3181"/>
        <v>0</v>
      </c>
      <c r="L29070">
        <f t="shared" ca="1" si="3182"/>
        <v>0</v>
      </c>
      <c r="M29070">
        <f t="shared" ca="1" si="3183"/>
        <v>0</v>
      </c>
      <c r="N29070" t="str">
        <f t="shared" ca="1" si="3184"/>
        <v>X</v>
      </c>
    </row>
    <row r="29071" spans="7:14" x14ac:dyDescent="0.3">
      <c r="G29071">
        <v>29070</v>
      </c>
      <c r="H29071">
        <f t="shared" ca="1" si="3178"/>
        <v>8</v>
      </c>
      <c r="I29071">
        <f t="shared" ca="1" si="3179"/>
        <v>17</v>
      </c>
      <c r="J29071">
        <f t="shared" ca="1" si="3180"/>
        <v>60</v>
      </c>
      <c r="K29071">
        <f t="shared" ca="1" si="3181"/>
        <v>0</v>
      </c>
      <c r="L29071">
        <f t="shared" ca="1" si="3182"/>
        <v>0</v>
      </c>
      <c r="M29071">
        <f t="shared" ca="1" si="3183"/>
        <v>0</v>
      </c>
      <c r="N29071" t="str">
        <f t="shared" ca="1" si="3184"/>
        <v>X</v>
      </c>
    </row>
    <row r="29072" spans="7:14" x14ac:dyDescent="0.3">
      <c r="G29072">
        <v>29071</v>
      </c>
      <c r="H29072">
        <f t="shared" ca="1" si="3178"/>
        <v>88</v>
      </c>
      <c r="I29072">
        <f t="shared" ca="1" si="3179"/>
        <v>6</v>
      </c>
      <c r="J29072">
        <f t="shared" ca="1" si="3180"/>
        <v>102</v>
      </c>
      <c r="K29072">
        <f t="shared" ca="1" si="3181"/>
        <v>0</v>
      </c>
      <c r="L29072">
        <f t="shared" ca="1" si="3182"/>
        <v>0</v>
      </c>
      <c r="M29072">
        <f t="shared" ca="1" si="3183"/>
        <v>0</v>
      </c>
      <c r="N29072" t="str">
        <f t="shared" ca="1" si="3184"/>
        <v>X</v>
      </c>
    </row>
    <row r="29073" spans="7:14" x14ac:dyDescent="0.3">
      <c r="G29073">
        <v>29072</v>
      </c>
      <c r="H29073">
        <f t="shared" ca="1" si="3178"/>
        <v>70</v>
      </c>
      <c r="I29073">
        <f t="shared" ca="1" si="3179"/>
        <v>19</v>
      </c>
      <c r="J29073">
        <f t="shared" ca="1" si="3180"/>
        <v>110</v>
      </c>
      <c r="K29073">
        <f t="shared" ca="1" si="3181"/>
        <v>0</v>
      </c>
      <c r="L29073">
        <f t="shared" ca="1" si="3182"/>
        <v>0</v>
      </c>
      <c r="M29073">
        <f t="shared" ca="1" si="3183"/>
        <v>0</v>
      </c>
      <c r="N29073" t="str">
        <f t="shared" ca="1" si="3184"/>
        <v>X</v>
      </c>
    </row>
    <row r="29074" spans="7:14" x14ac:dyDescent="0.3">
      <c r="G29074">
        <v>29073</v>
      </c>
      <c r="H29074">
        <f t="shared" ca="1" si="3178"/>
        <v>161</v>
      </c>
      <c r="I29074">
        <f t="shared" ca="1" si="3179"/>
        <v>2</v>
      </c>
      <c r="J29074">
        <f t="shared" ca="1" si="3180"/>
        <v>23</v>
      </c>
      <c r="K29074">
        <f t="shared" ca="1" si="3181"/>
        <v>0</v>
      </c>
      <c r="L29074">
        <f t="shared" ca="1" si="3182"/>
        <v>0</v>
      </c>
      <c r="M29074">
        <f t="shared" ca="1" si="3183"/>
        <v>1</v>
      </c>
      <c r="N29074" t="str">
        <f t="shared" ca="1" si="3184"/>
        <v>X</v>
      </c>
    </row>
    <row r="29075" spans="7:14" x14ac:dyDescent="0.3">
      <c r="G29075">
        <v>29074</v>
      </c>
      <c r="H29075">
        <f t="shared" ca="1" si="3178"/>
        <v>128</v>
      </c>
      <c r="I29075">
        <f t="shared" ca="1" si="3179"/>
        <v>13</v>
      </c>
      <c r="J29075">
        <f t="shared" ca="1" si="3180"/>
        <v>51</v>
      </c>
      <c r="K29075">
        <f t="shared" ca="1" si="3181"/>
        <v>0</v>
      </c>
      <c r="L29075">
        <f t="shared" ca="1" si="3182"/>
        <v>0</v>
      </c>
      <c r="M29075">
        <f t="shared" ca="1" si="3183"/>
        <v>0</v>
      </c>
      <c r="N29075" t="str">
        <f t="shared" ca="1" si="3184"/>
        <v>X</v>
      </c>
    </row>
    <row r="29076" spans="7:14" x14ac:dyDescent="0.3">
      <c r="G29076">
        <v>29075</v>
      </c>
      <c r="H29076">
        <f t="shared" ca="1" si="3178"/>
        <v>101</v>
      </c>
      <c r="I29076">
        <f t="shared" ca="1" si="3179"/>
        <v>2</v>
      </c>
      <c r="J29076">
        <f t="shared" ca="1" si="3180"/>
        <v>9</v>
      </c>
      <c r="K29076">
        <f t="shared" ca="1" si="3181"/>
        <v>0</v>
      </c>
      <c r="L29076">
        <f t="shared" ca="1" si="3182"/>
        <v>0</v>
      </c>
      <c r="M29076">
        <f t="shared" ca="1" si="3183"/>
        <v>1</v>
      </c>
      <c r="N29076" t="str">
        <f t="shared" ca="1" si="3184"/>
        <v>X</v>
      </c>
    </row>
    <row r="29077" spans="7:14" x14ac:dyDescent="0.3">
      <c r="G29077">
        <v>29076</v>
      </c>
      <c r="H29077">
        <f t="shared" ca="1" si="3178"/>
        <v>92</v>
      </c>
      <c r="I29077">
        <f t="shared" ca="1" si="3179"/>
        <v>13</v>
      </c>
      <c r="J29077">
        <f t="shared" ca="1" si="3180"/>
        <v>99</v>
      </c>
      <c r="K29077">
        <f t="shared" ca="1" si="3181"/>
        <v>0</v>
      </c>
      <c r="L29077">
        <f t="shared" ca="1" si="3182"/>
        <v>0</v>
      </c>
      <c r="M29077">
        <f t="shared" ca="1" si="3183"/>
        <v>0</v>
      </c>
      <c r="N29077" t="str">
        <f t="shared" ca="1" si="3184"/>
        <v>X</v>
      </c>
    </row>
    <row r="29078" spans="7:14" x14ac:dyDescent="0.3">
      <c r="G29078">
        <v>29077</v>
      </c>
      <c r="H29078">
        <f t="shared" ca="1" si="3178"/>
        <v>138</v>
      </c>
      <c r="I29078">
        <f t="shared" ca="1" si="3179"/>
        <v>8</v>
      </c>
      <c r="J29078">
        <f t="shared" ca="1" si="3180"/>
        <v>189</v>
      </c>
      <c r="K29078">
        <f t="shared" ca="1" si="3181"/>
        <v>0</v>
      </c>
      <c r="L29078">
        <f t="shared" ca="1" si="3182"/>
        <v>0</v>
      </c>
      <c r="M29078">
        <f t="shared" ca="1" si="3183"/>
        <v>0</v>
      </c>
      <c r="N29078" t="str">
        <f t="shared" ca="1" si="3184"/>
        <v>X</v>
      </c>
    </row>
    <row r="29079" spans="7:14" x14ac:dyDescent="0.3">
      <c r="G29079">
        <v>29078</v>
      </c>
      <c r="H29079">
        <f t="shared" ca="1" si="3178"/>
        <v>90</v>
      </c>
      <c r="I29079">
        <f t="shared" ca="1" si="3179"/>
        <v>6</v>
      </c>
      <c r="J29079">
        <f t="shared" ca="1" si="3180"/>
        <v>98</v>
      </c>
      <c r="K29079">
        <f t="shared" ca="1" si="3181"/>
        <v>0</v>
      </c>
      <c r="L29079">
        <f t="shared" ca="1" si="3182"/>
        <v>0</v>
      </c>
      <c r="M29079">
        <f t="shared" ca="1" si="3183"/>
        <v>0</v>
      </c>
      <c r="N29079" t="str">
        <f t="shared" ca="1" si="3184"/>
        <v>X</v>
      </c>
    </row>
    <row r="29080" spans="7:14" x14ac:dyDescent="0.3">
      <c r="G29080">
        <v>29079</v>
      </c>
      <c r="H29080">
        <f t="shared" ca="1" si="3178"/>
        <v>114</v>
      </c>
      <c r="I29080">
        <f t="shared" ca="1" si="3179"/>
        <v>7</v>
      </c>
      <c r="J29080">
        <f t="shared" ca="1" si="3180"/>
        <v>35</v>
      </c>
      <c r="K29080">
        <f t="shared" ca="1" si="3181"/>
        <v>0</v>
      </c>
      <c r="L29080">
        <f t="shared" ca="1" si="3182"/>
        <v>0</v>
      </c>
      <c r="M29080">
        <f t="shared" ca="1" si="3183"/>
        <v>1</v>
      </c>
      <c r="N29080" t="str">
        <f t="shared" ca="1" si="3184"/>
        <v>X</v>
      </c>
    </row>
    <row r="29081" spans="7:14" x14ac:dyDescent="0.3">
      <c r="G29081">
        <v>29080</v>
      </c>
      <c r="H29081">
        <f t="shared" ca="1" si="3178"/>
        <v>126</v>
      </c>
      <c r="I29081">
        <f t="shared" ca="1" si="3179"/>
        <v>19</v>
      </c>
      <c r="J29081">
        <f t="shared" ca="1" si="3180"/>
        <v>191</v>
      </c>
      <c r="K29081">
        <f t="shared" ca="1" si="3181"/>
        <v>0</v>
      </c>
      <c r="L29081">
        <f t="shared" ca="1" si="3182"/>
        <v>0</v>
      </c>
      <c r="M29081">
        <f t="shared" ca="1" si="3183"/>
        <v>0</v>
      </c>
      <c r="N29081" t="str">
        <f t="shared" ca="1" si="3184"/>
        <v>X</v>
      </c>
    </row>
    <row r="29082" spans="7:14" x14ac:dyDescent="0.3">
      <c r="G29082">
        <v>29081</v>
      </c>
      <c r="H29082">
        <f t="shared" ca="1" si="3178"/>
        <v>134</v>
      </c>
      <c r="I29082">
        <f t="shared" ca="1" si="3179"/>
        <v>15</v>
      </c>
      <c r="J29082">
        <f t="shared" ca="1" si="3180"/>
        <v>57</v>
      </c>
      <c r="K29082">
        <f t="shared" ca="1" si="3181"/>
        <v>0</v>
      </c>
      <c r="L29082">
        <f t="shared" ca="1" si="3182"/>
        <v>0</v>
      </c>
      <c r="M29082">
        <f t="shared" ca="1" si="3183"/>
        <v>0</v>
      </c>
      <c r="N29082" t="str">
        <f t="shared" ca="1" si="3184"/>
        <v>X</v>
      </c>
    </row>
    <row r="29083" spans="7:14" x14ac:dyDescent="0.3">
      <c r="G29083">
        <v>29082</v>
      </c>
      <c r="H29083">
        <f t="shared" ca="1" si="3178"/>
        <v>25</v>
      </c>
      <c r="I29083">
        <f t="shared" ca="1" si="3179"/>
        <v>1</v>
      </c>
      <c r="J29083">
        <f t="shared" ca="1" si="3180"/>
        <v>18</v>
      </c>
      <c r="K29083">
        <f t="shared" ca="1" si="3181"/>
        <v>1</v>
      </c>
      <c r="L29083">
        <f t="shared" ca="1" si="3182"/>
        <v>0</v>
      </c>
      <c r="M29083">
        <f t="shared" ca="1" si="3183"/>
        <v>1</v>
      </c>
      <c r="N29083" t="str">
        <f t="shared" ca="1" si="3184"/>
        <v>X</v>
      </c>
    </row>
    <row r="29084" spans="7:14" x14ac:dyDescent="0.3">
      <c r="G29084">
        <v>29083</v>
      </c>
      <c r="H29084">
        <f t="shared" ca="1" si="3178"/>
        <v>29</v>
      </c>
      <c r="I29084">
        <f t="shared" ca="1" si="3179"/>
        <v>12</v>
      </c>
      <c r="J29084">
        <f t="shared" ca="1" si="3180"/>
        <v>62</v>
      </c>
      <c r="K29084">
        <f t="shared" ca="1" si="3181"/>
        <v>0</v>
      </c>
      <c r="L29084">
        <f t="shared" ca="1" si="3182"/>
        <v>0</v>
      </c>
      <c r="M29084">
        <f t="shared" ca="1" si="3183"/>
        <v>0</v>
      </c>
      <c r="N29084" t="str">
        <f t="shared" ca="1" si="3184"/>
        <v>X</v>
      </c>
    </row>
    <row r="29085" spans="7:14" x14ac:dyDescent="0.3">
      <c r="G29085">
        <v>29084</v>
      </c>
      <c r="H29085">
        <f t="shared" ca="1" si="3178"/>
        <v>112</v>
      </c>
      <c r="I29085">
        <f t="shared" ca="1" si="3179"/>
        <v>12</v>
      </c>
      <c r="J29085">
        <f t="shared" ca="1" si="3180"/>
        <v>71</v>
      </c>
      <c r="K29085">
        <f t="shared" ca="1" si="3181"/>
        <v>0</v>
      </c>
      <c r="L29085">
        <f t="shared" ca="1" si="3182"/>
        <v>0</v>
      </c>
      <c r="M29085">
        <f t="shared" ca="1" si="3183"/>
        <v>0</v>
      </c>
      <c r="N29085" t="str">
        <f t="shared" ca="1" si="3184"/>
        <v>X</v>
      </c>
    </row>
    <row r="29086" spans="7:14" x14ac:dyDescent="0.3">
      <c r="G29086">
        <v>29085</v>
      </c>
      <c r="H29086">
        <f t="shared" ca="1" si="3178"/>
        <v>140</v>
      </c>
      <c r="I29086">
        <f t="shared" ca="1" si="3179"/>
        <v>16</v>
      </c>
      <c r="J29086">
        <f t="shared" ca="1" si="3180"/>
        <v>156</v>
      </c>
      <c r="K29086">
        <f t="shared" ca="1" si="3181"/>
        <v>0</v>
      </c>
      <c r="L29086">
        <f t="shared" ca="1" si="3182"/>
        <v>0</v>
      </c>
      <c r="M29086">
        <f t="shared" ca="1" si="3183"/>
        <v>0</v>
      </c>
      <c r="N29086" t="str">
        <f t="shared" ca="1" si="3184"/>
        <v>X</v>
      </c>
    </row>
    <row r="29087" spans="7:14" x14ac:dyDescent="0.3">
      <c r="G29087">
        <v>29086</v>
      </c>
      <c r="H29087">
        <f t="shared" ca="1" si="3178"/>
        <v>114</v>
      </c>
      <c r="I29087">
        <f t="shared" ca="1" si="3179"/>
        <v>12</v>
      </c>
      <c r="J29087">
        <f t="shared" ca="1" si="3180"/>
        <v>179</v>
      </c>
      <c r="K29087">
        <f t="shared" ca="1" si="3181"/>
        <v>0</v>
      </c>
      <c r="L29087">
        <f t="shared" ca="1" si="3182"/>
        <v>0</v>
      </c>
      <c r="M29087">
        <f t="shared" ca="1" si="3183"/>
        <v>0</v>
      </c>
      <c r="N29087" t="str">
        <f t="shared" ca="1" si="3184"/>
        <v>X</v>
      </c>
    </row>
    <row r="29088" spans="7:14" x14ac:dyDescent="0.3">
      <c r="G29088">
        <v>29087</v>
      </c>
      <c r="H29088">
        <f t="shared" ca="1" si="3178"/>
        <v>69</v>
      </c>
      <c r="I29088">
        <f t="shared" ca="1" si="3179"/>
        <v>13</v>
      </c>
      <c r="J29088">
        <f t="shared" ca="1" si="3180"/>
        <v>80</v>
      </c>
      <c r="K29088">
        <f t="shared" ca="1" si="3181"/>
        <v>0</v>
      </c>
      <c r="L29088">
        <f t="shared" ca="1" si="3182"/>
        <v>0</v>
      </c>
      <c r="M29088">
        <f t="shared" ca="1" si="3183"/>
        <v>0</v>
      </c>
      <c r="N29088" t="str">
        <f t="shared" ca="1" si="3184"/>
        <v>X</v>
      </c>
    </row>
    <row r="29089" spans="7:14" x14ac:dyDescent="0.3">
      <c r="G29089">
        <v>29088</v>
      </c>
      <c r="H29089">
        <f t="shared" ca="1" si="3178"/>
        <v>190</v>
      </c>
      <c r="I29089">
        <f t="shared" ca="1" si="3179"/>
        <v>1</v>
      </c>
      <c r="J29089">
        <f t="shared" ca="1" si="3180"/>
        <v>108</v>
      </c>
      <c r="K29089">
        <f t="shared" ca="1" si="3181"/>
        <v>0</v>
      </c>
      <c r="L29089">
        <f t="shared" ca="1" si="3182"/>
        <v>0</v>
      </c>
      <c r="M29089">
        <f t="shared" ca="1" si="3183"/>
        <v>0</v>
      </c>
      <c r="N29089" t="str">
        <f t="shared" ca="1" si="3184"/>
        <v>X</v>
      </c>
    </row>
    <row r="29090" spans="7:14" x14ac:dyDescent="0.3">
      <c r="G29090">
        <v>29089</v>
      </c>
      <c r="H29090">
        <f t="shared" ca="1" si="3178"/>
        <v>164</v>
      </c>
      <c r="I29090">
        <f t="shared" ca="1" si="3179"/>
        <v>7</v>
      </c>
      <c r="J29090">
        <f t="shared" ca="1" si="3180"/>
        <v>82</v>
      </c>
      <c r="K29090">
        <f t="shared" ca="1" si="3181"/>
        <v>0</v>
      </c>
      <c r="L29090">
        <f t="shared" ca="1" si="3182"/>
        <v>0</v>
      </c>
      <c r="M29090">
        <f t="shared" ca="1" si="3183"/>
        <v>0</v>
      </c>
      <c r="N29090" t="str">
        <f t="shared" ca="1" si="3184"/>
        <v>X</v>
      </c>
    </row>
    <row r="29091" spans="7:14" x14ac:dyDescent="0.3">
      <c r="G29091">
        <v>29090</v>
      </c>
      <c r="H29091">
        <f t="shared" ca="1" si="3178"/>
        <v>150</v>
      </c>
      <c r="I29091">
        <f t="shared" ca="1" si="3179"/>
        <v>17</v>
      </c>
      <c r="J29091">
        <f t="shared" ca="1" si="3180"/>
        <v>66</v>
      </c>
      <c r="K29091">
        <f t="shared" ca="1" si="3181"/>
        <v>0</v>
      </c>
      <c r="L29091">
        <f t="shared" ca="1" si="3182"/>
        <v>0</v>
      </c>
      <c r="M29091">
        <f t="shared" ca="1" si="3183"/>
        <v>0</v>
      </c>
      <c r="N29091" t="str">
        <f t="shared" ca="1" si="3184"/>
        <v>X</v>
      </c>
    </row>
    <row r="29092" spans="7:14" x14ac:dyDescent="0.3">
      <c r="G29092">
        <v>29091</v>
      </c>
      <c r="H29092">
        <f t="shared" ca="1" si="3178"/>
        <v>97</v>
      </c>
      <c r="I29092">
        <f t="shared" ca="1" si="3179"/>
        <v>12</v>
      </c>
      <c r="J29092">
        <f t="shared" ca="1" si="3180"/>
        <v>90</v>
      </c>
      <c r="K29092">
        <f t="shared" ca="1" si="3181"/>
        <v>0</v>
      </c>
      <c r="L29092">
        <f t="shared" ca="1" si="3182"/>
        <v>0</v>
      </c>
      <c r="M29092">
        <f t="shared" ca="1" si="3183"/>
        <v>0</v>
      </c>
      <c r="N29092" t="str">
        <f t="shared" ca="1" si="3184"/>
        <v>X</v>
      </c>
    </row>
    <row r="29093" spans="7:14" x14ac:dyDescent="0.3">
      <c r="G29093">
        <v>29092</v>
      </c>
      <c r="H29093">
        <f t="shared" ca="1" si="3178"/>
        <v>100</v>
      </c>
      <c r="I29093">
        <f t="shared" ca="1" si="3179"/>
        <v>16</v>
      </c>
      <c r="J29093">
        <f t="shared" ca="1" si="3180"/>
        <v>110</v>
      </c>
      <c r="K29093">
        <f t="shared" ca="1" si="3181"/>
        <v>0</v>
      </c>
      <c r="L29093">
        <f t="shared" ca="1" si="3182"/>
        <v>0</v>
      </c>
      <c r="M29093">
        <f t="shared" ca="1" si="3183"/>
        <v>0</v>
      </c>
      <c r="N29093" t="str">
        <f t="shared" ca="1" si="3184"/>
        <v>X</v>
      </c>
    </row>
    <row r="29094" spans="7:14" x14ac:dyDescent="0.3">
      <c r="G29094">
        <v>29093</v>
      </c>
      <c r="H29094">
        <f t="shared" ca="1" si="3178"/>
        <v>85</v>
      </c>
      <c r="I29094">
        <f t="shared" ca="1" si="3179"/>
        <v>13</v>
      </c>
      <c r="J29094">
        <f t="shared" ca="1" si="3180"/>
        <v>47</v>
      </c>
      <c r="K29094">
        <f t="shared" ca="1" si="3181"/>
        <v>0</v>
      </c>
      <c r="L29094">
        <f t="shared" ca="1" si="3182"/>
        <v>0</v>
      </c>
      <c r="M29094">
        <f t="shared" ca="1" si="3183"/>
        <v>0</v>
      </c>
      <c r="N29094" t="str">
        <f t="shared" ca="1" si="3184"/>
        <v>X</v>
      </c>
    </row>
    <row r="29095" spans="7:14" x14ac:dyDescent="0.3">
      <c r="G29095">
        <v>29094</v>
      </c>
      <c r="H29095">
        <f t="shared" ca="1" si="3178"/>
        <v>5</v>
      </c>
      <c r="I29095">
        <f t="shared" ca="1" si="3179"/>
        <v>7</v>
      </c>
      <c r="J29095">
        <f t="shared" ca="1" si="3180"/>
        <v>79</v>
      </c>
      <c r="K29095">
        <f t="shared" ca="1" si="3181"/>
        <v>1</v>
      </c>
      <c r="L29095">
        <f t="shared" ca="1" si="3182"/>
        <v>0</v>
      </c>
      <c r="M29095">
        <f t="shared" ca="1" si="3183"/>
        <v>1</v>
      </c>
      <c r="N29095" t="str">
        <f t="shared" ca="1" si="3184"/>
        <v>X</v>
      </c>
    </row>
    <row r="29096" spans="7:14" x14ac:dyDescent="0.3">
      <c r="G29096">
        <v>29095</v>
      </c>
      <c r="H29096">
        <f t="shared" ca="1" si="3178"/>
        <v>187</v>
      </c>
      <c r="I29096">
        <f t="shared" ca="1" si="3179"/>
        <v>4</v>
      </c>
      <c r="J29096">
        <f t="shared" ca="1" si="3180"/>
        <v>187</v>
      </c>
      <c r="K29096">
        <f t="shared" ca="1" si="3181"/>
        <v>0</v>
      </c>
      <c r="L29096">
        <f t="shared" ca="1" si="3182"/>
        <v>0</v>
      </c>
      <c r="M29096">
        <f t="shared" ca="1" si="3183"/>
        <v>0</v>
      </c>
      <c r="N29096" t="str">
        <f t="shared" ca="1" si="3184"/>
        <v>X</v>
      </c>
    </row>
    <row r="29097" spans="7:14" x14ac:dyDescent="0.3">
      <c r="G29097">
        <v>29096</v>
      </c>
      <c r="H29097">
        <f t="shared" ca="1" si="3178"/>
        <v>52</v>
      </c>
      <c r="I29097">
        <f t="shared" ca="1" si="3179"/>
        <v>15</v>
      </c>
      <c r="J29097">
        <f t="shared" ca="1" si="3180"/>
        <v>75</v>
      </c>
      <c r="K29097">
        <f t="shared" ca="1" si="3181"/>
        <v>0</v>
      </c>
      <c r="L29097">
        <f t="shared" ca="1" si="3182"/>
        <v>0</v>
      </c>
      <c r="M29097">
        <f t="shared" ca="1" si="3183"/>
        <v>0</v>
      </c>
      <c r="N29097" t="str">
        <f t="shared" ca="1" si="3184"/>
        <v>X</v>
      </c>
    </row>
    <row r="29098" spans="7:14" x14ac:dyDescent="0.3">
      <c r="G29098">
        <v>29097</v>
      </c>
      <c r="H29098">
        <f t="shared" ca="1" si="3178"/>
        <v>142</v>
      </c>
      <c r="I29098">
        <f t="shared" ca="1" si="3179"/>
        <v>10</v>
      </c>
      <c r="J29098">
        <f t="shared" ca="1" si="3180"/>
        <v>137</v>
      </c>
      <c r="K29098">
        <f t="shared" ca="1" si="3181"/>
        <v>0</v>
      </c>
      <c r="L29098">
        <f t="shared" ca="1" si="3182"/>
        <v>0</v>
      </c>
      <c r="M29098">
        <f t="shared" ca="1" si="3183"/>
        <v>0</v>
      </c>
      <c r="N29098" t="str">
        <f t="shared" ca="1" si="3184"/>
        <v>X</v>
      </c>
    </row>
    <row r="29099" spans="7:14" x14ac:dyDescent="0.3">
      <c r="G29099">
        <v>29098</v>
      </c>
      <c r="H29099">
        <f t="shared" ca="1" si="3178"/>
        <v>137</v>
      </c>
      <c r="I29099">
        <f t="shared" ca="1" si="3179"/>
        <v>6</v>
      </c>
      <c r="J29099">
        <f t="shared" ca="1" si="3180"/>
        <v>110</v>
      </c>
      <c r="K29099">
        <f t="shared" ca="1" si="3181"/>
        <v>0</v>
      </c>
      <c r="L29099">
        <f t="shared" ca="1" si="3182"/>
        <v>0</v>
      </c>
      <c r="M29099">
        <f t="shared" ca="1" si="3183"/>
        <v>0</v>
      </c>
      <c r="N29099" t="str">
        <f t="shared" ca="1" si="3184"/>
        <v>X</v>
      </c>
    </row>
    <row r="29100" spans="7:14" x14ac:dyDescent="0.3">
      <c r="G29100">
        <v>29099</v>
      </c>
      <c r="H29100">
        <f t="shared" ca="1" si="3178"/>
        <v>17</v>
      </c>
      <c r="I29100">
        <f t="shared" ca="1" si="3179"/>
        <v>0</v>
      </c>
      <c r="J29100">
        <f t="shared" ca="1" si="3180"/>
        <v>164</v>
      </c>
      <c r="K29100">
        <f t="shared" ca="1" si="3181"/>
        <v>1</v>
      </c>
      <c r="L29100">
        <f t="shared" ca="1" si="3182"/>
        <v>0</v>
      </c>
      <c r="M29100">
        <f t="shared" ca="1" si="3183"/>
        <v>1</v>
      </c>
      <c r="N29100" t="str">
        <f t="shared" ca="1" si="3184"/>
        <v>X</v>
      </c>
    </row>
    <row r="29101" spans="7:14" x14ac:dyDescent="0.3">
      <c r="G29101">
        <v>29100</v>
      </c>
      <c r="H29101">
        <f t="shared" ca="1" si="3178"/>
        <v>24</v>
      </c>
      <c r="I29101">
        <f t="shared" ca="1" si="3179"/>
        <v>5</v>
      </c>
      <c r="J29101">
        <f t="shared" ca="1" si="3180"/>
        <v>179</v>
      </c>
      <c r="K29101">
        <f t="shared" ca="1" si="3181"/>
        <v>1</v>
      </c>
      <c r="L29101">
        <f t="shared" ca="1" si="3182"/>
        <v>0</v>
      </c>
      <c r="M29101">
        <f t="shared" ca="1" si="3183"/>
        <v>0</v>
      </c>
      <c r="N29101" t="str">
        <f t="shared" ca="1" si="3184"/>
        <v>X</v>
      </c>
    </row>
    <row r="29102" spans="7:14" x14ac:dyDescent="0.3">
      <c r="G29102">
        <v>29101</v>
      </c>
      <c r="H29102">
        <f t="shared" ca="1" si="3178"/>
        <v>35</v>
      </c>
      <c r="I29102">
        <f t="shared" ca="1" si="3179"/>
        <v>18</v>
      </c>
      <c r="J29102">
        <f t="shared" ca="1" si="3180"/>
        <v>144</v>
      </c>
      <c r="K29102">
        <f t="shared" ca="1" si="3181"/>
        <v>0</v>
      </c>
      <c r="L29102">
        <f t="shared" ca="1" si="3182"/>
        <v>0</v>
      </c>
      <c r="M29102">
        <f t="shared" ca="1" si="3183"/>
        <v>0</v>
      </c>
      <c r="N29102" t="str">
        <f t="shared" ca="1" si="3184"/>
        <v>X</v>
      </c>
    </row>
    <row r="29103" spans="7:14" x14ac:dyDescent="0.3">
      <c r="G29103">
        <v>29102</v>
      </c>
      <c r="H29103">
        <f t="shared" ca="1" si="3178"/>
        <v>183</v>
      </c>
      <c r="I29103">
        <f t="shared" ca="1" si="3179"/>
        <v>4</v>
      </c>
      <c r="J29103">
        <f t="shared" ca="1" si="3180"/>
        <v>110</v>
      </c>
      <c r="K29103">
        <f t="shared" ca="1" si="3181"/>
        <v>0</v>
      </c>
      <c r="L29103">
        <f t="shared" ca="1" si="3182"/>
        <v>0</v>
      </c>
      <c r="M29103">
        <f t="shared" ca="1" si="3183"/>
        <v>0</v>
      </c>
      <c r="N29103" t="str">
        <f t="shared" ca="1" si="3184"/>
        <v>X</v>
      </c>
    </row>
    <row r="29104" spans="7:14" x14ac:dyDescent="0.3">
      <c r="G29104">
        <v>29103</v>
      </c>
      <c r="H29104">
        <f t="shared" ca="1" si="3178"/>
        <v>38</v>
      </c>
      <c r="I29104">
        <f t="shared" ca="1" si="3179"/>
        <v>1</v>
      </c>
      <c r="J29104">
        <f t="shared" ca="1" si="3180"/>
        <v>158</v>
      </c>
      <c r="K29104">
        <f t="shared" ca="1" si="3181"/>
        <v>1</v>
      </c>
      <c r="L29104">
        <f t="shared" ca="1" si="3182"/>
        <v>0</v>
      </c>
      <c r="M29104">
        <f t="shared" ca="1" si="3183"/>
        <v>1</v>
      </c>
      <c r="N29104" t="str">
        <f t="shared" ca="1" si="3184"/>
        <v>X</v>
      </c>
    </row>
    <row r="29105" spans="7:14" x14ac:dyDescent="0.3">
      <c r="G29105">
        <v>29104</v>
      </c>
      <c r="H29105">
        <f t="shared" ca="1" si="3178"/>
        <v>57</v>
      </c>
      <c r="I29105">
        <f t="shared" ca="1" si="3179"/>
        <v>10</v>
      </c>
      <c r="J29105">
        <f t="shared" ca="1" si="3180"/>
        <v>111</v>
      </c>
      <c r="K29105">
        <f t="shared" ca="1" si="3181"/>
        <v>0</v>
      </c>
      <c r="L29105">
        <f t="shared" ca="1" si="3182"/>
        <v>0</v>
      </c>
      <c r="M29105">
        <f t="shared" ca="1" si="3183"/>
        <v>0</v>
      </c>
      <c r="N29105" t="str">
        <f t="shared" ca="1" si="3184"/>
        <v>X</v>
      </c>
    </row>
    <row r="29106" spans="7:14" x14ac:dyDescent="0.3">
      <c r="G29106">
        <v>29105</v>
      </c>
      <c r="H29106">
        <f t="shared" ca="1" si="3178"/>
        <v>157</v>
      </c>
      <c r="I29106">
        <f t="shared" ca="1" si="3179"/>
        <v>10</v>
      </c>
      <c r="J29106">
        <f t="shared" ca="1" si="3180"/>
        <v>100</v>
      </c>
      <c r="K29106">
        <f t="shared" ca="1" si="3181"/>
        <v>0</v>
      </c>
      <c r="L29106">
        <f t="shared" ca="1" si="3182"/>
        <v>0</v>
      </c>
      <c r="M29106">
        <f t="shared" ca="1" si="3183"/>
        <v>0</v>
      </c>
      <c r="N29106" t="str">
        <f t="shared" ca="1" si="3184"/>
        <v>X</v>
      </c>
    </row>
    <row r="29107" spans="7:14" x14ac:dyDescent="0.3">
      <c r="G29107">
        <v>29106</v>
      </c>
      <c r="H29107">
        <f t="shared" ca="1" si="3178"/>
        <v>193</v>
      </c>
      <c r="I29107">
        <f t="shared" ca="1" si="3179"/>
        <v>7</v>
      </c>
      <c r="J29107">
        <f t="shared" ca="1" si="3180"/>
        <v>189</v>
      </c>
      <c r="K29107">
        <f t="shared" ca="1" si="3181"/>
        <v>0</v>
      </c>
      <c r="L29107">
        <f t="shared" ca="1" si="3182"/>
        <v>0</v>
      </c>
      <c r="M29107">
        <f t="shared" ca="1" si="3183"/>
        <v>0</v>
      </c>
      <c r="N29107" t="str">
        <f t="shared" ca="1" si="3184"/>
        <v>X</v>
      </c>
    </row>
    <row r="29108" spans="7:14" x14ac:dyDescent="0.3">
      <c r="G29108">
        <v>29107</v>
      </c>
      <c r="H29108">
        <f t="shared" ca="1" si="3178"/>
        <v>179</v>
      </c>
      <c r="I29108">
        <f t="shared" ca="1" si="3179"/>
        <v>18</v>
      </c>
      <c r="J29108">
        <f t="shared" ca="1" si="3180"/>
        <v>0</v>
      </c>
      <c r="K29108">
        <f t="shared" ca="1" si="3181"/>
        <v>0</v>
      </c>
      <c r="L29108">
        <f t="shared" ca="1" si="3182"/>
        <v>1</v>
      </c>
      <c r="M29108">
        <f t="shared" ca="1" si="3183"/>
        <v>0</v>
      </c>
      <c r="N29108" t="str">
        <f t="shared" ca="1" si="3184"/>
        <v>X</v>
      </c>
    </row>
    <row r="29109" spans="7:14" x14ac:dyDescent="0.3">
      <c r="G29109">
        <v>29108</v>
      </c>
      <c r="H29109">
        <f t="shared" ca="1" si="3178"/>
        <v>163</v>
      </c>
      <c r="I29109">
        <f t="shared" ca="1" si="3179"/>
        <v>16</v>
      </c>
      <c r="J29109">
        <f t="shared" ca="1" si="3180"/>
        <v>10</v>
      </c>
      <c r="K29109">
        <f t="shared" ca="1" si="3181"/>
        <v>0</v>
      </c>
      <c r="L29109">
        <f t="shared" ca="1" si="3182"/>
        <v>0</v>
      </c>
      <c r="M29109">
        <f t="shared" ca="1" si="3183"/>
        <v>0</v>
      </c>
      <c r="N29109" t="str">
        <f t="shared" ca="1" si="3184"/>
        <v>X</v>
      </c>
    </row>
    <row r="29110" spans="7:14" x14ac:dyDescent="0.3">
      <c r="G29110">
        <v>29109</v>
      </c>
      <c r="H29110">
        <f t="shared" ca="1" si="3178"/>
        <v>46</v>
      </c>
      <c r="I29110">
        <f t="shared" ca="1" si="3179"/>
        <v>6</v>
      </c>
      <c r="J29110">
        <f t="shared" ca="1" si="3180"/>
        <v>125</v>
      </c>
      <c r="K29110">
        <f t="shared" ca="1" si="3181"/>
        <v>0</v>
      </c>
      <c r="L29110">
        <f t="shared" ca="1" si="3182"/>
        <v>0</v>
      </c>
      <c r="M29110">
        <f t="shared" ca="1" si="3183"/>
        <v>0</v>
      </c>
      <c r="N29110" t="str">
        <f t="shared" ca="1" si="3184"/>
        <v>X</v>
      </c>
    </row>
    <row r="29111" spans="7:14" x14ac:dyDescent="0.3">
      <c r="G29111">
        <v>29110</v>
      </c>
      <c r="H29111">
        <f t="shared" ca="1" si="3178"/>
        <v>110</v>
      </c>
      <c r="I29111">
        <f t="shared" ca="1" si="3179"/>
        <v>9</v>
      </c>
      <c r="J29111">
        <f t="shared" ca="1" si="3180"/>
        <v>195</v>
      </c>
      <c r="K29111">
        <f t="shared" ca="1" si="3181"/>
        <v>0</v>
      </c>
      <c r="L29111">
        <f t="shared" ca="1" si="3182"/>
        <v>0</v>
      </c>
      <c r="M29111">
        <f t="shared" ca="1" si="3183"/>
        <v>0</v>
      </c>
      <c r="N29111" t="str">
        <f t="shared" ca="1" si="3184"/>
        <v>X</v>
      </c>
    </row>
    <row r="29112" spans="7:14" x14ac:dyDescent="0.3">
      <c r="G29112">
        <v>29111</v>
      </c>
      <c r="H29112">
        <f t="shared" ca="1" si="3178"/>
        <v>57</v>
      </c>
      <c r="I29112">
        <f t="shared" ca="1" si="3179"/>
        <v>18</v>
      </c>
      <c r="J29112">
        <f t="shared" ca="1" si="3180"/>
        <v>155</v>
      </c>
      <c r="K29112">
        <f t="shared" ca="1" si="3181"/>
        <v>0</v>
      </c>
      <c r="L29112">
        <f t="shared" ca="1" si="3182"/>
        <v>0</v>
      </c>
      <c r="M29112">
        <f t="shared" ca="1" si="3183"/>
        <v>0</v>
      </c>
      <c r="N29112" t="str">
        <f t="shared" ca="1" si="3184"/>
        <v>X</v>
      </c>
    </row>
    <row r="29113" spans="7:14" x14ac:dyDescent="0.3">
      <c r="G29113">
        <v>29112</v>
      </c>
      <c r="H29113">
        <f t="shared" ca="1" si="3178"/>
        <v>175</v>
      </c>
      <c r="I29113">
        <f t="shared" ca="1" si="3179"/>
        <v>18</v>
      </c>
      <c r="J29113">
        <f t="shared" ca="1" si="3180"/>
        <v>98</v>
      </c>
      <c r="K29113">
        <f t="shared" ca="1" si="3181"/>
        <v>0</v>
      </c>
      <c r="L29113">
        <f t="shared" ca="1" si="3182"/>
        <v>0</v>
      </c>
      <c r="M29113">
        <f t="shared" ca="1" si="3183"/>
        <v>0</v>
      </c>
      <c r="N29113" t="str">
        <f t="shared" ca="1" si="3184"/>
        <v>X</v>
      </c>
    </row>
    <row r="29114" spans="7:14" x14ac:dyDescent="0.3">
      <c r="G29114">
        <v>29113</v>
      </c>
      <c r="H29114">
        <f t="shared" ca="1" si="3178"/>
        <v>194</v>
      </c>
      <c r="I29114">
        <f t="shared" ca="1" si="3179"/>
        <v>18</v>
      </c>
      <c r="J29114">
        <f t="shared" ca="1" si="3180"/>
        <v>186</v>
      </c>
      <c r="K29114">
        <f t="shared" ca="1" si="3181"/>
        <v>0</v>
      </c>
      <c r="L29114">
        <f t="shared" ca="1" si="3182"/>
        <v>0</v>
      </c>
      <c r="M29114">
        <f t="shared" ca="1" si="3183"/>
        <v>0</v>
      </c>
      <c r="N29114" t="str">
        <f t="shared" ca="1" si="3184"/>
        <v>X</v>
      </c>
    </row>
    <row r="29115" spans="7:14" x14ac:dyDescent="0.3">
      <c r="G29115">
        <v>29114</v>
      </c>
      <c r="H29115">
        <f t="shared" ca="1" si="3178"/>
        <v>117</v>
      </c>
      <c r="I29115">
        <f t="shared" ca="1" si="3179"/>
        <v>17</v>
      </c>
      <c r="J29115">
        <f t="shared" ca="1" si="3180"/>
        <v>179</v>
      </c>
      <c r="K29115">
        <f t="shared" ca="1" si="3181"/>
        <v>0</v>
      </c>
      <c r="L29115">
        <f t="shared" ca="1" si="3182"/>
        <v>0</v>
      </c>
      <c r="M29115">
        <f t="shared" ca="1" si="3183"/>
        <v>0</v>
      </c>
      <c r="N29115" t="str">
        <f t="shared" ca="1" si="3184"/>
        <v>X</v>
      </c>
    </row>
    <row r="29116" spans="7:14" x14ac:dyDescent="0.3">
      <c r="G29116">
        <v>29115</v>
      </c>
      <c r="H29116">
        <f t="shared" ca="1" si="3178"/>
        <v>52</v>
      </c>
      <c r="I29116">
        <f t="shared" ca="1" si="3179"/>
        <v>7</v>
      </c>
      <c r="J29116">
        <f t="shared" ca="1" si="3180"/>
        <v>167</v>
      </c>
      <c r="K29116">
        <f t="shared" ca="1" si="3181"/>
        <v>0</v>
      </c>
      <c r="L29116">
        <f t="shared" ca="1" si="3182"/>
        <v>0</v>
      </c>
      <c r="M29116">
        <f t="shared" ca="1" si="3183"/>
        <v>0</v>
      </c>
      <c r="N29116" t="str">
        <f t="shared" ca="1" si="3184"/>
        <v>X</v>
      </c>
    </row>
    <row r="29117" spans="7:14" x14ac:dyDescent="0.3">
      <c r="G29117">
        <v>29116</v>
      </c>
      <c r="H29117">
        <f t="shared" ca="1" si="3178"/>
        <v>172</v>
      </c>
      <c r="I29117">
        <f t="shared" ca="1" si="3179"/>
        <v>0</v>
      </c>
      <c r="J29117">
        <f t="shared" ca="1" si="3180"/>
        <v>18</v>
      </c>
      <c r="K29117">
        <f t="shared" ca="1" si="3181"/>
        <v>0</v>
      </c>
      <c r="L29117">
        <f t="shared" ca="1" si="3182"/>
        <v>0</v>
      </c>
      <c r="M29117">
        <f t="shared" ca="1" si="3183"/>
        <v>1</v>
      </c>
      <c r="N29117" t="str">
        <f t="shared" ca="1" si="3184"/>
        <v>X</v>
      </c>
    </row>
    <row r="29118" spans="7:14" x14ac:dyDescent="0.3">
      <c r="G29118">
        <v>29117</v>
      </c>
      <c r="H29118">
        <f t="shared" ca="1" si="3178"/>
        <v>42</v>
      </c>
      <c r="I29118">
        <f t="shared" ca="1" si="3179"/>
        <v>15</v>
      </c>
      <c r="J29118">
        <f t="shared" ca="1" si="3180"/>
        <v>187</v>
      </c>
      <c r="K29118">
        <f t="shared" ca="1" si="3181"/>
        <v>0</v>
      </c>
      <c r="L29118">
        <f t="shared" ca="1" si="3182"/>
        <v>0</v>
      </c>
      <c r="M29118">
        <f t="shared" ca="1" si="3183"/>
        <v>0</v>
      </c>
      <c r="N29118" t="str">
        <f t="shared" ca="1" si="3184"/>
        <v>X</v>
      </c>
    </row>
    <row r="29119" spans="7:14" x14ac:dyDescent="0.3">
      <c r="G29119">
        <v>29118</v>
      </c>
      <c r="H29119">
        <f t="shared" ca="1" si="3178"/>
        <v>104</v>
      </c>
      <c r="I29119">
        <f t="shared" ca="1" si="3179"/>
        <v>12</v>
      </c>
      <c r="J29119">
        <f t="shared" ca="1" si="3180"/>
        <v>128</v>
      </c>
      <c r="K29119">
        <f t="shared" ca="1" si="3181"/>
        <v>0</v>
      </c>
      <c r="L29119">
        <f t="shared" ca="1" si="3182"/>
        <v>0</v>
      </c>
      <c r="M29119">
        <f t="shared" ca="1" si="3183"/>
        <v>0</v>
      </c>
      <c r="N29119" t="str">
        <f t="shared" ca="1" si="3184"/>
        <v>X</v>
      </c>
    </row>
    <row r="29120" spans="7:14" x14ac:dyDescent="0.3">
      <c r="G29120">
        <v>29119</v>
      </c>
      <c r="H29120">
        <f t="shared" ca="1" si="3178"/>
        <v>184</v>
      </c>
      <c r="I29120">
        <f t="shared" ca="1" si="3179"/>
        <v>2</v>
      </c>
      <c r="J29120">
        <f t="shared" ca="1" si="3180"/>
        <v>162</v>
      </c>
      <c r="K29120">
        <f t="shared" ca="1" si="3181"/>
        <v>0</v>
      </c>
      <c r="L29120">
        <f t="shared" ca="1" si="3182"/>
        <v>0</v>
      </c>
      <c r="M29120">
        <f t="shared" ca="1" si="3183"/>
        <v>0</v>
      </c>
      <c r="N29120" t="str">
        <f t="shared" ca="1" si="3184"/>
        <v>X</v>
      </c>
    </row>
    <row r="29121" spans="7:14" x14ac:dyDescent="0.3">
      <c r="G29121">
        <v>29120</v>
      </c>
      <c r="H29121">
        <f t="shared" ca="1" si="3178"/>
        <v>82</v>
      </c>
      <c r="I29121">
        <f t="shared" ca="1" si="3179"/>
        <v>6</v>
      </c>
      <c r="J29121">
        <f t="shared" ca="1" si="3180"/>
        <v>124</v>
      </c>
      <c r="K29121">
        <f t="shared" ca="1" si="3181"/>
        <v>0</v>
      </c>
      <c r="L29121">
        <f t="shared" ca="1" si="3182"/>
        <v>0</v>
      </c>
      <c r="M29121">
        <f t="shared" ca="1" si="3183"/>
        <v>0</v>
      </c>
      <c r="N29121" t="str">
        <f t="shared" ca="1" si="3184"/>
        <v>X</v>
      </c>
    </row>
    <row r="29122" spans="7:14" x14ac:dyDescent="0.3">
      <c r="G29122">
        <v>29121</v>
      </c>
      <c r="H29122">
        <f t="shared" ca="1" si="3178"/>
        <v>81</v>
      </c>
      <c r="I29122">
        <f t="shared" ca="1" si="3179"/>
        <v>19</v>
      </c>
      <c r="J29122">
        <f t="shared" ca="1" si="3180"/>
        <v>66</v>
      </c>
      <c r="K29122">
        <f t="shared" ca="1" si="3181"/>
        <v>0</v>
      </c>
      <c r="L29122">
        <f t="shared" ca="1" si="3182"/>
        <v>0</v>
      </c>
      <c r="M29122">
        <f t="shared" ca="1" si="3183"/>
        <v>0</v>
      </c>
      <c r="N29122" t="str">
        <f t="shared" ca="1" si="3184"/>
        <v>X</v>
      </c>
    </row>
    <row r="29123" spans="7:14" x14ac:dyDescent="0.3">
      <c r="G29123">
        <v>29122</v>
      </c>
      <c r="H29123">
        <f t="shared" ref="H29123:H29186" ca="1" si="3185">RANDBETWEEN(0,200)</f>
        <v>15</v>
      </c>
      <c r="I29123">
        <f t="shared" ref="I29123:I29186" ca="1" si="3186">RANDBETWEEN(0,20)</f>
        <v>19</v>
      </c>
      <c r="J29123">
        <f t="shared" ref="J29123:J29186" ca="1" si="3187">RANDBETWEEN(0,200)</f>
        <v>13</v>
      </c>
      <c r="K29123">
        <f t="shared" ref="K29123:K29186" ca="1" si="3188">IF(2*H29123+5*I29123&lt;=100,1,0)</f>
        <v>0</v>
      </c>
      <c r="L29123">
        <f t="shared" ref="L29123:L29186" ca="1" si="3189">IF(I29123-J29123&gt;=10,1,0)</f>
        <v>0</v>
      </c>
      <c r="M29123">
        <f t="shared" ref="M29123:M29186" ca="1" si="3190">IF(H29123+I29123^2+J29123&lt;=200,1,0)</f>
        <v>0</v>
      </c>
      <c r="N29123" t="str">
        <f t="shared" ref="N29123:N29186" ca="1" si="3191">IF(K29123*L29123*M29123=1,2*H29123^3+4*I29123+J29123,"X")</f>
        <v>X</v>
      </c>
    </row>
    <row r="29124" spans="7:14" x14ac:dyDescent="0.3">
      <c r="G29124">
        <v>29123</v>
      </c>
      <c r="H29124">
        <f t="shared" ca="1" si="3185"/>
        <v>146</v>
      </c>
      <c r="I29124">
        <f t="shared" ca="1" si="3186"/>
        <v>11</v>
      </c>
      <c r="J29124">
        <f t="shared" ca="1" si="3187"/>
        <v>112</v>
      </c>
      <c r="K29124">
        <f t="shared" ca="1" si="3188"/>
        <v>0</v>
      </c>
      <c r="L29124">
        <f t="shared" ca="1" si="3189"/>
        <v>0</v>
      </c>
      <c r="M29124">
        <f t="shared" ca="1" si="3190"/>
        <v>0</v>
      </c>
      <c r="N29124" t="str">
        <f t="shared" ca="1" si="3191"/>
        <v>X</v>
      </c>
    </row>
    <row r="29125" spans="7:14" x14ac:dyDescent="0.3">
      <c r="G29125">
        <v>29124</v>
      </c>
      <c r="H29125">
        <f t="shared" ca="1" si="3185"/>
        <v>89</v>
      </c>
      <c r="I29125">
        <f t="shared" ca="1" si="3186"/>
        <v>16</v>
      </c>
      <c r="J29125">
        <f t="shared" ca="1" si="3187"/>
        <v>115</v>
      </c>
      <c r="K29125">
        <f t="shared" ca="1" si="3188"/>
        <v>0</v>
      </c>
      <c r="L29125">
        <f t="shared" ca="1" si="3189"/>
        <v>0</v>
      </c>
      <c r="M29125">
        <f t="shared" ca="1" si="3190"/>
        <v>0</v>
      </c>
      <c r="N29125" t="str">
        <f t="shared" ca="1" si="3191"/>
        <v>X</v>
      </c>
    </row>
    <row r="29126" spans="7:14" x14ac:dyDescent="0.3">
      <c r="G29126">
        <v>29125</v>
      </c>
      <c r="H29126">
        <f t="shared" ca="1" si="3185"/>
        <v>12</v>
      </c>
      <c r="I29126">
        <f t="shared" ca="1" si="3186"/>
        <v>12</v>
      </c>
      <c r="J29126">
        <f t="shared" ca="1" si="3187"/>
        <v>97</v>
      </c>
      <c r="K29126">
        <f t="shared" ca="1" si="3188"/>
        <v>1</v>
      </c>
      <c r="L29126">
        <f t="shared" ca="1" si="3189"/>
        <v>0</v>
      </c>
      <c r="M29126">
        <f t="shared" ca="1" si="3190"/>
        <v>0</v>
      </c>
      <c r="N29126" t="str">
        <f t="shared" ca="1" si="3191"/>
        <v>X</v>
      </c>
    </row>
    <row r="29127" spans="7:14" x14ac:dyDescent="0.3">
      <c r="G29127">
        <v>29126</v>
      </c>
      <c r="H29127">
        <f t="shared" ca="1" si="3185"/>
        <v>59</v>
      </c>
      <c r="I29127">
        <f t="shared" ca="1" si="3186"/>
        <v>14</v>
      </c>
      <c r="J29127">
        <f t="shared" ca="1" si="3187"/>
        <v>84</v>
      </c>
      <c r="K29127">
        <f t="shared" ca="1" si="3188"/>
        <v>0</v>
      </c>
      <c r="L29127">
        <f t="shared" ca="1" si="3189"/>
        <v>0</v>
      </c>
      <c r="M29127">
        <f t="shared" ca="1" si="3190"/>
        <v>0</v>
      </c>
      <c r="N29127" t="str">
        <f t="shared" ca="1" si="3191"/>
        <v>X</v>
      </c>
    </row>
    <row r="29128" spans="7:14" x14ac:dyDescent="0.3">
      <c r="G29128">
        <v>29127</v>
      </c>
      <c r="H29128">
        <f t="shared" ca="1" si="3185"/>
        <v>73</v>
      </c>
      <c r="I29128">
        <f t="shared" ca="1" si="3186"/>
        <v>1</v>
      </c>
      <c r="J29128">
        <f t="shared" ca="1" si="3187"/>
        <v>43</v>
      </c>
      <c r="K29128">
        <f t="shared" ca="1" si="3188"/>
        <v>0</v>
      </c>
      <c r="L29128">
        <f t="shared" ca="1" si="3189"/>
        <v>0</v>
      </c>
      <c r="M29128">
        <f t="shared" ca="1" si="3190"/>
        <v>1</v>
      </c>
      <c r="N29128" t="str">
        <f t="shared" ca="1" si="3191"/>
        <v>X</v>
      </c>
    </row>
    <row r="29129" spans="7:14" x14ac:dyDescent="0.3">
      <c r="G29129">
        <v>29128</v>
      </c>
      <c r="H29129">
        <f t="shared" ca="1" si="3185"/>
        <v>144</v>
      </c>
      <c r="I29129">
        <f t="shared" ca="1" si="3186"/>
        <v>16</v>
      </c>
      <c r="J29129">
        <f t="shared" ca="1" si="3187"/>
        <v>155</v>
      </c>
      <c r="K29129">
        <f t="shared" ca="1" si="3188"/>
        <v>0</v>
      </c>
      <c r="L29129">
        <f t="shared" ca="1" si="3189"/>
        <v>0</v>
      </c>
      <c r="M29129">
        <f t="shared" ca="1" si="3190"/>
        <v>0</v>
      </c>
      <c r="N29129" t="str">
        <f t="shared" ca="1" si="3191"/>
        <v>X</v>
      </c>
    </row>
    <row r="29130" spans="7:14" x14ac:dyDescent="0.3">
      <c r="G29130">
        <v>29129</v>
      </c>
      <c r="H29130">
        <f t="shared" ca="1" si="3185"/>
        <v>29</v>
      </c>
      <c r="I29130">
        <f t="shared" ca="1" si="3186"/>
        <v>17</v>
      </c>
      <c r="J29130">
        <f t="shared" ca="1" si="3187"/>
        <v>54</v>
      </c>
      <c r="K29130">
        <f t="shared" ca="1" si="3188"/>
        <v>0</v>
      </c>
      <c r="L29130">
        <f t="shared" ca="1" si="3189"/>
        <v>0</v>
      </c>
      <c r="M29130">
        <f t="shared" ca="1" si="3190"/>
        <v>0</v>
      </c>
      <c r="N29130" t="str">
        <f t="shared" ca="1" si="3191"/>
        <v>X</v>
      </c>
    </row>
    <row r="29131" spans="7:14" x14ac:dyDescent="0.3">
      <c r="G29131">
        <v>29130</v>
      </c>
      <c r="H29131">
        <f t="shared" ca="1" si="3185"/>
        <v>5</v>
      </c>
      <c r="I29131">
        <f t="shared" ca="1" si="3186"/>
        <v>7</v>
      </c>
      <c r="J29131">
        <f t="shared" ca="1" si="3187"/>
        <v>158</v>
      </c>
      <c r="K29131">
        <f t="shared" ca="1" si="3188"/>
        <v>1</v>
      </c>
      <c r="L29131">
        <f t="shared" ca="1" si="3189"/>
        <v>0</v>
      </c>
      <c r="M29131">
        <f t="shared" ca="1" si="3190"/>
        <v>0</v>
      </c>
      <c r="N29131" t="str">
        <f t="shared" ca="1" si="3191"/>
        <v>X</v>
      </c>
    </row>
    <row r="29132" spans="7:14" x14ac:dyDescent="0.3">
      <c r="G29132">
        <v>29131</v>
      </c>
      <c r="H29132">
        <f t="shared" ca="1" si="3185"/>
        <v>3</v>
      </c>
      <c r="I29132">
        <f t="shared" ca="1" si="3186"/>
        <v>17</v>
      </c>
      <c r="J29132">
        <f t="shared" ca="1" si="3187"/>
        <v>102</v>
      </c>
      <c r="K29132">
        <f t="shared" ca="1" si="3188"/>
        <v>1</v>
      </c>
      <c r="L29132">
        <f t="shared" ca="1" si="3189"/>
        <v>0</v>
      </c>
      <c r="M29132">
        <f t="shared" ca="1" si="3190"/>
        <v>0</v>
      </c>
      <c r="N29132" t="str">
        <f t="shared" ca="1" si="3191"/>
        <v>X</v>
      </c>
    </row>
    <row r="29133" spans="7:14" x14ac:dyDescent="0.3">
      <c r="G29133">
        <v>29132</v>
      </c>
      <c r="H29133">
        <f t="shared" ca="1" si="3185"/>
        <v>109</v>
      </c>
      <c r="I29133">
        <f t="shared" ca="1" si="3186"/>
        <v>15</v>
      </c>
      <c r="J29133">
        <f t="shared" ca="1" si="3187"/>
        <v>52</v>
      </c>
      <c r="K29133">
        <f t="shared" ca="1" si="3188"/>
        <v>0</v>
      </c>
      <c r="L29133">
        <f t="shared" ca="1" si="3189"/>
        <v>0</v>
      </c>
      <c r="M29133">
        <f t="shared" ca="1" si="3190"/>
        <v>0</v>
      </c>
      <c r="N29133" t="str">
        <f t="shared" ca="1" si="3191"/>
        <v>X</v>
      </c>
    </row>
    <row r="29134" spans="7:14" x14ac:dyDescent="0.3">
      <c r="G29134">
        <v>29133</v>
      </c>
      <c r="H29134">
        <f t="shared" ca="1" si="3185"/>
        <v>148</v>
      </c>
      <c r="I29134">
        <f t="shared" ca="1" si="3186"/>
        <v>8</v>
      </c>
      <c r="J29134">
        <f t="shared" ca="1" si="3187"/>
        <v>168</v>
      </c>
      <c r="K29134">
        <f t="shared" ca="1" si="3188"/>
        <v>0</v>
      </c>
      <c r="L29134">
        <f t="shared" ca="1" si="3189"/>
        <v>0</v>
      </c>
      <c r="M29134">
        <f t="shared" ca="1" si="3190"/>
        <v>0</v>
      </c>
      <c r="N29134" t="str">
        <f t="shared" ca="1" si="3191"/>
        <v>X</v>
      </c>
    </row>
    <row r="29135" spans="7:14" x14ac:dyDescent="0.3">
      <c r="G29135">
        <v>29134</v>
      </c>
      <c r="H29135">
        <f t="shared" ca="1" si="3185"/>
        <v>41</v>
      </c>
      <c r="I29135">
        <f t="shared" ca="1" si="3186"/>
        <v>10</v>
      </c>
      <c r="J29135">
        <f t="shared" ca="1" si="3187"/>
        <v>96</v>
      </c>
      <c r="K29135">
        <f t="shared" ca="1" si="3188"/>
        <v>0</v>
      </c>
      <c r="L29135">
        <f t="shared" ca="1" si="3189"/>
        <v>0</v>
      </c>
      <c r="M29135">
        <f t="shared" ca="1" si="3190"/>
        <v>0</v>
      </c>
      <c r="N29135" t="str">
        <f t="shared" ca="1" si="3191"/>
        <v>X</v>
      </c>
    </row>
    <row r="29136" spans="7:14" x14ac:dyDescent="0.3">
      <c r="G29136">
        <v>29135</v>
      </c>
      <c r="H29136">
        <f t="shared" ca="1" si="3185"/>
        <v>111</v>
      </c>
      <c r="I29136">
        <f t="shared" ca="1" si="3186"/>
        <v>18</v>
      </c>
      <c r="J29136">
        <f t="shared" ca="1" si="3187"/>
        <v>24</v>
      </c>
      <c r="K29136">
        <f t="shared" ca="1" si="3188"/>
        <v>0</v>
      </c>
      <c r="L29136">
        <f t="shared" ca="1" si="3189"/>
        <v>0</v>
      </c>
      <c r="M29136">
        <f t="shared" ca="1" si="3190"/>
        <v>0</v>
      </c>
      <c r="N29136" t="str">
        <f t="shared" ca="1" si="3191"/>
        <v>X</v>
      </c>
    </row>
    <row r="29137" spans="7:14" x14ac:dyDescent="0.3">
      <c r="G29137">
        <v>29136</v>
      </c>
      <c r="H29137">
        <f t="shared" ca="1" si="3185"/>
        <v>138</v>
      </c>
      <c r="I29137">
        <f t="shared" ca="1" si="3186"/>
        <v>17</v>
      </c>
      <c r="J29137">
        <f t="shared" ca="1" si="3187"/>
        <v>51</v>
      </c>
      <c r="K29137">
        <f t="shared" ca="1" si="3188"/>
        <v>0</v>
      </c>
      <c r="L29137">
        <f t="shared" ca="1" si="3189"/>
        <v>0</v>
      </c>
      <c r="M29137">
        <f t="shared" ca="1" si="3190"/>
        <v>0</v>
      </c>
      <c r="N29137" t="str">
        <f t="shared" ca="1" si="3191"/>
        <v>X</v>
      </c>
    </row>
    <row r="29138" spans="7:14" x14ac:dyDescent="0.3">
      <c r="G29138">
        <v>29137</v>
      </c>
      <c r="H29138">
        <f t="shared" ca="1" si="3185"/>
        <v>100</v>
      </c>
      <c r="I29138">
        <f t="shared" ca="1" si="3186"/>
        <v>7</v>
      </c>
      <c r="J29138">
        <f t="shared" ca="1" si="3187"/>
        <v>5</v>
      </c>
      <c r="K29138">
        <f t="shared" ca="1" si="3188"/>
        <v>0</v>
      </c>
      <c r="L29138">
        <f t="shared" ca="1" si="3189"/>
        <v>0</v>
      </c>
      <c r="M29138">
        <f t="shared" ca="1" si="3190"/>
        <v>1</v>
      </c>
      <c r="N29138" t="str">
        <f t="shared" ca="1" si="3191"/>
        <v>X</v>
      </c>
    </row>
    <row r="29139" spans="7:14" x14ac:dyDescent="0.3">
      <c r="G29139">
        <v>29138</v>
      </c>
      <c r="H29139">
        <f t="shared" ca="1" si="3185"/>
        <v>187</v>
      </c>
      <c r="I29139">
        <f t="shared" ca="1" si="3186"/>
        <v>0</v>
      </c>
      <c r="J29139">
        <f t="shared" ca="1" si="3187"/>
        <v>22</v>
      </c>
      <c r="K29139">
        <f t="shared" ca="1" si="3188"/>
        <v>0</v>
      </c>
      <c r="L29139">
        <f t="shared" ca="1" si="3189"/>
        <v>0</v>
      </c>
      <c r="M29139">
        <f t="shared" ca="1" si="3190"/>
        <v>0</v>
      </c>
      <c r="N29139" t="str">
        <f t="shared" ca="1" si="3191"/>
        <v>X</v>
      </c>
    </row>
    <row r="29140" spans="7:14" x14ac:dyDescent="0.3">
      <c r="G29140">
        <v>29139</v>
      </c>
      <c r="H29140">
        <f t="shared" ca="1" si="3185"/>
        <v>76</v>
      </c>
      <c r="I29140">
        <f t="shared" ca="1" si="3186"/>
        <v>4</v>
      </c>
      <c r="J29140">
        <f t="shared" ca="1" si="3187"/>
        <v>136</v>
      </c>
      <c r="K29140">
        <f t="shared" ca="1" si="3188"/>
        <v>0</v>
      </c>
      <c r="L29140">
        <f t="shared" ca="1" si="3189"/>
        <v>0</v>
      </c>
      <c r="M29140">
        <f t="shared" ca="1" si="3190"/>
        <v>0</v>
      </c>
      <c r="N29140" t="str">
        <f t="shared" ca="1" si="3191"/>
        <v>X</v>
      </c>
    </row>
    <row r="29141" spans="7:14" x14ac:dyDescent="0.3">
      <c r="G29141">
        <v>29140</v>
      </c>
      <c r="H29141">
        <f t="shared" ca="1" si="3185"/>
        <v>175</v>
      </c>
      <c r="I29141">
        <f t="shared" ca="1" si="3186"/>
        <v>10</v>
      </c>
      <c r="J29141">
        <f t="shared" ca="1" si="3187"/>
        <v>20</v>
      </c>
      <c r="K29141">
        <f t="shared" ca="1" si="3188"/>
        <v>0</v>
      </c>
      <c r="L29141">
        <f t="shared" ca="1" si="3189"/>
        <v>0</v>
      </c>
      <c r="M29141">
        <f t="shared" ca="1" si="3190"/>
        <v>0</v>
      </c>
      <c r="N29141" t="str">
        <f t="shared" ca="1" si="3191"/>
        <v>X</v>
      </c>
    </row>
    <row r="29142" spans="7:14" x14ac:dyDescent="0.3">
      <c r="G29142">
        <v>29141</v>
      </c>
      <c r="H29142">
        <f t="shared" ca="1" si="3185"/>
        <v>173</v>
      </c>
      <c r="I29142">
        <f t="shared" ca="1" si="3186"/>
        <v>12</v>
      </c>
      <c r="J29142">
        <f t="shared" ca="1" si="3187"/>
        <v>24</v>
      </c>
      <c r="K29142">
        <f t="shared" ca="1" si="3188"/>
        <v>0</v>
      </c>
      <c r="L29142">
        <f t="shared" ca="1" si="3189"/>
        <v>0</v>
      </c>
      <c r="M29142">
        <f t="shared" ca="1" si="3190"/>
        <v>0</v>
      </c>
      <c r="N29142" t="str">
        <f t="shared" ca="1" si="3191"/>
        <v>X</v>
      </c>
    </row>
    <row r="29143" spans="7:14" x14ac:dyDescent="0.3">
      <c r="G29143">
        <v>29142</v>
      </c>
      <c r="H29143">
        <f t="shared" ca="1" si="3185"/>
        <v>78</v>
      </c>
      <c r="I29143">
        <f t="shared" ca="1" si="3186"/>
        <v>10</v>
      </c>
      <c r="J29143">
        <f t="shared" ca="1" si="3187"/>
        <v>181</v>
      </c>
      <c r="K29143">
        <f t="shared" ca="1" si="3188"/>
        <v>0</v>
      </c>
      <c r="L29143">
        <f t="shared" ca="1" si="3189"/>
        <v>0</v>
      </c>
      <c r="M29143">
        <f t="shared" ca="1" si="3190"/>
        <v>0</v>
      </c>
      <c r="N29143" t="str">
        <f t="shared" ca="1" si="3191"/>
        <v>X</v>
      </c>
    </row>
    <row r="29144" spans="7:14" x14ac:dyDescent="0.3">
      <c r="G29144">
        <v>29143</v>
      </c>
      <c r="H29144">
        <f t="shared" ca="1" si="3185"/>
        <v>9</v>
      </c>
      <c r="I29144">
        <f t="shared" ca="1" si="3186"/>
        <v>0</v>
      </c>
      <c r="J29144">
        <f t="shared" ca="1" si="3187"/>
        <v>79</v>
      </c>
      <c r="K29144">
        <f t="shared" ca="1" si="3188"/>
        <v>1</v>
      </c>
      <c r="L29144">
        <f t="shared" ca="1" si="3189"/>
        <v>0</v>
      </c>
      <c r="M29144">
        <f t="shared" ca="1" si="3190"/>
        <v>1</v>
      </c>
      <c r="N29144" t="str">
        <f t="shared" ca="1" si="3191"/>
        <v>X</v>
      </c>
    </row>
    <row r="29145" spans="7:14" x14ac:dyDescent="0.3">
      <c r="G29145">
        <v>29144</v>
      </c>
      <c r="H29145">
        <f t="shared" ca="1" si="3185"/>
        <v>76</v>
      </c>
      <c r="I29145">
        <f t="shared" ca="1" si="3186"/>
        <v>19</v>
      </c>
      <c r="J29145">
        <f t="shared" ca="1" si="3187"/>
        <v>0</v>
      </c>
      <c r="K29145">
        <f t="shared" ca="1" si="3188"/>
        <v>0</v>
      </c>
      <c r="L29145">
        <f t="shared" ca="1" si="3189"/>
        <v>1</v>
      </c>
      <c r="M29145">
        <f t="shared" ca="1" si="3190"/>
        <v>0</v>
      </c>
      <c r="N29145" t="str">
        <f t="shared" ca="1" si="3191"/>
        <v>X</v>
      </c>
    </row>
    <row r="29146" spans="7:14" x14ac:dyDescent="0.3">
      <c r="G29146">
        <v>29145</v>
      </c>
      <c r="H29146">
        <f t="shared" ca="1" si="3185"/>
        <v>57</v>
      </c>
      <c r="I29146">
        <f t="shared" ca="1" si="3186"/>
        <v>0</v>
      </c>
      <c r="J29146">
        <f t="shared" ca="1" si="3187"/>
        <v>158</v>
      </c>
      <c r="K29146">
        <f t="shared" ca="1" si="3188"/>
        <v>0</v>
      </c>
      <c r="L29146">
        <f t="shared" ca="1" si="3189"/>
        <v>0</v>
      </c>
      <c r="M29146">
        <f t="shared" ca="1" si="3190"/>
        <v>0</v>
      </c>
      <c r="N29146" t="str">
        <f t="shared" ca="1" si="3191"/>
        <v>X</v>
      </c>
    </row>
    <row r="29147" spans="7:14" x14ac:dyDescent="0.3">
      <c r="G29147">
        <v>29146</v>
      </c>
      <c r="H29147">
        <f t="shared" ca="1" si="3185"/>
        <v>66</v>
      </c>
      <c r="I29147">
        <f t="shared" ca="1" si="3186"/>
        <v>20</v>
      </c>
      <c r="J29147">
        <f t="shared" ca="1" si="3187"/>
        <v>40</v>
      </c>
      <c r="K29147">
        <f t="shared" ca="1" si="3188"/>
        <v>0</v>
      </c>
      <c r="L29147">
        <f t="shared" ca="1" si="3189"/>
        <v>0</v>
      </c>
      <c r="M29147">
        <f t="shared" ca="1" si="3190"/>
        <v>0</v>
      </c>
      <c r="N29147" t="str">
        <f t="shared" ca="1" si="3191"/>
        <v>X</v>
      </c>
    </row>
    <row r="29148" spans="7:14" x14ac:dyDescent="0.3">
      <c r="G29148">
        <v>29147</v>
      </c>
      <c r="H29148">
        <f t="shared" ca="1" si="3185"/>
        <v>102</v>
      </c>
      <c r="I29148">
        <f t="shared" ca="1" si="3186"/>
        <v>2</v>
      </c>
      <c r="J29148">
        <f t="shared" ca="1" si="3187"/>
        <v>13</v>
      </c>
      <c r="K29148">
        <f t="shared" ca="1" si="3188"/>
        <v>0</v>
      </c>
      <c r="L29148">
        <f t="shared" ca="1" si="3189"/>
        <v>0</v>
      </c>
      <c r="M29148">
        <f t="shared" ca="1" si="3190"/>
        <v>1</v>
      </c>
      <c r="N29148" t="str">
        <f t="shared" ca="1" si="3191"/>
        <v>X</v>
      </c>
    </row>
    <row r="29149" spans="7:14" x14ac:dyDescent="0.3">
      <c r="G29149">
        <v>29148</v>
      </c>
      <c r="H29149">
        <f t="shared" ca="1" si="3185"/>
        <v>124</v>
      </c>
      <c r="I29149">
        <f t="shared" ca="1" si="3186"/>
        <v>2</v>
      </c>
      <c r="J29149">
        <f t="shared" ca="1" si="3187"/>
        <v>195</v>
      </c>
      <c r="K29149">
        <f t="shared" ca="1" si="3188"/>
        <v>0</v>
      </c>
      <c r="L29149">
        <f t="shared" ca="1" si="3189"/>
        <v>0</v>
      </c>
      <c r="M29149">
        <f t="shared" ca="1" si="3190"/>
        <v>0</v>
      </c>
      <c r="N29149" t="str">
        <f t="shared" ca="1" si="3191"/>
        <v>X</v>
      </c>
    </row>
    <row r="29150" spans="7:14" x14ac:dyDescent="0.3">
      <c r="G29150">
        <v>29149</v>
      </c>
      <c r="H29150">
        <f t="shared" ca="1" si="3185"/>
        <v>86</v>
      </c>
      <c r="I29150">
        <f t="shared" ca="1" si="3186"/>
        <v>3</v>
      </c>
      <c r="J29150">
        <f t="shared" ca="1" si="3187"/>
        <v>190</v>
      </c>
      <c r="K29150">
        <f t="shared" ca="1" si="3188"/>
        <v>0</v>
      </c>
      <c r="L29150">
        <f t="shared" ca="1" si="3189"/>
        <v>0</v>
      </c>
      <c r="M29150">
        <f t="shared" ca="1" si="3190"/>
        <v>0</v>
      </c>
      <c r="N29150" t="str">
        <f t="shared" ca="1" si="3191"/>
        <v>X</v>
      </c>
    </row>
    <row r="29151" spans="7:14" x14ac:dyDescent="0.3">
      <c r="G29151">
        <v>29150</v>
      </c>
      <c r="H29151">
        <f t="shared" ca="1" si="3185"/>
        <v>62</v>
      </c>
      <c r="I29151">
        <f t="shared" ca="1" si="3186"/>
        <v>14</v>
      </c>
      <c r="J29151">
        <f t="shared" ca="1" si="3187"/>
        <v>18</v>
      </c>
      <c r="K29151">
        <f t="shared" ca="1" si="3188"/>
        <v>0</v>
      </c>
      <c r="L29151">
        <f t="shared" ca="1" si="3189"/>
        <v>0</v>
      </c>
      <c r="M29151">
        <f t="shared" ca="1" si="3190"/>
        <v>0</v>
      </c>
      <c r="N29151" t="str">
        <f t="shared" ca="1" si="3191"/>
        <v>X</v>
      </c>
    </row>
    <row r="29152" spans="7:14" x14ac:dyDescent="0.3">
      <c r="G29152">
        <v>29151</v>
      </c>
      <c r="H29152">
        <f t="shared" ca="1" si="3185"/>
        <v>147</v>
      </c>
      <c r="I29152">
        <f t="shared" ca="1" si="3186"/>
        <v>16</v>
      </c>
      <c r="J29152">
        <f t="shared" ca="1" si="3187"/>
        <v>8</v>
      </c>
      <c r="K29152">
        <f t="shared" ca="1" si="3188"/>
        <v>0</v>
      </c>
      <c r="L29152">
        <f t="shared" ca="1" si="3189"/>
        <v>0</v>
      </c>
      <c r="M29152">
        <f t="shared" ca="1" si="3190"/>
        <v>0</v>
      </c>
      <c r="N29152" t="str">
        <f t="shared" ca="1" si="3191"/>
        <v>X</v>
      </c>
    </row>
    <row r="29153" spans="7:14" x14ac:dyDescent="0.3">
      <c r="G29153">
        <v>29152</v>
      </c>
      <c r="H29153">
        <f t="shared" ca="1" si="3185"/>
        <v>3</v>
      </c>
      <c r="I29153">
        <f t="shared" ca="1" si="3186"/>
        <v>11</v>
      </c>
      <c r="J29153">
        <f t="shared" ca="1" si="3187"/>
        <v>16</v>
      </c>
      <c r="K29153">
        <f t="shared" ca="1" si="3188"/>
        <v>1</v>
      </c>
      <c r="L29153">
        <f t="shared" ca="1" si="3189"/>
        <v>0</v>
      </c>
      <c r="M29153">
        <f t="shared" ca="1" si="3190"/>
        <v>1</v>
      </c>
      <c r="N29153" t="str">
        <f t="shared" ca="1" si="3191"/>
        <v>X</v>
      </c>
    </row>
    <row r="29154" spans="7:14" x14ac:dyDescent="0.3">
      <c r="G29154">
        <v>29153</v>
      </c>
      <c r="H29154">
        <f t="shared" ca="1" si="3185"/>
        <v>138</v>
      </c>
      <c r="I29154">
        <f t="shared" ca="1" si="3186"/>
        <v>17</v>
      </c>
      <c r="J29154">
        <f t="shared" ca="1" si="3187"/>
        <v>77</v>
      </c>
      <c r="K29154">
        <f t="shared" ca="1" si="3188"/>
        <v>0</v>
      </c>
      <c r="L29154">
        <f t="shared" ca="1" si="3189"/>
        <v>0</v>
      </c>
      <c r="M29154">
        <f t="shared" ca="1" si="3190"/>
        <v>0</v>
      </c>
      <c r="N29154" t="str">
        <f t="shared" ca="1" si="3191"/>
        <v>X</v>
      </c>
    </row>
    <row r="29155" spans="7:14" x14ac:dyDescent="0.3">
      <c r="G29155">
        <v>29154</v>
      </c>
      <c r="H29155">
        <f t="shared" ca="1" si="3185"/>
        <v>187</v>
      </c>
      <c r="I29155">
        <f t="shared" ca="1" si="3186"/>
        <v>15</v>
      </c>
      <c r="J29155">
        <f t="shared" ca="1" si="3187"/>
        <v>142</v>
      </c>
      <c r="K29155">
        <f t="shared" ca="1" si="3188"/>
        <v>0</v>
      </c>
      <c r="L29155">
        <f t="shared" ca="1" si="3189"/>
        <v>0</v>
      </c>
      <c r="M29155">
        <f t="shared" ca="1" si="3190"/>
        <v>0</v>
      </c>
      <c r="N29155" t="str">
        <f t="shared" ca="1" si="3191"/>
        <v>X</v>
      </c>
    </row>
    <row r="29156" spans="7:14" x14ac:dyDescent="0.3">
      <c r="G29156">
        <v>29155</v>
      </c>
      <c r="H29156">
        <f t="shared" ca="1" si="3185"/>
        <v>161</v>
      </c>
      <c r="I29156">
        <f t="shared" ca="1" si="3186"/>
        <v>12</v>
      </c>
      <c r="J29156">
        <f t="shared" ca="1" si="3187"/>
        <v>36</v>
      </c>
      <c r="K29156">
        <f t="shared" ca="1" si="3188"/>
        <v>0</v>
      </c>
      <c r="L29156">
        <f t="shared" ca="1" si="3189"/>
        <v>0</v>
      </c>
      <c r="M29156">
        <f t="shared" ca="1" si="3190"/>
        <v>0</v>
      </c>
      <c r="N29156" t="str">
        <f t="shared" ca="1" si="3191"/>
        <v>X</v>
      </c>
    </row>
    <row r="29157" spans="7:14" x14ac:dyDescent="0.3">
      <c r="G29157">
        <v>29156</v>
      </c>
      <c r="H29157">
        <f t="shared" ca="1" si="3185"/>
        <v>82</v>
      </c>
      <c r="I29157">
        <f t="shared" ca="1" si="3186"/>
        <v>5</v>
      </c>
      <c r="J29157">
        <f t="shared" ca="1" si="3187"/>
        <v>79</v>
      </c>
      <c r="K29157">
        <f t="shared" ca="1" si="3188"/>
        <v>0</v>
      </c>
      <c r="L29157">
        <f t="shared" ca="1" si="3189"/>
        <v>0</v>
      </c>
      <c r="M29157">
        <f t="shared" ca="1" si="3190"/>
        <v>1</v>
      </c>
      <c r="N29157" t="str">
        <f t="shared" ca="1" si="3191"/>
        <v>X</v>
      </c>
    </row>
    <row r="29158" spans="7:14" x14ac:dyDescent="0.3">
      <c r="G29158">
        <v>29157</v>
      </c>
      <c r="H29158">
        <f t="shared" ca="1" si="3185"/>
        <v>178</v>
      </c>
      <c r="I29158">
        <f t="shared" ca="1" si="3186"/>
        <v>16</v>
      </c>
      <c r="J29158">
        <f t="shared" ca="1" si="3187"/>
        <v>45</v>
      </c>
      <c r="K29158">
        <f t="shared" ca="1" si="3188"/>
        <v>0</v>
      </c>
      <c r="L29158">
        <f t="shared" ca="1" si="3189"/>
        <v>0</v>
      </c>
      <c r="M29158">
        <f t="shared" ca="1" si="3190"/>
        <v>0</v>
      </c>
      <c r="N29158" t="str">
        <f t="shared" ca="1" si="3191"/>
        <v>X</v>
      </c>
    </row>
    <row r="29159" spans="7:14" x14ac:dyDescent="0.3">
      <c r="G29159">
        <v>29158</v>
      </c>
      <c r="H29159">
        <f t="shared" ca="1" si="3185"/>
        <v>100</v>
      </c>
      <c r="I29159">
        <f t="shared" ca="1" si="3186"/>
        <v>18</v>
      </c>
      <c r="J29159">
        <f t="shared" ca="1" si="3187"/>
        <v>165</v>
      </c>
      <c r="K29159">
        <f t="shared" ca="1" si="3188"/>
        <v>0</v>
      </c>
      <c r="L29159">
        <f t="shared" ca="1" si="3189"/>
        <v>0</v>
      </c>
      <c r="M29159">
        <f t="shared" ca="1" si="3190"/>
        <v>0</v>
      </c>
      <c r="N29159" t="str">
        <f t="shared" ca="1" si="3191"/>
        <v>X</v>
      </c>
    </row>
    <row r="29160" spans="7:14" x14ac:dyDescent="0.3">
      <c r="G29160">
        <v>29159</v>
      </c>
      <c r="H29160">
        <f t="shared" ca="1" si="3185"/>
        <v>113</v>
      </c>
      <c r="I29160">
        <f t="shared" ca="1" si="3186"/>
        <v>6</v>
      </c>
      <c r="J29160">
        <f t="shared" ca="1" si="3187"/>
        <v>127</v>
      </c>
      <c r="K29160">
        <f t="shared" ca="1" si="3188"/>
        <v>0</v>
      </c>
      <c r="L29160">
        <f t="shared" ca="1" si="3189"/>
        <v>0</v>
      </c>
      <c r="M29160">
        <f t="shared" ca="1" si="3190"/>
        <v>0</v>
      </c>
      <c r="N29160" t="str">
        <f t="shared" ca="1" si="3191"/>
        <v>X</v>
      </c>
    </row>
    <row r="29161" spans="7:14" x14ac:dyDescent="0.3">
      <c r="G29161">
        <v>29160</v>
      </c>
      <c r="H29161">
        <f t="shared" ca="1" si="3185"/>
        <v>111</v>
      </c>
      <c r="I29161">
        <f t="shared" ca="1" si="3186"/>
        <v>6</v>
      </c>
      <c r="J29161">
        <f t="shared" ca="1" si="3187"/>
        <v>139</v>
      </c>
      <c r="K29161">
        <f t="shared" ca="1" si="3188"/>
        <v>0</v>
      </c>
      <c r="L29161">
        <f t="shared" ca="1" si="3189"/>
        <v>0</v>
      </c>
      <c r="M29161">
        <f t="shared" ca="1" si="3190"/>
        <v>0</v>
      </c>
      <c r="N29161" t="str">
        <f t="shared" ca="1" si="3191"/>
        <v>X</v>
      </c>
    </row>
    <row r="29162" spans="7:14" x14ac:dyDescent="0.3">
      <c r="G29162">
        <v>29161</v>
      </c>
      <c r="H29162">
        <f t="shared" ca="1" si="3185"/>
        <v>150</v>
      </c>
      <c r="I29162">
        <f t="shared" ca="1" si="3186"/>
        <v>2</v>
      </c>
      <c r="J29162">
        <f t="shared" ca="1" si="3187"/>
        <v>66</v>
      </c>
      <c r="K29162">
        <f t="shared" ca="1" si="3188"/>
        <v>0</v>
      </c>
      <c r="L29162">
        <f t="shared" ca="1" si="3189"/>
        <v>0</v>
      </c>
      <c r="M29162">
        <f t="shared" ca="1" si="3190"/>
        <v>0</v>
      </c>
      <c r="N29162" t="str">
        <f t="shared" ca="1" si="3191"/>
        <v>X</v>
      </c>
    </row>
    <row r="29163" spans="7:14" x14ac:dyDescent="0.3">
      <c r="G29163">
        <v>29162</v>
      </c>
      <c r="H29163">
        <f t="shared" ca="1" si="3185"/>
        <v>23</v>
      </c>
      <c r="I29163">
        <f t="shared" ca="1" si="3186"/>
        <v>8</v>
      </c>
      <c r="J29163">
        <f t="shared" ca="1" si="3187"/>
        <v>148</v>
      </c>
      <c r="K29163">
        <f t="shared" ca="1" si="3188"/>
        <v>1</v>
      </c>
      <c r="L29163">
        <f t="shared" ca="1" si="3189"/>
        <v>0</v>
      </c>
      <c r="M29163">
        <f t="shared" ca="1" si="3190"/>
        <v>0</v>
      </c>
      <c r="N29163" t="str">
        <f t="shared" ca="1" si="3191"/>
        <v>X</v>
      </c>
    </row>
    <row r="29164" spans="7:14" x14ac:dyDescent="0.3">
      <c r="G29164">
        <v>29163</v>
      </c>
      <c r="H29164">
        <f t="shared" ca="1" si="3185"/>
        <v>78</v>
      </c>
      <c r="I29164">
        <f t="shared" ca="1" si="3186"/>
        <v>2</v>
      </c>
      <c r="J29164">
        <f t="shared" ca="1" si="3187"/>
        <v>35</v>
      </c>
      <c r="K29164">
        <f t="shared" ca="1" si="3188"/>
        <v>0</v>
      </c>
      <c r="L29164">
        <f t="shared" ca="1" si="3189"/>
        <v>0</v>
      </c>
      <c r="M29164">
        <f t="shared" ca="1" si="3190"/>
        <v>1</v>
      </c>
      <c r="N29164" t="str">
        <f t="shared" ca="1" si="3191"/>
        <v>X</v>
      </c>
    </row>
    <row r="29165" spans="7:14" x14ac:dyDescent="0.3">
      <c r="G29165">
        <v>29164</v>
      </c>
      <c r="H29165">
        <f t="shared" ca="1" si="3185"/>
        <v>124</v>
      </c>
      <c r="I29165">
        <f t="shared" ca="1" si="3186"/>
        <v>10</v>
      </c>
      <c r="J29165">
        <f t="shared" ca="1" si="3187"/>
        <v>113</v>
      </c>
      <c r="K29165">
        <f t="shared" ca="1" si="3188"/>
        <v>0</v>
      </c>
      <c r="L29165">
        <f t="shared" ca="1" si="3189"/>
        <v>0</v>
      </c>
      <c r="M29165">
        <f t="shared" ca="1" si="3190"/>
        <v>0</v>
      </c>
      <c r="N29165" t="str">
        <f t="shared" ca="1" si="3191"/>
        <v>X</v>
      </c>
    </row>
    <row r="29166" spans="7:14" x14ac:dyDescent="0.3">
      <c r="G29166">
        <v>29165</v>
      </c>
      <c r="H29166">
        <f t="shared" ca="1" si="3185"/>
        <v>99</v>
      </c>
      <c r="I29166">
        <f t="shared" ca="1" si="3186"/>
        <v>5</v>
      </c>
      <c r="J29166">
        <f t="shared" ca="1" si="3187"/>
        <v>30</v>
      </c>
      <c r="K29166">
        <f t="shared" ca="1" si="3188"/>
        <v>0</v>
      </c>
      <c r="L29166">
        <f t="shared" ca="1" si="3189"/>
        <v>0</v>
      </c>
      <c r="M29166">
        <f t="shared" ca="1" si="3190"/>
        <v>1</v>
      </c>
      <c r="N29166" t="str">
        <f t="shared" ca="1" si="3191"/>
        <v>X</v>
      </c>
    </row>
    <row r="29167" spans="7:14" x14ac:dyDescent="0.3">
      <c r="G29167">
        <v>29166</v>
      </c>
      <c r="H29167">
        <f t="shared" ca="1" si="3185"/>
        <v>98</v>
      </c>
      <c r="I29167">
        <f t="shared" ca="1" si="3186"/>
        <v>4</v>
      </c>
      <c r="J29167">
        <f t="shared" ca="1" si="3187"/>
        <v>174</v>
      </c>
      <c r="K29167">
        <f t="shared" ca="1" si="3188"/>
        <v>0</v>
      </c>
      <c r="L29167">
        <f t="shared" ca="1" si="3189"/>
        <v>0</v>
      </c>
      <c r="M29167">
        <f t="shared" ca="1" si="3190"/>
        <v>0</v>
      </c>
      <c r="N29167" t="str">
        <f t="shared" ca="1" si="3191"/>
        <v>X</v>
      </c>
    </row>
    <row r="29168" spans="7:14" x14ac:dyDescent="0.3">
      <c r="G29168">
        <v>29167</v>
      </c>
      <c r="H29168">
        <f t="shared" ca="1" si="3185"/>
        <v>108</v>
      </c>
      <c r="I29168">
        <f t="shared" ca="1" si="3186"/>
        <v>10</v>
      </c>
      <c r="J29168">
        <f t="shared" ca="1" si="3187"/>
        <v>96</v>
      </c>
      <c r="K29168">
        <f t="shared" ca="1" si="3188"/>
        <v>0</v>
      </c>
      <c r="L29168">
        <f t="shared" ca="1" si="3189"/>
        <v>0</v>
      </c>
      <c r="M29168">
        <f t="shared" ca="1" si="3190"/>
        <v>0</v>
      </c>
      <c r="N29168" t="str">
        <f t="shared" ca="1" si="3191"/>
        <v>X</v>
      </c>
    </row>
    <row r="29169" spans="7:14" x14ac:dyDescent="0.3">
      <c r="G29169">
        <v>29168</v>
      </c>
      <c r="H29169">
        <f t="shared" ca="1" si="3185"/>
        <v>156</v>
      </c>
      <c r="I29169">
        <f t="shared" ca="1" si="3186"/>
        <v>17</v>
      </c>
      <c r="J29169">
        <f t="shared" ca="1" si="3187"/>
        <v>104</v>
      </c>
      <c r="K29169">
        <f t="shared" ca="1" si="3188"/>
        <v>0</v>
      </c>
      <c r="L29169">
        <f t="shared" ca="1" si="3189"/>
        <v>0</v>
      </c>
      <c r="M29169">
        <f t="shared" ca="1" si="3190"/>
        <v>0</v>
      </c>
      <c r="N29169" t="str">
        <f t="shared" ca="1" si="3191"/>
        <v>X</v>
      </c>
    </row>
    <row r="29170" spans="7:14" x14ac:dyDescent="0.3">
      <c r="G29170">
        <v>29169</v>
      </c>
      <c r="H29170">
        <f t="shared" ca="1" si="3185"/>
        <v>142</v>
      </c>
      <c r="I29170">
        <f t="shared" ca="1" si="3186"/>
        <v>7</v>
      </c>
      <c r="J29170">
        <f t="shared" ca="1" si="3187"/>
        <v>28</v>
      </c>
      <c r="K29170">
        <f t="shared" ca="1" si="3188"/>
        <v>0</v>
      </c>
      <c r="L29170">
        <f t="shared" ca="1" si="3189"/>
        <v>0</v>
      </c>
      <c r="M29170">
        <f t="shared" ca="1" si="3190"/>
        <v>0</v>
      </c>
      <c r="N29170" t="str">
        <f t="shared" ca="1" si="3191"/>
        <v>X</v>
      </c>
    </row>
    <row r="29171" spans="7:14" x14ac:dyDescent="0.3">
      <c r="G29171">
        <v>29170</v>
      </c>
      <c r="H29171">
        <f t="shared" ca="1" si="3185"/>
        <v>62</v>
      </c>
      <c r="I29171">
        <f t="shared" ca="1" si="3186"/>
        <v>1</v>
      </c>
      <c r="J29171">
        <f t="shared" ca="1" si="3187"/>
        <v>92</v>
      </c>
      <c r="K29171">
        <f t="shared" ca="1" si="3188"/>
        <v>0</v>
      </c>
      <c r="L29171">
        <f t="shared" ca="1" si="3189"/>
        <v>0</v>
      </c>
      <c r="M29171">
        <f t="shared" ca="1" si="3190"/>
        <v>1</v>
      </c>
      <c r="N29171" t="str">
        <f t="shared" ca="1" si="3191"/>
        <v>X</v>
      </c>
    </row>
    <row r="29172" spans="7:14" x14ac:dyDescent="0.3">
      <c r="G29172">
        <v>29171</v>
      </c>
      <c r="H29172">
        <f t="shared" ca="1" si="3185"/>
        <v>105</v>
      </c>
      <c r="I29172">
        <f t="shared" ca="1" si="3186"/>
        <v>10</v>
      </c>
      <c r="J29172">
        <f t="shared" ca="1" si="3187"/>
        <v>185</v>
      </c>
      <c r="K29172">
        <f t="shared" ca="1" si="3188"/>
        <v>0</v>
      </c>
      <c r="L29172">
        <f t="shared" ca="1" si="3189"/>
        <v>0</v>
      </c>
      <c r="M29172">
        <f t="shared" ca="1" si="3190"/>
        <v>0</v>
      </c>
      <c r="N29172" t="str">
        <f t="shared" ca="1" si="3191"/>
        <v>X</v>
      </c>
    </row>
    <row r="29173" spans="7:14" x14ac:dyDescent="0.3">
      <c r="G29173">
        <v>29172</v>
      </c>
      <c r="H29173">
        <f t="shared" ca="1" si="3185"/>
        <v>25</v>
      </c>
      <c r="I29173">
        <f t="shared" ca="1" si="3186"/>
        <v>4</v>
      </c>
      <c r="J29173">
        <f t="shared" ca="1" si="3187"/>
        <v>19</v>
      </c>
      <c r="K29173">
        <f t="shared" ca="1" si="3188"/>
        <v>1</v>
      </c>
      <c r="L29173">
        <f t="shared" ca="1" si="3189"/>
        <v>0</v>
      </c>
      <c r="M29173">
        <f t="shared" ca="1" si="3190"/>
        <v>1</v>
      </c>
      <c r="N29173" t="str">
        <f t="shared" ca="1" si="3191"/>
        <v>X</v>
      </c>
    </row>
    <row r="29174" spans="7:14" x14ac:dyDescent="0.3">
      <c r="G29174">
        <v>29173</v>
      </c>
      <c r="H29174">
        <f t="shared" ca="1" si="3185"/>
        <v>100</v>
      </c>
      <c r="I29174">
        <f t="shared" ca="1" si="3186"/>
        <v>12</v>
      </c>
      <c r="J29174">
        <f t="shared" ca="1" si="3187"/>
        <v>26</v>
      </c>
      <c r="K29174">
        <f t="shared" ca="1" si="3188"/>
        <v>0</v>
      </c>
      <c r="L29174">
        <f t="shared" ca="1" si="3189"/>
        <v>0</v>
      </c>
      <c r="M29174">
        <f t="shared" ca="1" si="3190"/>
        <v>0</v>
      </c>
      <c r="N29174" t="str">
        <f t="shared" ca="1" si="3191"/>
        <v>X</v>
      </c>
    </row>
    <row r="29175" spans="7:14" x14ac:dyDescent="0.3">
      <c r="G29175">
        <v>29174</v>
      </c>
      <c r="H29175">
        <f t="shared" ca="1" si="3185"/>
        <v>15</v>
      </c>
      <c r="I29175">
        <f t="shared" ca="1" si="3186"/>
        <v>17</v>
      </c>
      <c r="J29175">
        <f t="shared" ca="1" si="3187"/>
        <v>99</v>
      </c>
      <c r="K29175">
        <f t="shared" ca="1" si="3188"/>
        <v>0</v>
      </c>
      <c r="L29175">
        <f t="shared" ca="1" si="3189"/>
        <v>0</v>
      </c>
      <c r="M29175">
        <f t="shared" ca="1" si="3190"/>
        <v>0</v>
      </c>
      <c r="N29175" t="str">
        <f t="shared" ca="1" si="3191"/>
        <v>X</v>
      </c>
    </row>
    <row r="29176" spans="7:14" x14ac:dyDescent="0.3">
      <c r="G29176">
        <v>29175</v>
      </c>
      <c r="H29176">
        <f t="shared" ca="1" si="3185"/>
        <v>190</v>
      </c>
      <c r="I29176">
        <f t="shared" ca="1" si="3186"/>
        <v>1</v>
      </c>
      <c r="J29176">
        <f t="shared" ca="1" si="3187"/>
        <v>3</v>
      </c>
      <c r="K29176">
        <f t="shared" ca="1" si="3188"/>
        <v>0</v>
      </c>
      <c r="L29176">
        <f t="shared" ca="1" si="3189"/>
        <v>0</v>
      </c>
      <c r="M29176">
        <f t="shared" ca="1" si="3190"/>
        <v>1</v>
      </c>
      <c r="N29176" t="str">
        <f t="shared" ca="1" si="3191"/>
        <v>X</v>
      </c>
    </row>
    <row r="29177" spans="7:14" x14ac:dyDescent="0.3">
      <c r="G29177">
        <v>29176</v>
      </c>
      <c r="H29177">
        <f t="shared" ca="1" si="3185"/>
        <v>93</v>
      </c>
      <c r="I29177">
        <f t="shared" ca="1" si="3186"/>
        <v>20</v>
      </c>
      <c r="J29177">
        <f t="shared" ca="1" si="3187"/>
        <v>156</v>
      </c>
      <c r="K29177">
        <f t="shared" ca="1" si="3188"/>
        <v>0</v>
      </c>
      <c r="L29177">
        <f t="shared" ca="1" si="3189"/>
        <v>0</v>
      </c>
      <c r="M29177">
        <f t="shared" ca="1" si="3190"/>
        <v>0</v>
      </c>
      <c r="N29177" t="str">
        <f t="shared" ca="1" si="3191"/>
        <v>X</v>
      </c>
    </row>
    <row r="29178" spans="7:14" x14ac:dyDescent="0.3">
      <c r="G29178">
        <v>29177</v>
      </c>
      <c r="H29178">
        <f t="shared" ca="1" si="3185"/>
        <v>55</v>
      </c>
      <c r="I29178">
        <f t="shared" ca="1" si="3186"/>
        <v>2</v>
      </c>
      <c r="J29178">
        <f t="shared" ca="1" si="3187"/>
        <v>108</v>
      </c>
      <c r="K29178">
        <f t="shared" ca="1" si="3188"/>
        <v>0</v>
      </c>
      <c r="L29178">
        <f t="shared" ca="1" si="3189"/>
        <v>0</v>
      </c>
      <c r="M29178">
        <f t="shared" ca="1" si="3190"/>
        <v>1</v>
      </c>
      <c r="N29178" t="str">
        <f t="shared" ca="1" si="3191"/>
        <v>X</v>
      </c>
    </row>
    <row r="29179" spans="7:14" x14ac:dyDescent="0.3">
      <c r="G29179">
        <v>29178</v>
      </c>
      <c r="H29179">
        <f t="shared" ca="1" si="3185"/>
        <v>151</v>
      </c>
      <c r="I29179">
        <f t="shared" ca="1" si="3186"/>
        <v>8</v>
      </c>
      <c r="J29179">
        <f t="shared" ca="1" si="3187"/>
        <v>126</v>
      </c>
      <c r="K29179">
        <f t="shared" ca="1" si="3188"/>
        <v>0</v>
      </c>
      <c r="L29179">
        <f t="shared" ca="1" si="3189"/>
        <v>0</v>
      </c>
      <c r="M29179">
        <f t="shared" ca="1" si="3190"/>
        <v>0</v>
      </c>
      <c r="N29179" t="str">
        <f t="shared" ca="1" si="3191"/>
        <v>X</v>
      </c>
    </row>
    <row r="29180" spans="7:14" x14ac:dyDescent="0.3">
      <c r="G29180">
        <v>29179</v>
      </c>
      <c r="H29180">
        <f t="shared" ca="1" si="3185"/>
        <v>60</v>
      </c>
      <c r="I29180">
        <f t="shared" ca="1" si="3186"/>
        <v>2</v>
      </c>
      <c r="J29180">
        <f t="shared" ca="1" si="3187"/>
        <v>151</v>
      </c>
      <c r="K29180">
        <f t="shared" ca="1" si="3188"/>
        <v>0</v>
      </c>
      <c r="L29180">
        <f t="shared" ca="1" si="3189"/>
        <v>0</v>
      </c>
      <c r="M29180">
        <f t="shared" ca="1" si="3190"/>
        <v>0</v>
      </c>
      <c r="N29180" t="str">
        <f t="shared" ca="1" si="3191"/>
        <v>X</v>
      </c>
    </row>
    <row r="29181" spans="7:14" x14ac:dyDescent="0.3">
      <c r="G29181">
        <v>29180</v>
      </c>
      <c r="H29181">
        <f t="shared" ca="1" si="3185"/>
        <v>46</v>
      </c>
      <c r="I29181">
        <f t="shared" ca="1" si="3186"/>
        <v>9</v>
      </c>
      <c r="J29181">
        <f t="shared" ca="1" si="3187"/>
        <v>56</v>
      </c>
      <c r="K29181">
        <f t="shared" ca="1" si="3188"/>
        <v>0</v>
      </c>
      <c r="L29181">
        <f t="shared" ca="1" si="3189"/>
        <v>0</v>
      </c>
      <c r="M29181">
        <f t="shared" ca="1" si="3190"/>
        <v>1</v>
      </c>
      <c r="N29181" t="str">
        <f t="shared" ca="1" si="3191"/>
        <v>X</v>
      </c>
    </row>
    <row r="29182" spans="7:14" x14ac:dyDescent="0.3">
      <c r="G29182">
        <v>29181</v>
      </c>
      <c r="H29182">
        <f t="shared" ca="1" si="3185"/>
        <v>193</v>
      </c>
      <c r="I29182">
        <f t="shared" ca="1" si="3186"/>
        <v>16</v>
      </c>
      <c r="J29182">
        <f t="shared" ca="1" si="3187"/>
        <v>87</v>
      </c>
      <c r="K29182">
        <f t="shared" ca="1" si="3188"/>
        <v>0</v>
      </c>
      <c r="L29182">
        <f t="shared" ca="1" si="3189"/>
        <v>0</v>
      </c>
      <c r="M29182">
        <f t="shared" ca="1" si="3190"/>
        <v>0</v>
      </c>
      <c r="N29182" t="str">
        <f t="shared" ca="1" si="3191"/>
        <v>X</v>
      </c>
    </row>
    <row r="29183" spans="7:14" x14ac:dyDescent="0.3">
      <c r="G29183">
        <v>29182</v>
      </c>
      <c r="H29183">
        <f t="shared" ca="1" si="3185"/>
        <v>88</v>
      </c>
      <c r="I29183">
        <f t="shared" ca="1" si="3186"/>
        <v>3</v>
      </c>
      <c r="J29183">
        <f t="shared" ca="1" si="3187"/>
        <v>54</v>
      </c>
      <c r="K29183">
        <f t="shared" ca="1" si="3188"/>
        <v>0</v>
      </c>
      <c r="L29183">
        <f t="shared" ca="1" si="3189"/>
        <v>0</v>
      </c>
      <c r="M29183">
        <f t="shared" ca="1" si="3190"/>
        <v>1</v>
      </c>
      <c r="N29183" t="str">
        <f t="shared" ca="1" si="3191"/>
        <v>X</v>
      </c>
    </row>
    <row r="29184" spans="7:14" x14ac:dyDescent="0.3">
      <c r="G29184">
        <v>29183</v>
      </c>
      <c r="H29184">
        <f t="shared" ca="1" si="3185"/>
        <v>27</v>
      </c>
      <c r="I29184">
        <f t="shared" ca="1" si="3186"/>
        <v>10</v>
      </c>
      <c r="J29184">
        <f t="shared" ca="1" si="3187"/>
        <v>169</v>
      </c>
      <c r="K29184">
        <f t="shared" ca="1" si="3188"/>
        <v>0</v>
      </c>
      <c r="L29184">
        <f t="shared" ca="1" si="3189"/>
        <v>0</v>
      </c>
      <c r="M29184">
        <f t="shared" ca="1" si="3190"/>
        <v>0</v>
      </c>
      <c r="N29184" t="str">
        <f t="shared" ca="1" si="3191"/>
        <v>X</v>
      </c>
    </row>
    <row r="29185" spans="7:14" x14ac:dyDescent="0.3">
      <c r="G29185">
        <v>29184</v>
      </c>
      <c r="H29185">
        <f t="shared" ca="1" si="3185"/>
        <v>142</v>
      </c>
      <c r="I29185">
        <f t="shared" ca="1" si="3186"/>
        <v>14</v>
      </c>
      <c r="J29185">
        <f t="shared" ca="1" si="3187"/>
        <v>70</v>
      </c>
      <c r="K29185">
        <f t="shared" ca="1" si="3188"/>
        <v>0</v>
      </c>
      <c r="L29185">
        <f t="shared" ca="1" si="3189"/>
        <v>0</v>
      </c>
      <c r="M29185">
        <f t="shared" ca="1" si="3190"/>
        <v>0</v>
      </c>
      <c r="N29185" t="str">
        <f t="shared" ca="1" si="3191"/>
        <v>X</v>
      </c>
    </row>
    <row r="29186" spans="7:14" x14ac:dyDescent="0.3">
      <c r="G29186">
        <v>29185</v>
      </c>
      <c r="H29186">
        <f t="shared" ca="1" si="3185"/>
        <v>29</v>
      </c>
      <c r="I29186">
        <f t="shared" ca="1" si="3186"/>
        <v>7</v>
      </c>
      <c r="J29186">
        <f t="shared" ca="1" si="3187"/>
        <v>166</v>
      </c>
      <c r="K29186">
        <f t="shared" ca="1" si="3188"/>
        <v>1</v>
      </c>
      <c r="L29186">
        <f t="shared" ca="1" si="3189"/>
        <v>0</v>
      </c>
      <c r="M29186">
        <f t="shared" ca="1" si="3190"/>
        <v>0</v>
      </c>
      <c r="N29186" t="str">
        <f t="shared" ca="1" si="3191"/>
        <v>X</v>
      </c>
    </row>
    <row r="29187" spans="7:14" x14ac:dyDescent="0.3">
      <c r="G29187">
        <v>29186</v>
      </c>
      <c r="H29187">
        <f t="shared" ref="H29187:H29250" ca="1" si="3192">RANDBETWEEN(0,200)</f>
        <v>175</v>
      </c>
      <c r="I29187">
        <f t="shared" ref="I29187:I29250" ca="1" si="3193">RANDBETWEEN(0,20)</f>
        <v>1</v>
      </c>
      <c r="J29187">
        <f t="shared" ref="J29187:J29250" ca="1" si="3194">RANDBETWEEN(0,200)</f>
        <v>155</v>
      </c>
      <c r="K29187">
        <f t="shared" ref="K29187:K29250" ca="1" si="3195">IF(2*H29187+5*I29187&lt;=100,1,0)</f>
        <v>0</v>
      </c>
      <c r="L29187">
        <f t="shared" ref="L29187:L29250" ca="1" si="3196">IF(I29187-J29187&gt;=10,1,0)</f>
        <v>0</v>
      </c>
      <c r="M29187">
        <f t="shared" ref="M29187:M29250" ca="1" si="3197">IF(H29187+I29187^2+J29187&lt;=200,1,0)</f>
        <v>0</v>
      </c>
      <c r="N29187" t="str">
        <f t="shared" ref="N29187:N29250" ca="1" si="3198">IF(K29187*L29187*M29187=1,2*H29187^3+4*I29187+J29187,"X")</f>
        <v>X</v>
      </c>
    </row>
    <row r="29188" spans="7:14" x14ac:dyDescent="0.3">
      <c r="G29188">
        <v>29187</v>
      </c>
      <c r="H29188">
        <f t="shared" ca="1" si="3192"/>
        <v>89</v>
      </c>
      <c r="I29188">
        <f t="shared" ca="1" si="3193"/>
        <v>0</v>
      </c>
      <c r="J29188">
        <f t="shared" ca="1" si="3194"/>
        <v>122</v>
      </c>
      <c r="K29188">
        <f t="shared" ca="1" si="3195"/>
        <v>0</v>
      </c>
      <c r="L29188">
        <f t="shared" ca="1" si="3196"/>
        <v>0</v>
      </c>
      <c r="M29188">
        <f t="shared" ca="1" si="3197"/>
        <v>0</v>
      </c>
      <c r="N29188" t="str">
        <f t="shared" ca="1" si="3198"/>
        <v>X</v>
      </c>
    </row>
    <row r="29189" spans="7:14" x14ac:dyDescent="0.3">
      <c r="G29189">
        <v>29188</v>
      </c>
      <c r="H29189">
        <f t="shared" ca="1" si="3192"/>
        <v>169</v>
      </c>
      <c r="I29189">
        <f t="shared" ca="1" si="3193"/>
        <v>6</v>
      </c>
      <c r="J29189">
        <f t="shared" ca="1" si="3194"/>
        <v>183</v>
      </c>
      <c r="K29189">
        <f t="shared" ca="1" si="3195"/>
        <v>0</v>
      </c>
      <c r="L29189">
        <f t="shared" ca="1" si="3196"/>
        <v>0</v>
      </c>
      <c r="M29189">
        <f t="shared" ca="1" si="3197"/>
        <v>0</v>
      </c>
      <c r="N29189" t="str">
        <f t="shared" ca="1" si="3198"/>
        <v>X</v>
      </c>
    </row>
    <row r="29190" spans="7:14" x14ac:dyDescent="0.3">
      <c r="G29190">
        <v>29189</v>
      </c>
      <c r="H29190">
        <f t="shared" ca="1" si="3192"/>
        <v>9</v>
      </c>
      <c r="I29190">
        <f t="shared" ca="1" si="3193"/>
        <v>7</v>
      </c>
      <c r="J29190">
        <f t="shared" ca="1" si="3194"/>
        <v>23</v>
      </c>
      <c r="K29190">
        <f t="shared" ca="1" si="3195"/>
        <v>1</v>
      </c>
      <c r="L29190">
        <f t="shared" ca="1" si="3196"/>
        <v>0</v>
      </c>
      <c r="M29190">
        <f t="shared" ca="1" si="3197"/>
        <v>1</v>
      </c>
      <c r="N29190" t="str">
        <f t="shared" ca="1" si="3198"/>
        <v>X</v>
      </c>
    </row>
    <row r="29191" spans="7:14" x14ac:dyDescent="0.3">
      <c r="G29191">
        <v>29190</v>
      </c>
      <c r="H29191">
        <f t="shared" ca="1" si="3192"/>
        <v>15</v>
      </c>
      <c r="I29191">
        <f t="shared" ca="1" si="3193"/>
        <v>19</v>
      </c>
      <c r="J29191">
        <f t="shared" ca="1" si="3194"/>
        <v>197</v>
      </c>
      <c r="K29191">
        <f t="shared" ca="1" si="3195"/>
        <v>0</v>
      </c>
      <c r="L29191">
        <f t="shared" ca="1" si="3196"/>
        <v>0</v>
      </c>
      <c r="M29191">
        <f t="shared" ca="1" si="3197"/>
        <v>0</v>
      </c>
      <c r="N29191" t="str">
        <f t="shared" ca="1" si="3198"/>
        <v>X</v>
      </c>
    </row>
    <row r="29192" spans="7:14" x14ac:dyDescent="0.3">
      <c r="G29192">
        <v>29191</v>
      </c>
      <c r="H29192">
        <f t="shared" ca="1" si="3192"/>
        <v>104</v>
      </c>
      <c r="I29192">
        <f t="shared" ca="1" si="3193"/>
        <v>18</v>
      </c>
      <c r="J29192">
        <f t="shared" ca="1" si="3194"/>
        <v>151</v>
      </c>
      <c r="K29192">
        <f t="shared" ca="1" si="3195"/>
        <v>0</v>
      </c>
      <c r="L29192">
        <f t="shared" ca="1" si="3196"/>
        <v>0</v>
      </c>
      <c r="M29192">
        <f t="shared" ca="1" si="3197"/>
        <v>0</v>
      </c>
      <c r="N29192" t="str">
        <f t="shared" ca="1" si="3198"/>
        <v>X</v>
      </c>
    </row>
    <row r="29193" spans="7:14" x14ac:dyDescent="0.3">
      <c r="G29193">
        <v>29192</v>
      </c>
      <c r="H29193">
        <f t="shared" ca="1" si="3192"/>
        <v>27</v>
      </c>
      <c r="I29193">
        <f t="shared" ca="1" si="3193"/>
        <v>12</v>
      </c>
      <c r="J29193">
        <f t="shared" ca="1" si="3194"/>
        <v>104</v>
      </c>
      <c r="K29193">
        <f t="shared" ca="1" si="3195"/>
        <v>0</v>
      </c>
      <c r="L29193">
        <f t="shared" ca="1" si="3196"/>
        <v>0</v>
      </c>
      <c r="M29193">
        <f t="shared" ca="1" si="3197"/>
        <v>0</v>
      </c>
      <c r="N29193" t="str">
        <f t="shared" ca="1" si="3198"/>
        <v>X</v>
      </c>
    </row>
    <row r="29194" spans="7:14" x14ac:dyDescent="0.3">
      <c r="G29194">
        <v>29193</v>
      </c>
      <c r="H29194">
        <f t="shared" ca="1" si="3192"/>
        <v>162</v>
      </c>
      <c r="I29194">
        <f t="shared" ca="1" si="3193"/>
        <v>4</v>
      </c>
      <c r="J29194">
        <f t="shared" ca="1" si="3194"/>
        <v>141</v>
      </c>
      <c r="K29194">
        <f t="shared" ca="1" si="3195"/>
        <v>0</v>
      </c>
      <c r="L29194">
        <f t="shared" ca="1" si="3196"/>
        <v>0</v>
      </c>
      <c r="M29194">
        <f t="shared" ca="1" si="3197"/>
        <v>0</v>
      </c>
      <c r="N29194" t="str">
        <f t="shared" ca="1" si="3198"/>
        <v>X</v>
      </c>
    </row>
    <row r="29195" spans="7:14" x14ac:dyDescent="0.3">
      <c r="G29195">
        <v>29194</v>
      </c>
      <c r="H29195">
        <f t="shared" ca="1" si="3192"/>
        <v>126</v>
      </c>
      <c r="I29195">
        <f t="shared" ca="1" si="3193"/>
        <v>9</v>
      </c>
      <c r="J29195">
        <f t="shared" ca="1" si="3194"/>
        <v>199</v>
      </c>
      <c r="K29195">
        <f t="shared" ca="1" si="3195"/>
        <v>0</v>
      </c>
      <c r="L29195">
        <f t="shared" ca="1" si="3196"/>
        <v>0</v>
      </c>
      <c r="M29195">
        <f t="shared" ca="1" si="3197"/>
        <v>0</v>
      </c>
      <c r="N29195" t="str">
        <f t="shared" ca="1" si="3198"/>
        <v>X</v>
      </c>
    </row>
    <row r="29196" spans="7:14" x14ac:dyDescent="0.3">
      <c r="G29196">
        <v>29195</v>
      </c>
      <c r="H29196">
        <f t="shared" ca="1" si="3192"/>
        <v>178</v>
      </c>
      <c r="I29196">
        <f t="shared" ca="1" si="3193"/>
        <v>3</v>
      </c>
      <c r="J29196">
        <f t="shared" ca="1" si="3194"/>
        <v>190</v>
      </c>
      <c r="K29196">
        <f t="shared" ca="1" si="3195"/>
        <v>0</v>
      </c>
      <c r="L29196">
        <f t="shared" ca="1" si="3196"/>
        <v>0</v>
      </c>
      <c r="M29196">
        <f t="shared" ca="1" si="3197"/>
        <v>0</v>
      </c>
      <c r="N29196" t="str">
        <f t="shared" ca="1" si="3198"/>
        <v>X</v>
      </c>
    </row>
    <row r="29197" spans="7:14" x14ac:dyDescent="0.3">
      <c r="G29197">
        <v>29196</v>
      </c>
      <c r="H29197">
        <f t="shared" ca="1" si="3192"/>
        <v>168</v>
      </c>
      <c r="I29197">
        <f t="shared" ca="1" si="3193"/>
        <v>18</v>
      </c>
      <c r="J29197">
        <f t="shared" ca="1" si="3194"/>
        <v>195</v>
      </c>
      <c r="K29197">
        <f t="shared" ca="1" si="3195"/>
        <v>0</v>
      </c>
      <c r="L29197">
        <f t="shared" ca="1" si="3196"/>
        <v>0</v>
      </c>
      <c r="M29197">
        <f t="shared" ca="1" si="3197"/>
        <v>0</v>
      </c>
      <c r="N29197" t="str">
        <f t="shared" ca="1" si="3198"/>
        <v>X</v>
      </c>
    </row>
    <row r="29198" spans="7:14" x14ac:dyDescent="0.3">
      <c r="G29198">
        <v>29197</v>
      </c>
      <c r="H29198">
        <f t="shared" ca="1" si="3192"/>
        <v>146</v>
      </c>
      <c r="I29198">
        <f t="shared" ca="1" si="3193"/>
        <v>0</v>
      </c>
      <c r="J29198">
        <f t="shared" ca="1" si="3194"/>
        <v>108</v>
      </c>
      <c r="K29198">
        <f t="shared" ca="1" si="3195"/>
        <v>0</v>
      </c>
      <c r="L29198">
        <f t="shared" ca="1" si="3196"/>
        <v>0</v>
      </c>
      <c r="M29198">
        <f t="shared" ca="1" si="3197"/>
        <v>0</v>
      </c>
      <c r="N29198" t="str">
        <f t="shared" ca="1" si="3198"/>
        <v>X</v>
      </c>
    </row>
    <row r="29199" spans="7:14" x14ac:dyDescent="0.3">
      <c r="G29199">
        <v>29198</v>
      </c>
      <c r="H29199">
        <f t="shared" ca="1" si="3192"/>
        <v>157</v>
      </c>
      <c r="I29199">
        <f t="shared" ca="1" si="3193"/>
        <v>0</v>
      </c>
      <c r="J29199">
        <f t="shared" ca="1" si="3194"/>
        <v>38</v>
      </c>
      <c r="K29199">
        <f t="shared" ca="1" si="3195"/>
        <v>0</v>
      </c>
      <c r="L29199">
        <f t="shared" ca="1" si="3196"/>
        <v>0</v>
      </c>
      <c r="M29199">
        <f t="shared" ca="1" si="3197"/>
        <v>1</v>
      </c>
      <c r="N29199" t="str">
        <f t="shared" ca="1" si="3198"/>
        <v>X</v>
      </c>
    </row>
    <row r="29200" spans="7:14" x14ac:dyDescent="0.3">
      <c r="G29200">
        <v>29199</v>
      </c>
      <c r="H29200">
        <f t="shared" ca="1" si="3192"/>
        <v>77</v>
      </c>
      <c r="I29200">
        <f t="shared" ca="1" si="3193"/>
        <v>17</v>
      </c>
      <c r="J29200">
        <f t="shared" ca="1" si="3194"/>
        <v>158</v>
      </c>
      <c r="K29200">
        <f t="shared" ca="1" si="3195"/>
        <v>0</v>
      </c>
      <c r="L29200">
        <f t="shared" ca="1" si="3196"/>
        <v>0</v>
      </c>
      <c r="M29200">
        <f t="shared" ca="1" si="3197"/>
        <v>0</v>
      </c>
      <c r="N29200" t="str">
        <f t="shared" ca="1" si="3198"/>
        <v>X</v>
      </c>
    </row>
    <row r="29201" spans="7:14" x14ac:dyDescent="0.3">
      <c r="G29201">
        <v>29200</v>
      </c>
      <c r="H29201">
        <f t="shared" ca="1" si="3192"/>
        <v>77</v>
      </c>
      <c r="I29201">
        <f t="shared" ca="1" si="3193"/>
        <v>4</v>
      </c>
      <c r="J29201">
        <f t="shared" ca="1" si="3194"/>
        <v>162</v>
      </c>
      <c r="K29201">
        <f t="shared" ca="1" si="3195"/>
        <v>0</v>
      </c>
      <c r="L29201">
        <f t="shared" ca="1" si="3196"/>
        <v>0</v>
      </c>
      <c r="M29201">
        <f t="shared" ca="1" si="3197"/>
        <v>0</v>
      </c>
      <c r="N29201" t="str">
        <f t="shared" ca="1" si="3198"/>
        <v>X</v>
      </c>
    </row>
    <row r="29202" spans="7:14" x14ac:dyDescent="0.3">
      <c r="G29202">
        <v>29201</v>
      </c>
      <c r="H29202">
        <f t="shared" ca="1" si="3192"/>
        <v>177</v>
      </c>
      <c r="I29202">
        <f t="shared" ca="1" si="3193"/>
        <v>1</v>
      </c>
      <c r="J29202">
        <f t="shared" ca="1" si="3194"/>
        <v>11</v>
      </c>
      <c r="K29202">
        <f t="shared" ca="1" si="3195"/>
        <v>0</v>
      </c>
      <c r="L29202">
        <f t="shared" ca="1" si="3196"/>
        <v>0</v>
      </c>
      <c r="M29202">
        <f t="shared" ca="1" si="3197"/>
        <v>1</v>
      </c>
      <c r="N29202" t="str">
        <f t="shared" ca="1" si="3198"/>
        <v>X</v>
      </c>
    </row>
    <row r="29203" spans="7:14" x14ac:dyDescent="0.3">
      <c r="G29203">
        <v>29202</v>
      </c>
      <c r="H29203">
        <f t="shared" ca="1" si="3192"/>
        <v>197</v>
      </c>
      <c r="I29203">
        <f t="shared" ca="1" si="3193"/>
        <v>7</v>
      </c>
      <c r="J29203">
        <f t="shared" ca="1" si="3194"/>
        <v>4</v>
      </c>
      <c r="K29203">
        <f t="shared" ca="1" si="3195"/>
        <v>0</v>
      </c>
      <c r="L29203">
        <f t="shared" ca="1" si="3196"/>
        <v>0</v>
      </c>
      <c r="M29203">
        <f t="shared" ca="1" si="3197"/>
        <v>0</v>
      </c>
      <c r="N29203" t="str">
        <f t="shared" ca="1" si="3198"/>
        <v>X</v>
      </c>
    </row>
    <row r="29204" spans="7:14" x14ac:dyDescent="0.3">
      <c r="G29204">
        <v>29203</v>
      </c>
      <c r="H29204">
        <f t="shared" ca="1" si="3192"/>
        <v>15</v>
      </c>
      <c r="I29204">
        <f t="shared" ca="1" si="3193"/>
        <v>20</v>
      </c>
      <c r="J29204">
        <f t="shared" ca="1" si="3194"/>
        <v>182</v>
      </c>
      <c r="K29204">
        <f t="shared" ca="1" si="3195"/>
        <v>0</v>
      </c>
      <c r="L29204">
        <f t="shared" ca="1" si="3196"/>
        <v>0</v>
      </c>
      <c r="M29204">
        <f t="shared" ca="1" si="3197"/>
        <v>0</v>
      </c>
      <c r="N29204" t="str">
        <f t="shared" ca="1" si="3198"/>
        <v>X</v>
      </c>
    </row>
    <row r="29205" spans="7:14" x14ac:dyDescent="0.3">
      <c r="G29205">
        <v>29204</v>
      </c>
      <c r="H29205">
        <f t="shared" ca="1" si="3192"/>
        <v>10</v>
      </c>
      <c r="I29205">
        <f t="shared" ca="1" si="3193"/>
        <v>13</v>
      </c>
      <c r="J29205">
        <f t="shared" ca="1" si="3194"/>
        <v>91</v>
      </c>
      <c r="K29205">
        <f t="shared" ca="1" si="3195"/>
        <v>1</v>
      </c>
      <c r="L29205">
        <f t="shared" ca="1" si="3196"/>
        <v>0</v>
      </c>
      <c r="M29205">
        <f t="shared" ca="1" si="3197"/>
        <v>0</v>
      </c>
      <c r="N29205" t="str">
        <f t="shared" ca="1" si="3198"/>
        <v>X</v>
      </c>
    </row>
    <row r="29206" spans="7:14" x14ac:dyDescent="0.3">
      <c r="G29206">
        <v>29205</v>
      </c>
      <c r="H29206">
        <f t="shared" ca="1" si="3192"/>
        <v>196</v>
      </c>
      <c r="I29206">
        <f t="shared" ca="1" si="3193"/>
        <v>1</v>
      </c>
      <c r="J29206">
        <f t="shared" ca="1" si="3194"/>
        <v>170</v>
      </c>
      <c r="K29206">
        <f t="shared" ca="1" si="3195"/>
        <v>0</v>
      </c>
      <c r="L29206">
        <f t="shared" ca="1" si="3196"/>
        <v>0</v>
      </c>
      <c r="M29206">
        <f t="shared" ca="1" si="3197"/>
        <v>0</v>
      </c>
      <c r="N29206" t="str">
        <f t="shared" ca="1" si="3198"/>
        <v>X</v>
      </c>
    </row>
    <row r="29207" spans="7:14" x14ac:dyDescent="0.3">
      <c r="G29207">
        <v>29206</v>
      </c>
      <c r="H29207">
        <f t="shared" ca="1" si="3192"/>
        <v>69</v>
      </c>
      <c r="I29207">
        <f t="shared" ca="1" si="3193"/>
        <v>3</v>
      </c>
      <c r="J29207">
        <f t="shared" ca="1" si="3194"/>
        <v>195</v>
      </c>
      <c r="K29207">
        <f t="shared" ca="1" si="3195"/>
        <v>0</v>
      </c>
      <c r="L29207">
        <f t="shared" ca="1" si="3196"/>
        <v>0</v>
      </c>
      <c r="M29207">
        <f t="shared" ca="1" si="3197"/>
        <v>0</v>
      </c>
      <c r="N29207" t="str">
        <f t="shared" ca="1" si="3198"/>
        <v>X</v>
      </c>
    </row>
    <row r="29208" spans="7:14" x14ac:dyDescent="0.3">
      <c r="G29208">
        <v>29207</v>
      </c>
      <c r="H29208">
        <f t="shared" ca="1" si="3192"/>
        <v>155</v>
      </c>
      <c r="I29208">
        <f t="shared" ca="1" si="3193"/>
        <v>12</v>
      </c>
      <c r="J29208">
        <f t="shared" ca="1" si="3194"/>
        <v>39</v>
      </c>
      <c r="K29208">
        <f t="shared" ca="1" si="3195"/>
        <v>0</v>
      </c>
      <c r="L29208">
        <f t="shared" ca="1" si="3196"/>
        <v>0</v>
      </c>
      <c r="M29208">
        <f t="shared" ca="1" si="3197"/>
        <v>0</v>
      </c>
      <c r="N29208" t="str">
        <f t="shared" ca="1" si="3198"/>
        <v>X</v>
      </c>
    </row>
    <row r="29209" spans="7:14" x14ac:dyDescent="0.3">
      <c r="G29209">
        <v>29208</v>
      </c>
      <c r="H29209">
        <f t="shared" ca="1" si="3192"/>
        <v>57</v>
      </c>
      <c r="I29209">
        <f t="shared" ca="1" si="3193"/>
        <v>20</v>
      </c>
      <c r="J29209">
        <f t="shared" ca="1" si="3194"/>
        <v>11</v>
      </c>
      <c r="K29209">
        <f t="shared" ca="1" si="3195"/>
        <v>0</v>
      </c>
      <c r="L29209">
        <f t="shared" ca="1" si="3196"/>
        <v>0</v>
      </c>
      <c r="M29209">
        <f t="shared" ca="1" si="3197"/>
        <v>0</v>
      </c>
      <c r="N29209" t="str">
        <f t="shared" ca="1" si="3198"/>
        <v>X</v>
      </c>
    </row>
    <row r="29210" spans="7:14" x14ac:dyDescent="0.3">
      <c r="G29210">
        <v>29209</v>
      </c>
      <c r="H29210">
        <f t="shared" ca="1" si="3192"/>
        <v>140</v>
      </c>
      <c r="I29210">
        <f t="shared" ca="1" si="3193"/>
        <v>0</v>
      </c>
      <c r="J29210">
        <f t="shared" ca="1" si="3194"/>
        <v>138</v>
      </c>
      <c r="K29210">
        <f t="shared" ca="1" si="3195"/>
        <v>0</v>
      </c>
      <c r="L29210">
        <f t="shared" ca="1" si="3196"/>
        <v>0</v>
      </c>
      <c r="M29210">
        <f t="shared" ca="1" si="3197"/>
        <v>0</v>
      </c>
      <c r="N29210" t="str">
        <f t="shared" ca="1" si="3198"/>
        <v>X</v>
      </c>
    </row>
    <row r="29211" spans="7:14" x14ac:dyDescent="0.3">
      <c r="G29211">
        <v>29210</v>
      </c>
      <c r="H29211">
        <f t="shared" ca="1" si="3192"/>
        <v>187</v>
      </c>
      <c r="I29211">
        <f t="shared" ca="1" si="3193"/>
        <v>0</v>
      </c>
      <c r="J29211">
        <f t="shared" ca="1" si="3194"/>
        <v>181</v>
      </c>
      <c r="K29211">
        <f t="shared" ca="1" si="3195"/>
        <v>0</v>
      </c>
      <c r="L29211">
        <f t="shared" ca="1" si="3196"/>
        <v>0</v>
      </c>
      <c r="M29211">
        <f t="shared" ca="1" si="3197"/>
        <v>0</v>
      </c>
      <c r="N29211" t="str">
        <f t="shared" ca="1" si="3198"/>
        <v>X</v>
      </c>
    </row>
    <row r="29212" spans="7:14" x14ac:dyDescent="0.3">
      <c r="G29212">
        <v>29211</v>
      </c>
      <c r="H29212">
        <f t="shared" ca="1" si="3192"/>
        <v>151</v>
      </c>
      <c r="I29212">
        <f t="shared" ca="1" si="3193"/>
        <v>3</v>
      </c>
      <c r="J29212">
        <f t="shared" ca="1" si="3194"/>
        <v>41</v>
      </c>
      <c r="K29212">
        <f t="shared" ca="1" si="3195"/>
        <v>0</v>
      </c>
      <c r="L29212">
        <f t="shared" ca="1" si="3196"/>
        <v>0</v>
      </c>
      <c r="M29212">
        <f t="shared" ca="1" si="3197"/>
        <v>0</v>
      </c>
      <c r="N29212" t="str">
        <f t="shared" ca="1" si="3198"/>
        <v>X</v>
      </c>
    </row>
    <row r="29213" spans="7:14" x14ac:dyDescent="0.3">
      <c r="G29213">
        <v>29212</v>
      </c>
      <c r="H29213">
        <f t="shared" ca="1" si="3192"/>
        <v>137</v>
      </c>
      <c r="I29213">
        <f t="shared" ca="1" si="3193"/>
        <v>4</v>
      </c>
      <c r="J29213">
        <f t="shared" ca="1" si="3194"/>
        <v>67</v>
      </c>
      <c r="K29213">
        <f t="shared" ca="1" si="3195"/>
        <v>0</v>
      </c>
      <c r="L29213">
        <f t="shared" ca="1" si="3196"/>
        <v>0</v>
      </c>
      <c r="M29213">
        <f t="shared" ca="1" si="3197"/>
        <v>0</v>
      </c>
      <c r="N29213" t="str">
        <f t="shared" ca="1" si="3198"/>
        <v>X</v>
      </c>
    </row>
    <row r="29214" spans="7:14" x14ac:dyDescent="0.3">
      <c r="G29214">
        <v>29213</v>
      </c>
      <c r="H29214">
        <f t="shared" ca="1" si="3192"/>
        <v>165</v>
      </c>
      <c r="I29214">
        <f t="shared" ca="1" si="3193"/>
        <v>9</v>
      </c>
      <c r="J29214">
        <f t="shared" ca="1" si="3194"/>
        <v>109</v>
      </c>
      <c r="K29214">
        <f t="shared" ca="1" si="3195"/>
        <v>0</v>
      </c>
      <c r="L29214">
        <f t="shared" ca="1" si="3196"/>
        <v>0</v>
      </c>
      <c r="M29214">
        <f t="shared" ca="1" si="3197"/>
        <v>0</v>
      </c>
      <c r="N29214" t="str">
        <f t="shared" ca="1" si="3198"/>
        <v>X</v>
      </c>
    </row>
    <row r="29215" spans="7:14" x14ac:dyDescent="0.3">
      <c r="G29215">
        <v>29214</v>
      </c>
      <c r="H29215">
        <f t="shared" ca="1" si="3192"/>
        <v>198</v>
      </c>
      <c r="I29215">
        <f t="shared" ca="1" si="3193"/>
        <v>20</v>
      </c>
      <c r="J29215">
        <f t="shared" ca="1" si="3194"/>
        <v>9</v>
      </c>
      <c r="K29215">
        <f t="shared" ca="1" si="3195"/>
        <v>0</v>
      </c>
      <c r="L29215">
        <f t="shared" ca="1" si="3196"/>
        <v>1</v>
      </c>
      <c r="M29215">
        <f t="shared" ca="1" si="3197"/>
        <v>0</v>
      </c>
      <c r="N29215" t="str">
        <f t="shared" ca="1" si="3198"/>
        <v>X</v>
      </c>
    </row>
    <row r="29216" spans="7:14" x14ac:dyDescent="0.3">
      <c r="G29216">
        <v>29215</v>
      </c>
      <c r="H29216">
        <f t="shared" ca="1" si="3192"/>
        <v>100</v>
      </c>
      <c r="I29216">
        <f t="shared" ca="1" si="3193"/>
        <v>18</v>
      </c>
      <c r="J29216">
        <f t="shared" ca="1" si="3194"/>
        <v>137</v>
      </c>
      <c r="K29216">
        <f t="shared" ca="1" si="3195"/>
        <v>0</v>
      </c>
      <c r="L29216">
        <f t="shared" ca="1" si="3196"/>
        <v>0</v>
      </c>
      <c r="M29216">
        <f t="shared" ca="1" si="3197"/>
        <v>0</v>
      </c>
      <c r="N29216" t="str">
        <f t="shared" ca="1" si="3198"/>
        <v>X</v>
      </c>
    </row>
    <row r="29217" spans="7:14" x14ac:dyDescent="0.3">
      <c r="G29217">
        <v>29216</v>
      </c>
      <c r="H29217">
        <f t="shared" ca="1" si="3192"/>
        <v>132</v>
      </c>
      <c r="I29217">
        <f t="shared" ca="1" si="3193"/>
        <v>12</v>
      </c>
      <c r="J29217">
        <f t="shared" ca="1" si="3194"/>
        <v>142</v>
      </c>
      <c r="K29217">
        <f t="shared" ca="1" si="3195"/>
        <v>0</v>
      </c>
      <c r="L29217">
        <f t="shared" ca="1" si="3196"/>
        <v>0</v>
      </c>
      <c r="M29217">
        <f t="shared" ca="1" si="3197"/>
        <v>0</v>
      </c>
      <c r="N29217" t="str">
        <f t="shared" ca="1" si="3198"/>
        <v>X</v>
      </c>
    </row>
    <row r="29218" spans="7:14" x14ac:dyDescent="0.3">
      <c r="G29218">
        <v>29217</v>
      </c>
      <c r="H29218">
        <f t="shared" ca="1" si="3192"/>
        <v>164</v>
      </c>
      <c r="I29218">
        <f t="shared" ca="1" si="3193"/>
        <v>7</v>
      </c>
      <c r="J29218">
        <f t="shared" ca="1" si="3194"/>
        <v>93</v>
      </c>
      <c r="K29218">
        <f t="shared" ca="1" si="3195"/>
        <v>0</v>
      </c>
      <c r="L29218">
        <f t="shared" ca="1" si="3196"/>
        <v>0</v>
      </c>
      <c r="M29218">
        <f t="shared" ca="1" si="3197"/>
        <v>0</v>
      </c>
      <c r="N29218" t="str">
        <f t="shared" ca="1" si="3198"/>
        <v>X</v>
      </c>
    </row>
    <row r="29219" spans="7:14" x14ac:dyDescent="0.3">
      <c r="G29219">
        <v>29218</v>
      </c>
      <c r="H29219">
        <f t="shared" ca="1" si="3192"/>
        <v>94</v>
      </c>
      <c r="I29219">
        <f t="shared" ca="1" si="3193"/>
        <v>14</v>
      </c>
      <c r="J29219">
        <f t="shared" ca="1" si="3194"/>
        <v>82</v>
      </c>
      <c r="K29219">
        <f t="shared" ca="1" si="3195"/>
        <v>0</v>
      </c>
      <c r="L29219">
        <f t="shared" ca="1" si="3196"/>
        <v>0</v>
      </c>
      <c r="M29219">
        <f t="shared" ca="1" si="3197"/>
        <v>0</v>
      </c>
      <c r="N29219" t="str">
        <f t="shared" ca="1" si="3198"/>
        <v>X</v>
      </c>
    </row>
    <row r="29220" spans="7:14" x14ac:dyDescent="0.3">
      <c r="G29220">
        <v>29219</v>
      </c>
      <c r="H29220">
        <f t="shared" ca="1" si="3192"/>
        <v>131</v>
      </c>
      <c r="I29220">
        <f t="shared" ca="1" si="3193"/>
        <v>13</v>
      </c>
      <c r="J29220">
        <f t="shared" ca="1" si="3194"/>
        <v>25</v>
      </c>
      <c r="K29220">
        <f t="shared" ca="1" si="3195"/>
        <v>0</v>
      </c>
      <c r="L29220">
        <f t="shared" ca="1" si="3196"/>
        <v>0</v>
      </c>
      <c r="M29220">
        <f t="shared" ca="1" si="3197"/>
        <v>0</v>
      </c>
      <c r="N29220" t="str">
        <f t="shared" ca="1" si="3198"/>
        <v>X</v>
      </c>
    </row>
    <row r="29221" spans="7:14" x14ac:dyDescent="0.3">
      <c r="G29221">
        <v>29220</v>
      </c>
      <c r="H29221">
        <f t="shared" ca="1" si="3192"/>
        <v>13</v>
      </c>
      <c r="I29221">
        <f t="shared" ca="1" si="3193"/>
        <v>5</v>
      </c>
      <c r="J29221">
        <f t="shared" ca="1" si="3194"/>
        <v>11</v>
      </c>
      <c r="K29221">
        <f t="shared" ca="1" si="3195"/>
        <v>1</v>
      </c>
      <c r="L29221">
        <f t="shared" ca="1" si="3196"/>
        <v>0</v>
      </c>
      <c r="M29221">
        <f t="shared" ca="1" si="3197"/>
        <v>1</v>
      </c>
      <c r="N29221" t="str">
        <f t="shared" ca="1" si="3198"/>
        <v>X</v>
      </c>
    </row>
    <row r="29222" spans="7:14" x14ac:dyDescent="0.3">
      <c r="G29222">
        <v>29221</v>
      </c>
      <c r="H29222">
        <f t="shared" ca="1" si="3192"/>
        <v>164</v>
      </c>
      <c r="I29222">
        <f t="shared" ca="1" si="3193"/>
        <v>1</v>
      </c>
      <c r="J29222">
        <f t="shared" ca="1" si="3194"/>
        <v>117</v>
      </c>
      <c r="K29222">
        <f t="shared" ca="1" si="3195"/>
        <v>0</v>
      </c>
      <c r="L29222">
        <f t="shared" ca="1" si="3196"/>
        <v>0</v>
      </c>
      <c r="M29222">
        <f t="shared" ca="1" si="3197"/>
        <v>0</v>
      </c>
      <c r="N29222" t="str">
        <f t="shared" ca="1" si="3198"/>
        <v>X</v>
      </c>
    </row>
    <row r="29223" spans="7:14" x14ac:dyDescent="0.3">
      <c r="G29223">
        <v>29222</v>
      </c>
      <c r="H29223">
        <f t="shared" ca="1" si="3192"/>
        <v>32</v>
      </c>
      <c r="I29223">
        <f t="shared" ca="1" si="3193"/>
        <v>12</v>
      </c>
      <c r="J29223">
        <f t="shared" ca="1" si="3194"/>
        <v>180</v>
      </c>
      <c r="K29223">
        <f t="shared" ca="1" si="3195"/>
        <v>0</v>
      </c>
      <c r="L29223">
        <f t="shared" ca="1" si="3196"/>
        <v>0</v>
      </c>
      <c r="M29223">
        <f t="shared" ca="1" si="3197"/>
        <v>0</v>
      </c>
      <c r="N29223" t="str">
        <f t="shared" ca="1" si="3198"/>
        <v>X</v>
      </c>
    </row>
    <row r="29224" spans="7:14" x14ac:dyDescent="0.3">
      <c r="G29224">
        <v>29223</v>
      </c>
      <c r="H29224">
        <f t="shared" ca="1" si="3192"/>
        <v>114</v>
      </c>
      <c r="I29224">
        <f t="shared" ca="1" si="3193"/>
        <v>13</v>
      </c>
      <c r="J29224">
        <f t="shared" ca="1" si="3194"/>
        <v>96</v>
      </c>
      <c r="K29224">
        <f t="shared" ca="1" si="3195"/>
        <v>0</v>
      </c>
      <c r="L29224">
        <f t="shared" ca="1" si="3196"/>
        <v>0</v>
      </c>
      <c r="M29224">
        <f t="shared" ca="1" si="3197"/>
        <v>0</v>
      </c>
      <c r="N29224" t="str">
        <f t="shared" ca="1" si="3198"/>
        <v>X</v>
      </c>
    </row>
    <row r="29225" spans="7:14" x14ac:dyDescent="0.3">
      <c r="G29225">
        <v>29224</v>
      </c>
      <c r="H29225">
        <f t="shared" ca="1" si="3192"/>
        <v>118</v>
      </c>
      <c r="I29225">
        <f t="shared" ca="1" si="3193"/>
        <v>10</v>
      </c>
      <c r="J29225">
        <f t="shared" ca="1" si="3194"/>
        <v>0</v>
      </c>
      <c r="K29225">
        <f t="shared" ca="1" si="3195"/>
        <v>0</v>
      </c>
      <c r="L29225">
        <f t="shared" ca="1" si="3196"/>
        <v>1</v>
      </c>
      <c r="M29225">
        <f t="shared" ca="1" si="3197"/>
        <v>0</v>
      </c>
      <c r="N29225" t="str">
        <f t="shared" ca="1" si="3198"/>
        <v>X</v>
      </c>
    </row>
    <row r="29226" spans="7:14" x14ac:dyDescent="0.3">
      <c r="G29226">
        <v>29225</v>
      </c>
      <c r="H29226">
        <f t="shared" ca="1" si="3192"/>
        <v>172</v>
      </c>
      <c r="I29226">
        <f t="shared" ca="1" si="3193"/>
        <v>7</v>
      </c>
      <c r="J29226">
        <f t="shared" ca="1" si="3194"/>
        <v>157</v>
      </c>
      <c r="K29226">
        <f t="shared" ca="1" si="3195"/>
        <v>0</v>
      </c>
      <c r="L29226">
        <f t="shared" ca="1" si="3196"/>
        <v>0</v>
      </c>
      <c r="M29226">
        <f t="shared" ca="1" si="3197"/>
        <v>0</v>
      </c>
      <c r="N29226" t="str">
        <f t="shared" ca="1" si="3198"/>
        <v>X</v>
      </c>
    </row>
    <row r="29227" spans="7:14" x14ac:dyDescent="0.3">
      <c r="G29227">
        <v>29226</v>
      </c>
      <c r="H29227">
        <f t="shared" ca="1" si="3192"/>
        <v>173</v>
      </c>
      <c r="I29227">
        <f t="shared" ca="1" si="3193"/>
        <v>0</v>
      </c>
      <c r="J29227">
        <f t="shared" ca="1" si="3194"/>
        <v>88</v>
      </c>
      <c r="K29227">
        <f t="shared" ca="1" si="3195"/>
        <v>0</v>
      </c>
      <c r="L29227">
        <f t="shared" ca="1" si="3196"/>
        <v>0</v>
      </c>
      <c r="M29227">
        <f t="shared" ca="1" si="3197"/>
        <v>0</v>
      </c>
      <c r="N29227" t="str">
        <f t="shared" ca="1" si="3198"/>
        <v>X</v>
      </c>
    </row>
    <row r="29228" spans="7:14" x14ac:dyDescent="0.3">
      <c r="G29228">
        <v>29227</v>
      </c>
      <c r="H29228">
        <f t="shared" ca="1" si="3192"/>
        <v>77</v>
      </c>
      <c r="I29228">
        <f t="shared" ca="1" si="3193"/>
        <v>3</v>
      </c>
      <c r="J29228">
        <f t="shared" ca="1" si="3194"/>
        <v>150</v>
      </c>
      <c r="K29228">
        <f t="shared" ca="1" si="3195"/>
        <v>0</v>
      </c>
      <c r="L29228">
        <f t="shared" ca="1" si="3196"/>
        <v>0</v>
      </c>
      <c r="M29228">
        <f t="shared" ca="1" si="3197"/>
        <v>0</v>
      </c>
      <c r="N29228" t="str">
        <f t="shared" ca="1" si="3198"/>
        <v>X</v>
      </c>
    </row>
    <row r="29229" spans="7:14" x14ac:dyDescent="0.3">
      <c r="G29229">
        <v>29228</v>
      </c>
      <c r="H29229">
        <f t="shared" ca="1" si="3192"/>
        <v>199</v>
      </c>
      <c r="I29229">
        <f t="shared" ca="1" si="3193"/>
        <v>2</v>
      </c>
      <c r="J29229">
        <f t="shared" ca="1" si="3194"/>
        <v>195</v>
      </c>
      <c r="K29229">
        <f t="shared" ca="1" si="3195"/>
        <v>0</v>
      </c>
      <c r="L29229">
        <f t="shared" ca="1" si="3196"/>
        <v>0</v>
      </c>
      <c r="M29229">
        <f t="shared" ca="1" si="3197"/>
        <v>0</v>
      </c>
      <c r="N29229" t="str">
        <f t="shared" ca="1" si="3198"/>
        <v>X</v>
      </c>
    </row>
    <row r="29230" spans="7:14" x14ac:dyDescent="0.3">
      <c r="G29230">
        <v>29229</v>
      </c>
      <c r="H29230">
        <f t="shared" ca="1" si="3192"/>
        <v>4</v>
      </c>
      <c r="I29230">
        <f t="shared" ca="1" si="3193"/>
        <v>16</v>
      </c>
      <c r="J29230">
        <f t="shared" ca="1" si="3194"/>
        <v>123</v>
      </c>
      <c r="K29230">
        <f t="shared" ca="1" si="3195"/>
        <v>1</v>
      </c>
      <c r="L29230">
        <f t="shared" ca="1" si="3196"/>
        <v>0</v>
      </c>
      <c r="M29230">
        <f t="shared" ca="1" si="3197"/>
        <v>0</v>
      </c>
      <c r="N29230" t="str">
        <f t="shared" ca="1" si="3198"/>
        <v>X</v>
      </c>
    </row>
    <row r="29231" spans="7:14" x14ac:dyDescent="0.3">
      <c r="G29231">
        <v>29230</v>
      </c>
      <c r="H29231">
        <f t="shared" ca="1" si="3192"/>
        <v>132</v>
      </c>
      <c r="I29231">
        <f t="shared" ca="1" si="3193"/>
        <v>10</v>
      </c>
      <c r="J29231">
        <f t="shared" ca="1" si="3194"/>
        <v>36</v>
      </c>
      <c r="K29231">
        <f t="shared" ca="1" si="3195"/>
        <v>0</v>
      </c>
      <c r="L29231">
        <f t="shared" ca="1" si="3196"/>
        <v>0</v>
      </c>
      <c r="M29231">
        <f t="shared" ca="1" si="3197"/>
        <v>0</v>
      </c>
      <c r="N29231" t="str">
        <f t="shared" ca="1" si="3198"/>
        <v>X</v>
      </c>
    </row>
    <row r="29232" spans="7:14" x14ac:dyDescent="0.3">
      <c r="G29232">
        <v>29231</v>
      </c>
      <c r="H29232">
        <f t="shared" ca="1" si="3192"/>
        <v>25</v>
      </c>
      <c r="I29232">
        <f t="shared" ca="1" si="3193"/>
        <v>14</v>
      </c>
      <c r="J29232">
        <f t="shared" ca="1" si="3194"/>
        <v>187</v>
      </c>
      <c r="K29232">
        <f t="shared" ca="1" si="3195"/>
        <v>0</v>
      </c>
      <c r="L29232">
        <f t="shared" ca="1" si="3196"/>
        <v>0</v>
      </c>
      <c r="M29232">
        <f t="shared" ca="1" si="3197"/>
        <v>0</v>
      </c>
      <c r="N29232" t="str">
        <f t="shared" ca="1" si="3198"/>
        <v>X</v>
      </c>
    </row>
    <row r="29233" spans="7:14" x14ac:dyDescent="0.3">
      <c r="G29233">
        <v>29232</v>
      </c>
      <c r="H29233">
        <f t="shared" ca="1" si="3192"/>
        <v>104</v>
      </c>
      <c r="I29233">
        <f t="shared" ca="1" si="3193"/>
        <v>5</v>
      </c>
      <c r="J29233">
        <f t="shared" ca="1" si="3194"/>
        <v>87</v>
      </c>
      <c r="K29233">
        <f t="shared" ca="1" si="3195"/>
        <v>0</v>
      </c>
      <c r="L29233">
        <f t="shared" ca="1" si="3196"/>
        <v>0</v>
      </c>
      <c r="M29233">
        <f t="shared" ca="1" si="3197"/>
        <v>0</v>
      </c>
      <c r="N29233" t="str">
        <f t="shared" ca="1" si="3198"/>
        <v>X</v>
      </c>
    </row>
    <row r="29234" spans="7:14" x14ac:dyDescent="0.3">
      <c r="G29234">
        <v>29233</v>
      </c>
      <c r="H29234">
        <f t="shared" ca="1" si="3192"/>
        <v>56</v>
      </c>
      <c r="I29234">
        <f t="shared" ca="1" si="3193"/>
        <v>7</v>
      </c>
      <c r="J29234">
        <f t="shared" ca="1" si="3194"/>
        <v>200</v>
      </c>
      <c r="K29234">
        <f t="shared" ca="1" si="3195"/>
        <v>0</v>
      </c>
      <c r="L29234">
        <f t="shared" ca="1" si="3196"/>
        <v>0</v>
      </c>
      <c r="M29234">
        <f t="shared" ca="1" si="3197"/>
        <v>0</v>
      </c>
      <c r="N29234" t="str">
        <f t="shared" ca="1" si="3198"/>
        <v>X</v>
      </c>
    </row>
    <row r="29235" spans="7:14" x14ac:dyDescent="0.3">
      <c r="G29235">
        <v>29234</v>
      </c>
      <c r="H29235">
        <f t="shared" ca="1" si="3192"/>
        <v>170</v>
      </c>
      <c r="I29235">
        <f t="shared" ca="1" si="3193"/>
        <v>1</v>
      </c>
      <c r="J29235">
        <f t="shared" ca="1" si="3194"/>
        <v>31</v>
      </c>
      <c r="K29235">
        <f t="shared" ca="1" si="3195"/>
        <v>0</v>
      </c>
      <c r="L29235">
        <f t="shared" ca="1" si="3196"/>
        <v>0</v>
      </c>
      <c r="M29235">
        <f t="shared" ca="1" si="3197"/>
        <v>0</v>
      </c>
      <c r="N29235" t="str">
        <f t="shared" ca="1" si="3198"/>
        <v>X</v>
      </c>
    </row>
    <row r="29236" spans="7:14" x14ac:dyDescent="0.3">
      <c r="G29236">
        <v>29235</v>
      </c>
      <c r="H29236">
        <f t="shared" ca="1" si="3192"/>
        <v>33</v>
      </c>
      <c r="I29236">
        <f t="shared" ca="1" si="3193"/>
        <v>2</v>
      </c>
      <c r="J29236">
        <f t="shared" ca="1" si="3194"/>
        <v>75</v>
      </c>
      <c r="K29236">
        <f t="shared" ca="1" si="3195"/>
        <v>1</v>
      </c>
      <c r="L29236">
        <f t="shared" ca="1" si="3196"/>
        <v>0</v>
      </c>
      <c r="M29236">
        <f t="shared" ca="1" si="3197"/>
        <v>1</v>
      </c>
      <c r="N29236" t="str">
        <f t="shared" ca="1" si="3198"/>
        <v>X</v>
      </c>
    </row>
    <row r="29237" spans="7:14" x14ac:dyDescent="0.3">
      <c r="G29237">
        <v>29236</v>
      </c>
      <c r="H29237">
        <f t="shared" ca="1" si="3192"/>
        <v>43</v>
      </c>
      <c r="I29237">
        <f t="shared" ca="1" si="3193"/>
        <v>15</v>
      </c>
      <c r="J29237">
        <f t="shared" ca="1" si="3194"/>
        <v>83</v>
      </c>
      <c r="K29237">
        <f t="shared" ca="1" si="3195"/>
        <v>0</v>
      </c>
      <c r="L29237">
        <f t="shared" ca="1" si="3196"/>
        <v>0</v>
      </c>
      <c r="M29237">
        <f t="shared" ca="1" si="3197"/>
        <v>0</v>
      </c>
      <c r="N29237" t="str">
        <f t="shared" ca="1" si="3198"/>
        <v>X</v>
      </c>
    </row>
    <row r="29238" spans="7:14" x14ac:dyDescent="0.3">
      <c r="G29238">
        <v>29237</v>
      </c>
      <c r="H29238">
        <f t="shared" ca="1" si="3192"/>
        <v>2</v>
      </c>
      <c r="I29238">
        <f t="shared" ca="1" si="3193"/>
        <v>9</v>
      </c>
      <c r="J29238">
        <f t="shared" ca="1" si="3194"/>
        <v>151</v>
      </c>
      <c r="K29238">
        <f t="shared" ca="1" si="3195"/>
        <v>1</v>
      </c>
      <c r="L29238">
        <f t="shared" ca="1" si="3196"/>
        <v>0</v>
      </c>
      <c r="M29238">
        <f t="shared" ca="1" si="3197"/>
        <v>0</v>
      </c>
      <c r="N29238" t="str">
        <f t="shared" ca="1" si="3198"/>
        <v>X</v>
      </c>
    </row>
    <row r="29239" spans="7:14" x14ac:dyDescent="0.3">
      <c r="G29239">
        <v>29238</v>
      </c>
      <c r="H29239">
        <f t="shared" ca="1" si="3192"/>
        <v>14</v>
      </c>
      <c r="I29239">
        <f t="shared" ca="1" si="3193"/>
        <v>10</v>
      </c>
      <c r="J29239">
        <f t="shared" ca="1" si="3194"/>
        <v>100</v>
      </c>
      <c r="K29239">
        <f t="shared" ca="1" si="3195"/>
        <v>1</v>
      </c>
      <c r="L29239">
        <f t="shared" ca="1" si="3196"/>
        <v>0</v>
      </c>
      <c r="M29239">
        <f t="shared" ca="1" si="3197"/>
        <v>0</v>
      </c>
      <c r="N29239" t="str">
        <f t="shared" ca="1" si="3198"/>
        <v>X</v>
      </c>
    </row>
    <row r="29240" spans="7:14" x14ac:dyDescent="0.3">
      <c r="G29240">
        <v>29239</v>
      </c>
      <c r="H29240">
        <f t="shared" ca="1" si="3192"/>
        <v>73</v>
      </c>
      <c r="I29240">
        <f t="shared" ca="1" si="3193"/>
        <v>13</v>
      </c>
      <c r="J29240">
        <f t="shared" ca="1" si="3194"/>
        <v>126</v>
      </c>
      <c r="K29240">
        <f t="shared" ca="1" si="3195"/>
        <v>0</v>
      </c>
      <c r="L29240">
        <f t="shared" ca="1" si="3196"/>
        <v>0</v>
      </c>
      <c r="M29240">
        <f t="shared" ca="1" si="3197"/>
        <v>0</v>
      </c>
      <c r="N29240" t="str">
        <f t="shared" ca="1" si="3198"/>
        <v>X</v>
      </c>
    </row>
    <row r="29241" spans="7:14" x14ac:dyDescent="0.3">
      <c r="G29241">
        <v>29240</v>
      </c>
      <c r="H29241">
        <f t="shared" ca="1" si="3192"/>
        <v>35</v>
      </c>
      <c r="I29241">
        <f t="shared" ca="1" si="3193"/>
        <v>4</v>
      </c>
      <c r="J29241">
        <f t="shared" ca="1" si="3194"/>
        <v>61</v>
      </c>
      <c r="K29241">
        <f t="shared" ca="1" si="3195"/>
        <v>1</v>
      </c>
      <c r="L29241">
        <f t="shared" ca="1" si="3196"/>
        <v>0</v>
      </c>
      <c r="M29241">
        <f t="shared" ca="1" si="3197"/>
        <v>1</v>
      </c>
      <c r="N29241" t="str">
        <f t="shared" ca="1" si="3198"/>
        <v>X</v>
      </c>
    </row>
    <row r="29242" spans="7:14" x14ac:dyDescent="0.3">
      <c r="G29242">
        <v>29241</v>
      </c>
      <c r="H29242">
        <f t="shared" ca="1" si="3192"/>
        <v>146</v>
      </c>
      <c r="I29242">
        <f t="shared" ca="1" si="3193"/>
        <v>14</v>
      </c>
      <c r="J29242">
        <f t="shared" ca="1" si="3194"/>
        <v>200</v>
      </c>
      <c r="K29242">
        <f t="shared" ca="1" si="3195"/>
        <v>0</v>
      </c>
      <c r="L29242">
        <f t="shared" ca="1" si="3196"/>
        <v>0</v>
      </c>
      <c r="M29242">
        <f t="shared" ca="1" si="3197"/>
        <v>0</v>
      </c>
      <c r="N29242" t="str">
        <f t="shared" ca="1" si="3198"/>
        <v>X</v>
      </c>
    </row>
    <row r="29243" spans="7:14" x14ac:dyDescent="0.3">
      <c r="G29243">
        <v>29242</v>
      </c>
      <c r="H29243">
        <f t="shared" ca="1" si="3192"/>
        <v>25</v>
      </c>
      <c r="I29243">
        <f t="shared" ca="1" si="3193"/>
        <v>0</v>
      </c>
      <c r="J29243">
        <f t="shared" ca="1" si="3194"/>
        <v>200</v>
      </c>
      <c r="K29243">
        <f t="shared" ca="1" si="3195"/>
        <v>1</v>
      </c>
      <c r="L29243">
        <f t="shared" ca="1" si="3196"/>
        <v>0</v>
      </c>
      <c r="M29243">
        <f t="shared" ca="1" si="3197"/>
        <v>0</v>
      </c>
      <c r="N29243" t="str">
        <f t="shared" ca="1" si="3198"/>
        <v>X</v>
      </c>
    </row>
    <row r="29244" spans="7:14" x14ac:dyDescent="0.3">
      <c r="G29244">
        <v>29243</v>
      </c>
      <c r="H29244">
        <f t="shared" ca="1" si="3192"/>
        <v>133</v>
      </c>
      <c r="I29244">
        <f t="shared" ca="1" si="3193"/>
        <v>0</v>
      </c>
      <c r="J29244">
        <f t="shared" ca="1" si="3194"/>
        <v>55</v>
      </c>
      <c r="K29244">
        <f t="shared" ca="1" si="3195"/>
        <v>0</v>
      </c>
      <c r="L29244">
        <f t="shared" ca="1" si="3196"/>
        <v>0</v>
      </c>
      <c r="M29244">
        <f t="shared" ca="1" si="3197"/>
        <v>1</v>
      </c>
      <c r="N29244" t="str">
        <f t="shared" ca="1" si="3198"/>
        <v>X</v>
      </c>
    </row>
    <row r="29245" spans="7:14" x14ac:dyDescent="0.3">
      <c r="G29245">
        <v>29244</v>
      </c>
      <c r="H29245">
        <f t="shared" ca="1" si="3192"/>
        <v>149</v>
      </c>
      <c r="I29245">
        <f t="shared" ca="1" si="3193"/>
        <v>12</v>
      </c>
      <c r="J29245">
        <f t="shared" ca="1" si="3194"/>
        <v>60</v>
      </c>
      <c r="K29245">
        <f t="shared" ca="1" si="3195"/>
        <v>0</v>
      </c>
      <c r="L29245">
        <f t="shared" ca="1" si="3196"/>
        <v>0</v>
      </c>
      <c r="M29245">
        <f t="shared" ca="1" si="3197"/>
        <v>0</v>
      </c>
      <c r="N29245" t="str">
        <f t="shared" ca="1" si="3198"/>
        <v>X</v>
      </c>
    </row>
    <row r="29246" spans="7:14" x14ac:dyDescent="0.3">
      <c r="G29246">
        <v>29245</v>
      </c>
      <c r="H29246">
        <f t="shared" ca="1" si="3192"/>
        <v>140</v>
      </c>
      <c r="I29246">
        <f t="shared" ca="1" si="3193"/>
        <v>12</v>
      </c>
      <c r="J29246">
        <f t="shared" ca="1" si="3194"/>
        <v>103</v>
      </c>
      <c r="K29246">
        <f t="shared" ca="1" si="3195"/>
        <v>0</v>
      </c>
      <c r="L29246">
        <f t="shared" ca="1" si="3196"/>
        <v>0</v>
      </c>
      <c r="M29246">
        <f t="shared" ca="1" si="3197"/>
        <v>0</v>
      </c>
      <c r="N29246" t="str">
        <f t="shared" ca="1" si="3198"/>
        <v>X</v>
      </c>
    </row>
    <row r="29247" spans="7:14" x14ac:dyDescent="0.3">
      <c r="G29247">
        <v>29246</v>
      </c>
      <c r="H29247">
        <f t="shared" ca="1" si="3192"/>
        <v>88</v>
      </c>
      <c r="I29247">
        <f t="shared" ca="1" si="3193"/>
        <v>0</v>
      </c>
      <c r="J29247">
        <f t="shared" ca="1" si="3194"/>
        <v>124</v>
      </c>
      <c r="K29247">
        <f t="shared" ca="1" si="3195"/>
        <v>0</v>
      </c>
      <c r="L29247">
        <f t="shared" ca="1" si="3196"/>
        <v>0</v>
      </c>
      <c r="M29247">
        <f t="shared" ca="1" si="3197"/>
        <v>0</v>
      </c>
      <c r="N29247" t="str">
        <f t="shared" ca="1" si="3198"/>
        <v>X</v>
      </c>
    </row>
    <row r="29248" spans="7:14" x14ac:dyDescent="0.3">
      <c r="G29248">
        <v>29247</v>
      </c>
      <c r="H29248">
        <f t="shared" ca="1" si="3192"/>
        <v>49</v>
      </c>
      <c r="I29248">
        <f t="shared" ca="1" si="3193"/>
        <v>0</v>
      </c>
      <c r="J29248">
        <f t="shared" ca="1" si="3194"/>
        <v>189</v>
      </c>
      <c r="K29248">
        <f t="shared" ca="1" si="3195"/>
        <v>1</v>
      </c>
      <c r="L29248">
        <f t="shared" ca="1" si="3196"/>
        <v>0</v>
      </c>
      <c r="M29248">
        <f t="shared" ca="1" si="3197"/>
        <v>0</v>
      </c>
      <c r="N29248" t="str">
        <f t="shared" ca="1" si="3198"/>
        <v>X</v>
      </c>
    </row>
    <row r="29249" spans="7:14" x14ac:dyDescent="0.3">
      <c r="G29249">
        <v>29248</v>
      </c>
      <c r="H29249">
        <f t="shared" ca="1" si="3192"/>
        <v>74</v>
      </c>
      <c r="I29249">
        <f t="shared" ca="1" si="3193"/>
        <v>0</v>
      </c>
      <c r="J29249">
        <f t="shared" ca="1" si="3194"/>
        <v>96</v>
      </c>
      <c r="K29249">
        <f t="shared" ca="1" si="3195"/>
        <v>0</v>
      </c>
      <c r="L29249">
        <f t="shared" ca="1" si="3196"/>
        <v>0</v>
      </c>
      <c r="M29249">
        <f t="shared" ca="1" si="3197"/>
        <v>1</v>
      </c>
      <c r="N29249" t="str">
        <f t="shared" ca="1" si="3198"/>
        <v>X</v>
      </c>
    </row>
    <row r="29250" spans="7:14" x14ac:dyDescent="0.3">
      <c r="G29250">
        <v>29249</v>
      </c>
      <c r="H29250">
        <f t="shared" ca="1" si="3192"/>
        <v>107</v>
      </c>
      <c r="I29250">
        <f t="shared" ca="1" si="3193"/>
        <v>2</v>
      </c>
      <c r="J29250">
        <f t="shared" ca="1" si="3194"/>
        <v>59</v>
      </c>
      <c r="K29250">
        <f t="shared" ca="1" si="3195"/>
        <v>0</v>
      </c>
      <c r="L29250">
        <f t="shared" ca="1" si="3196"/>
        <v>0</v>
      </c>
      <c r="M29250">
        <f t="shared" ca="1" si="3197"/>
        <v>1</v>
      </c>
      <c r="N29250" t="str">
        <f t="shared" ca="1" si="3198"/>
        <v>X</v>
      </c>
    </row>
    <row r="29251" spans="7:14" x14ac:dyDescent="0.3">
      <c r="G29251">
        <v>29250</v>
      </c>
      <c r="H29251">
        <f t="shared" ref="H29251:H29314" ca="1" si="3199">RANDBETWEEN(0,200)</f>
        <v>188</v>
      </c>
      <c r="I29251">
        <f t="shared" ref="I29251:I29314" ca="1" si="3200">RANDBETWEEN(0,20)</f>
        <v>13</v>
      </c>
      <c r="J29251">
        <f t="shared" ref="J29251:J29314" ca="1" si="3201">RANDBETWEEN(0,200)</f>
        <v>152</v>
      </c>
      <c r="K29251">
        <f t="shared" ref="K29251:K29314" ca="1" si="3202">IF(2*H29251+5*I29251&lt;=100,1,0)</f>
        <v>0</v>
      </c>
      <c r="L29251">
        <f t="shared" ref="L29251:L29314" ca="1" si="3203">IF(I29251-J29251&gt;=10,1,0)</f>
        <v>0</v>
      </c>
      <c r="M29251">
        <f t="shared" ref="M29251:M29314" ca="1" si="3204">IF(H29251+I29251^2+J29251&lt;=200,1,0)</f>
        <v>0</v>
      </c>
      <c r="N29251" t="str">
        <f t="shared" ref="N29251:N29314" ca="1" si="3205">IF(K29251*L29251*M29251=1,2*H29251^3+4*I29251+J29251,"X")</f>
        <v>X</v>
      </c>
    </row>
    <row r="29252" spans="7:14" x14ac:dyDescent="0.3">
      <c r="G29252">
        <v>29251</v>
      </c>
      <c r="H29252">
        <f t="shared" ca="1" si="3199"/>
        <v>56</v>
      </c>
      <c r="I29252">
        <f t="shared" ca="1" si="3200"/>
        <v>8</v>
      </c>
      <c r="J29252">
        <f t="shared" ca="1" si="3201"/>
        <v>198</v>
      </c>
      <c r="K29252">
        <f t="shared" ca="1" si="3202"/>
        <v>0</v>
      </c>
      <c r="L29252">
        <f t="shared" ca="1" si="3203"/>
        <v>0</v>
      </c>
      <c r="M29252">
        <f t="shared" ca="1" si="3204"/>
        <v>0</v>
      </c>
      <c r="N29252" t="str">
        <f t="shared" ca="1" si="3205"/>
        <v>X</v>
      </c>
    </row>
    <row r="29253" spans="7:14" x14ac:dyDescent="0.3">
      <c r="G29253">
        <v>29252</v>
      </c>
      <c r="H29253">
        <f t="shared" ca="1" si="3199"/>
        <v>81</v>
      </c>
      <c r="I29253">
        <f t="shared" ca="1" si="3200"/>
        <v>10</v>
      </c>
      <c r="J29253">
        <f t="shared" ca="1" si="3201"/>
        <v>86</v>
      </c>
      <c r="K29253">
        <f t="shared" ca="1" si="3202"/>
        <v>0</v>
      </c>
      <c r="L29253">
        <f t="shared" ca="1" si="3203"/>
        <v>0</v>
      </c>
      <c r="M29253">
        <f t="shared" ca="1" si="3204"/>
        <v>0</v>
      </c>
      <c r="N29253" t="str">
        <f t="shared" ca="1" si="3205"/>
        <v>X</v>
      </c>
    </row>
    <row r="29254" spans="7:14" x14ac:dyDescent="0.3">
      <c r="G29254">
        <v>29253</v>
      </c>
      <c r="H29254">
        <f t="shared" ca="1" si="3199"/>
        <v>98</v>
      </c>
      <c r="I29254">
        <f t="shared" ca="1" si="3200"/>
        <v>8</v>
      </c>
      <c r="J29254">
        <f t="shared" ca="1" si="3201"/>
        <v>130</v>
      </c>
      <c r="K29254">
        <f t="shared" ca="1" si="3202"/>
        <v>0</v>
      </c>
      <c r="L29254">
        <f t="shared" ca="1" si="3203"/>
        <v>0</v>
      </c>
      <c r="M29254">
        <f t="shared" ca="1" si="3204"/>
        <v>0</v>
      </c>
      <c r="N29254" t="str">
        <f t="shared" ca="1" si="3205"/>
        <v>X</v>
      </c>
    </row>
    <row r="29255" spans="7:14" x14ac:dyDescent="0.3">
      <c r="G29255">
        <v>29254</v>
      </c>
      <c r="H29255">
        <f t="shared" ca="1" si="3199"/>
        <v>71</v>
      </c>
      <c r="I29255">
        <f t="shared" ca="1" si="3200"/>
        <v>14</v>
      </c>
      <c r="J29255">
        <f t="shared" ca="1" si="3201"/>
        <v>117</v>
      </c>
      <c r="K29255">
        <f t="shared" ca="1" si="3202"/>
        <v>0</v>
      </c>
      <c r="L29255">
        <f t="shared" ca="1" si="3203"/>
        <v>0</v>
      </c>
      <c r="M29255">
        <f t="shared" ca="1" si="3204"/>
        <v>0</v>
      </c>
      <c r="N29255" t="str">
        <f t="shared" ca="1" si="3205"/>
        <v>X</v>
      </c>
    </row>
    <row r="29256" spans="7:14" x14ac:dyDescent="0.3">
      <c r="G29256">
        <v>29255</v>
      </c>
      <c r="H29256">
        <f t="shared" ca="1" si="3199"/>
        <v>166</v>
      </c>
      <c r="I29256">
        <f t="shared" ca="1" si="3200"/>
        <v>18</v>
      </c>
      <c r="J29256">
        <f t="shared" ca="1" si="3201"/>
        <v>51</v>
      </c>
      <c r="K29256">
        <f t="shared" ca="1" si="3202"/>
        <v>0</v>
      </c>
      <c r="L29256">
        <f t="shared" ca="1" si="3203"/>
        <v>0</v>
      </c>
      <c r="M29256">
        <f t="shared" ca="1" si="3204"/>
        <v>0</v>
      </c>
      <c r="N29256" t="str">
        <f t="shared" ca="1" si="3205"/>
        <v>X</v>
      </c>
    </row>
    <row r="29257" spans="7:14" x14ac:dyDescent="0.3">
      <c r="G29257">
        <v>29256</v>
      </c>
      <c r="H29257">
        <f t="shared" ca="1" si="3199"/>
        <v>77</v>
      </c>
      <c r="I29257">
        <f t="shared" ca="1" si="3200"/>
        <v>15</v>
      </c>
      <c r="J29257">
        <f t="shared" ca="1" si="3201"/>
        <v>70</v>
      </c>
      <c r="K29257">
        <f t="shared" ca="1" si="3202"/>
        <v>0</v>
      </c>
      <c r="L29257">
        <f t="shared" ca="1" si="3203"/>
        <v>0</v>
      </c>
      <c r="M29257">
        <f t="shared" ca="1" si="3204"/>
        <v>0</v>
      </c>
      <c r="N29257" t="str">
        <f t="shared" ca="1" si="3205"/>
        <v>X</v>
      </c>
    </row>
    <row r="29258" spans="7:14" x14ac:dyDescent="0.3">
      <c r="G29258">
        <v>29257</v>
      </c>
      <c r="H29258">
        <f t="shared" ca="1" si="3199"/>
        <v>124</v>
      </c>
      <c r="I29258">
        <f t="shared" ca="1" si="3200"/>
        <v>10</v>
      </c>
      <c r="J29258">
        <f t="shared" ca="1" si="3201"/>
        <v>122</v>
      </c>
      <c r="K29258">
        <f t="shared" ca="1" si="3202"/>
        <v>0</v>
      </c>
      <c r="L29258">
        <f t="shared" ca="1" si="3203"/>
        <v>0</v>
      </c>
      <c r="M29258">
        <f t="shared" ca="1" si="3204"/>
        <v>0</v>
      </c>
      <c r="N29258" t="str">
        <f t="shared" ca="1" si="3205"/>
        <v>X</v>
      </c>
    </row>
    <row r="29259" spans="7:14" x14ac:dyDescent="0.3">
      <c r="G29259">
        <v>29258</v>
      </c>
      <c r="H29259">
        <f t="shared" ca="1" si="3199"/>
        <v>111</v>
      </c>
      <c r="I29259">
        <f t="shared" ca="1" si="3200"/>
        <v>12</v>
      </c>
      <c r="J29259">
        <f t="shared" ca="1" si="3201"/>
        <v>52</v>
      </c>
      <c r="K29259">
        <f t="shared" ca="1" si="3202"/>
        <v>0</v>
      </c>
      <c r="L29259">
        <f t="shared" ca="1" si="3203"/>
        <v>0</v>
      </c>
      <c r="M29259">
        <f t="shared" ca="1" si="3204"/>
        <v>0</v>
      </c>
      <c r="N29259" t="str">
        <f t="shared" ca="1" si="3205"/>
        <v>X</v>
      </c>
    </row>
    <row r="29260" spans="7:14" x14ac:dyDescent="0.3">
      <c r="G29260">
        <v>29259</v>
      </c>
      <c r="H29260">
        <f t="shared" ca="1" si="3199"/>
        <v>63</v>
      </c>
      <c r="I29260">
        <f t="shared" ca="1" si="3200"/>
        <v>16</v>
      </c>
      <c r="J29260">
        <f t="shared" ca="1" si="3201"/>
        <v>47</v>
      </c>
      <c r="K29260">
        <f t="shared" ca="1" si="3202"/>
        <v>0</v>
      </c>
      <c r="L29260">
        <f t="shared" ca="1" si="3203"/>
        <v>0</v>
      </c>
      <c r="M29260">
        <f t="shared" ca="1" si="3204"/>
        <v>0</v>
      </c>
      <c r="N29260" t="str">
        <f t="shared" ca="1" si="3205"/>
        <v>X</v>
      </c>
    </row>
    <row r="29261" spans="7:14" x14ac:dyDescent="0.3">
      <c r="G29261">
        <v>29260</v>
      </c>
      <c r="H29261">
        <f t="shared" ca="1" si="3199"/>
        <v>134</v>
      </c>
      <c r="I29261">
        <f t="shared" ca="1" si="3200"/>
        <v>9</v>
      </c>
      <c r="J29261">
        <f t="shared" ca="1" si="3201"/>
        <v>137</v>
      </c>
      <c r="K29261">
        <f t="shared" ca="1" si="3202"/>
        <v>0</v>
      </c>
      <c r="L29261">
        <f t="shared" ca="1" si="3203"/>
        <v>0</v>
      </c>
      <c r="M29261">
        <f t="shared" ca="1" si="3204"/>
        <v>0</v>
      </c>
      <c r="N29261" t="str">
        <f t="shared" ca="1" si="3205"/>
        <v>X</v>
      </c>
    </row>
    <row r="29262" spans="7:14" x14ac:dyDescent="0.3">
      <c r="G29262">
        <v>29261</v>
      </c>
      <c r="H29262">
        <f t="shared" ca="1" si="3199"/>
        <v>194</v>
      </c>
      <c r="I29262">
        <f t="shared" ca="1" si="3200"/>
        <v>20</v>
      </c>
      <c r="J29262">
        <f t="shared" ca="1" si="3201"/>
        <v>74</v>
      </c>
      <c r="K29262">
        <f t="shared" ca="1" si="3202"/>
        <v>0</v>
      </c>
      <c r="L29262">
        <f t="shared" ca="1" si="3203"/>
        <v>0</v>
      </c>
      <c r="M29262">
        <f t="shared" ca="1" si="3204"/>
        <v>0</v>
      </c>
      <c r="N29262" t="str">
        <f t="shared" ca="1" si="3205"/>
        <v>X</v>
      </c>
    </row>
    <row r="29263" spans="7:14" x14ac:dyDescent="0.3">
      <c r="G29263">
        <v>29262</v>
      </c>
      <c r="H29263">
        <f t="shared" ca="1" si="3199"/>
        <v>85</v>
      </c>
      <c r="I29263">
        <f t="shared" ca="1" si="3200"/>
        <v>6</v>
      </c>
      <c r="J29263">
        <f t="shared" ca="1" si="3201"/>
        <v>43</v>
      </c>
      <c r="K29263">
        <f t="shared" ca="1" si="3202"/>
        <v>0</v>
      </c>
      <c r="L29263">
        <f t="shared" ca="1" si="3203"/>
        <v>0</v>
      </c>
      <c r="M29263">
        <f t="shared" ca="1" si="3204"/>
        <v>1</v>
      </c>
      <c r="N29263" t="str">
        <f t="shared" ca="1" si="3205"/>
        <v>X</v>
      </c>
    </row>
    <row r="29264" spans="7:14" x14ac:dyDescent="0.3">
      <c r="G29264">
        <v>29263</v>
      </c>
      <c r="H29264">
        <f t="shared" ca="1" si="3199"/>
        <v>111</v>
      </c>
      <c r="I29264">
        <f t="shared" ca="1" si="3200"/>
        <v>18</v>
      </c>
      <c r="J29264">
        <f t="shared" ca="1" si="3201"/>
        <v>135</v>
      </c>
      <c r="K29264">
        <f t="shared" ca="1" si="3202"/>
        <v>0</v>
      </c>
      <c r="L29264">
        <f t="shared" ca="1" si="3203"/>
        <v>0</v>
      </c>
      <c r="M29264">
        <f t="shared" ca="1" si="3204"/>
        <v>0</v>
      </c>
      <c r="N29264" t="str">
        <f t="shared" ca="1" si="3205"/>
        <v>X</v>
      </c>
    </row>
    <row r="29265" spans="7:14" x14ac:dyDescent="0.3">
      <c r="G29265">
        <v>29264</v>
      </c>
      <c r="H29265">
        <f t="shared" ca="1" si="3199"/>
        <v>106</v>
      </c>
      <c r="I29265">
        <f t="shared" ca="1" si="3200"/>
        <v>11</v>
      </c>
      <c r="J29265">
        <f t="shared" ca="1" si="3201"/>
        <v>19</v>
      </c>
      <c r="K29265">
        <f t="shared" ca="1" si="3202"/>
        <v>0</v>
      </c>
      <c r="L29265">
        <f t="shared" ca="1" si="3203"/>
        <v>0</v>
      </c>
      <c r="M29265">
        <f t="shared" ca="1" si="3204"/>
        <v>0</v>
      </c>
      <c r="N29265" t="str">
        <f t="shared" ca="1" si="3205"/>
        <v>X</v>
      </c>
    </row>
    <row r="29266" spans="7:14" x14ac:dyDescent="0.3">
      <c r="G29266">
        <v>29265</v>
      </c>
      <c r="H29266">
        <f t="shared" ca="1" si="3199"/>
        <v>124</v>
      </c>
      <c r="I29266">
        <f t="shared" ca="1" si="3200"/>
        <v>5</v>
      </c>
      <c r="J29266">
        <f t="shared" ca="1" si="3201"/>
        <v>36</v>
      </c>
      <c r="K29266">
        <f t="shared" ca="1" si="3202"/>
        <v>0</v>
      </c>
      <c r="L29266">
        <f t="shared" ca="1" si="3203"/>
        <v>0</v>
      </c>
      <c r="M29266">
        <f t="shared" ca="1" si="3204"/>
        <v>1</v>
      </c>
      <c r="N29266" t="str">
        <f t="shared" ca="1" si="3205"/>
        <v>X</v>
      </c>
    </row>
    <row r="29267" spans="7:14" x14ac:dyDescent="0.3">
      <c r="G29267">
        <v>29266</v>
      </c>
      <c r="H29267">
        <f t="shared" ca="1" si="3199"/>
        <v>39</v>
      </c>
      <c r="I29267">
        <f t="shared" ca="1" si="3200"/>
        <v>6</v>
      </c>
      <c r="J29267">
        <f t="shared" ca="1" si="3201"/>
        <v>90</v>
      </c>
      <c r="K29267">
        <f t="shared" ca="1" si="3202"/>
        <v>0</v>
      </c>
      <c r="L29267">
        <f t="shared" ca="1" si="3203"/>
        <v>0</v>
      </c>
      <c r="M29267">
        <f t="shared" ca="1" si="3204"/>
        <v>1</v>
      </c>
      <c r="N29267" t="str">
        <f t="shared" ca="1" si="3205"/>
        <v>X</v>
      </c>
    </row>
    <row r="29268" spans="7:14" x14ac:dyDescent="0.3">
      <c r="G29268">
        <v>29267</v>
      </c>
      <c r="H29268">
        <f t="shared" ca="1" si="3199"/>
        <v>40</v>
      </c>
      <c r="I29268">
        <f t="shared" ca="1" si="3200"/>
        <v>11</v>
      </c>
      <c r="J29268">
        <f t="shared" ca="1" si="3201"/>
        <v>85</v>
      </c>
      <c r="K29268">
        <f t="shared" ca="1" si="3202"/>
        <v>0</v>
      </c>
      <c r="L29268">
        <f t="shared" ca="1" si="3203"/>
        <v>0</v>
      </c>
      <c r="M29268">
        <f t="shared" ca="1" si="3204"/>
        <v>0</v>
      </c>
      <c r="N29268" t="str">
        <f t="shared" ca="1" si="3205"/>
        <v>X</v>
      </c>
    </row>
    <row r="29269" spans="7:14" x14ac:dyDescent="0.3">
      <c r="G29269">
        <v>29268</v>
      </c>
      <c r="H29269">
        <f t="shared" ca="1" si="3199"/>
        <v>81</v>
      </c>
      <c r="I29269">
        <f t="shared" ca="1" si="3200"/>
        <v>6</v>
      </c>
      <c r="J29269">
        <f t="shared" ca="1" si="3201"/>
        <v>10</v>
      </c>
      <c r="K29269">
        <f t="shared" ca="1" si="3202"/>
        <v>0</v>
      </c>
      <c r="L29269">
        <f t="shared" ca="1" si="3203"/>
        <v>0</v>
      </c>
      <c r="M29269">
        <f t="shared" ca="1" si="3204"/>
        <v>1</v>
      </c>
      <c r="N29269" t="str">
        <f t="shared" ca="1" si="3205"/>
        <v>X</v>
      </c>
    </row>
    <row r="29270" spans="7:14" x14ac:dyDescent="0.3">
      <c r="G29270">
        <v>29269</v>
      </c>
      <c r="H29270">
        <f t="shared" ca="1" si="3199"/>
        <v>161</v>
      </c>
      <c r="I29270">
        <f t="shared" ca="1" si="3200"/>
        <v>7</v>
      </c>
      <c r="J29270">
        <f t="shared" ca="1" si="3201"/>
        <v>136</v>
      </c>
      <c r="K29270">
        <f t="shared" ca="1" si="3202"/>
        <v>0</v>
      </c>
      <c r="L29270">
        <f t="shared" ca="1" si="3203"/>
        <v>0</v>
      </c>
      <c r="M29270">
        <f t="shared" ca="1" si="3204"/>
        <v>0</v>
      </c>
      <c r="N29270" t="str">
        <f t="shared" ca="1" si="3205"/>
        <v>X</v>
      </c>
    </row>
    <row r="29271" spans="7:14" x14ac:dyDescent="0.3">
      <c r="G29271">
        <v>29270</v>
      </c>
      <c r="H29271">
        <f t="shared" ca="1" si="3199"/>
        <v>143</v>
      </c>
      <c r="I29271">
        <f t="shared" ca="1" si="3200"/>
        <v>0</v>
      </c>
      <c r="J29271">
        <f t="shared" ca="1" si="3201"/>
        <v>48</v>
      </c>
      <c r="K29271">
        <f t="shared" ca="1" si="3202"/>
        <v>0</v>
      </c>
      <c r="L29271">
        <f t="shared" ca="1" si="3203"/>
        <v>0</v>
      </c>
      <c r="M29271">
        <f t="shared" ca="1" si="3204"/>
        <v>1</v>
      </c>
      <c r="N29271" t="str">
        <f t="shared" ca="1" si="3205"/>
        <v>X</v>
      </c>
    </row>
    <row r="29272" spans="7:14" x14ac:dyDescent="0.3">
      <c r="G29272">
        <v>29271</v>
      </c>
      <c r="H29272">
        <f t="shared" ca="1" si="3199"/>
        <v>24</v>
      </c>
      <c r="I29272">
        <f t="shared" ca="1" si="3200"/>
        <v>5</v>
      </c>
      <c r="J29272">
        <f t="shared" ca="1" si="3201"/>
        <v>15</v>
      </c>
      <c r="K29272">
        <f t="shared" ca="1" si="3202"/>
        <v>1</v>
      </c>
      <c r="L29272">
        <f t="shared" ca="1" si="3203"/>
        <v>0</v>
      </c>
      <c r="M29272">
        <f t="shared" ca="1" si="3204"/>
        <v>1</v>
      </c>
      <c r="N29272" t="str">
        <f t="shared" ca="1" si="3205"/>
        <v>X</v>
      </c>
    </row>
    <row r="29273" spans="7:14" x14ac:dyDescent="0.3">
      <c r="G29273">
        <v>29272</v>
      </c>
      <c r="H29273">
        <f t="shared" ca="1" si="3199"/>
        <v>74</v>
      </c>
      <c r="I29273">
        <f t="shared" ca="1" si="3200"/>
        <v>2</v>
      </c>
      <c r="J29273">
        <f t="shared" ca="1" si="3201"/>
        <v>165</v>
      </c>
      <c r="K29273">
        <f t="shared" ca="1" si="3202"/>
        <v>0</v>
      </c>
      <c r="L29273">
        <f t="shared" ca="1" si="3203"/>
        <v>0</v>
      </c>
      <c r="M29273">
        <f t="shared" ca="1" si="3204"/>
        <v>0</v>
      </c>
      <c r="N29273" t="str">
        <f t="shared" ca="1" si="3205"/>
        <v>X</v>
      </c>
    </row>
    <row r="29274" spans="7:14" x14ac:dyDescent="0.3">
      <c r="G29274">
        <v>29273</v>
      </c>
      <c r="H29274">
        <f t="shared" ca="1" si="3199"/>
        <v>149</v>
      </c>
      <c r="I29274">
        <f t="shared" ca="1" si="3200"/>
        <v>19</v>
      </c>
      <c r="J29274">
        <f t="shared" ca="1" si="3201"/>
        <v>93</v>
      </c>
      <c r="K29274">
        <f t="shared" ca="1" si="3202"/>
        <v>0</v>
      </c>
      <c r="L29274">
        <f t="shared" ca="1" si="3203"/>
        <v>0</v>
      </c>
      <c r="M29274">
        <f t="shared" ca="1" si="3204"/>
        <v>0</v>
      </c>
      <c r="N29274" t="str">
        <f t="shared" ca="1" si="3205"/>
        <v>X</v>
      </c>
    </row>
    <row r="29275" spans="7:14" x14ac:dyDescent="0.3">
      <c r="G29275">
        <v>29274</v>
      </c>
      <c r="H29275">
        <f t="shared" ca="1" si="3199"/>
        <v>38</v>
      </c>
      <c r="I29275">
        <f t="shared" ca="1" si="3200"/>
        <v>8</v>
      </c>
      <c r="J29275">
        <f t="shared" ca="1" si="3201"/>
        <v>41</v>
      </c>
      <c r="K29275">
        <f t="shared" ca="1" si="3202"/>
        <v>0</v>
      </c>
      <c r="L29275">
        <f t="shared" ca="1" si="3203"/>
        <v>0</v>
      </c>
      <c r="M29275">
        <f t="shared" ca="1" si="3204"/>
        <v>1</v>
      </c>
      <c r="N29275" t="str">
        <f t="shared" ca="1" si="3205"/>
        <v>X</v>
      </c>
    </row>
    <row r="29276" spans="7:14" x14ac:dyDescent="0.3">
      <c r="G29276">
        <v>29275</v>
      </c>
      <c r="H29276">
        <f t="shared" ca="1" si="3199"/>
        <v>121</v>
      </c>
      <c r="I29276">
        <f t="shared" ca="1" si="3200"/>
        <v>5</v>
      </c>
      <c r="J29276">
        <f t="shared" ca="1" si="3201"/>
        <v>34</v>
      </c>
      <c r="K29276">
        <f t="shared" ca="1" si="3202"/>
        <v>0</v>
      </c>
      <c r="L29276">
        <f t="shared" ca="1" si="3203"/>
        <v>0</v>
      </c>
      <c r="M29276">
        <f t="shared" ca="1" si="3204"/>
        <v>1</v>
      </c>
      <c r="N29276" t="str">
        <f t="shared" ca="1" si="3205"/>
        <v>X</v>
      </c>
    </row>
    <row r="29277" spans="7:14" x14ac:dyDescent="0.3">
      <c r="G29277">
        <v>29276</v>
      </c>
      <c r="H29277">
        <f t="shared" ca="1" si="3199"/>
        <v>89</v>
      </c>
      <c r="I29277">
        <f t="shared" ca="1" si="3200"/>
        <v>19</v>
      </c>
      <c r="J29277">
        <f t="shared" ca="1" si="3201"/>
        <v>80</v>
      </c>
      <c r="K29277">
        <f t="shared" ca="1" si="3202"/>
        <v>0</v>
      </c>
      <c r="L29277">
        <f t="shared" ca="1" si="3203"/>
        <v>0</v>
      </c>
      <c r="M29277">
        <f t="shared" ca="1" si="3204"/>
        <v>0</v>
      </c>
      <c r="N29277" t="str">
        <f t="shared" ca="1" si="3205"/>
        <v>X</v>
      </c>
    </row>
    <row r="29278" spans="7:14" x14ac:dyDescent="0.3">
      <c r="G29278">
        <v>29277</v>
      </c>
      <c r="H29278">
        <f t="shared" ca="1" si="3199"/>
        <v>48</v>
      </c>
      <c r="I29278">
        <f t="shared" ca="1" si="3200"/>
        <v>11</v>
      </c>
      <c r="J29278">
        <f t="shared" ca="1" si="3201"/>
        <v>139</v>
      </c>
      <c r="K29278">
        <f t="shared" ca="1" si="3202"/>
        <v>0</v>
      </c>
      <c r="L29278">
        <f t="shared" ca="1" si="3203"/>
        <v>0</v>
      </c>
      <c r="M29278">
        <f t="shared" ca="1" si="3204"/>
        <v>0</v>
      </c>
      <c r="N29278" t="str">
        <f t="shared" ca="1" si="3205"/>
        <v>X</v>
      </c>
    </row>
    <row r="29279" spans="7:14" x14ac:dyDescent="0.3">
      <c r="G29279">
        <v>29278</v>
      </c>
      <c r="H29279">
        <f t="shared" ca="1" si="3199"/>
        <v>90</v>
      </c>
      <c r="I29279">
        <f t="shared" ca="1" si="3200"/>
        <v>5</v>
      </c>
      <c r="J29279">
        <f t="shared" ca="1" si="3201"/>
        <v>81</v>
      </c>
      <c r="K29279">
        <f t="shared" ca="1" si="3202"/>
        <v>0</v>
      </c>
      <c r="L29279">
        <f t="shared" ca="1" si="3203"/>
        <v>0</v>
      </c>
      <c r="M29279">
        <f t="shared" ca="1" si="3204"/>
        <v>1</v>
      </c>
      <c r="N29279" t="str">
        <f t="shared" ca="1" si="3205"/>
        <v>X</v>
      </c>
    </row>
    <row r="29280" spans="7:14" x14ac:dyDescent="0.3">
      <c r="G29280">
        <v>29279</v>
      </c>
      <c r="H29280">
        <f t="shared" ca="1" si="3199"/>
        <v>167</v>
      </c>
      <c r="I29280">
        <f t="shared" ca="1" si="3200"/>
        <v>19</v>
      </c>
      <c r="J29280">
        <f t="shared" ca="1" si="3201"/>
        <v>146</v>
      </c>
      <c r="K29280">
        <f t="shared" ca="1" si="3202"/>
        <v>0</v>
      </c>
      <c r="L29280">
        <f t="shared" ca="1" si="3203"/>
        <v>0</v>
      </c>
      <c r="M29280">
        <f t="shared" ca="1" si="3204"/>
        <v>0</v>
      </c>
      <c r="N29280" t="str">
        <f t="shared" ca="1" si="3205"/>
        <v>X</v>
      </c>
    </row>
    <row r="29281" spans="7:14" x14ac:dyDescent="0.3">
      <c r="G29281">
        <v>29280</v>
      </c>
      <c r="H29281">
        <f t="shared" ca="1" si="3199"/>
        <v>190</v>
      </c>
      <c r="I29281">
        <f t="shared" ca="1" si="3200"/>
        <v>2</v>
      </c>
      <c r="J29281">
        <f t="shared" ca="1" si="3201"/>
        <v>127</v>
      </c>
      <c r="K29281">
        <f t="shared" ca="1" si="3202"/>
        <v>0</v>
      </c>
      <c r="L29281">
        <f t="shared" ca="1" si="3203"/>
        <v>0</v>
      </c>
      <c r="M29281">
        <f t="shared" ca="1" si="3204"/>
        <v>0</v>
      </c>
      <c r="N29281" t="str">
        <f t="shared" ca="1" si="3205"/>
        <v>X</v>
      </c>
    </row>
    <row r="29282" spans="7:14" x14ac:dyDescent="0.3">
      <c r="G29282">
        <v>29281</v>
      </c>
      <c r="H29282">
        <f t="shared" ca="1" si="3199"/>
        <v>76</v>
      </c>
      <c r="I29282">
        <f t="shared" ca="1" si="3200"/>
        <v>6</v>
      </c>
      <c r="J29282">
        <f t="shared" ca="1" si="3201"/>
        <v>172</v>
      </c>
      <c r="K29282">
        <f t="shared" ca="1" si="3202"/>
        <v>0</v>
      </c>
      <c r="L29282">
        <f t="shared" ca="1" si="3203"/>
        <v>0</v>
      </c>
      <c r="M29282">
        <f t="shared" ca="1" si="3204"/>
        <v>0</v>
      </c>
      <c r="N29282" t="str">
        <f t="shared" ca="1" si="3205"/>
        <v>X</v>
      </c>
    </row>
    <row r="29283" spans="7:14" x14ac:dyDescent="0.3">
      <c r="G29283">
        <v>29282</v>
      </c>
      <c r="H29283">
        <f t="shared" ca="1" si="3199"/>
        <v>23</v>
      </c>
      <c r="I29283">
        <f t="shared" ca="1" si="3200"/>
        <v>6</v>
      </c>
      <c r="J29283">
        <f t="shared" ca="1" si="3201"/>
        <v>8</v>
      </c>
      <c r="K29283">
        <f t="shared" ca="1" si="3202"/>
        <v>1</v>
      </c>
      <c r="L29283">
        <f t="shared" ca="1" si="3203"/>
        <v>0</v>
      </c>
      <c r="M29283">
        <f t="shared" ca="1" si="3204"/>
        <v>1</v>
      </c>
      <c r="N29283" t="str">
        <f t="shared" ca="1" si="3205"/>
        <v>X</v>
      </c>
    </row>
    <row r="29284" spans="7:14" x14ac:dyDescent="0.3">
      <c r="G29284">
        <v>29283</v>
      </c>
      <c r="H29284">
        <f t="shared" ca="1" si="3199"/>
        <v>119</v>
      </c>
      <c r="I29284">
        <f t="shared" ca="1" si="3200"/>
        <v>18</v>
      </c>
      <c r="J29284">
        <f t="shared" ca="1" si="3201"/>
        <v>27</v>
      </c>
      <c r="K29284">
        <f t="shared" ca="1" si="3202"/>
        <v>0</v>
      </c>
      <c r="L29284">
        <f t="shared" ca="1" si="3203"/>
        <v>0</v>
      </c>
      <c r="M29284">
        <f t="shared" ca="1" si="3204"/>
        <v>0</v>
      </c>
      <c r="N29284" t="str">
        <f t="shared" ca="1" si="3205"/>
        <v>X</v>
      </c>
    </row>
    <row r="29285" spans="7:14" x14ac:dyDescent="0.3">
      <c r="G29285">
        <v>29284</v>
      </c>
      <c r="H29285">
        <f t="shared" ca="1" si="3199"/>
        <v>189</v>
      </c>
      <c r="I29285">
        <f t="shared" ca="1" si="3200"/>
        <v>17</v>
      </c>
      <c r="J29285">
        <f t="shared" ca="1" si="3201"/>
        <v>149</v>
      </c>
      <c r="K29285">
        <f t="shared" ca="1" si="3202"/>
        <v>0</v>
      </c>
      <c r="L29285">
        <f t="shared" ca="1" si="3203"/>
        <v>0</v>
      </c>
      <c r="M29285">
        <f t="shared" ca="1" si="3204"/>
        <v>0</v>
      </c>
      <c r="N29285" t="str">
        <f t="shared" ca="1" si="3205"/>
        <v>X</v>
      </c>
    </row>
    <row r="29286" spans="7:14" x14ac:dyDescent="0.3">
      <c r="G29286">
        <v>29285</v>
      </c>
      <c r="H29286">
        <f t="shared" ca="1" si="3199"/>
        <v>186</v>
      </c>
      <c r="I29286">
        <f t="shared" ca="1" si="3200"/>
        <v>0</v>
      </c>
      <c r="J29286">
        <f t="shared" ca="1" si="3201"/>
        <v>148</v>
      </c>
      <c r="K29286">
        <f t="shared" ca="1" si="3202"/>
        <v>0</v>
      </c>
      <c r="L29286">
        <f t="shared" ca="1" si="3203"/>
        <v>0</v>
      </c>
      <c r="M29286">
        <f t="shared" ca="1" si="3204"/>
        <v>0</v>
      </c>
      <c r="N29286" t="str">
        <f t="shared" ca="1" si="3205"/>
        <v>X</v>
      </c>
    </row>
    <row r="29287" spans="7:14" x14ac:dyDescent="0.3">
      <c r="G29287">
        <v>29286</v>
      </c>
      <c r="H29287">
        <f t="shared" ca="1" si="3199"/>
        <v>168</v>
      </c>
      <c r="I29287">
        <f t="shared" ca="1" si="3200"/>
        <v>5</v>
      </c>
      <c r="J29287">
        <f t="shared" ca="1" si="3201"/>
        <v>170</v>
      </c>
      <c r="K29287">
        <f t="shared" ca="1" si="3202"/>
        <v>0</v>
      </c>
      <c r="L29287">
        <f t="shared" ca="1" si="3203"/>
        <v>0</v>
      </c>
      <c r="M29287">
        <f t="shared" ca="1" si="3204"/>
        <v>0</v>
      </c>
      <c r="N29287" t="str">
        <f t="shared" ca="1" si="3205"/>
        <v>X</v>
      </c>
    </row>
    <row r="29288" spans="7:14" x14ac:dyDescent="0.3">
      <c r="G29288">
        <v>29287</v>
      </c>
      <c r="H29288">
        <f t="shared" ca="1" si="3199"/>
        <v>1</v>
      </c>
      <c r="I29288">
        <f t="shared" ca="1" si="3200"/>
        <v>4</v>
      </c>
      <c r="J29288">
        <f t="shared" ca="1" si="3201"/>
        <v>139</v>
      </c>
      <c r="K29288">
        <f t="shared" ca="1" si="3202"/>
        <v>1</v>
      </c>
      <c r="L29288">
        <f t="shared" ca="1" si="3203"/>
        <v>0</v>
      </c>
      <c r="M29288">
        <f t="shared" ca="1" si="3204"/>
        <v>1</v>
      </c>
      <c r="N29288" t="str">
        <f t="shared" ca="1" si="3205"/>
        <v>X</v>
      </c>
    </row>
    <row r="29289" spans="7:14" x14ac:dyDescent="0.3">
      <c r="G29289">
        <v>29288</v>
      </c>
      <c r="H29289">
        <f t="shared" ca="1" si="3199"/>
        <v>40</v>
      </c>
      <c r="I29289">
        <f t="shared" ca="1" si="3200"/>
        <v>1</v>
      </c>
      <c r="J29289">
        <f t="shared" ca="1" si="3201"/>
        <v>194</v>
      </c>
      <c r="K29289">
        <f t="shared" ca="1" si="3202"/>
        <v>1</v>
      </c>
      <c r="L29289">
        <f t="shared" ca="1" si="3203"/>
        <v>0</v>
      </c>
      <c r="M29289">
        <f t="shared" ca="1" si="3204"/>
        <v>0</v>
      </c>
      <c r="N29289" t="str">
        <f t="shared" ca="1" si="3205"/>
        <v>X</v>
      </c>
    </row>
    <row r="29290" spans="7:14" x14ac:dyDescent="0.3">
      <c r="G29290">
        <v>29289</v>
      </c>
      <c r="H29290">
        <f t="shared" ca="1" si="3199"/>
        <v>6</v>
      </c>
      <c r="I29290">
        <f t="shared" ca="1" si="3200"/>
        <v>9</v>
      </c>
      <c r="J29290">
        <f t="shared" ca="1" si="3201"/>
        <v>136</v>
      </c>
      <c r="K29290">
        <f t="shared" ca="1" si="3202"/>
        <v>1</v>
      </c>
      <c r="L29290">
        <f t="shared" ca="1" si="3203"/>
        <v>0</v>
      </c>
      <c r="M29290">
        <f t="shared" ca="1" si="3204"/>
        <v>0</v>
      </c>
      <c r="N29290" t="str">
        <f t="shared" ca="1" si="3205"/>
        <v>X</v>
      </c>
    </row>
    <row r="29291" spans="7:14" x14ac:dyDescent="0.3">
      <c r="G29291">
        <v>29290</v>
      </c>
      <c r="H29291">
        <f t="shared" ca="1" si="3199"/>
        <v>61</v>
      </c>
      <c r="I29291">
        <f t="shared" ca="1" si="3200"/>
        <v>19</v>
      </c>
      <c r="J29291">
        <f t="shared" ca="1" si="3201"/>
        <v>18</v>
      </c>
      <c r="K29291">
        <f t="shared" ca="1" si="3202"/>
        <v>0</v>
      </c>
      <c r="L29291">
        <f t="shared" ca="1" si="3203"/>
        <v>0</v>
      </c>
      <c r="M29291">
        <f t="shared" ca="1" si="3204"/>
        <v>0</v>
      </c>
      <c r="N29291" t="str">
        <f t="shared" ca="1" si="3205"/>
        <v>X</v>
      </c>
    </row>
    <row r="29292" spans="7:14" x14ac:dyDescent="0.3">
      <c r="G29292">
        <v>29291</v>
      </c>
      <c r="H29292">
        <f t="shared" ca="1" si="3199"/>
        <v>194</v>
      </c>
      <c r="I29292">
        <f t="shared" ca="1" si="3200"/>
        <v>17</v>
      </c>
      <c r="J29292">
        <f t="shared" ca="1" si="3201"/>
        <v>44</v>
      </c>
      <c r="K29292">
        <f t="shared" ca="1" si="3202"/>
        <v>0</v>
      </c>
      <c r="L29292">
        <f t="shared" ca="1" si="3203"/>
        <v>0</v>
      </c>
      <c r="M29292">
        <f t="shared" ca="1" si="3204"/>
        <v>0</v>
      </c>
      <c r="N29292" t="str">
        <f t="shared" ca="1" si="3205"/>
        <v>X</v>
      </c>
    </row>
    <row r="29293" spans="7:14" x14ac:dyDescent="0.3">
      <c r="G29293">
        <v>29292</v>
      </c>
      <c r="H29293">
        <f t="shared" ca="1" si="3199"/>
        <v>49</v>
      </c>
      <c r="I29293">
        <f t="shared" ca="1" si="3200"/>
        <v>19</v>
      </c>
      <c r="J29293">
        <f t="shared" ca="1" si="3201"/>
        <v>186</v>
      </c>
      <c r="K29293">
        <f t="shared" ca="1" si="3202"/>
        <v>0</v>
      </c>
      <c r="L29293">
        <f t="shared" ca="1" si="3203"/>
        <v>0</v>
      </c>
      <c r="M29293">
        <f t="shared" ca="1" si="3204"/>
        <v>0</v>
      </c>
      <c r="N29293" t="str">
        <f t="shared" ca="1" si="3205"/>
        <v>X</v>
      </c>
    </row>
    <row r="29294" spans="7:14" x14ac:dyDescent="0.3">
      <c r="G29294">
        <v>29293</v>
      </c>
      <c r="H29294">
        <f t="shared" ca="1" si="3199"/>
        <v>3</v>
      </c>
      <c r="I29294">
        <f t="shared" ca="1" si="3200"/>
        <v>0</v>
      </c>
      <c r="J29294">
        <f t="shared" ca="1" si="3201"/>
        <v>135</v>
      </c>
      <c r="K29294">
        <f t="shared" ca="1" si="3202"/>
        <v>1</v>
      </c>
      <c r="L29294">
        <f t="shared" ca="1" si="3203"/>
        <v>0</v>
      </c>
      <c r="M29294">
        <f t="shared" ca="1" si="3204"/>
        <v>1</v>
      </c>
      <c r="N29294" t="str">
        <f t="shared" ca="1" si="3205"/>
        <v>X</v>
      </c>
    </row>
    <row r="29295" spans="7:14" x14ac:dyDescent="0.3">
      <c r="G29295">
        <v>29294</v>
      </c>
      <c r="H29295">
        <f t="shared" ca="1" si="3199"/>
        <v>12</v>
      </c>
      <c r="I29295">
        <f t="shared" ca="1" si="3200"/>
        <v>17</v>
      </c>
      <c r="J29295">
        <f t="shared" ca="1" si="3201"/>
        <v>39</v>
      </c>
      <c r="K29295">
        <f t="shared" ca="1" si="3202"/>
        <v>0</v>
      </c>
      <c r="L29295">
        <f t="shared" ca="1" si="3203"/>
        <v>0</v>
      </c>
      <c r="M29295">
        <f t="shared" ca="1" si="3204"/>
        <v>0</v>
      </c>
      <c r="N29295" t="str">
        <f t="shared" ca="1" si="3205"/>
        <v>X</v>
      </c>
    </row>
    <row r="29296" spans="7:14" x14ac:dyDescent="0.3">
      <c r="G29296">
        <v>29295</v>
      </c>
      <c r="H29296">
        <f t="shared" ca="1" si="3199"/>
        <v>142</v>
      </c>
      <c r="I29296">
        <f t="shared" ca="1" si="3200"/>
        <v>16</v>
      </c>
      <c r="J29296">
        <f t="shared" ca="1" si="3201"/>
        <v>151</v>
      </c>
      <c r="K29296">
        <f t="shared" ca="1" si="3202"/>
        <v>0</v>
      </c>
      <c r="L29296">
        <f t="shared" ca="1" si="3203"/>
        <v>0</v>
      </c>
      <c r="M29296">
        <f t="shared" ca="1" si="3204"/>
        <v>0</v>
      </c>
      <c r="N29296" t="str">
        <f t="shared" ca="1" si="3205"/>
        <v>X</v>
      </c>
    </row>
    <row r="29297" spans="7:14" x14ac:dyDescent="0.3">
      <c r="G29297">
        <v>29296</v>
      </c>
      <c r="H29297">
        <f t="shared" ca="1" si="3199"/>
        <v>25</v>
      </c>
      <c r="I29297">
        <f t="shared" ca="1" si="3200"/>
        <v>13</v>
      </c>
      <c r="J29297">
        <f t="shared" ca="1" si="3201"/>
        <v>200</v>
      </c>
      <c r="K29297">
        <f t="shared" ca="1" si="3202"/>
        <v>0</v>
      </c>
      <c r="L29297">
        <f t="shared" ca="1" si="3203"/>
        <v>0</v>
      </c>
      <c r="M29297">
        <f t="shared" ca="1" si="3204"/>
        <v>0</v>
      </c>
      <c r="N29297" t="str">
        <f t="shared" ca="1" si="3205"/>
        <v>X</v>
      </c>
    </row>
    <row r="29298" spans="7:14" x14ac:dyDescent="0.3">
      <c r="G29298">
        <v>29297</v>
      </c>
      <c r="H29298">
        <f t="shared" ca="1" si="3199"/>
        <v>1</v>
      </c>
      <c r="I29298">
        <f t="shared" ca="1" si="3200"/>
        <v>14</v>
      </c>
      <c r="J29298">
        <f t="shared" ca="1" si="3201"/>
        <v>104</v>
      </c>
      <c r="K29298">
        <f t="shared" ca="1" si="3202"/>
        <v>1</v>
      </c>
      <c r="L29298">
        <f t="shared" ca="1" si="3203"/>
        <v>0</v>
      </c>
      <c r="M29298">
        <f t="shared" ca="1" si="3204"/>
        <v>0</v>
      </c>
      <c r="N29298" t="str">
        <f t="shared" ca="1" si="3205"/>
        <v>X</v>
      </c>
    </row>
    <row r="29299" spans="7:14" x14ac:dyDescent="0.3">
      <c r="G29299">
        <v>29298</v>
      </c>
      <c r="H29299">
        <f t="shared" ca="1" si="3199"/>
        <v>137</v>
      </c>
      <c r="I29299">
        <f t="shared" ca="1" si="3200"/>
        <v>10</v>
      </c>
      <c r="J29299">
        <f t="shared" ca="1" si="3201"/>
        <v>117</v>
      </c>
      <c r="K29299">
        <f t="shared" ca="1" si="3202"/>
        <v>0</v>
      </c>
      <c r="L29299">
        <f t="shared" ca="1" si="3203"/>
        <v>0</v>
      </c>
      <c r="M29299">
        <f t="shared" ca="1" si="3204"/>
        <v>0</v>
      </c>
      <c r="N29299" t="str">
        <f t="shared" ca="1" si="3205"/>
        <v>X</v>
      </c>
    </row>
    <row r="29300" spans="7:14" x14ac:dyDescent="0.3">
      <c r="G29300">
        <v>29299</v>
      </c>
      <c r="H29300">
        <f t="shared" ca="1" si="3199"/>
        <v>156</v>
      </c>
      <c r="I29300">
        <f t="shared" ca="1" si="3200"/>
        <v>3</v>
      </c>
      <c r="J29300">
        <f t="shared" ca="1" si="3201"/>
        <v>176</v>
      </c>
      <c r="K29300">
        <f t="shared" ca="1" si="3202"/>
        <v>0</v>
      </c>
      <c r="L29300">
        <f t="shared" ca="1" si="3203"/>
        <v>0</v>
      </c>
      <c r="M29300">
        <f t="shared" ca="1" si="3204"/>
        <v>0</v>
      </c>
      <c r="N29300" t="str">
        <f t="shared" ca="1" si="3205"/>
        <v>X</v>
      </c>
    </row>
    <row r="29301" spans="7:14" x14ac:dyDescent="0.3">
      <c r="G29301">
        <v>29300</v>
      </c>
      <c r="H29301">
        <f t="shared" ca="1" si="3199"/>
        <v>89</v>
      </c>
      <c r="I29301">
        <f t="shared" ca="1" si="3200"/>
        <v>16</v>
      </c>
      <c r="J29301">
        <f t="shared" ca="1" si="3201"/>
        <v>171</v>
      </c>
      <c r="K29301">
        <f t="shared" ca="1" si="3202"/>
        <v>0</v>
      </c>
      <c r="L29301">
        <f t="shared" ca="1" si="3203"/>
        <v>0</v>
      </c>
      <c r="M29301">
        <f t="shared" ca="1" si="3204"/>
        <v>0</v>
      </c>
      <c r="N29301" t="str">
        <f t="shared" ca="1" si="3205"/>
        <v>X</v>
      </c>
    </row>
    <row r="29302" spans="7:14" x14ac:dyDescent="0.3">
      <c r="G29302">
        <v>29301</v>
      </c>
      <c r="H29302">
        <f t="shared" ca="1" si="3199"/>
        <v>72</v>
      </c>
      <c r="I29302">
        <f t="shared" ca="1" si="3200"/>
        <v>3</v>
      </c>
      <c r="J29302">
        <f t="shared" ca="1" si="3201"/>
        <v>118</v>
      </c>
      <c r="K29302">
        <f t="shared" ca="1" si="3202"/>
        <v>0</v>
      </c>
      <c r="L29302">
        <f t="shared" ca="1" si="3203"/>
        <v>0</v>
      </c>
      <c r="M29302">
        <f t="shared" ca="1" si="3204"/>
        <v>1</v>
      </c>
      <c r="N29302" t="str">
        <f t="shared" ca="1" si="3205"/>
        <v>X</v>
      </c>
    </row>
    <row r="29303" spans="7:14" x14ac:dyDescent="0.3">
      <c r="G29303">
        <v>29302</v>
      </c>
      <c r="H29303">
        <f t="shared" ca="1" si="3199"/>
        <v>168</v>
      </c>
      <c r="I29303">
        <f t="shared" ca="1" si="3200"/>
        <v>0</v>
      </c>
      <c r="J29303">
        <f t="shared" ca="1" si="3201"/>
        <v>90</v>
      </c>
      <c r="K29303">
        <f t="shared" ca="1" si="3202"/>
        <v>0</v>
      </c>
      <c r="L29303">
        <f t="shared" ca="1" si="3203"/>
        <v>0</v>
      </c>
      <c r="M29303">
        <f t="shared" ca="1" si="3204"/>
        <v>0</v>
      </c>
      <c r="N29303" t="str">
        <f t="shared" ca="1" si="3205"/>
        <v>X</v>
      </c>
    </row>
    <row r="29304" spans="7:14" x14ac:dyDescent="0.3">
      <c r="G29304">
        <v>29303</v>
      </c>
      <c r="H29304">
        <f t="shared" ca="1" si="3199"/>
        <v>72</v>
      </c>
      <c r="I29304">
        <f t="shared" ca="1" si="3200"/>
        <v>9</v>
      </c>
      <c r="J29304">
        <f t="shared" ca="1" si="3201"/>
        <v>17</v>
      </c>
      <c r="K29304">
        <f t="shared" ca="1" si="3202"/>
        <v>0</v>
      </c>
      <c r="L29304">
        <f t="shared" ca="1" si="3203"/>
        <v>0</v>
      </c>
      <c r="M29304">
        <f t="shared" ca="1" si="3204"/>
        <v>1</v>
      </c>
      <c r="N29304" t="str">
        <f t="shared" ca="1" si="3205"/>
        <v>X</v>
      </c>
    </row>
    <row r="29305" spans="7:14" x14ac:dyDescent="0.3">
      <c r="G29305">
        <v>29304</v>
      </c>
      <c r="H29305">
        <f t="shared" ca="1" si="3199"/>
        <v>157</v>
      </c>
      <c r="I29305">
        <f t="shared" ca="1" si="3200"/>
        <v>4</v>
      </c>
      <c r="J29305">
        <f t="shared" ca="1" si="3201"/>
        <v>111</v>
      </c>
      <c r="K29305">
        <f t="shared" ca="1" si="3202"/>
        <v>0</v>
      </c>
      <c r="L29305">
        <f t="shared" ca="1" si="3203"/>
        <v>0</v>
      </c>
      <c r="M29305">
        <f t="shared" ca="1" si="3204"/>
        <v>0</v>
      </c>
      <c r="N29305" t="str">
        <f t="shared" ca="1" si="3205"/>
        <v>X</v>
      </c>
    </row>
    <row r="29306" spans="7:14" x14ac:dyDescent="0.3">
      <c r="G29306">
        <v>29305</v>
      </c>
      <c r="H29306">
        <f t="shared" ca="1" si="3199"/>
        <v>107</v>
      </c>
      <c r="I29306">
        <f t="shared" ca="1" si="3200"/>
        <v>3</v>
      </c>
      <c r="J29306">
        <f t="shared" ca="1" si="3201"/>
        <v>115</v>
      </c>
      <c r="K29306">
        <f t="shared" ca="1" si="3202"/>
        <v>0</v>
      </c>
      <c r="L29306">
        <f t="shared" ca="1" si="3203"/>
        <v>0</v>
      </c>
      <c r="M29306">
        <f t="shared" ca="1" si="3204"/>
        <v>0</v>
      </c>
      <c r="N29306" t="str">
        <f t="shared" ca="1" si="3205"/>
        <v>X</v>
      </c>
    </row>
    <row r="29307" spans="7:14" x14ac:dyDescent="0.3">
      <c r="G29307">
        <v>29306</v>
      </c>
      <c r="H29307">
        <f t="shared" ca="1" si="3199"/>
        <v>87</v>
      </c>
      <c r="I29307">
        <f t="shared" ca="1" si="3200"/>
        <v>9</v>
      </c>
      <c r="J29307">
        <f t="shared" ca="1" si="3201"/>
        <v>198</v>
      </c>
      <c r="K29307">
        <f t="shared" ca="1" si="3202"/>
        <v>0</v>
      </c>
      <c r="L29307">
        <f t="shared" ca="1" si="3203"/>
        <v>0</v>
      </c>
      <c r="M29307">
        <f t="shared" ca="1" si="3204"/>
        <v>0</v>
      </c>
      <c r="N29307" t="str">
        <f t="shared" ca="1" si="3205"/>
        <v>X</v>
      </c>
    </row>
    <row r="29308" spans="7:14" x14ac:dyDescent="0.3">
      <c r="G29308">
        <v>29307</v>
      </c>
      <c r="H29308">
        <f t="shared" ca="1" si="3199"/>
        <v>169</v>
      </c>
      <c r="I29308">
        <f t="shared" ca="1" si="3200"/>
        <v>17</v>
      </c>
      <c r="J29308">
        <f t="shared" ca="1" si="3201"/>
        <v>104</v>
      </c>
      <c r="K29308">
        <f t="shared" ca="1" si="3202"/>
        <v>0</v>
      </c>
      <c r="L29308">
        <f t="shared" ca="1" si="3203"/>
        <v>0</v>
      </c>
      <c r="M29308">
        <f t="shared" ca="1" si="3204"/>
        <v>0</v>
      </c>
      <c r="N29308" t="str">
        <f t="shared" ca="1" si="3205"/>
        <v>X</v>
      </c>
    </row>
    <row r="29309" spans="7:14" x14ac:dyDescent="0.3">
      <c r="G29309">
        <v>29308</v>
      </c>
      <c r="H29309">
        <f t="shared" ca="1" si="3199"/>
        <v>182</v>
      </c>
      <c r="I29309">
        <f t="shared" ca="1" si="3200"/>
        <v>15</v>
      </c>
      <c r="J29309">
        <f t="shared" ca="1" si="3201"/>
        <v>131</v>
      </c>
      <c r="K29309">
        <f t="shared" ca="1" si="3202"/>
        <v>0</v>
      </c>
      <c r="L29309">
        <f t="shared" ca="1" si="3203"/>
        <v>0</v>
      </c>
      <c r="M29309">
        <f t="shared" ca="1" si="3204"/>
        <v>0</v>
      </c>
      <c r="N29309" t="str">
        <f t="shared" ca="1" si="3205"/>
        <v>X</v>
      </c>
    </row>
    <row r="29310" spans="7:14" x14ac:dyDescent="0.3">
      <c r="G29310">
        <v>29309</v>
      </c>
      <c r="H29310">
        <f t="shared" ca="1" si="3199"/>
        <v>38</v>
      </c>
      <c r="I29310">
        <f t="shared" ca="1" si="3200"/>
        <v>12</v>
      </c>
      <c r="J29310">
        <f t="shared" ca="1" si="3201"/>
        <v>111</v>
      </c>
      <c r="K29310">
        <f t="shared" ca="1" si="3202"/>
        <v>0</v>
      </c>
      <c r="L29310">
        <f t="shared" ca="1" si="3203"/>
        <v>0</v>
      </c>
      <c r="M29310">
        <f t="shared" ca="1" si="3204"/>
        <v>0</v>
      </c>
      <c r="N29310" t="str">
        <f t="shared" ca="1" si="3205"/>
        <v>X</v>
      </c>
    </row>
    <row r="29311" spans="7:14" x14ac:dyDescent="0.3">
      <c r="G29311">
        <v>29310</v>
      </c>
      <c r="H29311">
        <f t="shared" ca="1" si="3199"/>
        <v>168</v>
      </c>
      <c r="I29311">
        <f t="shared" ca="1" si="3200"/>
        <v>15</v>
      </c>
      <c r="J29311">
        <f t="shared" ca="1" si="3201"/>
        <v>129</v>
      </c>
      <c r="K29311">
        <f t="shared" ca="1" si="3202"/>
        <v>0</v>
      </c>
      <c r="L29311">
        <f t="shared" ca="1" si="3203"/>
        <v>0</v>
      </c>
      <c r="M29311">
        <f t="shared" ca="1" si="3204"/>
        <v>0</v>
      </c>
      <c r="N29311" t="str">
        <f t="shared" ca="1" si="3205"/>
        <v>X</v>
      </c>
    </row>
    <row r="29312" spans="7:14" x14ac:dyDescent="0.3">
      <c r="G29312">
        <v>29311</v>
      </c>
      <c r="H29312">
        <f t="shared" ca="1" si="3199"/>
        <v>91</v>
      </c>
      <c r="I29312">
        <f t="shared" ca="1" si="3200"/>
        <v>6</v>
      </c>
      <c r="J29312">
        <f t="shared" ca="1" si="3201"/>
        <v>123</v>
      </c>
      <c r="K29312">
        <f t="shared" ca="1" si="3202"/>
        <v>0</v>
      </c>
      <c r="L29312">
        <f t="shared" ca="1" si="3203"/>
        <v>0</v>
      </c>
      <c r="M29312">
        <f t="shared" ca="1" si="3204"/>
        <v>0</v>
      </c>
      <c r="N29312" t="str">
        <f t="shared" ca="1" si="3205"/>
        <v>X</v>
      </c>
    </row>
    <row r="29313" spans="7:14" x14ac:dyDescent="0.3">
      <c r="G29313">
        <v>29312</v>
      </c>
      <c r="H29313">
        <f t="shared" ca="1" si="3199"/>
        <v>155</v>
      </c>
      <c r="I29313">
        <f t="shared" ca="1" si="3200"/>
        <v>19</v>
      </c>
      <c r="J29313">
        <f t="shared" ca="1" si="3201"/>
        <v>156</v>
      </c>
      <c r="K29313">
        <f t="shared" ca="1" si="3202"/>
        <v>0</v>
      </c>
      <c r="L29313">
        <f t="shared" ca="1" si="3203"/>
        <v>0</v>
      </c>
      <c r="M29313">
        <f t="shared" ca="1" si="3204"/>
        <v>0</v>
      </c>
      <c r="N29313" t="str">
        <f t="shared" ca="1" si="3205"/>
        <v>X</v>
      </c>
    </row>
    <row r="29314" spans="7:14" x14ac:dyDescent="0.3">
      <c r="G29314">
        <v>29313</v>
      </c>
      <c r="H29314">
        <f t="shared" ca="1" si="3199"/>
        <v>105</v>
      </c>
      <c r="I29314">
        <f t="shared" ca="1" si="3200"/>
        <v>16</v>
      </c>
      <c r="J29314">
        <f t="shared" ca="1" si="3201"/>
        <v>8</v>
      </c>
      <c r="K29314">
        <f t="shared" ca="1" si="3202"/>
        <v>0</v>
      </c>
      <c r="L29314">
        <f t="shared" ca="1" si="3203"/>
        <v>0</v>
      </c>
      <c r="M29314">
        <f t="shared" ca="1" si="3204"/>
        <v>0</v>
      </c>
      <c r="N29314" t="str">
        <f t="shared" ca="1" si="3205"/>
        <v>X</v>
      </c>
    </row>
    <row r="29315" spans="7:14" x14ac:dyDescent="0.3">
      <c r="G29315">
        <v>29314</v>
      </c>
      <c r="H29315">
        <f t="shared" ref="H29315:H29378" ca="1" si="3206">RANDBETWEEN(0,200)</f>
        <v>137</v>
      </c>
      <c r="I29315">
        <f t="shared" ref="I29315:I29378" ca="1" si="3207">RANDBETWEEN(0,20)</f>
        <v>13</v>
      </c>
      <c r="J29315">
        <f t="shared" ref="J29315:J29378" ca="1" si="3208">RANDBETWEEN(0,200)</f>
        <v>46</v>
      </c>
      <c r="K29315">
        <f t="shared" ref="K29315:K29378" ca="1" si="3209">IF(2*H29315+5*I29315&lt;=100,1,0)</f>
        <v>0</v>
      </c>
      <c r="L29315">
        <f t="shared" ref="L29315:L29378" ca="1" si="3210">IF(I29315-J29315&gt;=10,1,0)</f>
        <v>0</v>
      </c>
      <c r="M29315">
        <f t="shared" ref="M29315:M29378" ca="1" si="3211">IF(H29315+I29315^2+J29315&lt;=200,1,0)</f>
        <v>0</v>
      </c>
      <c r="N29315" t="str">
        <f t="shared" ref="N29315:N29378" ca="1" si="3212">IF(K29315*L29315*M29315=1,2*H29315^3+4*I29315+J29315,"X")</f>
        <v>X</v>
      </c>
    </row>
    <row r="29316" spans="7:14" x14ac:dyDescent="0.3">
      <c r="G29316">
        <v>29315</v>
      </c>
      <c r="H29316">
        <f t="shared" ca="1" si="3206"/>
        <v>126</v>
      </c>
      <c r="I29316">
        <f t="shared" ca="1" si="3207"/>
        <v>4</v>
      </c>
      <c r="J29316">
        <f t="shared" ca="1" si="3208"/>
        <v>194</v>
      </c>
      <c r="K29316">
        <f t="shared" ca="1" si="3209"/>
        <v>0</v>
      </c>
      <c r="L29316">
        <f t="shared" ca="1" si="3210"/>
        <v>0</v>
      </c>
      <c r="M29316">
        <f t="shared" ca="1" si="3211"/>
        <v>0</v>
      </c>
      <c r="N29316" t="str">
        <f t="shared" ca="1" si="3212"/>
        <v>X</v>
      </c>
    </row>
    <row r="29317" spans="7:14" x14ac:dyDescent="0.3">
      <c r="G29317">
        <v>29316</v>
      </c>
      <c r="H29317">
        <f t="shared" ca="1" si="3206"/>
        <v>189</v>
      </c>
      <c r="I29317">
        <f t="shared" ca="1" si="3207"/>
        <v>5</v>
      </c>
      <c r="J29317">
        <f t="shared" ca="1" si="3208"/>
        <v>100</v>
      </c>
      <c r="K29317">
        <f t="shared" ca="1" si="3209"/>
        <v>0</v>
      </c>
      <c r="L29317">
        <f t="shared" ca="1" si="3210"/>
        <v>0</v>
      </c>
      <c r="M29317">
        <f t="shared" ca="1" si="3211"/>
        <v>0</v>
      </c>
      <c r="N29317" t="str">
        <f t="shared" ca="1" si="3212"/>
        <v>X</v>
      </c>
    </row>
    <row r="29318" spans="7:14" x14ac:dyDescent="0.3">
      <c r="G29318">
        <v>29317</v>
      </c>
      <c r="H29318">
        <f t="shared" ca="1" si="3206"/>
        <v>200</v>
      </c>
      <c r="I29318">
        <f t="shared" ca="1" si="3207"/>
        <v>0</v>
      </c>
      <c r="J29318">
        <f t="shared" ca="1" si="3208"/>
        <v>11</v>
      </c>
      <c r="K29318">
        <f t="shared" ca="1" si="3209"/>
        <v>0</v>
      </c>
      <c r="L29318">
        <f t="shared" ca="1" si="3210"/>
        <v>0</v>
      </c>
      <c r="M29318">
        <f t="shared" ca="1" si="3211"/>
        <v>0</v>
      </c>
      <c r="N29318" t="str">
        <f t="shared" ca="1" si="3212"/>
        <v>X</v>
      </c>
    </row>
    <row r="29319" spans="7:14" x14ac:dyDescent="0.3">
      <c r="G29319">
        <v>29318</v>
      </c>
      <c r="H29319">
        <f t="shared" ca="1" si="3206"/>
        <v>58</v>
      </c>
      <c r="I29319">
        <f t="shared" ca="1" si="3207"/>
        <v>18</v>
      </c>
      <c r="J29319">
        <f t="shared" ca="1" si="3208"/>
        <v>186</v>
      </c>
      <c r="K29319">
        <f t="shared" ca="1" si="3209"/>
        <v>0</v>
      </c>
      <c r="L29319">
        <f t="shared" ca="1" si="3210"/>
        <v>0</v>
      </c>
      <c r="M29319">
        <f t="shared" ca="1" si="3211"/>
        <v>0</v>
      </c>
      <c r="N29319" t="str">
        <f t="shared" ca="1" si="3212"/>
        <v>X</v>
      </c>
    </row>
    <row r="29320" spans="7:14" x14ac:dyDescent="0.3">
      <c r="G29320">
        <v>29319</v>
      </c>
      <c r="H29320">
        <f t="shared" ca="1" si="3206"/>
        <v>196</v>
      </c>
      <c r="I29320">
        <f t="shared" ca="1" si="3207"/>
        <v>8</v>
      </c>
      <c r="J29320">
        <f t="shared" ca="1" si="3208"/>
        <v>44</v>
      </c>
      <c r="K29320">
        <f t="shared" ca="1" si="3209"/>
        <v>0</v>
      </c>
      <c r="L29320">
        <f t="shared" ca="1" si="3210"/>
        <v>0</v>
      </c>
      <c r="M29320">
        <f t="shared" ca="1" si="3211"/>
        <v>0</v>
      </c>
      <c r="N29320" t="str">
        <f t="shared" ca="1" si="3212"/>
        <v>X</v>
      </c>
    </row>
    <row r="29321" spans="7:14" x14ac:dyDescent="0.3">
      <c r="G29321">
        <v>29320</v>
      </c>
      <c r="H29321">
        <f t="shared" ca="1" si="3206"/>
        <v>87</v>
      </c>
      <c r="I29321">
        <f t="shared" ca="1" si="3207"/>
        <v>2</v>
      </c>
      <c r="J29321">
        <f t="shared" ca="1" si="3208"/>
        <v>110</v>
      </c>
      <c r="K29321">
        <f t="shared" ca="1" si="3209"/>
        <v>0</v>
      </c>
      <c r="L29321">
        <f t="shared" ca="1" si="3210"/>
        <v>0</v>
      </c>
      <c r="M29321">
        <f t="shared" ca="1" si="3211"/>
        <v>0</v>
      </c>
      <c r="N29321" t="str">
        <f t="shared" ca="1" si="3212"/>
        <v>X</v>
      </c>
    </row>
    <row r="29322" spans="7:14" x14ac:dyDescent="0.3">
      <c r="G29322">
        <v>29321</v>
      </c>
      <c r="H29322">
        <f t="shared" ca="1" si="3206"/>
        <v>195</v>
      </c>
      <c r="I29322">
        <f t="shared" ca="1" si="3207"/>
        <v>6</v>
      </c>
      <c r="J29322">
        <f t="shared" ca="1" si="3208"/>
        <v>182</v>
      </c>
      <c r="K29322">
        <f t="shared" ca="1" si="3209"/>
        <v>0</v>
      </c>
      <c r="L29322">
        <f t="shared" ca="1" si="3210"/>
        <v>0</v>
      </c>
      <c r="M29322">
        <f t="shared" ca="1" si="3211"/>
        <v>0</v>
      </c>
      <c r="N29322" t="str">
        <f t="shared" ca="1" si="3212"/>
        <v>X</v>
      </c>
    </row>
    <row r="29323" spans="7:14" x14ac:dyDescent="0.3">
      <c r="G29323">
        <v>29322</v>
      </c>
      <c r="H29323">
        <f t="shared" ca="1" si="3206"/>
        <v>79</v>
      </c>
      <c r="I29323">
        <f t="shared" ca="1" si="3207"/>
        <v>2</v>
      </c>
      <c r="J29323">
        <f t="shared" ca="1" si="3208"/>
        <v>67</v>
      </c>
      <c r="K29323">
        <f t="shared" ca="1" si="3209"/>
        <v>0</v>
      </c>
      <c r="L29323">
        <f t="shared" ca="1" si="3210"/>
        <v>0</v>
      </c>
      <c r="M29323">
        <f t="shared" ca="1" si="3211"/>
        <v>1</v>
      </c>
      <c r="N29323" t="str">
        <f t="shared" ca="1" si="3212"/>
        <v>X</v>
      </c>
    </row>
    <row r="29324" spans="7:14" x14ac:dyDescent="0.3">
      <c r="G29324">
        <v>29323</v>
      </c>
      <c r="H29324">
        <f t="shared" ca="1" si="3206"/>
        <v>36</v>
      </c>
      <c r="I29324">
        <f t="shared" ca="1" si="3207"/>
        <v>3</v>
      </c>
      <c r="J29324">
        <f t="shared" ca="1" si="3208"/>
        <v>166</v>
      </c>
      <c r="K29324">
        <f t="shared" ca="1" si="3209"/>
        <v>1</v>
      </c>
      <c r="L29324">
        <f t="shared" ca="1" si="3210"/>
        <v>0</v>
      </c>
      <c r="M29324">
        <f t="shared" ca="1" si="3211"/>
        <v>0</v>
      </c>
      <c r="N29324" t="str">
        <f t="shared" ca="1" si="3212"/>
        <v>X</v>
      </c>
    </row>
    <row r="29325" spans="7:14" x14ac:dyDescent="0.3">
      <c r="G29325">
        <v>29324</v>
      </c>
      <c r="H29325">
        <f t="shared" ca="1" si="3206"/>
        <v>81</v>
      </c>
      <c r="I29325">
        <f t="shared" ca="1" si="3207"/>
        <v>8</v>
      </c>
      <c r="J29325">
        <f t="shared" ca="1" si="3208"/>
        <v>154</v>
      </c>
      <c r="K29325">
        <f t="shared" ca="1" si="3209"/>
        <v>0</v>
      </c>
      <c r="L29325">
        <f t="shared" ca="1" si="3210"/>
        <v>0</v>
      </c>
      <c r="M29325">
        <f t="shared" ca="1" si="3211"/>
        <v>0</v>
      </c>
      <c r="N29325" t="str">
        <f t="shared" ca="1" si="3212"/>
        <v>X</v>
      </c>
    </row>
    <row r="29326" spans="7:14" x14ac:dyDescent="0.3">
      <c r="G29326">
        <v>29325</v>
      </c>
      <c r="H29326">
        <f t="shared" ca="1" si="3206"/>
        <v>64</v>
      </c>
      <c r="I29326">
        <f t="shared" ca="1" si="3207"/>
        <v>13</v>
      </c>
      <c r="J29326">
        <f t="shared" ca="1" si="3208"/>
        <v>117</v>
      </c>
      <c r="K29326">
        <f t="shared" ca="1" si="3209"/>
        <v>0</v>
      </c>
      <c r="L29326">
        <f t="shared" ca="1" si="3210"/>
        <v>0</v>
      </c>
      <c r="M29326">
        <f t="shared" ca="1" si="3211"/>
        <v>0</v>
      </c>
      <c r="N29326" t="str">
        <f t="shared" ca="1" si="3212"/>
        <v>X</v>
      </c>
    </row>
    <row r="29327" spans="7:14" x14ac:dyDescent="0.3">
      <c r="G29327">
        <v>29326</v>
      </c>
      <c r="H29327">
        <f t="shared" ca="1" si="3206"/>
        <v>108</v>
      </c>
      <c r="I29327">
        <f t="shared" ca="1" si="3207"/>
        <v>4</v>
      </c>
      <c r="J29327">
        <f t="shared" ca="1" si="3208"/>
        <v>16</v>
      </c>
      <c r="K29327">
        <f t="shared" ca="1" si="3209"/>
        <v>0</v>
      </c>
      <c r="L29327">
        <f t="shared" ca="1" si="3210"/>
        <v>0</v>
      </c>
      <c r="M29327">
        <f t="shared" ca="1" si="3211"/>
        <v>1</v>
      </c>
      <c r="N29327" t="str">
        <f t="shared" ca="1" si="3212"/>
        <v>X</v>
      </c>
    </row>
    <row r="29328" spans="7:14" x14ac:dyDescent="0.3">
      <c r="G29328">
        <v>29327</v>
      </c>
      <c r="H29328">
        <f t="shared" ca="1" si="3206"/>
        <v>4</v>
      </c>
      <c r="I29328">
        <f t="shared" ca="1" si="3207"/>
        <v>5</v>
      </c>
      <c r="J29328">
        <f t="shared" ca="1" si="3208"/>
        <v>95</v>
      </c>
      <c r="K29328">
        <f t="shared" ca="1" si="3209"/>
        <v>1</v>
      </c>
      <c r="L29328">
        <f t="shared" ca="1" si="3210"/>
        <v>0</v>
      </c>
      <c r="M29328">
        <f t="shared" ca="1" si="3211"/>
        <v>1</v>
      </c>
      <c r="N29328" t="str">
        <f t="shared" ca="1" si="3212"/>
        <v>X</v>
      </c>
    </row>
    <row r="29329" spans="7:14" x14ac:dyDescent="0.3">
      <c r="G29329">
        <v>29328</v>
      </c>
      <c r="H29329">
        <f t="shared" ca="1" si="3206"/>
        <v>164</v>
      </c>
      <c r="I29329">
        <f t="shared" ca="1" si="3207"/>
        <v>9</v>
      </c>
      <c r="J29329">
        <f t="shared" ca="1" si="3208"/>
        <v>100</v>
      </c>
      <c r="K29329">
        <f t="shared" ca="1" si="3209"/>
        <v>0</v>
      </c>
      <c r="L29329">
        <f t="shared" ca="1" si="3210"/>
        <v>0</v>
      </c>
      <c r="M29329">
        <f t="shared" ca="1" si="3211"/>
        <v>0</v>
      </c>
      <c r="N29329" t="str">
        <f t="shared" ca="1" si="3212"/>
        <v>X</v>
      </c>
    </row>
    <row r="29330" spans="7:14" x14ac:dyDescent="0.3">
      <c r="G29330">
        <v>29329</v>
      </c>
      <c r="H29330">
        <f t="shared" ca="1" si="3206"/>
        <v>81</v>
      </c>
      <c r="I29330">
        <f t="shared" ca="1" si="3207"/>
        <v>3</v>
      </c>
      <c r="J29330">
        <f t="shared" ca="1" si="3208"/>
        <v>140</v>
      </c>
      <c r="K29330">
        <f t="shared" ca="1" si="3209"/>
        <v>0</v>
      </c>
      <c r="L29330">
        <f t="shared" ca="1" si="3210"/>
        <v>0</v>
      </c>
      <c r="M29330">
        <f t="shared" ca="1" si="3211"/>
        <v>0</v>
      </c>
      <c r="N29330" t="str">
        <f t="shared" ca="1" si="3212"/>
        <v>X</v>
      </c>
    </row>
    <row r="29331" spans="7:14" x14ac:dyDescent="0.3">
      <c r="G29331">
        <v>29330</v>
      </c>
      <c r="H29331">
        <f t="shared" ca="1" si="3206"/>
        <v>179</v>
      </c>
      <c r="I29331">
        <f t="shared" ca="1" si="3207"/>
        <v>8</v>
      </c>
      <c r="J29331">
        <f t="shared" ca="1" si="3208"/>
        <v>40</v>
      </c>
      <c r="K29331">
        <f t="shared" ca="1" si="3209"/>
        <v>0</v>
      </c>
      <c r="L29331">
        <f t="shared" ca="1" si="3210"/>
        <v>0</v>
      </c>
      <c r="M29331">
        <f t="shared" ca="1" si="3211"/>
        <v>0</v>
      </c>
      <c r="N29331" t="str">
        <f t="shared" ca="1" si="3212"/>
        <v>X</v>
      </c>
    </row>
    <row r="29332" spans="7:14" x14ac:dyDescent="0.3">
      <c r="G29332">
        <v>29331</v>
      </c>
      <c r="H29332">
        <f t="shared" ca="1" si="3206"/>
        <v>54</v>
      </c>
      <c r="I29332">
        <f t="shared" ca="1" si="3207"/>
        <v>8</v>
      </c>
      <c r="J29332">
        <f t="shared" ca="1" si="3208"/>
        <v>142</v>
      </c>
      <c r="K29332">
        <f t="shared" ca="1" si="3209"/>
        <v>0</v>
      </c>
      <c r="L29332">
        <f t="shared" ca="1" si="3210"/>
        <v>0</v>
      </c>
      <c r="M29332">
        <f t="shared" ca="1" si="3211"/>
        <v>0</v>
      </c>
      <c r="N29332" t="str">
        <f t="shared" ca="1" si="3212"/>
        <v>X</v>
      </c>
    </row>
    <row r="29333" spans="7:14" x14ac:dyDescent="0.3">
      <c r="G29333">
        <v>29332</v>
      </c>
      <c r="H29333">
        <f t="shared" ca="1" si="3206"/>
        <v>95</v>
      </c>
      <c r="I29333">
        <f t="shared" ca="1" si="3207"/>
        <v>4</v>
      </c>
      <c r="J29333">
        <f t="shared" ca="1" si="3208"/>
        <v>53</v>
      </c>
      <c r="K29333">
        <f t="shared" ca="1" si="3209"/>
        <v>0</v>
      </c>
      <c r="L29333">
        <f t="shared" ca="1" si="3210"/>
        <v>0</v>
      </c>
      <c r="M29333">
        <f t="shared" ca="1" si="3211"/>
        <v>1</v>
      </c>
      <c r="N29333" t="str">
        <f t="shared" ca="1" si="3212"/>
        <v>X</v>
      </c>
    </row>
    <row r="29334" spans="7:14" x14ac:dyDescent="0.3">
      <c r="G29334">
        <v>29333</v>
      </c>
      <c r="H29334">
        <f t="shared" ca="1" si="3206"/>
        <v>139</v>
      </c>
      <c r="I29334">
        <f t="shared" ca="1" si="3207"/>
        <v>20</v>
      </c>
      <c r="J29334">
        <f t="shared" ca="1" si="3208"/>
        <v>14</v>
      </c>
      <c r="K29334">
        <f t="shared" ca="1" si="3209"/>
        <v>0</v>
      </c>
      <c r="L29334">
        <f t="shared" ca="1" si="3210"/>
        <v>0</v>
      </c>
      <c r="M29334">
        <f t="shared" ca="1" si="3211"/>
        <v>0</v>
      </c>
      <c r="N29334" t="str">
        <f t="shared" ca="1" si="3212"/>
        <v>X</v>
      </c>
    </row>
    <row r="29335" spans="7:14" x14ac:dyDescent="0.3">
      <c r="G29335">
        <v>29334</v>
      </c>
      <c r="H29335">
        <f t="shared" ca="1" si="3206"/>
        <v>171</v>
      </c>
      <c r="I29335">
        <f t="shared" ca="1" si="3207"/>
        <v>17</v>
      </c>
      <c r="J29335">
        <f t="shared" ca="1" si="3208"/>
        <v>124</v>
      </c>
      <c r="K29335">
        <f t="shared" ca="1" si="3209"/>
        <v>0</v>
      </c>
      <c r="L29335">
        <f t="shared" ca="1" si="3210"/>
        <v>0</v>
      </c>
      <c r="M29335">
        <f t="shared" ca="1" si="3211"/>
        <v>0</v>
      </c>
      <c r="N29335" t="str">
        <f t="shared" ca="1" si="3212"/>
        <v>X</v>
      </c>
    </row>
    <row r="29336" spans="7:14" x14ac:dyDescent="0.3">
      <c r="G29336">
        <v>29335</v>
      </c>
      <c r="H29336">
        <f t="shared" ca="1" si="3206"/>
        <v>121</v>
      </c>
      <c r="I29336">
        <f t="shared" ca="1" si="3207"/>
        <v>20</v>
      </c>
      <c r="J29336">
        <f t="shared" ca="1" si="3208"/>
        <v>37</v>
      </c>
      <c r="K29336">
        <f t="shared" ca="1" si="3209"/>
        <v>0</v>
      </c>
      <c r="L29336">
        <f t="shared" ca="1" si="3210"/>
        <v>0</v>
      </c>
      <c r="M29336">
        <f t="shared" ca="1" si="3211"/>
        <v>0</v>
      </c>
      <c r="N29336" t="str">
        <f t="shared" ca="1" si="3212"/>
        <v>X</v>
      </c>
    </row>
    <row r="29337" spans="7:14" x14ac:dyDescent="0.3">
      <c r="G29337">
        <v>29336</v>
      </c>
      <c r="H29337">
        <f t="shared" ca="1" si="3206"/>
        <v>178</v>
      </c>
      <c r="I29337">
        <f t="shared" ca="1" si="3207"/>
        <v>11</v>
      </c>
      <c r="J29337">
        <f t="shared" ca="1" si="3208"/>
        <v>4</v>
      </c>
      <c r="K29337">
        <f t="shared" ca="1" si="3209"/>
        <v>0</v>
      </c>
      <c r="L29337">
        <f t="shared" ca="1" si="3210"/>
        <v>0</v>
      </c>
      <c r="M29337">
        <f t="shared" ca="1" si="3211"/>
        <v>0</v>
      </c>
      <c r="N29337" t="str">
        <f t="shared" ca="1" si="3212"/>
        <v>X</v>
      </c>
    </row>
    <row r="29338" spans="7:14" x14ac:dyDescent="0.3">
      <c r="G29338">
        <v>29337</v>
      </c>
      <c r="H29338">
        <f t="shared" ca="1" si="3206"/>
        <v>36</v>
      </c>
      <c r="I29338">
        <f t="shared" ca="1" si="3207"/>
        <v>8</v>
      </c>
      <c r="J29338">
        <f t="shared" ca="1" si="3208"/>
        <v>70</v>
      </c>
      <c r="K29338">
        <f t="shared" ca="1" si="3209"/>
        <v>0</v>
      </c>
      <c r="L29338">
        <f t="shared" ca="1" si="3210"/>
        <v>0</v>
      </c>
      <c r="M29338">
        <f t="shared" ca="1" si="3211"/>
        <v>1</v>
      </c>
      <c r="N29338" t="str">
        <f t="shared" ca="1" si="3212"/>
        <v>X</v>
      </c>
    </row>
    <row r="29339" spans="7:14" x14ac:dyDescent="0.3">
      <c r="G29339">
        <v>29338</v>
      </c>
      <c r="H29339">
        <f t="shared" ca="1" si="3206"/>
        <v>148</v>
      </c>
      <c r="I29339">
        <f t="shared" ca="1" si="3207"/>
        <v>1</v>
      </c>
      <c r="J29339">
        <f t="shared" ca="1" si="3208"/>
        <v>64</v>
      </c>
      <c r="K29339">
        <f t="shared" ca="1" si="3209"/>
        <v>0</v>
      </c>
      <c r="L29339">
        <f t="shared" ca="1" si="3210"/>
        <v>0</v>
      </c>
      <c r="M29339">
        <f t="shared" ca="1" si="3211"/>
        <v>0</v>
      </c>
      <c r="N29339" t="str">
        <f t="shared" ca="1" si="3212"/>
        <v>X</v>
      </c>
    </row>
    <row r="29340" spans="7:14" x14ac:dyDescent="0.3">
      <c r="G29340">
        <v>29339</v>
      </c>
      <c r="H29340">
        <f t="shared" ca="1" si="3206"/>
        <v>141</v>
      </c>
      <c r="I29340">
        <f t="shared" ca="1" si="3207"/>
        <v>10</v>
      </c>
      <c r="J29340">
        <f t="shared" ca="1" si="3208"/>
        <v>150</v>
      </c>
      <c r="K29340">
        <f t="shared" ca="1" si="3209"/>
        <v>0</v>
      </c>
      <c r="L29340">
        <f t="shared" ca="1" si="3210"/>
        <v>0</v>
      </c>
      <c r="M29340">
        <f t="shared" ca="1" si="3211"/>
        <v>0</v>
      </c>
      <c r="N29340" t="str">
        <f t="shared" ca="1" si="3212"/>
        <v>X</v>
      </c>
    </row>
    <row r="29341" spans="7:14" x14ac:dyDescent="0.3">
      <c r="G29341">
        <v>29340</v>
      </c>
      <c r="H29341">
        <f t="shared" ca="1" si="3206"/>
        <v>32</v>
      </c>
      <c r="I29341">
        <f t="shared" ca="1" si="3207"/>
        <v>14</v>
      </c>
      <c r="J29341">
        <f t="shared" ca="1" si="3208"/>
        <v>112</v>
      </c>
      <c r="K29341">
        <f t="shared" ca="1" si="3209"/>
        <v>0</v>
      </c>
      <c r="L29341">
        <f t="shared" ca="1" si="3210"/>
        <v>0</v>
      </c>
      <c r="M29341">
        <f t="shared" ca="1" si="3211"/>
        <v>0</v>
      </c>
      <c r="N29341" t="str">
        <f t="shared" ca="1" si="3212"/>
        <v>X</v>
      </c>
    </row>
    <row r="29342" spans="7:14" x14ac:dyDescent="0.3">
      <c r="G29342">
        <v>29341</v>
      </c>
      <c r="H29342">
        <f t="shared" ca="1" si="3206"/>
        <v>135</v>
      </c>
      <c r="I29342">
        <f t="shared" ca="1" si="3207"/>
        <v>14</v>
      </c>
      <c r="J29342">
        <f t="shared" ca="1" si="3208"/>
        <v>187</v>
      </c>
      <c r="K29342">
        <f t="shared" ca="1" si="3209"/>
        <v>0</v>
      </c>
      <c r="L29342">
        <f t="shared" ca="1" si="3210"/>
        <v>0</v>
      </c>
      <c r="M29342">
        <f t="shared" ca="1" si="3211"/>
        <v>0</v>
      </c>
      <c r="N29342" t="str">
        <f t="shared" ca="1" si="3212"/>
        <v>X</v>
      </c>
    </row>
    <row r="29343" spans="7:14" x14ac:dyDescent="0.3">
      <c r="G29343">
        <v>29342</v>
      </c>
      <c r="H29343">
        <f t="shared" ca="1" si="3206"/>
        <v>170</v>
      </c>
      <c r="I29343">
        <f t="shared" ca="1" si="3207"/>
        <v>12</v>
      </c>
      <c r="J29343">
        <f t="shared" ca="1" si="3208"/>
        <v>170</v>
      </c>
      <c r="K29343">
        <f t="shared" ca="1" si="3209"/>
        <v>0</v>
      </c>
      <c r="L29343">
        <f t="shared" ca="1" si="3210"/>
        <v>0</v>
      </c>
      <c r="M29343">
        <f t="shared" ca="1" si="3211"/>
        <v>0</v>
      </c>
      <c r="N29343" t="str">
        <f t="shared" ca="1" si="3212"/>
        <v>X</v>
      </c>
    </row>
    <row r="29344" spans="7:14" x14ac:dyDescent="0.3">
      <c r="G29344">
        <v>29343</v>
      </c>
      <c r="H29344">
        <f t="shared" ca="1" si="3206"/>
        <v>117</v>
      </c>
      <c r="I29344">
        <f t="shared" ca="1" si="3207"/>
        <v>20</v>
      </c>
      <c r="J29344">
        <f t="shared" ca="1" si="3208"/>
        <v>181</v>
      </c>
      <c r="K29344">
        <f t="shared" ca="1" si="3209"/>
        <v>0</v>
      </c>
      <c r="L29344">
        <f t="shared" ca="1" si="3210"/>
        <v>0</v>
      </c>
      <c r="M29344">
        <f t="shared" ca="1" si="3211"/>
        <v>0</v>
      </c>
      <c r="N29344" t="str">
        <f t="shared" ca="1" si="3212"/>
        <v>X</v>
      </c>
    </row>
    <row r="29345" spans="7:14" x14ac:dyDescent="0.3">
      <c r="G29345">
        <v>29344</v>
      </c>
      <c r="H29345">
        <f t="shared" ca="1" si="3206"/>
        <v>123</v>
      </c>
      <c r="I29345">
        <f t="shared" ca="1" si="3207"/>
        <v>15</v>
      </c>
      <c r="J29345">
        <f t="shared" ca="1" si="3208"/>
        <v>60</v>
      </c>
      <c r="K29345">
        <f t="shared" ca="1" si="3209"/>
        <v>0</v>
      </c>
      <c r="L29345">
        <f t="shared" ca="1" si="3210"/>
        <v>0</v>
      </c>
      <c r="M29345">
        <f t="shared" ca="1" si="3211"/>
        <v>0</v>
      </c>
      <c r="N29345" t="str">
        <f t="shared" ca="1" si="3212"/>
        <v>X</v>
      </c>
    </row>
    <row r="29346" spans="7:14" x14ac:dyDescent="0.3">
      <c r="G29346">
        <v>29345</v>
      </c>
      <c r="H29346">
        <f t="shared" ca="1" si="3206"/>
        <v>102</v>
      </c>
      <c r="I29346">
        <f t="shared" ca="1" si="3207"/>
        <v>4</v>
      </c>
      <c r="J29346">
        <f t="shared" ca="1" si="3208"/>
        <v>6</v>
      </c>
      <c r="K29346">
        <f t="shared" ca="1" si="3209"/>
        <v>0</v>
      </c>
      <c r="L29346">
        <f t="shared" ca="1" si="3210"/>
        <v>0</v>
      </c>
      <c r="M29346">
        <f t="shared" ca="1" si="3211"/>
        <v>1</v>
      </c>
      <c r="N29346" t="str">
        <f t="shared" ca="1" si="3212"/>
        <v>X</v>
      </c>
    </row>
    <row r="29347" spans="7:14" x14ac:dyDescent="0.3">
      <c r="G29347">
        <v>29346</v>
      </c>
      <c r="H29347">
        <f t="shared" ca="1" si="3206"/>
        <v>62</v>
      </c>
      <c r="I29347">
        <f t="shared" ca="1" si="3207"/>
        <v>12</v>
      </c>
      <c r="J29347">
        <f t="shared" ca="1" si="3208"/>
        <v>146</v>
      </c>
      <c r="K29347">
        <f t="shared" ca="1" si="3209"/>
        <v>0</v>
      </c>
      <c r="L29347">
        <f t="shared" ca="1" si="3210"/>
        <v>0</v>
      </c>
      <c r="M29347">
        <f t="shared" ca="1" si="3211"/>
        <v>0</v>
      </c>
      <c r="N29347" t="str">
        <f t="shared" ca="1" si="3212"/>
        <v>X</v>
      </c>
    </row>
    <row r="29348" spans="7:14" x14ac:dyDescent="0.3">
      <c r="G29348">
        <v>29347</v>
      </c>
      <c r="H29348">
        <f t="shared" ca="1" si="3206"/>
        <v>91</v>
      </c>
      <c r="I29348">
        <f t="shared" ca="1" si="3207"/>
        <v>15</v>
      </c>
      <c r="J29348">
        <f t="shared" ca="1" si="3208"/>
        <v>170</v>
      </c>
      <c r="K29348">
        <f t="shared" ca="1" si="3209"/>
        <v>0</v>
      </c>
      <c r="L29348">
        <f t="shared" ca="1" si="3210"/>
        <v>0</v>
      </c>
      <c r="M29348">
        <f t="shared" ca="1" si="3211"/>
        <v>0</v>
      </c>
      <c r="N29348" t="str">
        <f t="shared" ca="1" si="3212"/>
        <v>X</v>
      </c>
    </row>
    <row r="29349" spans="7:14" x14ac:dyDescent="0.3">
      <c r="G29349">
        <v>29348</v>
      </c>
      <c r="H29349">
        <f t="shared" ca="1" si="3206"/>
        <v>17</v>
      </c>
      <c r="I29349">
        <f t="shared" ca="1" si="3207"/>
        <v>6</v>
      </c>
      <c r="J29349">
        <f t="shared" ca="1" si="3208"/>
        <v>69</v>
      </c>
      <c r="K29349">
        <f t="shared" ca="1" si="3209"/>
        <v>1</v>
      </c>
      <c r="L29349">
        <f t="shared" ca="1" si="3210"/>
        <v>0</v>
      </c>
      <c r="M29349">
        <f t="shared" ca="1" si="3211"/>
        <v>1</v>
      </c>
      <c r="N29349" t="str">
        <f t="shared" ca="1" si="3212"/>
        <v>X</v>
      </c>
    </row>
    <row r="29350" spans="7:14" x14ac:dyDescent="0.3">
      <c r="G29350">
        <v>29349</v>
      </c>
      <c r="H29350">
        <f t="shared" ca="1" si="3206"/>
        <v>111</v>
      </c>
      <c r="I29350">
        <f t="shared" ca="1" si="3207"/>
        <v>20</v>
      </c>
      <c r="J29350">
        <f t="shared" ca="1" si="3208"/>
        <v>88</v>
      </c>
      <c r="K29350">
        <f t="shared" ca="1" si="3209"/>
        <v>0</v>
      </c>
      <c r="L29350">
        <f t="shared" ca="1" si="3210"/>
        <v>0</v>
      </c>
      <c r="M29350">
        <f t="shared" ca="1" si="3211"/>
        <v>0</v>
      </c>
      <c r="N29350" t="str">
        <f t="shared" ca="1" si="3212"/>
        <v>X</v>
      </c>
    </row>
    <row r="29351" spans="7:14" x14ac:dyDescent="0.3">
      <c r="G29351">
        <v>29350</v>
      </c>
      <c r="H29351">
        <f t="shared" ca="1" si="3206"/>
        <v>11</v>
      </c>
      <c r="I29351">
        <f t="shared" ca="1" si="3207"/>
        <v>20</v>
      </c>
      <c r="J29351">
        <f t="shared" ca="1" si="3208"/>
        <v>35</v>
      </c>
      <c r="K29351">
        <f t="shared" ca="1" si="3209"/>
        <v>0</v>
      </c>
      <c r="L29351">
        <f t="shared" ca="1" si="3210"/>
        <v>0</v>
      </c>
      <c r="M29351">
        <f t="shared" ca="1" si="3211"/>
        <v>0</v>
      </c>
      <c r="N29351" t="str">
        <f t="shared" ca="1" si="3212"/>
        <v>X</v>
      </c>
    </row>
    <row r="29352" spans="7:14" x14ac:dyDescent="0.3">
      <c r="G29352">
        <v>29351</v>
      </c>
      <c r="H29352">
        <f t="shared" ca="1" si="3206"/>
        <v>181</v>
      </c>
      <c r="I29352">
        <f t="shared" ca="1" si="3207"/>
        <v>8</v>
      </c>
      <c r="J29352">
        <f t="shared" ca="1" si="3208"/>
        <v>22</v>
      </c>
      <c r="K29352">
        <f t="shared" ca="1" si="3209"/>
        <v>0</v>
      </c>
      <c r="L29352">
        <f t="shared" ca="1" si="3210"/>
        <v>0</v>
      </c>
      <c r="M29352">
        <f t="shared" ca="1" si="3211"/>
        <v>0</v>
      </c>
      <c r="N29352" t="str">
        <f t="shared" ca="1" si="3212"/>
        <v>X</v>
      </c>
    </row>
    <row r="29353" spans="7:14" x14ac:dyDescent="0.3">
      <c r="G29353">
        <v>29352</v>
      </c>
      <c r="H29353">
        <f t="shared" ca="1" si="3206"/>
        <v>164</v>
      </c>
      <c r="I29353">
        <f t="shared" ca="1" si="3207"/>
        <v>6</v>
      </c>
      <c r="J29353">
        <f t="shared" ca="1" si="3208"/>
        <v>156</v>
      </c>
      <c r="K29353">
        <f t="shared" ca="1" si="3209"/>
        <v>0</v>
      </c>
      <c r="L29353">
        <f t="shared" ca="1" si="3210"/>
        <v>0</v>
      </c>
      <c r="M29353">
        <f t="shared" ca="1" si="3211"/>
        <v>0</v>
      </c>
      <c r="N29353" t="str">
        <f t="shared" ca="1" si="3212"/>
        <v>X</v>
      </c>
    </row>
    <row r="29354" spans="7:14" x14ac:dyDescent="0.3">
      <c r="G29354">
        <v>29353</v>
      </c>
      <c r="H29354">
        <f t="shared" ca="1" si="3206"/>
        <v>16</v>
      </c>
      <c r="I29354">
        <f t="shared" ca="1" si="3207"/>
        <v>0</v>
      </c>
      <c r="J29354">
        <f t="shared" ca="1" si="3208"/>
        <v>179</v>
      </c>
      <c r="K29354">
        <f t="shared" ca="1" si="3209"/>
        <v>1</v>
      </c>
      <c r="L29354">
        <f t="shared" ca="1" si="3210"/>
        <v>0</v>
      </c>
      <c r="M29354">
        <f t="shared" ca="1" si="3211"/>
        <v>1</v>
      </c>
      <c r="N29354" t="str">
        <f t="shared" ca="1" si="3212"/>
        <v>X</v>
      </c>
    </row>
    <row r="29355" spans="7:14" x14ac:dyDescent="0.3">
      <c r="G29355">
        <v>29354</v>
      </c>
      <c r="H29355">
        <f t="shared" ca="1" si="3206"/>
        <v>25</v>
      </c>
      <c r="I29355">
        <f t="shared" ca="1" si="3207"/>
        <v>1</v>
      </c>
      <c r="J29355">
        <f t="shared" ca="1" si="3208"/>
        <v>142</v>
      </c>
      <c r="K29355">
        <f t="shared" ca="1" si="3209"/>
        <v>1</v>
      </c>
      <c r="L29355">
        <f t="shared" ca="1" si="3210"/>
        <v>0</v>
      </c>
      <c r="M29355">
        <f t="shared" ca="1" si="3211"/>
        <v>1</v>
      </c>
      <c r="N29355" t="str">
        <f t="shared" ca="1" si="3212"/>
        <v>X</v>
      </c>
    </row>
    <row r="29356" spans="7:14" x14ac:dyDescent="0.3">
      <c r="G29356">
        <v>29355</v>
      </c>
      <c r="H29356">
        <f t="shared" ca="1" si="3206"/>
        <v>61</v>
      </c>
      <c r="I29356">
        <f t="shared" ca="1" si="3207"/>
        <v>9</v>
      </c>
      <c r="J29356">
        <f t="shared" ca="1" si="3208"/>
        <v>145</v>
      </c>
      <c r="K29356">
        <f t="shared" ca="1" si="3209"/>
        <v>0</v>
      </c>
      <c r="L29356">
        <f t="shared" ca="1" si="3210"/>
        <v>0</v>
      </c>
      <c r="M29356">
        <f t="shared" ca="1" si="3211"/>
        <v>0</v>
      </c>
      <c r="N29356" t="str">
        <f t="shared" ca="1" si="3212"/>
        <v>X</v>
      </c>
    </row>
    <row r="29357" spans="7:14" x14ac:dyDescent="0.3">
      <c r="G29357">
        <v>29356</v>
      </c>
      <c r="H29357">
        <f t="shared" ca="1" si="3206"/>
        <v>165</v>
      </c>
      <c r="I29357">
        <f t="shared" ca="1" si="3207"/>
        <v>20</v>
      </c>
      <c r="J29357">
        <f t="shared" ca="1" si="3208"/>
        <v>112</v>
      </c>
      <c r="K29357">
        <f t="shared" ca="1" si="3209"/>
        <v>0</v>
      </c>
      <c r="L29357">
        <f t="shared" ca="1" si="3210"/>
        <v>0</v>
      </c>
      <c r="M29357">
        <f t="shared" ca="1" si="3211"/>
        <v>0</v>
      </c>
      <c r="N29357" t="str">
        <f t="shared" ca="1" si="3212"/>
        <v>X</v>
      </c>
    </row>
    <row r="29358" spans="7:14" x14ac:dyDescent="0.3">
      <c r="G29358">
        <v>29357</v>
      </c>
      <c r="H29358">
        <f t="shared" ca="1" si="3206"/>
        <v>15</v>
      </c>
      <c r="I29358">
        <f t="shared" ca="1" si="3207"/>
        <v>8</v>
      </c>
      <c r="J29358">
        <f t="shared" ca="1" si="3208"/>
        <v>23</v>
      </c>
      <c r="K29358">
        <f t="shared" ca="1" si="3209"/>
        <v>1</v>
      </c>
      <c r="L29358">
        <f t="shared" ca="1" si="3210"/>
        <v>0</v>
      </c>
      <c r="M29358">
        <f t="shared" ca="1" si="3211"/>
        <v>1</v>
      </c>
      <c r="N29358" t="str">
        <f t="shared" ca="1" si="3212"/>
        <v>X</v>
      </c>
    </row>
    <row r="29359" spans="7:14" x14ac:dyDescent="0.3">
      <c r="G29359">
        <v>29358</v>
      </c>
      <c r="H29359">
        <f t="shared" ca="1" si="3206"/>
        <v>59</v>
      </c>
      <c r="I29359">
        <f t="shared" ca="1" si="3207"/>
        <v>7</v>
      </c>
      <c r="J29359">
        <f t="shared" ca="1" si="3208"/>
        <v>145</v>
      </c>
      <c r="K29359">
        <f t="shared" ca="1" si="3209"/>
        <v>0</v>
      </c>
      <c r="L29359">
        <f t="shared" ca="1" si="3210"/>
        <v>0</v>
      </c>
      <c r="M29359">
        <f t="shared" ca="1" si="3211"/>
        <v>0</v>
      </c>
      <c r="N29359" t="str">
        <f t="shared" ca="1" si="3212"/>
        <v>X</v>
      </c>
    </row>
    <row r="29360" spans="7:14" x14ac:dyDescent="0.3">
      <c r="G29360">
        <v>29359</v>
      </c>
      <c r="H29360">
        <f t="shared" ca="1" si="3206"/>
        <v>169</v>
      </c>
      <c r="I29360">
        <f t="shared" ca="1" si="3207"/>
        <v>14</v>
      </c>
      <c r="J29360">
        <f t="shared" ca="1" si="3208"/>
        <v>70</v>
      </c>
      <c r="K29360">
        <f t="shared" ca="1" si="3209"/>
        <v>0</v>
      </c>
      <c r="L29360">
        <f t="shared" ca="1" si="3210"/>
        <v>0</v>
      </c>
      <c r="M29360">
        <f t="shared" ca="1" si="3211"/>
        <v>0</v>
      </c>
      <c r="N29360" t="str">
        <f t="shared" ca="1" si="3212"/>
        <v>X</v>
      </c>
    </row>
    <row r="29361" spans="7:14" x14ac:dyDescent="0.3">
      <c r="G29361">
        <v>29360</v>
      </c>
      <c r="H29361">
        <f t="shared" ca="1" si="3206"/>
        <v>15</v>
      </c>
      <c r="I29361">
        <f t="shared" ca="1" si="3207"/>
        <v>14</v>
      </c>
      <c r="J29361">
        <f t="shared" ca="1" si="3208"/>
        <v>119</v>
      </c>
      <c r="K29361">
        <f t="shared" ca="1" si="3209"/>
        <v>1</v>
      </c>
      <c r="L29361">
        <f t="shared" ca="1" si="3210"/>
        <v>0</v>
      </c>
      <c r="M29361">
        <f t="shared" ca="1" si="3211"/>
        <v>0</v>
      </c>
      <c r="N29361" t="str">
        <f t="shared" ca="1" si="3212"/>
        <v>X</v>
      </c>
    </row>
    <row r="29362" spans="7:14" x14ac:dyDescent="0.3">
      <c r="G29362">
        <v>29361</v>
      </c>
      <c r="H29362">
        <f t="shared" ca="1" si="3206"/>
        <v>61</v>
      </c>
      <c r="I29362">
        <f t="shared" ca="1" si="3207"/>
        <v>14</v>
      </c>
      <c r="J29362">
        <f t="shared" ca="1" si="3208"/>
        <v>149</v>
      </c>
      <c r="K29362">
        <f t="shared" ca="1" si="3209"/>
        <v>0</v>
      </c>
      <c r="L29362">
        <f t="shared" ca="1" si="3210"/>
        <v>0</v>
      </c>
      <c r="M29362">
        <f t="shared" ca="1" si="3211"/>
        <v>0</v>
      </c>
      <c r="N29362" t="str">
        <f t="shared" ca="1" si="3212"/>
        <v>X</v>
      </c>
    </row>
    <row r="29363" spans="7:14" x14ac:dyDescent="0.3">
      <c r="G29363">
        <v>29362</v>
      </c>
      <c r="H29363">
        <f t="shared" ca="1" si="3206"/>
        <v>123</v>
      </c>
      <c r="I29363">
        <f t="shared" ca="1" si="3207"/>
        <v>14</v>
      </c>
      <c r="J29363">
        <f t="shared" ca="1" si="3208"/>
        <v>42</v>
      </c>
      <c r="K29363">
        <f t="shared" ca="1" si="3209"/>
        <v>0</v>
      </c>
      <c r="L29363">
        <f t="shared" ca="1" si="3210"/>
        <v>0</v>
      </c>
      <c r="M29363">
        <f t="shared" ca="1" si="3211"/>
        <v>0</v>
      </c>
      <c r="N29363" t="str">
        <f t="shared" ca="1" si="3212"/>
        <v>X</v>
      </c>
    </row>
    <row r="29364" spans="7:14" x14ac:dyDescent="0.3">
      <c r="G29364">
        <v>29363</v>
      </c>
      <c r="H29364">
        <f t="shared" ca="1" si="3206"/>
        <v>2</v>
      </c>
      <c r="I29364">
        <f t="shared" ca="1" si="3207"/>
        <v>20</v>
      </c>
      <c r="J29364">
        <f t="shared" ca="1" si="3208"/>
        <v>66</v>
      </c>
      <c r="K29364">
        <f t="shared" ca="1" si="3209"/>
        <v>0</v>
      </c>
      <c r="L29364">
        <f t="shared" ca="1" si="3210"/>
        <v>0</v>
      </c>
      <c r="M29364">
        <f t="shared" ca="1" si="3211"/>
        <v>0</v>
      </c>
      <c r="N29364" t="str">
        <f t="shared" ca="1" si="3212"/>
        <v>X</v>
      </c>
    </row>
    <row r="29365" spans="7:14" x14ac:dyDescent="0.3">
      <c r="G29365">
        <v>29364</v>
      </c>
      <c r="H29365">
        <f t="shared" ca="1" si="3206"/>
        <v>179</v>
      </c>
      <c r="I29365">
        <f t="shared" ca="1" si="3207"/>
        <v>0</v>
      </c>
      <c r="J29365">
        <f t="shared" ca="1" si="3208"/>
        <v>128</v>
      </c>
      <c r="K29365">
        <f t="shared" ca="1" si="3209"/>
        <v>0</v>
      </c>
      <c r="L29365">
        <f t="shared" ca="1" si="3210"/>
        <v>0</v>
      </c>
      <c r="M29365">
        <f t="shared" ca="1" si="3211"/>
        <v>0</v>
      </c>
      <c r="N29365" t="str">
        <f t="shared" ca="1" si="3212"/>
        <v>X</v>
      </c>
    </row>
    <row r="29366" spans="7:14" x14ac:dyDescent="0.3">
      <c r="G29366">
        <v>29365</v>
      </c>
      <c r="H29366">
        <f t="shared" ca="1" si="3206"/>
        <v>21</v>
      </c>
      <c r="I29366">
        <f t="shared" ca="1" si="3207"/>
        <v>1</v>
      </c>
      <c r="J29366">
        <f t="shared" ca="1" si="3208"/>
        <v>22</v>
      </c>
      <c r="K29366">
        <f t="shared" ca="1" si="3209"/>
        <v>1</v>
      </c>
      <c r="L29366">
        <f t="shared" ca="1" si="3210"/>
        <v>0</v>
      </c>
      <c r="M29366">
        <f t="shared" ca="1" si="3211"/>
        <v>1</v>
      </c>
      <c r="N29366" t="str">
        <f t="shared" ca="1" si="3212"/>
        <v>X</v>
      </c>
    </row>
    <row r="29367" spans="7:14" x14ac:dyDescent="0.3">
      <c r="G29367">
        <v>29366</v>
      </c>
      <c r="H29367">
        <f t="shared" ca="1" si="3206"/>
        <v>172</v>
      </c>
      <c r="I29367">
        <f t="shared" ca="1" si="3207"/>
        <v>13</v>
      </c>
      <c r="J29367">
        <f t="shared" ca="1" si="3208"/>
        <v>38</v>
      </c>
      <c r="K29367">
        <f t="shared" ca="1" si="3209"/>
        <v>0</v>
      </c>
      <c r="L29367">
        <f t="shared" ca="1" si="3210"/>
        <v>0</v>
      </c>
      <c r="M29367">
        <f t="shared" ca="1" si="3211"/>
        <v>0</v>
      </c>
      <c r="N29367" t="str">
        <f t="shared" ca="1" si="3212"/>
        <v>X</v>
      </c>
    </row>
    <row r="29368" spans="7:14" x14ac:dyDescent="0.3">
      <c r="G29368">
        <v>29367</v>
      </c>
      <c r="H29368">
        <f t="shared" ca="1" si="3206"/>
        <v>154</v>
      </c>
      <c r="I29368">
        <f t="shared" ca="1" si="3207"/>
        <v>15</v>
      </c>
      <c r="J29368">
        <f t="shared" ca="1" si="3208"/>
        <v>174</v>
      </c>
      <c r="K29368">
        <f t="shared" ca="1" si="3209"/>
        <v>0</v>
      </c>
      <c r="L29368">
        <f t="shared" ca="1" si="3210"/>
        <v>0</v>
      </c>
      <c r="M29368">
        <f t="shared" ca="1" si="3211"/>
        <v>0</v>
      </c>
      <c r="N29368" t="str">
        <f t="shared" ca="1" si="3212"/>
        <v>X</v>
      </c>
    </row>
    <row r="29369" spans="7:14" x14ac:dyDescent="0.3">
      <c r="G29369">
        <v>29368</v>
      </c>
      <c r="H29369">
        <f t="shared" ca="1" si="3206"/>
        <v>63</v>
      </c>
      <c r="I29369">
        <f t="shared" ca="1" si="3207"/>
        <v>1</v>
      </c>
      <c r="J29369">
        <f t="shared" ca="1" si="3208"/>
        <v>98</v>
      </c>
      <c r="K29369">
        <f t="shared" ca="1" si="3209"/>
        <v>0</v>
      </c>
      <c r="L29369">
        <f t="shared" ca="1" si="3210"/>
        <v>0</v>
      </c>
      <c r="M29369">
        <f t="shared" ca="1" si="3211"/>
        <v>1</v>
      </c>
      <c r="N29369" t="str">
        <f t="shared" ca="1" si="3212"/>
        <v>X</v>
      </c>
    </row>
    <row r="29370" spans="7:14" x14ac:dyDescent="0.3">
      <c r="G29370">
        <v>29369</v>
      </c>
      <c r="H29370">
        <f t="shared" ca="1" si="3206"/>
        <v>69</v>
      </c>
      <c r="I29370">
        <f t="shared" ca="1" si="3207"/>
        <v>20</v>
      </c>
      <c r="J29370">
        <f t="shared" ca="1" si="3208"/>
        <v>51</v>
      </c>
      <c r="K29370">
        <f t="shared" ca="1" si="3209"/>
        <v>0</v>
      </c>
      <c r="L29370">
        <f t="shared" ca="1" si="3210"/>
        <v>0</v>
      </c>
      <c r="M29370">
        <f t="shared" ca="1" si="3211"/>
        <v>0</v>
      </c>
      <c r="N29370" t="str">
        <f t="shared" ca="1" si="3212"/>
        <v>X</v>
      </c>
    </row>
    <row r="29371" spans="7:14" x14ac:dyDescent="0.3">
      <c r="G29371">
        <v>29370</v>
      </c>
      <c r="H29371">
        <f t="shared" ca="1" si="3206"/>
        <v>55</v>
      </c>
      <c r="I29371">
        <f t="shared" ca="1" si="3207"/>
        <v>10</v>
      </c>
      <c r="J29371">
        <f t="shared" ca="1" si="3208"/>
        <v>63</v>
      </c>
      <c r="K29371">
        <f t="shared" ca="1" si="3209"/>
        <v>0</v>
      </c>
      <c r="L29371">
        <f t="shared" ca="1" si="3210"/>
        <v>0</v>
      </c>
      <c r="M29371">
        <f t="shared" ca="1" si="3211"/>
        <v>0</v>
      </c>
      <c r="N29371" t="str">
        <f t="shared" ca="1" si="3212"/>
        <v>X</v>
      </c>
    </row>
    <row r="29372" spans="7:14" x14ac:dyDescent="0.3">
      <c r="G29372">
        <v>29371</v>
      </c>
      <c r="H29372">
        <f t="shared" ca="1" si="3206"/>
        <v>17</v>
      </c>
      <c r="I29372">
        <f t="shared" ca="1" si="3207"/>
        <v>14</v>
      </c>
      <c r="J29372">
        <f t="shared" ca="1" si="3208"/>
        <v>98</v>
      </c>
      <c r="K29372">
        <f t="shared" ca="1" si="3209"/>
        <v>0</v>
      </c>
      <c r="L29372">
        <f t="shared" ca="1" si="3210"/>
        <v>0</v>
      </c>
      <c r="M29372">
        <f t="shared" ca="1" si="3211"/>
        <v>0</v>
      </c>
      <c r="N29372" t="str">
        <f t="shared" ca="1" si="3212"/>
        <v>X</v>
      </c>
    </row>
    <row r="29373" spans="7:14" x14ac:dyDescent="0.3">
      <c r="G29373">
        <v>29372</v>
      </c>
      <c r="H29373">
        <f t="shared" ca="1" si="3206"/>
        <v>55</v>
      </c>
      <c r="I29373">
        <f t="shared" ca="1" si="3207"/>
        <v>4</v>
      </c>
      <c r="J29373">
        <f t="shared" ca="1" si="3208"/>
        <v>166</v>
      </c>
      <c r="K29373">
        <f t="shared" ca="1" si="3209"/>
        <v>0</v>
      </c>
      <c r="L29373">
        <f t="shared" ca="1" si="3210"/>
        <v>0</v>
      </c>
      <c r="M29373">
        <f t="shared" ca="1" si="3211"/>
        <v>0</v>
      </c>
      <c r="N29373" t="str">
        <f t="shared" ca="1" si="3212"/>
        <v>X</v>
      </c>
    </row>
    <row r="29374" spans="7:14" x14ac:dyDescent="0.3">
      <c r="G29374">
        <v>29373</v>
      </c>
      <c r="H29374">
        <f t="shared" ca="1" si="3206"/>
        <v>123</v>
      </c>
      <c r="I29374">
        <f t="shared" ca="1" si="3207"/>
        <v>19</v>
      </c>
      <c r="J29374">
        <f t="shared" ca="1" si="3208"/>
        <v>23</v>
      </c>
      <c r="K29374">
        <f t="shared" ca="1" si="3209"/>
        <v>0</v>
      </c>
      <c r="L29374">
        <f t="shared" ca="1" si="3210"/>
        <v>0</v>
      </c>
      <c r="M29374">
        <f t="shared" ca="1" si="3211"/>
        <v>0</v>
      </c>
      <c r="N29374" t="str">
        <f t="shared" ca="1" si="3212"/>
        <v>X</v>
      </c>
    </row>
    <row r="29375" spans="7:14" x14ac:dyDescent="0.3">
      <c r="G29375">
        <v>29374</v>
      </c>
      <c r="H29375">
        <f t="shared" ca="1" si="3206"/>
        <v>74</v>
      </c>
      <c r="I29375">
        <f t="shared" ca="1" si="3207"/>
        <v>10</v>
      </c>
      <c r="J29375">
        <f t="shared" ca="1" si="3208"/>
        <v>72</v>
      </c>
      <c r="K29375">
        <f t="shared" ca="1" si="3209"/>
        <v>0</v>
      </c>
      <c r="L29375">
        <f t="shared" ca="1" si="3210"/>
        <v>0</v>
      </c>
      <c r="M29375">
        <f t="shared" ca="1" si="3211"/>
        <v>0</v>
      </c>
      <c r="N29375" t="str">
        <f t="shared" ca="1" si="3212"/>
        <v>X</v>
      </c>
    </row>
    <row r="29376" spans="7:14" x14ac:dyDescent="0.3">
      <c r="G29376">
        <v>29375</v>
      </c>
      <c r="H29376">
        <f t="shared" ca="1" si="3206"/>
        <v>136</v>
      </c>
      <c r="I29376">
        <f t="shared" ca="1" si="3207"/>
        <v>8</v>
      </c>
      <c r="J29376">
        <f t="shared" ca="1" si="3208"/>
        <v>92</v>
      </c>
      <c r="K29376">
        <f t="shared" ca="1" si="3209"/>
        <v>0</v>
      </c>
      <c r="L29376">
        <f t="shared" ca="1" si="3210"/>
        <v>0</v>
      </c>
      <c r="M29376">
        <f t="shared" ca="1" si="3211"/>
        <v>0</v>
      </c>
      <c r="N29376" t="str">
        <f t="shared" ca="1" si="3212"/>
        <v>X</v>
      </c>
    </row>
    <row r="29377" spans="7:14" x14ac:dyDescent="0.3">
      <c r="G29377">
        <v>29376</v>
      </c>
      <c r="H29377">
        <f t="shared" ca="1" si="3206"/>
        <v>74</v>
      </c>
      <c r="I29377">
        <f t="shared" ca="1" si="3207"/>
        <v>17</v>
      </c>
      <c r="J29377">
        <f t="shared" ca="1" si="3208"/>
        <v>107</v>
      </c>
      <c r="K29377">
        <f t="shared" ca="1" si="3209"/>
        <v>0</v>
      </c>
      <c r="L29377">
        <f t="shared" ca="1" si="3210"/>
        <v>0</v>
      </c>
      <c r="M29377">
        <f t="shared" ca="1" si="3211"/>
        <v>0</v>
      </c>
      <c r="N29377" t="str">
        <f t="shared" ca="1" si="3212"/>
        <v>X</v>
      </c>
    </row>
    <row r="29378" spans="7:14" x14ac:dyDescent="0.3">
      <c r="G29378">
        <v>29377</v>
      </c>
      <c r="H29378">
        <f t="shared" ca="1" si="3206"/>
        <v>96</v>
      </c>
      <c r="I29378">
        <f t="shared" ca="1" si="3207"/>
        <v>15</v>
      </c>
      <c r="J29378">
        <f t="shared" ca="1" si="3208"/>
        <v>57</v>
      </c>
      <c r="K29378">
        <f t="shared" ca="1" si="3209"/>
        <v>0</v>
      </c>
      <c r="L29378">
        <f t="shared" ca="1" si="3210"/>
        <v>0</v>
      </c>
      <c r="M29378">
        <f t="shared" ca="1" si="3211"/>
        <v>0</v>
      </c>
      <c r="N29378" t="str">
        <f t="shared" ca="1" si="3212"/>
        <v>X</v>
      </c>
    </row>
    <row r="29379" spans="7:14" x14ac:dyDescent="0.3">
      <c r="G29379">
        <v>29378</v>
      </c>
      <c r="H29379">
        <f t="shared" ref="H29379:H29442" ca="1" si="3213">RANDBETWEEN(0,200)</f>
        <v>186</v>
      </c>
      <c r="I29379">
        <f t="shared" ref="I29379:I29442" ca="1" si="3214">RANDBETWEEN(0,20)</f>
        <v>11</v>
      </c>
      <c r="J29379">
        <f t="shared" ref="J29379:J29442" ca="1" si="3215">RANDBETWEEN(0,200)</f>
        <v>118</v>
      </c>
      <c r="K29379">
        <f t="shared" ref="K29379:K29442" ca="1" si="3216">IF(2*H29379+5*I29379&lt;=100,1,0)</f>
        <v>0</v>
      </c>
      <c r="L29379">
        <f t="shared" ref="L29379:L29442" ca="1" si="3217">IF(I29379-J29379&gt;=10,1,0)</f>
        <v>0</v>
      </c>
      <c r="M29379">
        <f t="shared" ref="M29379:M29442" ca="1" si="3218">IF(H29379+I29379^2+J29379&lt;=200,1,0)</f>
        <v>0</v>
      </c>
      <c r="N29379" t="str">
        <f t="shared" ref="N29379:N29442" ca="1" si="3219">IF(K29379*L29379*M29379=1,2*H29379^3+4*I29379+J29379,"X")</f>
        <v>X</v>
      </c>
    </row>
    <row r="29380" spans="7:14" x14ac:dyDescent="0.3">
      <c r="G29380">
        <v>29379</v>
      </c>
      <c r="H29380">
        <f t="shared" ca="1" si="3213"/>
        <v>129</v>
      </c>
      <c r="I29380">
        <f t="shared" ca="1" si="3214"/>
        <v>17</v>
      </c>
      <c r="J29380">
        <f t="shared" ca="1" si="3215"/>
        <v>192</v>
      </c>
      <c r="K29380">
        <f t="shared" ca="1" si="3216"/>
        <v>0</v>
      </c>
      <c r="L29380">
        <f t="shared" ca="1" si="3217"/>
        <v>0</v>
      </c>
      <c r="M29380">
        <f t="shared" ca="1" si="3218"/>
        <v>0</v>
      </c>
      <c r="N29380" t="str">
        <f t="shared" ca="1" si="3219"/>
        <v>X</v>
      </c>
    </row>
    <row r="29381" spans="7:14" x14ac:dyDescent="0.3">
      <c r="G29381">
        <v>29380</v>
      </c>
      <c r="H29381">
        <f t="shared" ca="1" si="3213"/>
        <v>6</v>
      </c>
      <c r="I29381">
        <f t="shared" ca="1" si="3214"/>
        <v>14</v>
      </c>
      <c r="J29381">
        <f t="shared" ca="1" si="3215"/>
        <v>76</v>
      </c>
      <c r="K29381">
        <f t="shared" ca="1" si="3216"/>
        <v>1</v>
      </c>
      <c r="L29381">
        <f t="shared" ca="1" si="3217"/>
        <v>0</v>
      </c>
      <c r="M29381">
        <f t="shared" ca="1" si="3218"/>
        <v>0</v>
      </c>
      <c r="N29381" t="str">
        <f t="shared" ca="1" si="3219"/>
        <v>X</v>
      </c>
    </row>
    <row r="29382" spans="7:14" x14ac:dyDescent="0.3">
      <c r="G29382">
        <v>29381</v>
      </c>
      <c r="H29382">
        <f t="shared" ca="1" si="3213"/>
        <v>50</v>
      </c>
      <c r="I29382">
        <f t="shared" ca="1" si="3214"/>
        <v>17</v>
      </c>
      <c r="J29382">
        <f t="shared" ca="1" si="3215"/>
        <v>181</v>
      </c>
      <c r="K29382">
        <f t="shared" ca="1" si="3216"/>
        <v>0</v>
      </c>
      <c r="L29382">
        <f t="shared" ca="1" si="3217"/>
        <v>0</v>
      </c>
      <c r="M29382">
        <f t="shared" ca="1" si="3218"/>
        <v>0</v>
      </c>
      <c r="N29382" t="str">
        <f t="shared" ca="1" si="3219"/>
        <v>X</v>
      </c>
    </row>
    <row r="29383" spans="7:14" x14ac:dyDescent="0.3">
      <c r="G29383">
        <v>29382</v>
      </c>
      <c r="H29383">
        <f t="shared" ca="1" si="3213"/>
        <v>79</v>
      </c>
      <c r="I29383">
        <f t="shared" ca="1" si="3214"/>
        <v>10</v>
      </c>
      <c r="J29383">
        <f t="shared" ca="1" si="3215"/>
        <v>52</v>
      </c>
      <c r="K29383">
        <f t="shared" ca="1" si="3216"/>
        <v>0</v>
      </c>
      <c r="L29383">
        <f t="shared" ca="1" si="3217"/>
        <v>0</v>
      </c>
      <c r="M29383">
        <f t="shared" ca="1" si="3218"/>
        <v>0</v>
      </c>
      <c r="N29383" t="str">
        <f t="shared" ca="1" si="3219"/>
        <v>X</v>
      </c>
    </row>
    <row r="29384" spans="7:14" x14ac:dyDescent="0.3">
      <c r="G29384">
        <v>29383</v>
      </c>
      <c r="H29384">
        <f t="shared" ca="1" si="3213"/>
        <v>17</v>
      </c>
      <c r="I29384">
        <f t="shared" ca="1" si="3214"/>
        <v>18</v>
      </c>
      <c r="J29384">
        <f t="shared" ca="1" si="3215"/>
        <v>189</v>
      </c>
      <c r="K29384">
        <f t="shared" ca="1" si="3216"/>
        <v>0</v>
      </c>
      <c r="L29384">
        <f t="shared" ca="1" si="3217"/>
        <v>0</v>
      </c>
      <c r="M29384">
        <f t="shared" ca="1" si="3218"/>
        <v>0</v>
      </c>
      <c r="N29384" t="str">
        <f t="shared" ca="1" si="3219"/>
        <v>X</v>
      </c>
    </row>
    <row r="29385" spans="7:14" x14ac:dyDescent="0.3">
      <c r="G29385">
        <v>29384</v>
      </c>
      <c r="H29385">
        <f t="shared" ca="1" si="3213"/>
        <v>94</v>
      </c>
      <c r="I29385">
        <f t="shared" ca="1" si="3214"/>
        <v>16</v>
      </c>
      <c r="J29385">
        <f t="shared" ca="1" si="3215"/>
        <v>10</v>
      </c>
      <c r="K29385">
        <f t="shared" ca="1" si="3216"/>
        <v>0</v>
      </c>
      <c r="L29385">
        <f t="shared" ca="1" si="3217"/>
        <v>0</v>
      </c>
      <c r="M29385">
        <f t="shared" ca="1" si="3218"/>
        <v>0</v>
      </c>
      <c r="N29385" t="str">
        <f t="shared" ca="1" si="3219"/>
        <v>X</v>
      </c>
    </row>
    <row r="29386" spans="7:14" x14ac:dyDescent="0.3">
      <c r="G29386">
        <v>29385</v>
      </c>
      <c r="H29386">
        <f t="shared" ca="1" si="3213"/>
        <v>13</v>
      </c>
      <c r="I29386">
        <f t="shared" ca="1" si="3214"/>
        <v>13</v>
      </c>
      <c r="J29386">
        <f t="shared" ca="1" si="3215"/>
        <v>8</v>
      </c>
      <c r="K29386">
        <f t="shared" ca="1" si="3216"/>
        <v>1</v>
      </c>
      <c r="L29386">
        <f t="shared" ca="1" si="3217"/>
        <v>0</v>
      </c>
      <c r="M29386">
        <f t="shared" ca="1" si="3218"/>
        <v>1</v>
      </c>
      <c r="N29386" t="str">
        <f t="shared" ca="1" si="3219"/>
        <v>X</v>
      </c>
    </row>
    <row r="29387" spans="7:14" x14ac:dyDescent="0.3">
      <c r="G29387">
        <v>29386</v>
      </c>
      <c r="H29387">
        <f t="shared" ca="1" si="3213"/>
        <v>32</v>
      </c>
      <c r="I29387">
        <f t="shared" ca="1" si="3214"/>
        <v>1</v>
      </c>
      <c r="J29387">
        <f t="shared" ca="1" si="3215"/>
        <v>76</v>
      </c>
      <c r="K29387">
        <f t="shared" ca="1" si="3216"/>
        <v>1</v>
      </c>
      <c r="L29387">
        <f t="shared" ca="1" si="3217"/>
        <v>0</v>
      </c>
      <c r="M29387">
        <f t="shared" ca="1" si="3218"/>
        <v>1</v>
      </c>
      <c r="N29387" t="str">
        <f t="shared" ca="1" si="3219"/>
        <v>X</v>
      </c>
    </row>
    <row r="29388" spans="7:14" x14ac:dyDescent="0.3">
      <c r="G29388">
        <v>29387</v>
      </c>
      <c r="H29388">
        <f t="shared" ca="1" si="3213"/>
        <v>70</v>
      </c>
      <c r="I29388">
        <f t="shared" ca="1" si="3214"/>
        <v>6</v>
      </c>
      <c r="J29388">
        <f t="shared" ca="1" si="3215"/>
        <v>98</v>
      </c>
      <c r="K29388">
        <f t="shared" ca="1" si="3216"/>
        <v>0</v>
      </c>
      <c r="L29388">
        <f t="shared" ca="1" si="3217"/>
        <v>0</v>
      </c>
      <c r="M29388">
        <f t="shared" ca="1" si="3218"/>
        <v>0</v>
      </c>
      <c r="N29388" t="str">
        <f t="shared" ca="1" si="3219"/>
        <v>X</v>
      </c>
    </row>
    <row r="29389" spans="7:14" x14ac:dyDescent="0.3">
      <c r="G29389">
        <v>29388</v>
      </c>
      <c r="H29389">
        <f t="shared" ca="1" si="3213"/>
        <v>37</v>
      </c>
      <c r="I29389">
        <f t="shared" ca="1" si="3214"/>
        <v>11</v>
      </c>
      <c r="J29389">
        <f t="shared" ca="1" si="3215"/>
        <v>3</v>
      </c>
      <c r="K29389">
        <f t="shared" ca="1" si="3216"/>
        <v>0</v>
      </c>
      <c r="L29389">
        <f t="shared" ca="1" si="3217"/>
        <v>0</v>
      </c>
      <c r="M29389">
        <f t="shared" ca="1" si="3218"/>
        <v>1</v>
      </c>
      <c r="N29389" t="str">
        <f t="shared" ca="1" si="3219"/>
        <v>X</v>
      </c>
    </row>
    <row r="29390" spans="7:14" x14ac:dyDescent="0.3">
      <c r="G29390">
        <v>29389</v>
      </c>
      <c r="H29390">
        <f t="shared" ca="1" si="3213"/>
        <v>9</v>
      </c>
      <c r="I29390">
        <f t="shared" ca="1" si="3214"/>
        <v>2</v>
      </c>
      <c r="J29390">
        <f t="shared" ca="1" si="3215"/>
        <v>30</v>
      </c>
      <c r="K29390">
        <f t="shared" ca="1" si="3216"/>
        <v>1</v>
      </c>
      <c r="L29390">
        <f t="shared" ca="1" si="3217"/>
        <v>0</v>
      </c>
      <c r="M29390">
        <f t="shared" ca="1" si="3218"/>
        <v>1</v>
      </c>
      <c r="N29390" t="str">
        <f t="shared" ca="1" si="3219"/>
        <v>X</v>
      </c>
    </row>
    <row r="29391" spans="7:14" x14ac:dyDescent="0.3">
      <c r="G29391">
        <v>29390</v>
      </c>
      <c r="H29391">
        <f t="shared" ca="1" si="3213"/>
        <v>50</v>
      </c>
      <c r="I29391">
        <f t="shared" ca="1" si="3214"/>
        <v>18</v>
      </c>
      <c r="J29391">
        <f t="shared" ca="1" si="3215"/>
        <v>151</v>
      </c>
      <c r="K29391">
        <f t="shared" ca="1" si="3216"/>
        <v>0</v>
      </c>
      <c r="L29391">
        <f t="shared" ca="1" si="3217"/>
        <v>0</v>
      </c>
      <c r="M29391">
        <f t="shared" ca="1" si="3218"/>
        <v>0</v>
      </c>
      <c r="N29391" t="str">
        <f t="shared" ca="1" si="3219"/>
        <v>X</v>
      </c>
    </row>
    <row r="29392" spans="7:14" x14ac:dyDescent="0.3">
      <c r="G29392">
        <v>29391</v>
      </c>
      <c r="H29392">
        <f t="shared" ca="1" si="3213"/>
        <v>34</v>
      </c>
      <c r="I29392">
        <f t="shared" ca="1" si="3214"/>
        <v>13</v>
      </c>
      <c r="J29392">
        <f t="shared" ca="1" si="3215"/>
        <v>131</v>
      </c>
      <c r="K29392">
        <f t="shared" ca="1" si="3216"/>
        <v>0</v>
      </c>
      <c r="L29392">
        <f t="shared" ca="1" si="3217"/>
        <v>0</v>
      </c>
      <c r="M29392">
        <f t="shared" ca="1" si="3218"/>
        <v>0</v>
      </c>
      <c r="N29392" t="str">
        <f t="shared" ca="1" si="3219"/>
        <v>X</v>
      </c>
    </row>
    <row r="29393" spans="7:14" x14ac:dyDescent="0.3">
      <c r="G29393">
        <v>29392</v>
      </c>
      <c r="H29393">
        <f t="shared" ca="1" si="3213"/>
        <v>103</v>
      </c>
      <c r="I29393">
        <f t="shared" ca="1" si="3214"/>
        <v>8</v>
      </c>
      <c r="J29393">
        <f t="shared" ca="1" si="3215"/>
        <v>141</v>
      </c>
      <c r="K29393">
        <f t="shared" ca="1" si="3216"/>
        <v>0</v>
      </c>
      <c r="L29393">
        <f t="shared" ca="1" si="3217"/>
        <v>0</v>
      </c>
      <c r="M29393">
        <f t="shared" ca="1" si="3218"/>
        <v>0</v>
      </c>
      <c r="N29393" t="str">
        <f t="shared" ca="1" si="3219"/>
        <v>X</v>
      </c>
    </row>
    <row r="29394" spans="7:14" x14ac:dyDescent="0.3">
      <c r="G29394">
        <v>29393</v>
      </c>
      <c r="H29394">
        <f t="shared" ca="1" si="3213"/>
        <v>98</v>
      </c>
      <c r="I29394">
        <f t="shared" ca="1" si="3214"/>
        <v>3</v>
      </c>
      <c r="J29394">
        <f t="shared" ca="1" si="3215"/>
        <v>53</v>
      </c>
      <c r="K29394">
        <f t="shared" ca="1" si="3216"/>
        <v>0</v>
      </c>
      <c r="L29394">
        <f t="shared" ca="1" si="3217"/>
        <v>0</v>
      </c>
      <c r="M29394">
        <f t="shared" ca="1" si="3218"/>
        <v>1</v>
      </c>
      <c r="N29394" t="str">
        <f t="shared" ca="1" si="3219"/>
        <v>X</v>
      </c>
    </row>
    <row r="29395" spans="7:14" x14ac:dyDescent="0.3">
      <c r="G29395">
        <v>29394</v>
      </c>
      <c r="H29395">
        <f t="shared" ca="1" si="3213"/>
        <v>191</v>
      </c>
      <c r="I29395">
        <f t="shared" ca="1" si="3214"/>
        <v>1</v>
      </c>
      <c r="J29395">
        <f t="shared" ca="1" si="3215"/>
        <v>167</v>
      </c>
      <c r="K29395">
        <f t="shared" ca="1" si="3216"/>
        <v>0</v>
      </c>
      <c r="L29395">
        <f t="shared" ca="1" si="3217"/>
        <v>0</v>
      </c>
      <c r="M29395">
        <f t="shared" ca="1" si="3218"/>
        <v>0</v>
      </c>
      <c r="N29395" t="str">
        <f t="shared" ca="1" si="3219"/>
        <v>X</v>
      </c>
    </row>
    <row r="29396" spans="7:14" x14ac:dyDescent="0.3">
      <c r="G29396">
        <v>29395</v>
      </c>
      <c r="H29396">
        <f t="shared" ca="1" si="3213"/>
        <v>151</v>
      </c>
      <c r="I29396">
        <f t="shared" ca="1" si="3214"/>
        <v>1</v>
      </c>
      <c r="J29396">
        <f t="shared" ca="1" si="3215"/>
        <v>181</v>
      </c>
      <c r="K29396">
        <f t="shared" ca="1" si="3216"/>
        <v>0</v>
      </c>
      <c r="L29396">
        <f t="shared" ca="1" si="3217"/>
        <v>0</v>
      </c>
      <c r="M29396">
        <f t="shared" ca="1" si="3218"/>
        <v>0</v>
      </c>
      <c r="N29396" t="str">
        <f t="shared" ca="1" si="3219"/>
        <v>X</v>
      </c>
    </row>
    <row r="29397" spans="7:14" x14ac:dyDescent="0.3">
      <c r="G29397">
        <v>29396</v>
      </c>
      <c r="H29397">
        <f t="shared" ca="1" si="3213"/>
        <v>183</v>
      </c>
      <c r="I29397">
        <f t="shared" ca="1" si="3214"/>
        <v>3</v>
      </c>
      <c r="J29397">
        <f t="shared" ca="1" si="3215"/>
        <v>158</v>
      </c>
      <c r="K29397">
        <f t="shared" ca="1" si="3216"/>
        <v>0</v>
      </c>
      <c r="L29397">
        <f t="shared" ca="1" si="3217"/>
        <v>0</v>
      </c>
      <c r="M29397">
        <f t="shared" ca="1" si="3218"/>
        <v>0</v>
      </c>
      <c r="N29397" t="str">
        <f t="shared" ca="1" si="3219"/>
        <v>X</v>
      </c>
    </row>
    <row r="29398" spans="7:14" x14ac:dyDescent="0.3">
      <c r="G29398">
        <v>29397</v>
      </c>
      <c r="H29398">
        <f t="shared" ca="1" si="3213"/>
        <v>161</v>
      </c>
      <c r="I29398">
        <f t="shared" ca="1" si="3214"/>
        <v>14</v>
      </c>
      <c r="J29398">
        <f t="shared" ca="1" si="3215"/>
        <v>67</v>
      </c>
      <c r="K29398">
        <f t="shared" ca="1" si="3216"/>
        <v>0</v>
      </c>
      <c r="L29398">
        <f t="shared" ca="1" si="3217"/>
        <v>0</v>
      </c>
      <c r="M29398">
        <f t="shared" ca="1" si="3218"/>
        <v>0</v>
      </c>
      <c r="N29398" t="str">
        <f t="shared" ca="1" si="3219"/>
        <v>X</v>
      </c>
    </row>
    <row r="29399" spans="7:14" x14ac:dyDescent="0.3">
      <c r="G29399">
        <v>29398</v>
      </c>
      <c r="H29399">
        <f t="shared" ca="1" si="3213"/>
        <v>105</v>
      </c>
      <c r="I29399">
        <f t="shared" ca="1" si="3214"/>
        <v>11</v>
      </c>
      <c r="J29399">
        <f t="shared" ca="1" si="3215"/>
        <v>93</v>
      </c>
      <c r="K29399">
        <f t="shared" ca="1" si="3216"/>
        <v>0</v>
      </c>
      <c r="L29399">
        <f t="shared" ca="1" si="3217"/>
        <v>0</v>
      </c>
      <c r="M29399">
        <f t="shared" ca="1" si="3218"/>
        <v>0</v>
      </c>
      <c r="N29399" t="str">
        <f t="shared" ca="1" si="3219"/>
        <v>X</v>
      </c>
    </row>
    <row r="29400" spans="7:14" x14ac:dyDescent="0.3">
      <c r="G29400">
        <v>29399</v>
      </c>
      <c r="H29400">
        <f t="shared" ca="1" si="3213"/>
        <v>143</v>
      </c>
      <c r="I29400">
        <f t="shared" ca="1" si="3214"/>
        <v>7</v>
      </c>
      <c r="J29400">
        <f t="shared" ca="1" si="3215"/>
        <v>158</v>
      </c>
      <c r="K29400">
        <f t="shared" ca="1" si="3216"/>
        <v>0</v>
      </c>
      <c r="L29400">
        <f t="shared" ca="1" si="3217"/>
        <v>0</v>
      </c>
      <c r="M29400">
        <f t="shared" ca="1" si="3218"/>
        <v>0</v>
      </c>
      <c r="N29400" t="str">
        <f t="shared" ca="1" si="3219"/>
        <v>X</v>
      </c>
    </row>
    <row r="29401" spans="7:14" x14ac:dyDescent="0.3">
      <c r="G29401">
        <v>29400</v>
      </c>
      <c r="H29401">
        <f t="shared" ca="1" si="3213"/>
        <v>55</v>
      </c>
      <c r="I29401">
        <f t="shared" ca="1" si="3214"/>
        <v>12</v>
      </c>
      <c r="J29401">
        <f t="shared" ca="1" si="3215"/>
        <v>117</v>
      </c>
      <c r="K29401">
        <f t="shared" ca="1" si="3216"/>
        <v>0</v>
      </c>
      <c r="L29401">
        <f t="shared" ca="1" si="3217"/>
        <v>0</v>
      </c>
      <c r="M29401">
        <f t="shared" ca="1" si="3218"/>
        <v>0</v>
      </c>
      <c r="N29401" t="str">
        <f t="shared" ca="1" si="3219"/>
        <v>X</v>
      </c>
    </row>
    <row r="29402" spans="7:14" x14ac:dyDescent="0.3">
      <c r="G29402">
        <v>29401</v>
      </c>
      <c r="H29402">
        <f t="shared" ca="1" si="3213"/>
        <v>146</v>
      </c>
      <c r="I29402">
        <f t="shared" ca="1" si="3214"/>
        <v>8</v>
      </c>
      <c r="J29402">
        <f t="shared" ca="1" si="3215"/>
        <v>164</v>
      </c>
      <c r="K29402">
        <f t="shared" ca="1" si="3216"/>
        <v>0</v>
      </c>
      <c r="L29402">
        <f t="shared" ca="1" si="3217"/>
        <v>0</v>
      </c>
      <c r="M29402">
        <f t="shared" ca="1" si="3218"/>
        <v>0</v>
      </c>
      <c r="N29402" t="str">
        <f t="shared" ca="1" si="3219"/>
        <v>X</v>
      </c>
    </row>
    <row r="29403" spans="7:14" x14ac:dyDescent="0.3">
      <c r="G29403">
        <v>29402</v>
      </c>
      <c r="H29403">
        <f t="shared" ca="1" si="3213"/>
        <v>58</v>
      </c>
      <c r="I29403">
        <f t="shared" ca="1" si="3214"/>
        <v>16</v>
      </c>
      <c r="J29403">
        <f t="shared" ca="1" si="3215"/>
        <v>25</v>
      </c>
      <c r="K29403">
        <f t="shared" ca="1" si="3216"/>
        <v>0</v>
      </c>
      <c r="L29403">
        <f t="shared" ca="1" si="3217"/>
        <v>0</v>
      </c>
      <c r="M29403">
        <f t="shared" ca="1" si="3218"/>
        <v>0</v>
      </c>
      <c r="N29403" t="str">
        <f t="shared" ca="1" si="3219"/>
        <v>X</v>
      </c>
    </row>
    <row r="29404" spans="7:14" x14ac:dyDescent="0.3">
      <c r="G29404">
        <v>29403</v>
      </c>
      <c r="H29404">
        <f t="shared" ca="1" si="3213"/>
        <v>199</v>
      </c>
      <c r="I29404">
        <f t="shared" ca="1" si="3214"/>
        <v>4</v>
      </c>
      <c r="J29404">
        <f t="shared" ca="1" si="3215"/>
        <v>175</v>
      </c>
      <c r="K29404">
        <f t="shared" ca="1" si="3216"/>
        <v>0</v>
      </c>
      <c r="L29404">
        <f t="shared" ca="1" si="3217"/>
        <v>0</v>
      </c>
      <c r="M29404">
        <f t="shared" ca="1" si="3218"/>
        <v>0</v>
      </c>
      <c r="N29404" t="str">
        <f t="shared" ca="1" si="3219"/>
        <v>X</v>
      </c>
    </row>
    <row r="29405" spans="7:14" x14ac:dyDescent="0.3">
      <c r="G29405">
        <v>29404</v>
      </c>
      <c r="H29405">
        <f t="shared" ca="1" si="3213"/>
        <v>122</v>
      </c>
      <c r="I29405">
        <f t="shared" ca="1" si="3214"/>
        <v>11</v>
      </c>
      <c r="J29405">
        <f t="shared" ca="1" si="3215"/>
        <v>181</v>
      </c>
      <c r="K29405">
        <f t="shared" ca="1" si="3216"/>
        <v>0</v>
      </c>
      <c r="L29405">
        <f t="shared" ca="1" si="3217"/>
        <v>0</v>
      </c>
      <c r="M29405">
        <f t="shared" ca="1" si="3218"/>
        <v>0</v>
      </c>
      <c r="N29405" t="str">
        <f t="shared" ca="1" si="3219"/>
        <v>X</v>
      </c>
    </row>
    <row r="29406" spans="7:14" x14ac:dyDescent="0.3">
      <c r="G29406">
        <v>29405</v>
      </c>
      <c r="H29406">
        <f t="shared" ca="1" si="3213"/>
        <v>11</v>
      </c>
      <c r="I29406">
        <f t="shared" ca="1" si="3214"/>
        <v>11</v>
      </c>
      <c r="J29406">
        <f t="shared" ca="1" si="3215"/>
        <v>75</v>
      </c>
      <c r="K29406">
        <f t="shared" ca="1" si="3216"/>
        <v>1</v>
      </c>
      <c r="L29406">
        <f t="shared" ca="1" si="3217"/>
        <v>0</v>
      </c>
      <c r="M29406">
        <f t="shared" ca="1" si="3218"/>
        <v>0</v>
      </c>
      <c r="N29406" t="str">
        <f t="shared" ca="1" si="3219"/>
        <v>X</v>
      </c>
    </row>
    <row r="29407" spans="7:14" x14ac:dyDescent="0.3">
      <c r="G29407">
        <v>29406</v>
      </c>
      <c r="H29407">
        <f t="shared" ca="1" si="3213"/>
        <v>24</v>
      </c>
      <c r="I29407">
        <f t="shared" ca="1" si="3214"/>
        <v>2</v>
      </c>
      <c r="J29407">
        <f t="shared" ca="1" si="3215"/>
        <v>134</v>
      </c>
      <c r="K29407">
        <f t="shared" ca="1" si="3216"/>
        <v>1</v>
      </c>
      <c r="L29407">
        <f t="shared" ca="1" si="3217"/>
        <v>0</v>
      </c>
      <c r="M29407">
        <f t="shared" ca="1" si="3218"/>
        <v>1</v>
      </c>
      <c r="N29407" t="str">
        <f t="shared" ca="1" si="3219"/>
        <v>X</v>
      </c>
    </row>
    <row r="29408" spans="7:14" x14ac:dyDescent="0.3">
      <c r="G29408">
        <v>29407</v>
      </c>
      <c r="H29408">
        <f t="shared" ca="1" si="3213"/>
        <v>175</v>
      </c>
      <c r="I29408">
        <f t="shared" ca="1" si="3214"/>
        <v>7</v>
      </c>
      <c r="J29408">
        <f t="shared" ca="1" si="3215"/>
        <v>176</v>
      </c>
      <c r="K29408">
        <f t="shared" ca="1" si="3216"/>
        <v>0</v>
      </c>
      <c r="L29408">
        <f t="shared" ca="1" si="3217"/>
        <v>0</v>
      </c>
      <c r="M29408">
        <f t="shared" ca="1" si="3218"/>
        <v>0</v>
      </c>
      <c r="N29408" t="str">
        <f t="shared" ca="1" si="3219"/>
        <v>X</v>
      </c>
    </row>
    <row r="29409" spans="7:14" x14ac:dyDescent="0.3">
      <c r="G29409">
        <v>29408</v>
      </c>
      <c r="H29409">
        <f t="shared" ca="1" si="3213"/>
        <v>200</v>
      </c>
      <c r="I29409">
        <f t="shared" ca="1" si="3214"/>
        <v>19</v>
      </c>
      <c r="J29409">
        <f t="shared" ca="1" si="3215"/>
        <v>138</v>
      </c>
      <c r="K29409">
        <f t="shared" ca="1" si="3216"/>
        <v>0</v>
      </c>
      <c r="L29409">
        <f t="shared" ca="1" si="3217"/>
        <v>0</v>
      </c>
      <c r="M29409">
        <f t="shared" ca="1" si="3218"/>
        <v>0</v>
      </c>
      <c r="N29409" t="str">
        <f t="shared" ca="1" si="3219"/>
        <v>X</v>
      </c>
    </row>
    <row r="29410" spans="7:14" x14ac:dyDescent="0.3">
      <c r="G29410">
        <v>29409</v>
      </c>
      <c r="H29410">
        <f t="shared" ca="1" si="3213"/>
        <v>2</v>
      </c>
      <c r="I29410">
        <f t="shared" ca="1" si="3214"/>
        <v>10</v>
      </c>
      <c r="J29410">
        <f t="shared" ca="1" si="3215"/>
        <v>28</v>
      </c>
      <c r="K29410">
        <f t="shared" ca="1" si="3216"/>
        <v>1</v>
      </c>
      <c r="L29410">
        <f t="shared" ca="1" si="3217"/>
        <v>0</v>
      </c>
      <c r="M29410">
        <f t="shared" ca="1" si="3218"/>
        <v>1</v>
      </c>
      <c r="N29410" t="str">
        <f t="shared" ca="1" si="3219"/>
        <v>X</v>
      </c>
    </row>
    <row r="29411" spans="7:14" x14ac:dyDescent="0.3">
      <c r="G29411">
        <v>29410</v>
      </c>
      <c r="H29411">
        <f t="shared" ca="1" si="3213"/>
        <v>12</v>
      </c>
      <c r="I29411">
        <f t="shared" ca="1" si="3214"/>
        <v>18</v>
      </c>
      <c r="J29411">
        <f t="shared" ca="1" si="3215"/>
        <v>59</v>
      </c>
      <c r="K29411">
        <f t="shared" ca="1" si="3216"/>
        <v>0</v>
      </c>
      <c r="L29411">
        <f t="shared" ca="1" si="3217"/>
        <v>0</v>
      </c>
      <c r="M29411">
        <f t="shared" ca="1" si="3218"/>
        <v>0</v>
      </c>
      <c r="N29411" t="str">
        <f t="shared" ca="1" si="3219"/>
        <v>X</v>
      </c>
    </row>
    <row r="29412" spans="7:14" x14ac:dyDescent="0.3">
      <c r="G29412">
        <v>29411</v>
      </c>
      <c r="H29412">
        <f t="shared" ca="1" si="3213"/>
        <v>108</v>
      </c>
      <c r="I29412">
        <f t="shared" ca="1" si="3214"/>
        <v>12</v>
      </c>
      <c r="J29412">
        <f t="shared" ca="1" si="3215"/>
        <v>3</v>
      </c>
      <c r="K29412">
        <f t="shared" ca="1" si="3216"/>
        <v>0</v>
      </c>
      <c r="L29412">
        <f t="shared" ca="1" si="3217"/>
        <v>0</v>
      </c>
      <c r="M29412">
        <f t="shared" ca="1" si="3218"/>
        <v>0</v>
      </c>
      <c r="N29412" t="str">
        <f t="shared" ca="1" si="3219"/>
        <v>X</v>
      </c>
    </row>
    <row r="29413" spans="7:14" x14ac:dyDescent="0.3">
      <c r="G29413">
        <v>29412</v>
      </c>
      <c r="H29413">
        <f t="shared" ca="1" si="3213"/>
        <v>162</v>
      </c>
      <c r="I29413">
        <f t="shared" ca="1" si="3214"/>
        <v>17</v>
      </c>
      <c r="J29413">
        <f t="shared" ca="1" si="3215"/>
        <v>158</v>
      </c>
      <c r="K29413">
        <f t="shared" ca="1" si="3216"/>
        <v>0</v>
      </c>
      <c r="L29413">
        <f t="shared" ca="1" si="3217"/>
        <v>0</v>
      </c>
      <c r="M29413">
        <f t="shared" ca="1" si="3218"/>
        <v>0</v>
      </c>
      <c r="N29413" t="str">
        <f t="shared" ca="1" si="3219"/>
        <v>X</v>
      </c>
    </row>
    <row r="29414" spans="7:14" x14ac:dyDescent="0.3">
      <c r="G29414">
        <v>29413</v>
      </c>
      <c r="H29414">
        <f t="shared" ca="1" si="3213"/>
        <v>110</v>
      </c>
      <c r="I29414">
        <f t="shared" ca="1" si="3214"/>
        <v>17</v>
      </c>
      <c r="J29414">
        <f t="shared" ca="1" si="3215"/>
        <v>170</v>
      </c>
      <c r="K29414">
        <f t="shared" ca="1" si="3216"/>
        <v>0</v>
      </c>
      <c r="L29414">
        <f t="shared" ca="1" si="3217"/>
        <v>0</v>
      </c>
      <c r="M29414">
        <f t="shared" ca="1" si="3218"/>
        <v>0</v>
      </c>
      <c r="N29414" t="str">
        <f t="shared" ca="1" si="3219"/>
        <v>X</v>
      </c>
    </row>
    <row r="29415" spans="7:14" x14ac:dyDescent="0.3">
      <c r="G29415">
        <v>29414</v>
      </c>
      <c r="H29415">
        <f t="shared" ca="1" si="3213"/>
        <v>27</v>
      </c>
      <c r="I29415">
        <f t="shared" ca="1" si="3214"/>
        <v>20</v>
      </c>
      <c r="J29415">
        <f t="shared" ca="1" si="3215"/>
        <v>116</v>
      </c>
      <c r="K29415">
        <f t="shared" ca="1" si="3216"/>
        <v>0</v>
      </c>
      <c r="L29415">
        <f t="shared" ca="1" si="3217"/>
        <v>0</v>
      </c>
      <c r="M29415">
        <f t="shared" ca="1" si="3218"/>
        <v>0</v>
      </c>
      <c r="N29415" t="str">
        <f t="shared" ca="1" si="3219"/>
        <v>X</v>
      </c>
    </row>
    <row r="29416" spans="7:14" x14ac:dyDescent="0.3">
      <c r="G29416">
        <v>29415</v>
      </c>
      <c r="H29416">
        <f t="shared" ca="1" si="3213"/>
        <v>171</v>
      </c>
      <c r="I29416">
        <f t="shared" ca="1" si="3214"/>
        <v>19</v>
      </c>
      <c r="J29416">
        <f t="shared" ca="1" si="3215"/>
        <v>22</v>
      </c>
      <c r="K29416">
        <f t="shared" ca="1" si="3216"/>
        <v>0</v>
      </c>
      <c r="L29416">
        <f t="shared" ca="1" si="3217"/>
        <v>0</v>
      </c>
      <c r="M29416">
        <f t="shared" ca="1" si="3218"/>
        <v>0</v>
      </c>
      <c r="N29416" t="str">
        <f t="shared" ca="1" si="3219"/>
        <v>X</v>
      </c>
    </row>
    <row r="29417" spans="7:14" x14ac:dyDescent="0.3">
      <c r="G29417">
        <v>29416</v>
      </c>
      <c r="H29417">
        <f t="shared" ca="1" si="3213"/>
        <v>110</v>
      </c>
      <c r="I29417">
        <f t="shared" ca="1" si="3214"/>
        <v>15</v>
      </c>
      <c r="J29417">
        <f t="shared" ca="1" si="3215"/>
        <v>62</v>
      </c>
      <c r="K29417">
        <f t="shared" ca="1" si="3216"/>
        <v>0</v>
      </c>
      <c r="L29417">
        <f t="shared" ca="1" si="3217"/>
        <v>0</v>
      </c>
      <c r="M29417">
        <f t="shared" ca="1" si="3218"/>
        <v>0</v>
      </c>
      <c r="N29417" t="str">
        <f t="shared" ca="1" si="3219"/>
        <v>X</v>
      </c>
    </row>
    <row r="29418" spans="7:14" x14ac:dyDescent="0.3">
      <c r="G29418">
        <v>29417</v>
      </c>
      <c r="H29418">
        <f t="shared" ca="1" si="3213"/>
        <v>103</v>
      </c>
      <c r="I29418">
        <f t="shared" ca="1" si="3214"/>
        <v>2</v>
      </c>
      <c r="J29418">
        <f t="shared" ca="1" si="3215"/>
        <v>55</v>
      </c>
      <c r="K29418">
        <f t="shared" ca="1" si="3216"/>
        <v>0</v>
      </c>
      <c r="L29418">
        <f t="shared" ca="1" si="3217"/>
        <v>0</v>
      </c>
      <c r="M29418">
        <f t="shared" ca="1" si="3218"/>
        <v>1</v>
      </c>
      <c r="N29418" t="str">
        <f t="shared" ca="1" si="3219"/>
        <v>X</v>
      </c>
    </row>
    <row r="29419" spans="7:14" x14ac:dyDescent="0.3">
      <c r="G29419">
        <v>29418</v>
      </c>
      <c r="H29419">
        <f t="shared" ca="1" si="3213"/>
        <v>17</v>
      </c>
      <c r="I29419">
        <f t="shared" ca="1" si="3214"/>
        <v>19</v>
      </c>
      <c r="J29419">
        <f t="shared" ca="1" si="3215"/>
        <v>95</v>
      </c>
      <c r="K29419">
        <f t="shared" ca="1" si="3216"/>
        <v>0</v>
      </c>
      <c r="L29419">
        <f t="shared" ca="1" si="3217"/>
        <v>0</v>
      </c>
      <c r="M29419">
        <f t="shared" ca="1" si="3218"/>
        <v>0</v>
      </c>
      <c r="N29419" t="str">
        <f t="shared" ca="1" si="3219"/>
        <v>X</v>
      </c>
    </row>
    <row r="29420" spans="7:14" x14ac:dyDescent="0.3">
      <c r="G29420">
        <v>29419</v>
      </c>
      <c r="H29420">
        <f t="shared" ca="1" si="3213"/>
        <v>37</v>
      </c>
      <c r="I29420">
        <f t="shared" ca="1" si="3214"/>
        <v>5</v>
      </c>
      <c r="J29420">
        <f t="shared" ca="1" si="3215"/>
        <v>16</v>
      </c>
      <c r="K29420">
        <f t="shared" ca="1" si="3216"/>
        <v>1</v>
      </c>
      <c r="L29420">
        <f t="shared" ca="1" si="3217"/>
        <v>0</v>
      </c>
      <c r="M29420">
        <f t="shared" ca="1" si="3218"/>
        <v>1</v>
      </c>
      <c r="N29420" t="str">
        <f t="shared" ca="1" si="3219"/>
        <v>X</v>
      </c>
    </row>
    <row r="29421" spans="7:14" x14ac:dyDescent="0.3">
      <c r="G29421">
        <v>29420</v>
      </c>
      <c r="H29421">
        <f t="shared" ca="1" si="3213"/>
        <v>159</v>
      </c>
      <c r="I29421">
        <f t="shared" ca="1" si="3214"/>
        <v>17</v>
      </c>
      <c r="J29421">
        <f t="shared" ca="1" si="3215"/>
        <v>147</v>
      </c>
      <c r="K29421">
        <f t="shared" ca="1" si="3216"/>
        <v>0</v>
      </c>
      <c r="L29421">
        <f t="shared" ca="1" si="3217"/>
        <v>0</v>
      </c>
      <c r="M29421">
        <f t="shared" ca="1" si="3218"/>
        <v>0</v>
      </c>
      <c r="N29421" t="str">
        <f t="shared" ca="1" si="3219"/>
        <v>X</v>
      </c>
    </row>
    <row r="29422" spans="7:14" x14ac:dyDescent="0.3">
      <c r="G29422">
        <v>29421</v>
      </c>
      <c r="H29422">
        <f t="shared" ca="1" si="3213"/>
        <v>138</v>
      </c>
      <c r="I29422">
        <f t="shared" ca="1" si="3214"/>
        <v>18</v>
      </c>
      <c r="J29422">
        <f t="shared" ca="1" si="3215"/>
        <v>197</v>
      </c>
      <c r="K29422">
        <f t="shared" ca="1" si="3216"/>
        <v>0</v>
      </c>
      <c r="L29422">
        <f t="shared" ca="1" si="3217"/>
        <v>0</v>
      </c>
      <c r="M29422">
        <f t="shared" ca="1" si="3218"/>
        <v>0</v>
      </c>
      <c r="N29422" t="str">
        <f t="shared" ca="1" si="3219"/>
        <v>X</v>
      </c>
    </row>
    <row r="29423" spans="7:14" x14ac:dyDescent="0.3">
      <c r="G29423">
        <v>29422</v>
      </c>
      <c r="H29423">
        <f t="shared" ca="1" si="3213"/>
        <v>91</v>
      </c>
      <c r="I29423">
        <f t="shared" ca="1" si="3214"/>
        <v>8</v>
      </c>
      <c r="J29423">
        <f t="shared" ca="1" si="3215"/>
        <v>29</v>
      </c>
      <c r="K29423">
        <f t="shared" ca="1" si="3216"/>
        <v>0</v>
      </c>
      <c r="L29423">
        <f t="shared" ca="1" si="3217"/>
        <v>0</v>
      </c>
      <c r="M29423">
        <f t="shared" ca="1" si="3218"/>
        <v>1</v>
      </c>
      <c r="N29423" t="str">
        <f t="shared" ca="1" si="3219"/>
        <v>X</v>
      </c>
    </row>
    <row r="29424" spans="7:14" x14ac:dyDescent="0.3">
      <c r="G29424">
        <v>29423</v>
      </c>
      <c r="H29424">
        <f t="shared" ca="1" si="3213"/>
        <v>79</v>
      </c>
      <c r="I29424">
        <f t="shared" ca="1" si="3214"/>
        <v>14</v>
      </c>
      <c r="J29424">
        <f t="shared" ca="1" si="3215"/>
        <v>77</v>
      </c>
      <c r="K29424">
        <f t="shared" ca="1" si="3216"/>
        <v>0</v>
      </c>
      <c r="L29424">
        <f t="shared" ca="1" si="3217"/>
        <v>0</v>
      </c>
      <c r="M29424">
        <f t="shared" ca="1" si="3218"/>
        <v>0</v>
      </c>
      <c r="N29424" t="str">
        <f t="shared" ca="1" si="3219"/>
        <v>X</v>
      </c>
    </row>
    <row r="29425" spans="7:14" x14ac:dyDescent="0.3">
      <c r="G29425">
        <v>29424</v>
      </c>
      <c r="H29425">
        <f t="shared" ca="1" si="3213"/>
        <v>54</v>
      </c>
      <c r="I29425">
        <f t="shared" ca="1" si="3214"/>
        <v>5</v>
      </c>
      <c r="J29425">
        <f t="shared" ca="1" si="3215"/>
        <v>186</v>
      </c>
      <c r="K29425">
        <f t="shared" ca="1" si="3216"/>
        <v>0</v>
      </c>
      <c r="L29425">
        <f t="shared" ca="1" si="3217"/>
        <v>0</v>
      </c>
      <c r="M29425">
        <f t="shared" ca="1" si="3218"/>
        <v>0</v>
      </c>
      <c r="N29425" t="str">
        <f t="shared" ca="1" si="3219"/>
        <v>X</v>
      </c>
    </row>
    <row r="29426" spans="7:14" x14ac:dyDescent="0.3">
      <c r="G29426">
        <v>29425</v>
      </c>
      <c r="H29426">
        <f t="shared" ca="1" si="3213"/>
        <v>130</v>
      </c>
      <c r="I29426">
        <f t="shared" ca="1" si="3214"/>
        <v>13</v>
      </c>
      <c r="J29426">
        <f t="shared" ca="1" si="3215"/>
        <v>14</v>
      </c>
      <c r="K29426">
        <f t="shared" ca="1" si="3216"/>
        <v>0</v>
      </c>
      <c r="L29426">
        <f t="shared" ca="1" si="3217"/>
        <v>0</v>
      </c>
      <c r="M29426">
        <f t="shared" ca="1" si="3218"/>
        <v>0</v>
      </c>
      <c r="N29426" t="str">
        <f t="shared" ca="1" si="3219"/>
        <v>X</v>
      </c>
    </row>
    <row r="29427" spans="7:14" x14ac:dyDescent="0.3">
      <c r="G29427">
        <v>29426</v>
      </c>
      <c r="H29427">
        <f t="shared" ca="1" si="3213"/>
        <v>107</v>
      </c>
      <c r="I29427">
        <f t="shared" ca="1" si="3214"/>
        <v>16</v>
      </c>
      <c r="J29427">
        <f t="shared" ca="1" si="3215"/>
        <v>66</v>
      </c>
      <c r="K29427">
        <f t="shared" ca="1" si="3216"/>
        <v>0</v>
      </c>
      <c r="L29427">
        <f t="shared" ca="1" si="3217"/>
        <v>0</v>
      </c>
      <c r="M29427">
        <f t="shared" ca="1" si="3218"/>
        <v>0</v>
      </c>
      <c r="N29427" t="str">
        <f t="shared" ca="1" si="3219"/>
        <v>X</v>
      </c>
    </row>
    <row r="29428" spans="7:14" x14ac:dyDescent="0.3">
      <c r="G29428">
        <v>29427</v>
      </c>
      <c r="H29428">
        <f t="shared" ca="1" si="3213"/>
        <v>198</v>
      </c>
      <c r="I29428">
        <f t="shared" ca="1" si="3214"/>
        <v>14</v>
      </c>
      <c r="J29428">
        <f t="shared" ca="1" si="3215"/>
        <v>114</v>
      </c>
      <c r="K29428">
        <f t="shared" ca="1" si="3216"/>
        <v>0</v>
      </c>
      <c r="L29428">
        <f t="shared" ca="1" si="3217"/>
        <v>0</v>
      </c>
      <c r="M29428">
        <f t="shared" ca="1" si="3218"/>
        <v>0</v>
      </c>
      <c r="N29428" t="str">
        <f t="shared" ca="1" si="3219"/>
        <v>X</v>
      </c>
    </row>
    <row r="29429" spans="7:14" x14ac:dyDescent="0.3">
      <c r="G29429">
        <v>29428</v>
      </c>
      <c r="H29429">
        <f t="shared" ca="1" si="3213"/>
        <v>115</v>
      </c>
      <c r="I29429">
        <f t="shared" ca="1" si="3214"/>
        <v>9</v>
      </c>
      <c r="J29429">
        <f t="shared" ca="1" si="3215"/>
        <v>80</v>
      </c>
      <c r="K29429">
        <f t="shared" ca="1" si="3216"/>
        <v>0</v>
      </c>
      <c r="L29429">
        <f t="shared" ca="1" si="3217"/>
        <v>0</v>
      </c>
      <c r="M29429">
        <f t="shared" ca="1" si="3218"/>
        <v>0</v>
      </c>
      <c r="N29429" t="str">
        <f t="shared" ca="1" si="3219"/>
        <v>X</v>
      </c>
    </row>
    <row r="29430" spans="7:14" x14ac:dyDescent="0.3">
      <c r="G29430">
        <v>29429</v>
      </c>
      <c r="H29430">
        <f t="shared" ca="1" si="3213"/>
        <v>89</v>
      </c>
      <c r="I29430">
        <f t="shared" ca="1" si="3214"/>
        <v>7</v>
      </c>
      <c r="J29430">
        <f t="shared" ca="1" si="3215"/>
        <v>41</v>
      </c>
      <c r="K29430">
        <f t="shared" ca="1" si="3216"/>
        <v>0</v>
      </c>
      <c r="L29430">
        <f t="shared" ca="1" si="3217"/>
        <v>0</v>
      </c>
      <c r="M29430">
        <f t="shared" ca="1" si="3218"/>
        <v>1</v>
      </c>
      <c r="N29430" t="str">
        <f t="shared" ca="1" si="3219"/>
        <v>X</v>
      </c>
    </row>
    <row r="29431" spans="7:14" x14ac:dyDescent="0.3">
      <c r="G29431">
        <v>29430</v>
      </c>
      <c r="H29431">
        <f t="shared" ca="1" si="3213"/>
        <v>72</v>
      </c>
      <c r="I29431">
        <f t="shared" ca="1" si="3214"/>
        <v>19</v>
      </c>
      <c r="J29431">
        <f t="shared" ca="1" si="3215"/>
        <v>78</v>
      </c>
      <c r="K29431">
        <f t="shared" ca="1" si="3216"/>
        <v>0</v>
      </c>
      <c r="L29431">
        <f t="shared" ca="1" si="3217"/>
        <v>0</v>
      </c>
      <c r="M29431">
        <f t="shared" ca="1" si="3218"/>
        <v>0</v>
      </c>
      <c r="N29431" t="str">
        <f t="shared" ca="1" si="3219"/>
        <v>X</v>
      </c>
    </row>
    <row r="29432" spans="7:14" x14ac:dyDescent="0.3">
      <c r="G29432">
        <v>29431</v>
      </c>
      <c r="H29432">
        <f t="shared" ca="1" si="3213"/>
        <v>123</v>
      </c>
      <c r="I29432">
        <f t="shared" ca="1" si="3214"/>
        <v>8</v>
      </c>
      <c r="J29432">
        <f t="shared" ca="1" si="3215"/>
        <v>155</v>
      </c>
      <c r="K29432">
        <f t="shared" ca="1" si="3216"/>
        <v>0</v>
      </c>
      <c r="L29432">
        <f t="shared" ca="1" si="3217"/>
        <v>0</v>
      </c>
      <c r="M29432">
        <f t="shared" ca="1" si="3218"/>
        <v>0</v>
      </c>
      <c r="N29432" t="str">
        <f t="shared" ca="1" si="3219"/>
        <v>X</v>
      </c>
    </row>
    <row r="29433" spans="7:14" x14ac:dyDescent="0.3">
      <c r="G29433">
        <v>29432</v>
      </c>
      <c r="H29433">
        <f t="shared" ca="1" si="3213"/>
        <v>62</v>
      </c>
      <c r="I29433">
        <f t="shared" ca="1" si="3214"/>
        <v>4</v>
      </c>
      <c r="J29433">
        <f t="shared" ca="1" si="3215"/>
        <v>29</v>
      </c>
      <c r="K29433">
        <f t="shared" ca="1" si="3216"/>
        <v>0</v>
      </c>
      <c r="L29433">
        <f t="shared" ca="1" si="3217"/>
        <v>0</v>
      </c>
      <c r="M29433">
        <f t="shared" ca="1" si="3218"/>
        <v>1</v>
      </c>
      <c r="N29433" t="str">
        <f t="shared" ca="1" si="3219"/>
        <v>X</v>
      </c>
    </row>
    <row r="29434" spans="7:14" x14ac:dyDescent="0.3">
      <c r="G29434">
        <v>29433</v>
      </c>
      <c r="H29434">
        <f t="shared" ca="1" si="3213"/>
        <v>61</v>
      </c>
      <c r="I29434">
        <f t="shared" ca="1" si="3214"/>
        <v>19</v>
      </c>
      <c r="J29434">
        <f t="shared" ca="1" si="3215"/>
        <v>174</v>
      </c>
      <c r="K29434">
        <f t="shared" ca="1" si="3216"/>
        <v>0</v>
      </c>
      <c r="L29434">
        <f t="shared" ca="1" si="3217"/>
        <v>0</v>
      </c>
      <c r="M29434">
        <f t="shared" ca="1" si="3218"/>
        <v>0</v>
      </c>
      <c r="N29434" t="str">
        <f t="shared" ca="1" si="3219"/>
        <v>X</v>
      </c>
    </row>
    <row r="29435" spans="7:14" x14ac:dyDescent="0.3">
      <c r="G29435">
        <v>29434</v>
      </c>
      <c r="H29435">
        <f t="shared" ca="1" si="3213"/>
        <v>92</v>
      </c>
      <c r="I29435">
        <f t="shared" ca="1" si="3214"/>
        <v>6</v>
      </c>
      <c r="J29435">
        <f t="shared" ca="1" si="3215"/>
        <v>68</v>
      </c>
      <c r="K29435">
        <f t="shared" ca="1" si="3216"/>
        <v>0</v>
      </c>
      <c r="L29435">
        <f t="shared" ca="1" si="3217"/>
        <v>0</v>
      </c>
      <c r="M29435">
        <f t="shared" ca="1" si="3218"/>
        <v>1</v>
      </c>
      <c r="N29435" t="str">
        <f t="shared" ca="1" si="3219"/>
        <v>X</v>
      </c>
    </row>
    <row r="29436" spans="7:14" x14ac:dyDescent="0.3">
      <c r="G29436">
        <v>29435</v>
      </c>
      <c r="H29436">
        <f t="shared" ca="1" si="3213"/>
        <v>106</v>
      </c>
      <c r="I29436">
        <f t="shared" ca="1" si="3214"/>
        <v>7</v>
      </c>
      <c r="J29436">
        <f t="shared" ca="1" si="3215"/>
        <v>132</v>
      </c>
      <c r="K29436">
        <f t="shared" ca="1" si="3216"/>
        <v>0</v>
      </c>
      <c r="L29436">
        <f t="shared" ca="1" si="3217"/>
        <v>0</v>
      </c>
      <c r="M29436">
        <f t="shared" ca="1" si="3218"/>
        <v>0</v>
      </c>
      <c r="N29436" t="str">
        <f t="shared" ca="1" si="3219"/>
        <v>X</v>
      </c>
    </row>
    <row r="29437" spans="7:14" x14ac:dyDescent="0.3">
      <c r="G29437">
        <v>29436</v>
      </c>
      <c r="H29437">
        <f t="shared" ca="1" si="3213"/>
        <v>24</v>
      </c>
      <c r="I29437">
        <f t="shared" ca="1" si="3214"/>
        <v>15</v>
      </c>
      <c r="J29437">
        <f t="shared" ca="1" si="3215"/>
        <v>119</v>
      </c>
      <c r="K29437">
        <f t="shared" ca="1" si="3216"/>
        <v>0</v>
      </c>
      <c r="L29437">
        <f t="shared" ca="1" si="3217"/>
        <v>0</v>
      </c>
      <c r="M29437">
        <f t="shared" ca="1" si="3218"/>
        <v>0</v>
      </c>
      <c r="N29437" t="str">
        <f t="shared" ca="1" si="3219"/>
        <v>X</v>
      </c>
    </row>
    <row r="29438" spans="7:14" x14ac:dyDescent="0.3">
      <c r="G29438">
        <v>29437</v>
      </c>
      <c r="H29438">
        <f t="shared" ca="1" si="3213"/>
        <v>46</v>
      </c>
      <c r="I29438">
        <f t="shared" ca="1" si="3214"/>
        <v>10</v>
      </c>
      <c r="J29438">
        <f t="shared" ca="1" si="3215"/>
        <v>36</v>
      </c>
      <c r="K29438">
        <f t="shared" ca="1" si="3216"/>
        <v>0</v>
      </c>
      <c r="L29438">
        <f t="shared" ca="1" si="3217"/>
        <v>0</v>
      </c>
      <c r="M29438">
        <f t="shared" ca="1" si="3218"/>
        <v>1</v>
      </c>
      <c r="N29438" t="str">
        <f t="shared" ca="1" si="3219"/>
        <v>X</v>
      </c>
    </row>
    <row r="29439" spans="7:14" x14ac:dyDescent="0.3">
      <c r="G29439">
        <v>29438</v>
      </c>
      <c r="H29439">
        <f t="shared" ca="1" si="3213"/>
        <v>47</v>
      </c>
      <c r="I29439">
        <f t="shared" ca="1" si="3214"/>
        <v>15</v>
      </c>
      <c r="J29439">
        <f t="shared" ca="1" si="3215"/>
        <v>3</v>
      </c>
      <c r="K29439">
        <f t="shared" ca="1" si="3216"/>
        <v>0</v>
      </c>
      <c r="L29439">
        <f t="shared" ca="1" si="3217"/>
        <v>1</v>
      </c>
      <c r="M29439">
        <f t="shared" ca="1" si="3218"/>
        <v>0</v>
      </c>
      <c r="N29439" t="str">
        <f t="shared" ca="1" si="3219"/>
        <v>X</v>
      </c>
    </row>
    <row r="29440" spans="7:14" x14ac:dyDescent="0.3">
      <c r="G29440">
        <v>29439</v>
      </c>
      <c r="H29440">
        <f t="shared" ca="1" si="3213"/>
        <v>113</v>
      </c>
      <c r="I29440">
        <f t="shared" ca="1" si="3214"/>
        <v>0</v>
      </c>
      <c r="J29440">
        <f t="shared" ca="1" si="3215"/>
        <v>186</v>
      </c>
      <c r="K29440">
        <f t="shared" ca="1" si="3216"/>
        <v>0</v>
      </c>
      <c r="L29440">
        <f t="shared" ca="1" si="3217"/>
        <v>0</v>
      </c>
      <c r="M29440">
        <f t="shared" ca="1" si="3218"/>
        <v>0</v>
      </c>
      <c r="N29440" t="str">
        <f t="shared" ca="1" si="3219"/>
        <v>X</v>
      </c>
    </row>
    <row r="29441" spans="7:14" x14ac:dyDescent="0.3">
      <c r="G29441">
        <v>29440</v>
      </c>
      <c r="H29441">
        <f t="shared" ca="1" si="3213"/>
        <v>166</v>
      </c>
      <c r="I29441">
        <f t="shared" ca="1" si="3214"/>
        <v>2</v>
      </c>
      <c r="J29441">
        <f t="shared" ca="1" si="3215"/>
        <v>97</v>
      </c>
      <c r="K29441">
        <f t="shared" ca="1" si="3216"/>
        <v>0</v>
      </c>
      <c r="L29441">
        <f t="shared" ca="1" si="3217"/>
        <v>0</v>
      </c>
      <c r="M29441">
        <f t="shared" ca="1" si="3218"/>
        <v>0</v>
      </c>
      <c r="N29441" t="str">
        <f t="shared" ca="1" si="3219"/>
        <v>X</v>
      </c>
    </row>
    <row r="29442" spans="7:14" x14ac:dyDescent="0.3">
      <c r="G29442">
        <v>29441</v>
      </c>
      <c r="H29442">
        <f t="shared" ca="1" si="3213"/>
        <v>196</v>
      </c>
      <c r="I29442">
        <f t="shared" ca="1" si="3214"/>
        <v>14</v>
      </c>
      <c r="J29442">
        <f t="shared" ca="1" si="3215"/>
        <v>36</v>
      </c>
      <c r="K29442">
        <f t="shared" ca="1" si="3216"/>
        <v>0</v>
      </c>
      <c r="L29442">
        <f t="shared" ca="1" si="3217"/>
        <v>0</v>
      </c>
      <c r="M29442">
        <f t="shared" ca="1" si="3218"/>
        <v>0</v>
      </c>
      <c r="N29442" t="str">
        <f t="shared" ca="1" si="3219"/>
        <v>X</v>
      </c>
    </row>
    <row r="29443" spans="7:14" x14ac:dyDescent="0.3">
      <c r="G29443">
        <v>29442</v>
      </c>
      <c r="H29443">
        <f t="shared" ref="H29443:H29506" ca="1" si="3220">RANDBETWEEN(0,200)</f>
        <v>116</v>
      </c>
      <c r="I29443">
        <f t="shared" ref="I29443:I29506" ca="1" si="3221">RANDBETWEEN(0,20)</f>
        <v>15</v>
      </c>
      <c r="J29443">
        <f t="shared" ref="J29443:J29506" ca="1" si="3222">RANDBETWEEN(0,200)</f>
        <v>192</v>
      </c>
      <c r="K29443">
        <f t="shared" ref="K29443:K29506" ca="1" si="3223">IF(2*H29443+5*I29443&lt;=100,1,0)</f>
        <v>0</v>
      </c>
      <c r="L29443">
        <f t="shared" ref="L29443:L29506" ca="1" si="3224">IF(I29443-J29443&gt;=10,1,0)</f>
        <v>0</v>
      </c>
      <c r="M29443">
        <f t="shared" ref="M29443:M29506" ca="1" si="3225">IF(H29443+I29443^2+J29443&lt;=200,1,0)</f>
        <v>0</v>
      </c>
      <c r="N29443" t="str">
        <f t="shared" ref="N29443:N29506" ca="1" si="3226">IF(K29443*L29443*M29443=1,2*H29443^3+4*I29443+J29443,"X")</f>
        <v>X</v>
      </c>
    </row>
    <row r="29444" spans="7:14" x14ac:dyDescent="0.3">
      <c r="G29444">
        <v>29443</v>
      </c>
      <c r="H29444">
        <f t="shared" ca="1" si="3220"/>
        <v>48</v>
      </c>
      <c r="I29444">
        <f t="shared" ca="1" si="3221"/>
        <v>4</v>
      </c>
      <c r="J29444">
        <f t="shared" ca="1" si="3222"/>
        <v>86</v>
      </c>
      <c r="K29444">
        <f t="shared" ca="1" si="3223"/>
        <v>0</v>
      </c>
      <c r="L29444">
        <f t="shared" ca="1" si="3224"/>
        <v>0</v>
      </c>
      <c r="M29444">
        <f t="shared" ca="1" si="3225"/>
        <v>1</v>
      </c>
      <c r="N29444" t="str">
        <f t="shared" ca="1" si="3226"/>
        <v>X</v>
      </c>
    </row>
    <row r="29445" spans="7:14" x14ac:dyDescent="0.3">
      <c r="G29445">
        <v>29444</v>
      </c>
      <c r="H29445">
        <f t="shared" ca="1" si="3220"/>
        <v>79</v>
      </c>
      <c r="I29445">
        <f t="shared" ca="1" si="3221"/>
        <v>11</v>
      </c>
      <c r="J29445">
        <f t="shared" ca="1" si="3222"/>
        <v>16</v>
      </c>
      <c r="K29445">
        <f t="shared" ca="1" si="3223"/>
        <v>0</v>
      </c>
      <c r="L29445">
        <f t="shared" ca="1" si="3224"/>
        <v>0</v>
      </c>
      <c r="M29445">
        <f t="shared" ca="1" si="3225"/>
        <v>0</v>
      </c>
      <c r="N29445" t="str">
        <f t="shared" ca="1" si="3226"/>
        <v>X</v>
      </c>
    </row>
    <row r="29446" spans="7:14" x14ac:dyDescent="0.3">
      <c r="G29446">
        <v>29445</v>
      </c>
      <c r="H29446">
        <f t="shared" ca="1" si="3220"/>
        <v>13</v>
      </c>
      <c r="I29446">
        <f t="shared" ca="1" si="3221"/>
        <v>5</v>
      </c>
      <c r="J29446">
        <f t="shared" ca="1" si="3222"/>
        <v>183</v>
      </c>
      <c r="K29446">
        <f t="shared" ca="1" si="3223"/>
        <v>1</v>
      </c>
      <c r="L29446">
        <f t="shared" ca="1" si="3224"/>
        <v>0</v>
      </c>
      <c r="M29446">
        <f t="shared" ca="1" si="3225"/>
        <v>0</v>
      </c>
      <c r="N29446" t="str">
        <f t="shared" ca="1" si="3226"/>
        <v>X</v>
      </c>
    </row>
    <row r="29447" spans="7:14" x14ac:dyDescent="0.3">
      <c r="G29447">
        <v>29446</v>
      </c>
      <c r="H29447">
        <f t="shared" ca="1" si="3220"/>
        <v>26</v>
      </c>
      <c r="I29447">
        <f t="shared" ca="1" si="3221"/>
        <v>1</v>
      </c>
      <c r="J29447">
        <f t="shared" ca="1" si="3222"/>
        <v>40</v>
      </c>
      <c r="K29447">
        <f t="shared" ca="1" si="3223"/>
        <v>1</v>
      </c>
      <c r="L29447">
        <f t="shared" ca="1" si="3224"/>
        <v>0</v>
      </c>
      <c r="M29447">
        <f t="shared" ca="1" si="3225"/>
        <v>1</v>
      </c>
      <c r="N29447" t="str">
        <f t="shared" ca="1" si="3226"/>
        <v>X</v>
      </c>
    </row>
    <row r="29448" spans="7:14" x14ac:dyDescent="0.3">
      <c r="G29448">
        <v>29447</v>
      </c>
      <c r="H29448">
        <f t="shared" ca="1" si="3220"/>
        <v>79</v>
      </c>
      <c r="I29448">
        <f t="shared" ca="1" si="3221"/>
        <v>17</v>
      </c>
      <c r="J29448">
        <f t="shared" ca="1" si="3222"/>
        <v>144</v>
      </c>
      <c r="K29448">
        <f t="shared" ca="1" si="3223"/>
        <v>0</v>
      </c>
      <c r="L29448">
        <f t="shared" ca="1" si="3224"/>
        <v>0</v>
      </c>
      <c r="M29448">
        <f t="shared" ca="1" si="3225"/>
        <v>0</v>
      </c>
      <c r="N29448" t="str">
        <f t="shared" ca="1" si="3226"/>
        <v>X</v>
      </c>
    </row>
    <row r="29449" spans="7:14" x14ac:dyDescent="0.3">
      <c r="G29449">
        <v>29448</v>
      </c>
      <c r="H29449">
        <f t="shared" ca="1" si="3220"/>
        <v>129</v>
      </c>
      <c r="I29449">
        <f t="shared" ca="1" si="3221"/>
        <v>13</v>
      </c>
      <c r="J29449">
        <f t="shared" ca="1" si="3222"/>
        <v>136</v>
      </c>
      <c r="K29449">
        <f t="shared" ca="1" si="3223"/>
        <v>0</v>
      </c>
      <c r="L29449">
        <f t="shared" ca="1" si="3224"/>
        <v>0</v>
      </c>
      <c r="M29449">
        <f t="shared" ca="1" si="3225"/>
        <v>0</v>
      </c>
      <c r="N29449" t="str">
        <f t="shared" ca="1" si="3226"/>
        <v>X</v>
      </c>
    </row>
    <row r="29450" spans="7:14" x14ac:dyDescent="0.3">
      <c r="G29450">
        <v>29449</v>
      </c>
      <c r="H29450">
        <f t="shared" ca="1" si="3220"/>
        <v>8</v>
      </c>
      <c r="I29450">
        <f t="shared" ca="1" si="3221"/>
        <v>4</v>
      </c>
      <c r="J29450">
        <f t="shared" ca="1" si="3222"/>
        <v>181</v>
      </c>
      <c r="K29450">
        <f t="shared" ca="1" si="3223"/>
        <v>1</v>
      </c>
      <c r="L29450">
        <f t="shared" ca="1" si="3224"/>
        <v>0</v>
      </c>
      <c r="M29450">
        <f t="shared" ca="1" si="3225"/>
        <v>0</v>
      </c>
      <c r="N29450" t="str">
        <f t="shared" ca="1" si="3226"/>
        <v>X</v>
      </c>
    </row>
    <row r="29451" spans="7:14" x14ac:dyDescent="0.3">
      <c r="G29451">
        <v>29450</v>
      </c>
      <c r="H29451">
        <f t="shared" ca="1" si="3220"/>
        <v>78</v>
      </c>
      <c r="I29451">
        <f t="shared" ca="1" si="3221"/>
        <v>9</v>
      </c>
      <c r="J29451">
        <f t="shared" ca="1" si="3222"/>
        <v>63</v>
      </c>
      <c r="K29451">
        <f t="shared" ca="1" si="3223"/>
        <v>0</v>
      </c>
      <c r="L29451">
        <f t="shared" ca="1" si="3224"/>
        <v>0</v>
      </c>
      <c r="M29451">
        <f t="shared" ca="1" si="3225"/>
        <v>0</v>
      </c>
      <c r="N29451" t="str">
        <f t="shared" ca="1" si="3226"/>
        <v>X</v>
      </c>
    </row>
    <row r="29452" spans="7:14" x14ac:dyDescent="0.3">
      <c r="G29452">
        <v>29451</v>
      </c>
      <c r="H29452">
        <f t="shared" ca="1" si="3220"/>
        <v>102</v>
      </c>
      <c r="I29452">
        <f t="shared" ca="1" si="3221"/>
        <v>9</v>
      </c>
      <c r="J29452">
        <f t="shared" ca="1" si="3222"/>
        <v>105</v>
      </c>
      <c r="K29452">
        <f t="shared" ca="1" si="3223"/>
        <v>0</v>
      </c>
      <c r="L29452">
        <f t="shared" ca="1" si="3224"/>
        <v>0</v>
      </c>
      <c r="M29452">
        <f t="shared" ca="1" si="3225"/>
        <v>0</v>
      </c>
      <c r="N29452" t="str">
        <f t="shared" ca="1" si="3226"/>
        <v>X</v>
      </c>
    </row>
    <row r="29453" spans="7:14" x14ac:dyDescent="0.3">
      <c r="G29453">
        <v>29452</v>
      </c>
      <c r="H29453">
        <f t="shared" ca="1" si="3220"/>
        <v>158</v>
      </c>
      <c r="I29453">
        <f t="shared" ca="1" si="3221"/>
        <v>20</v>
      </c>
      <c r="J29453">
        <f t="shared" ca="1" si="3222"/>
        <v>82</v>
      </c>
      <c r="K29453">
        <f t="shared" ca="1" si="3223"/>
        <v>0</v>
      </c>
      <c r="L29453">
        <f t="shared" ca="1" si="3224"/>
        <v>0</v>
      </c>
      <c r="M29453">
        <f t="shared" ca="1" si="3225"/>
        <v>0</v>
      </c>
      <c r="N29453" t="str">
        <f t="shared" ca="1" si="3226"/>
        <v>X</v>
      </c>
    </row>
    <row r="29454" spans="7:14" x14ac:dyDescent="0.3">
      <c r="G29454">
        <v>29453</v>
      </c>
      <c r="H29454">
        <f t="shared" ca="1" si="3220"/>
        <v>93</v>
      </c>
      <c r="I29454">
        <f t="shared" ca="1" si="3221"/>
        <v>6</v>
      </c>
      <c r="J29454">
        <f t="shared" ca="1" si="3222"/>
        <v>193</v>
      </c>
      <c r="K29454">
        <f t="shared" ca="1" si="3223"/>
        <v>0</v>
      </c>
      <c r="L29454">
        <f t="shared" ca="1" si="3224"/>
        <v>0</v>
      </c>
      <c r="M29454">
        <f t="shared" ca="1" si="3225"/>
        <v>0</v>
      </c>
      <c r="N29454" t="str">
        <f t="shared" ca="1" si="3226"/>
        <v>X</v>
      </c>
    </row>
    <row r="29455" spans="7:14" x14ac:dyDescent="0.3">
      <c r="G29455">
        <v>29454</v>
      </c>
      <c r="H29455">
        <f t="shared" ca="1" si="3220"/>
        <v>115</v>
      </c>
      <c r="I29455">
        <f t="shared" ca="1" si="3221"/>
        <v>6</v>
      </c>
      <c r="J29455">
        <f t="shared" ca="1" si="3222"/>
        <v>168</v>
      </c>
      <c r="K29455">
        <f t="shared" ca="1" si="3223"/>
        <v>0</v>
      </c>
      <c r="L29455">
        <f t="shared" ca="1" si="3224"/>
        <v>0</v>
      </c>
      <c r="M29455">
        <f t="shared" ca="1" si="3225"/>
        <v>0</v>
      </c>
      <c r="N29455" t="str">
        <f t="shared" ca="1" si="3226"/>
        <v>X</v>
      </c>
    </row>
    <row r="29456" spans="7:14" x14ac:dyDescent="0.3">
      <c r="G29456">
        <v>29455</v>
      </c>
      <c r="H29456">
        <f t="shared" ca="1" si="3220"/>
        <v>128</v>
      </c>
      <c r="I29456">
        <f t="shared" ca="1" si="3221"/>
        <v>7</v>
      </c>
      <c r="J29456">
        <f t="shared" ca="1" si="3222"/>
        <v>157</v>
      </c>
      <c r="K29456">
        <f t="shared" ca="1" si="3223"/>
        <v>0</v>
      </c>
      <c r="L29456">
        <f t="shared" ca="1" si="3224"/>
        <v>0</v>
      </c>
      <c r="M29456">
        <f t="shared" ca="1" si="3225"/>
        <v>0</v>
      </c>
      <c r="N29456" t="str">
        <f t="shared" ca="1" si="3226"/>
        <v>X</v>
      </c>
    </row>
    <row r="29457" spans="7:14" x14ac:dyDescent="0.3">
      <c r="G29457">
        <v>29456</v>
      </c>
      <c r="H29457">
        <f t="shared" ca="1" si="3220"/>
        <v>34</v>
      </c>
      <c r="I29457">
        <f t="shared" ca="1" si="3221"/>
        <v>14</v>
      </c>
      <c r="J29457">
        <f t="shared" ca="1" si="3222"/>
        <v>139</v>
      </c>
      <c r="K29457">
        <f t="shared" ca="1" si="3223"/>
        <v>0</v>
      </c>
      <c r="L29457">
        <f t="shared" ca="1" si="3224"/>
        <v>0</v>
      </c>
      <c r="M29457">
        <f t="shared" ca="1" si="3225"/>
        <v>0</v>
      </c>
      <c r="N29457" t="str">
        <f t="shared" ca="1" si="3226"/>
        <v>X</v>
      </c>
    </row>
    <row r="29458" spans="7:14" x14ac:dyDescent="0.3">
      <c r="G29458">
        <v>29457</v>
      </c>
      <c r="H29458">
        <f t="shared" ca="1" si="3220"/>
        <v>76</v>
      </c>
      <c r="I29458">
        <f t="shared" ca="1" si="3221"/>
        <v>2</v>
      </c>
      <c r="J29458">
        <f t="shared" ca="1" si="3222"/>
        <v>106</v>
      </c>
      <c r="K29458">
        <f t="shared" ca="1" si="3223"/>
        <v>0</v>
      </c>
      <c r="L29458">
        <f t="shared" ca="1" si="3224"/>
        <v>0</v>
      </c>
      <c r="M29458">
        <f t="shared" ca="1" si="3225"/>
        <v>1</v>
      </c>
      <c r="N29458" t="str">
        <f t="shared" ca="1" si="3226"/>
        <v>X</v>
      </c>
    </row>
    <row r="29459" spans="7:14" x14ac:dyDescent="0.3">
      <c r="G29459">
        <v>29458</v>
      </c>
      <c r="H29459">
        <f t="shared" ca="1" si="3220"/>
        <v>7</v>
      </c>
      <c r="I29459">
        <f t="shared" ca="1" si="3221"/>
        <v>12</v>
      </c>
      <c r="J29459">
        <f t="shared" ca="1" si="3222"/>
        <v>141</v>
      </c>
      <c r="K29459">
        <f t="shared" ca="1" si="3223"/>
        <v>1</v>
      </c>
      <c r="L29459">
        <f t="shared" ca="1" si="3224"/>
        <v>0</v>
      </c>
      <c r="M29459">
        <f t="shared" ca="1" si="3225"/>
        <v>0</v>
      </c>
      <c r="N29459" t="str">
        <f t="shared" ca="1" si="3226"/>
        <v>X</v>
      </c>
    </row>
    <row r="29460" spans="7:14" x14ac:dyDescent="0.3">
      <c r="G29460">
        <v>29459</v>
      </c>
      <c r="H29460">
        <f t="shared" ca="1" si="3220"/>
        <v>169</v>
      </c>
      <c r="I29460">
        <f t="shared" ca="1" si="3221"/>
        <v>9</v>
      </c>
      <c r="J29460">
        <f t="shared" ca="1" si="3222"/>
        <v>200</v>
      </c>
      <c r="K29460">
        <f t="shared" ca="1" si="3223"/>
        <v>0</v>
      </c>
      <c r="L29460">
        <f t="shared" ca="1" si="3224"/>
        <v>0</v>
      </c>
      <c r="M29460">
        <f t="shared" ca="1" si="3225"/>
        <v>0</v>
      </c>
      <c r="N29460" t="str">
        <f t="shared" ca="1" si="3226"/>
        <v>X</v>
      </c>
    </row>
    <row r="29461" spans="7:14" x14ac:dyDescent="0.3">
      <c r="G29461">
        <v>29460</v>
      </c>
      <c r="H29461">
        <f t="shared" ca="1" si="3220"/>
        <v>179</v>
      </c>
      <c r="I29461">
        <f t="shared" ca="1" si="3221"/>
        <v>13</v>
      </c>
      <c r="J29461">
        <f t="shared" ca="1" si="3222"/>
        <v>0</v>
      </c>
      <c r="K29461">
        <f t="shared" ca="1" si="3223"/>
        <v>0</v>
      </c>
      <c r="L29461">
        <f t="shared" ca="1" si="3224"/>
        <v>1</v>
      </c>
      <c r="M29461">
        <f t="shared" ca="1" si="3225"/>
        <v>0</v>
      </c>
      <c r="N29461" t="str">
        <f t="shared" ca="1" si="3226"/>
        <v>X</v>
      </c>
    </row>
    <row r="29462" spans="7:14" x14ac:dyDescent="0.3">
      <c r="G29462">
        <v>29461</v>
      </c>
      <c r="H29462">
        <f t="shared" ca="1" si="3220"/>
        <v>52</v>
      </c>
      <c r="I29462">
        <f t="shared" ca="1" si="3221"/>
        <v>11</v>
      </c>
      <c r="J29462">
        <f t="shared" ca="1" si="3222"/>
        <v>23</v>
      </c>
      <c r="K29462">
        <f t="shared" ca="1" si="3223"/>
        <v>0</v>
      </c>
      <c r="L29462">
        <f t="shared" ca="1" si="3224"/>
        <v>0</v>
      </c>
      <c r="M29462">
        <f t="shared" ca="1" si="3225"/>
        <v>1</v>
      </c>
      <c r="N29462" t="str">
        <f t="shared" ca="1" si="3226"/>
        <v>X</v>
      </c>
    </row>
    <row r="29463" spans="7:14" x14ac:dyDescent="0.3">
      <c r="G29463">
        <v>29462</v>
      </c>
      <c r="H29463">
        <f t="shared" ca="1" si="3220"/>
        <v>131</v>
      </c>
      <c r="I29463">
        <f t="shared" ca="1" si="3221"/>
        <v>8</v>
      </c>
      <c r="J29463">
        <f t="shared" ca="1" si="3222"/>
        <v>142</v>
      </c>
      <c r="K29463">
        <f t="shared" ca="1" si="3223"/>
        <v>0</v>
      </c>
      <c r="L29463">
        <f t="shared" ca="1" si="3224"/>
        <v>0</v>
      </c>
      <c r="M29463">
        <f t="shared" ca="1" si="3225"/>
        <v>0</v>
      </c>
      <c r="N29463" t="str">
        <f t="shared" ca="1" si="3226"/>
        <v>X</v>
      </c>
    </row>
    <row r="29464" spans="7:14" x14ac:dyDescent="0.3">
      <c r="G29464">
        <v>29463</v>
      </c>
      <c r="H29464">
        <f t="shared" ca="1" si="3220"/>
        <v>149</v>
      </c>
      <c r="I29464">
        <f t="shared" ca="1" si="3221"/>
        <v>18</v>
      </c>
      <c r="J29464">
        <f t="shared" ca="1" si="3222"/>
        <v>115</v>
      </c>
      <c r="K29464">
        <f t="shared" ca="1" si="3223"/>
        <v>0</v>
      </c>
      <c r="L29464">
        <f t="shared" ca="1" si="3224"/>
        <v>0</v>
      </c>
      <c r="M29464">
        <f t="shared" ca="1" si="3225"/>
        <v>0</v>
      </c>
      <c r="N29464" t="str">
        <f t="shared" ca="1" si="3226"/>
        <v>X</v>
      </c>
    </row>
    <row r="29465" spans="7:14" x14ac:dyDescent="0.3">
      <c r="G29465">
        <v>29464</v>
      </c>
      <c r="H29465">
        <f t="shared" ca="1" si="3220"/>
        <v>88</v>
      </c>
      <c r="I29465">
        <f t="shared" ca="1" si="3221"/>
        <v>20</v>
      </c>
      <c r="J29465">
        <f t="shared" ca="1" si="3222"/>
        <v>4</v>
      </c>
      <c r="K29465">
        <f t="shared" ca="1" si="3223"/>
        <v>0</v>
      </c>
      <c r="L29465">
        <f t="shared" ca="1" si="3224"/>
        <v>1</v>
      </c>
      <c r="M29465">
        <f t="shared" ca="1" si="3225"/>
        <v>0</v>
      </c>
      <c r="N29465" t="str">
        <f t="shared" ca="1" si="3226"/>
        <v>X</v>
      </c>
    </row>
    <row r="29466" spans="7:14" x14ac:dyDescent="0.3">
      <c r="G29466">
        <v>29465</v>
      </c>
      <c r="H29466">
        <f t="shared" ca="1" si="3220"/>
        <v>102</v>
      </c>
      <c r="I29466">
        <f t="shared" ca="1" si="3221"/>
        <v>13</v>
      </c>
      <c r="J29466">
        <f t="shared" ca="1" si="3222"/>
        <v>154</v>
      </c>
      <c r="K29466">
        <f t="shared" ca="1" si="3223"/>
        <v>0</v>
      </c>
      <c r="L29466">
        <f t="shared" ca="1" si="3224"/>
        <v>0</v>
      </c>
      <c r="M29466">
        <f t="shared" ca="1" si="3225"/>
        <v>0</v>
      </c>
      <c r="N29466" t="str">
        <f t="shared" ca="1" si="3226"/>
        <v>X</v>
      </c>
    </row>
    <row r="29467" spans="7:14" x14ac:dyDescent="0.3">
      <c r="G29467">
        <v>29466</v>
      </c>
      <c r="H29467">
        <f t="shared" ca="1" si="3220"/>
        <v>132</v>
      </c>
      <c r="I29467">
        <f t="shared" ca="1" si="3221"/>
        <v>1</v>
      </c>
      <c r="J29467">
        <f t="shared" ca="1" si="3222"/>
        <v>120</v>
      </c>
      <c r="K29467">
        <f t="shared" ca="1" si="3223"/>
        <v>0</v>
      </c>
      <c r="L29467">
        <f t="shared" ca="1" si="3224"/>
        <v>0</v>
      </c>
      <c r="M29467">
        <f t="shared" ca="1" si="3225"/>
        <v>0</v>
      </c>
      <c r="N29467" t="str">
        <f t="shared" ca="1" si="3226"/>
        <v>X</v>
      </c>
    </row>
    <row r="29468" spans="7:14" x14ac:dyDescent="0.3">
      <c r="G29468">
        <v>29467</v>
      </c>
      <c r="H29468">
        <f t="shared" ca="1" si="3220"/>
        <v>176</v>
      </c>
      <c r="I29468">
        <f t="shared" ca="1" si="3221"/>
        <v>4</v>
      </c>
      <c r="J29468">
        <f t="shared" ca="1" si="3222"/>
        <v>200</v>
      </c>
      <c r="K29468">
        <f t="shared" ca="1" si="3223"/>
        <v>0</v>
      </c>
      <c r="L29468">
        <f t="shared" ca="1" si="3224"/>
        <v>0</v>
      </c>
      <c r="M29468">
        <f t="shared" ca="1" si="3225"/>
        <v>0</v>
      </c>
      <c r="N29468" t="str">
        <f t="shared" ca="1" si="3226"/>
        <v>X</v>
      </c>
    </row>
    <row r="29469" spans="7:14" x14ac:dyDescent="0.3">
      <c r="G29469">
        <v>29468</v>
      </c>
      <c r="H29469">
        <f t="shared" ca="1" si="3220"/>
        <v>195</v>
      </c>
      <c r="I29469">
        <f t="shared" ca="1" si="3221"/>
        <v>17</v>
      </c>
      <c r="J29469">
        <f t="shared" ca="1" si="3222"/>
        <v>27</v>
      </c>
      <c r="K29469">
        <f t="shared" ca="1" si="3223"/>
        <v>0</v>
      </c>
      <c r="L29469">
        <f t="shared" ca="1" si="3224"/>
        <v>0</v>
      </c>
      <c r="M29469">
        <f t="shared" ca="1" si="3225"/>
        <v>0</v>
      </c>
      <c r="N29469" t="str">
        <f t="shared" ca="1" si="3226"/>
        <v>X</v>
      </c>
    </row>
    <row r="29470" spans="7:14" x14ac:dyDescent="0.3">
      <c r="G29470">
        <v>29469</v>
      </c>
      <c r="H29470">
        <f t="shared" ca="1" si="3220"/>
        <v>145</v>
      </c>
      <c r="I29470">
        <f t="shared" ca="1" si="3221"/>
        <v>20</v>
      </c>
      <c r="J29470">
        <f t="shared" ca="1" si="3222"/>
        <v>32</v>
      </c>
      <c r="K29470">
        <f t="shared" ca="1" si="3223"/>
        <v>0</v>
      </c>
      <c r="L29470">
        <f t="shared" ca="1" si="3224"/>
        <v>0</v>
      </c>
      <c r="M29470">
        <f t="shared" ca="1" si="3225"/>
        <v>0</v>
      </c>
      <c r="N29470" t="str">
        <f t="shared" ca="1" si="3226"/>
        <v>X</v>
      </c>
    </row>
    <row r="29471" spans="7:14" x14ac:dyDescent="0.3">
      <c r="G29471">
        <v>29470</v>
      </c>
      <c r="H29471">
        <f t="shared" ca="1" si="3220"/>
        <v>40</v>
      </c>
      <c r="I29471">
        <f t="shared" ca="1" si="3221"/>
        <v>14</v>
      </c>
      <c r="J29471">
        <f t="shared" ca="1" si="3222"/>
        <v>139</v>
      </c>
      <c r="K29471">
        <f t="shared" ca="1" si="3223"/>
        <v>0</v>
      </c>
      <c r="L29471">
        <f t="shared" ca="1" si="3224"/>
        <v>0</v>
      </c>
      <c r="M29471">
        <f t="shared" ca="1" si="3225"/>
        <v>0</v>
      </c>
      <c r="N29471" t="str">
        <f t="shared" ca="1" si="3226"/>
        <v>X</v>
      </c>
    </row>
    <row r="29472" spans="7:14" x14ac:dyDescent="0.3">
      <c r="G29472">
        <v>29471</v>
      </c>
      <c r="H29472">
        <f t="shared" ca="1" si="3220"/>
        <v>18</v>
      </c>
      <c r="I29472">
        <f t="shared" ca="1" si="3221"/>
        <v>12</v>
      </c>
      <c r="J29472">
        <f t="shared" ca="1" si="3222"/>
        <v>115</v>
      </c>
      <c r="K29472">
        <f t="shared" ca="1" si="3223"/>
        <v>1</v>
      </c>
      <c r="L29472">
        <f t="shared" ca="1" si="3224"/>
        <v>0</v>
      </c>
      <c r="M29472">
        <f t="shared" ca="1" si="3225"/>
        <v>0</v>
      </c>
      <c r="N29472" t="str">
        <f t="shared" ca="1" si="3226"/>
        <v>X</v>
      </c>
    </row>
    <row r="29473" spans="7:14" x14ac:dyDescent="0.3">
      <c r="G29473">
        <v>29472</v>
      </c>
      <c r="H29473">
        <f t="shared" ca="1" si="3220"/>
        <v>92</v>
      </c>
      <c r="I29473">
        <f t="shared" ca="1" si="3221"/>
        <v>0</v>
      </c>
      <c r="J29473">
        <f t="shared" ca="1" si="3222"/>
        <v>172</v>
      </c>
      <c r="K29473">
        <f t="shared" ca="1" si="3223"/>
        <v>0</v>
      </c>
      <c r="L29473">
        <f t="shared" ca="1" si="3224"/>
        <v>0</v>
      </c>
      <c r="M29473">
        <f t="shared" ca="1" si="3225"/>
        <v>0</v>
      </c>
      <c r="N29473" t="str">
        <f t="shared" ca="1" si="3226"/>
        <v>X</v>
      </c>
    </row>
    <row r="29474" spans="7:14" x14ac:dyDescent="0.3">
      <c r="G29474">
        <v>29473</v>
      </c>
      <c r="H29474">
        <f t="shared" ca="1" si="3220"/>
        <v>144</v>
      </c>
      <c r="I29474">
        <f t="shared" ca="1" si="3221"/>
        <v>12</v>
      </c>
      <c r="J29474">
        <f t="shared" ca="1" si="3222"/>
        <v>46</v>
      </c>
      <c r="K29474">
        <f t="shared" ca="1" si="3223"/>
        <v>0</v>
      </c>
      <c r="L29474">
        <f t="shared" ca="1" si="3224"/>
        <v>0</v>
      </c>
      <c r="M29474">
        <f t="shared" ca="1" si="3225"/>
        <v>0</v>
      </c>
      <c r="N29474" t="str">
        <f t="shared" ca="1" si="3226"/>
        <v>X</v>
      </c>
    </row>
    <row r="29475" spans="7:14" x14ac:dyDescent="0.3">
      <c r="G29475">
        <v>29474</v>
      </c>
      <c r="H29475">
        <f t="shared" ca="1" si="3220"/>
        <v>45</v>
      </c>
      <c r="I29475">
        <f t="shared" ca="1" si="3221"/>
        <v>18</v>
      </c>
      <c r="J29475">
        <f t="shared" ca="1" si="3222"/>
        <v>12</v>
      </c>
      <c r="K29475">
        <f t="shared" ca="1" si="3223"/>
        <v>0</v>
      </c>
      <c r="L29475">
        <f t="shared" ca="1" si="3224"/>
        <v>0</v>
      </c>
      <c r="M29475">
        <f t="shared" ca="1" si="3225"/>
        <v>0</v>
      </c>
      <c r="N29475" t="str">
        <f t="shared" ca="1" si="3226"/>
        <v>X</v>
      </c>
    </row>
    <row r="29476" spans="7:14" x14ac:dyDescent="0.3">
      <c r="G29476">
        <v>29475</v>
      </c>
      <c r="H29476">
        <f t="shared" ca="1" si="3220"/>
        <v>69</v>
      </c>
      <c r="I29476">
        <f t="shared" ca="1" si="3221"/>
        <v>19</v>
      </c>
      <c r="J29476">
        <f t="shared" ca="1" si="3222"/>
        <v>138</v>
      </c>
      <c r="K29476">
        <f t="shared" ca="1" si="3223"/>
        <v>0</v>
      </c>
      <c r="L29476">
        <f t="shared" ca="1" si="3224"/>
        <v>0</v>
      </c>
      <c r="M29476">
        <f t="shared" ca="1" si="3225"/>
        <v>0</v>
      </c>
      <c r="N29476" t="str">
        <f t="shared" ca="1" si="3226"/>
        <v>X</v>
      </c>
    </row>
    <row r="29477" spans="7:14" x14ac:dyDescent="0.3">
      <c r="G29477">
        <v>29476</v>
      </c>
      <c r="H29477">
        <f t="shared" ca="1" si="3220"/>
        <v>157</v>
      </c>
      <c r="I29477">
        <f t="shared" ca="1" si="3221"/>
        <v>17</v>
      </c>
      <c r="J29477">
        <f t="shared" ca="1" si="3222"/>
        <v>26</v>
      </c>
      <c r="K29477">
        <f t="shared" ca="1" si="3223"/>
        <v>0</v>
      </c>
      <c r="L29477">
        <f t="shared" ca="1" si="3224"/>
        <v>0</v>
      </c>
      <c r="M29477">
        <f t="shared" ca="1" si="3225"/>
        <v>0</v>
      </c>
      <c r="N29477" t="str">
        <f t="shared" ca="1" si="3226"/>
        <v>X</v>
      </c>
    </row>
    <row r="29478" spans="7:14" x14ac:dyDescent="0.3">
      <c r="G29478">
        <v>29477</v>
      </c>
      <c r="H29478">
        <f t="shared" ca="1" si="3220"/>
        <v>48</v>
      </c>
      <c r="I29478">
        <f t="shared" ca="1" si="3221"/>
        <v>0</v>
      </c>
      <c r="J29478">
        <f t="shared" ca="1" si="3222"/>
        <v>67</v>
      </c>
      <c r="K29478">
        <f t="shared" ca="1" si="3223"/>
        <v>1</v>
      </c>
      <c r="L29478">
        <f t="shared" ca="1" si="3224"/>
        <v>0</v>
      </c>
      <c r="M29478">
        <f t="shared" ca="1" si="3225"/>
        <v>1</v>
      </c>
      <c r="N29478" t="str">
        <f t="shared" ca="1" si="3226"/>
        <v>X</v>
      </c>
    </row>
    <row r="29479" spans="7:14" x14ac:dyDescent="0.3">
      <c r="G29479">
        <v>29478</v>
      </c>
      <c r="H29479">
        <f t="shared" ca="1" si="3220"/>
        <v>159</v>
      </c>
      <c r="I29479">
        <f t="shared" ca="1" si="3221"/>
        <v>9</v>
      </c>
      <c r="J29479">
        <f t="shared" ca="1" si="3222"/>
        <v>32</v>
      </c>
      <c r="K29479">
        <f t="shared" ca="1" si="3223"/>
        <v>0</v>
      </c>
      <c r="L29479">
        <f t="shared" ca="1" si="3224"/>
        <v>0</v>
      </c>
      <c r="M29479">
        <f t="shared" ca="1" si="3225"/>
        <v>0</v>
      </c>
      <c r="N29479" t="str">
        <f t="shared" ca="1" si="3226"/>
        <v>X</v>
      </c>
    </row>
    <row r="29480" spans="7:14" x14ac:dyDescent="0.3">
      <c r="G29480">
        <v>29479</v>
      </c>
      <c r="H29480">
        <f t="shared" ca="1" si="3220"/>
        <v>132</v>
      </c>
      <c r="I29480">
        <f t="shared" ca="1" si="3221"/>
        <v>12</v>
      </c>
      <c r="J29480">
        <f t="shared" ca="1" si="3222"/>
        <v>83</v>
      </c>
      <c r="K29480">
        <f t="shared" ca="1" si="3223"/>
        <v>0</v>
      </c>
      <c r="L29480">
        <f t="shared" ca="1" si="3224"/>
        <v>0</v>
      </c>
      <c r="M29480">
        <f t="shared" ca="1" si="3225"/>
        <v>0</v>
      </c>
      <c r="N29480" t="str">
        <f t="shared" ca="1" si="3226"/>
        <v>X</v>
      </c>
    </row>
    <row r="29481" spans="7:14" x14ac:dyDescent="0.3">
      <c r="G29481">
        <v>29480</v>
      </c>
      <c r="H29481">
        <f t="shared" ca="1" si="3220"/>
        <v>139</v>
      </c>
      <c r="I29481">
        <f t="shared" ca="1" si="3221"/>
        <v>16</v>
      </c>
      <c r="J29481">
        <f t="shared" ca="1" si="3222"/>
        <v>179</v>
      </c>
      <c r="K29481">
        <f t="shared" ca="1" si="3223"/>
        <v>0</v>
      </c>
      <c r="L29481">
        <f t="shared" ca="1" si="3224"/>
        <v>0</v>
      </c>
      <c r="M29481">
        <f t="shared" ca="1" si="3225"/>
        <v>0</v>
      </c>
      <c r="N29481" t="str">
        <f t="shared" ca="1" si="3226"/>
        <v>X</v>
      </c>
    </row>
    <row r="29482" spans="7:14" x14ac:dyDescent="0.3">
      <c r="G29482">
        <v>29481</v>
      </c>
      <c r="H29482">
        <f t="shared" ca="1" si="3220"/>
        <v>129</v>
      </c>
      <c r="I29482">
        <f t="shared" ca="1" si="3221"/>
        <v>12</v>
      </c>
      <c r="J29482">
        <f t="shared" ca="1" si="3222"/>
        <v>86</v>
      </c>
      <c r="K29482">
        <f t="shared" ca="1" si="3223"/>
        <v>0</v>
      </c>
      <c r="L29482">
        <f t="shared" ca="1" si="3224"/>
        <v>0</v>
      </c>
      <c r="M29482">
        <f t="shared" ca="1" si="3225"/>
        <v>0</v>
      </c>
      <c r="N29482" t="str">
        <f t="shared" ca="1" si="3226"/>
        <v>X</v>
      </c>
    </row>
    <row r="29483" spans="7:14" x14ac:dyDescent="0.3">
      <c r="G29483">
        <v>29482</v>
      </c>
      <c r="H29483">
        <f t="shared" ca="1" si="3220"/>
        <v>37</v>
      </c>
      <c r="I29483">
        <f t="shared" ca="1" si="3221"/>
        <v>13</v>
      </c>
      <c r="J29483">
        <f t="shared" ca="1" si="3222"/>
        <v>4</v>
      </c>
      <c r="K29483">
        <f t="shared" ca="1" si="3223"/>
        <v>0</v>
      </c>
      <c r="L29483">
        <f t="shared" ca="1" si="3224"/>
        <v>0</v>
      </c>
      <c r="M29483">
        <f t="shared" ca="1" si="3225"/>
        <v>0</v>
      </c>
      <c r="N29483" t="str">
        <f t="shared" ca="1" si="3226"/>
        <v>X</v>
      </c>
    </row>
    <row r="29484" spans="7:14" x14ac:dyDescent="0.3">
      <c r="G29484">
        <v>29483</v>
      </c>
      <c r="H29484">
        <f t="shared" ca="1" si="3220"/>
        <v>141</v>
      </c>
      <c r="I29484">
        <f t="shared" ca="1" si="3221"/>
        <v>19</v>
      </c>
      <c r="J29484">
        <f t="shared" ca="1" si="3222"/>
        <v>165</v>
      </c>
      <c r="K29484">
        <f t="shared" ca="1" si="3223"/>
        <v>0</v>
      </c>
      <c r="L29484">
        <f t="shared" ca="1" si="3224"/>
        <v>0</v>
      </c>
      <c r="M29484">
        <f t="shared" ca="1" si="3225"/>
        <v>0</v>
      </c>
      <c r="N29484" t="str">
        <f t="shared" ca="1" si="3226"/>
        <v>X</v>
      </c>
    </row>
    <row r="29485" spans="7:14" x14ac:dyDescent="0.3">
      <c r="G29485">
        <v>29484</v>
      </c>
      <c r="H29485">
        <f t="shared" ca="1" si="3220"/>
        <v>18</v>
      </c>
      <c r="I29485">
        <f t="shared" ca="1" si="3221"/>
        <v>0</v>
      </c>
      <c r="J29485">
        <f t="shared" ca="1" si="3222"/>
        <v>136</v>
      </c>
      <c r="K29485">
        <f t="shared" ca="1" si="3223"/>
        <v>1</v>
      </c>
      <c r="L29485">
        <f t="shared" ca="1" si="3224"/>
        <v>0</v>
      </c>
      <c r="M29485">
        <f t="shared" ca="1" si="3225"/>
        <v>1</v>
      </c>
      <c r="N29485" t="str">
        <f t="shared" ca="1" si="3226"/>
        <v>X</v>
      </c>
    </row>
    <row r="29486" spans="7:14" x14ac:dyDescent="0.3">
      <c r="G29486">
        <v>29485</v>
      </c>
      <c r="H29486">
        <f t="shared" ca="1" si="3220"/>
        <v>177</v>
      </c>
      <c r="I29486">
        <f t="shared" ca="1" si="3221"/>
        <v>14</v>
      </c>
      <c r="J29486">
        <f t="shared" ca="1" si="3222"/>
        <v>164</v>
      </c>
      <c r="K29486">
        <f t="shared" ca="1" si="3223"/>
        <v>0</v>
      </c>
      <c r="L29486">
        <f t="shared" ca="1" si="3224"/>
        <v>0</v>
      </c>
      <c r="M29486">
        <f t="shared" ca="1" si="3225"/>
        <v>0</v>
      </c>
      <c r="N29486" t="str">
        <f t="shared" ca="1" si="3226"/>
        <v>X</v>
      </c>
    </row>
    <row r="29487" spans="7:14" x14ac:dyDescent="0.3">
      <c r="G29487">
        <v>29486</v>
      </c>
      <c r="H29487">
        <f t="shared" ca="1" si="3220"/>
        <v>20</v>
      </c>
      <c r="I29487">
        <f t="shared" ca="1" si="3221"/>
        <v>4</v>
      </c>
      <c r="J29487">
        <f t="shared" ca="1" si="3222"/>
        <v>98</v>
      </c>
      <c r="K29487">
        <f t="shared" ca="1" si="3223"/>
        <v>1</v>
      </c>
      <c r="L29487">
        <f t="shared" ca="1" si="3224"/>
        <v>0</v>
      </c>
      <c r="M29487">
        <f t="shared" ca="1" si="3225"/>
        <v>1</v>
      </c>
      <c r="N29487" t="str">
        <f t="shared" ca="1" si="3226"/>
        <v>X</v>
      </c>
    </row>
    <row r="29488" spans="7:14" x14ac:dyDescent="0.3">
      <c r="G29488">
        <v>29487</v>
      </c>
      <c r="H29488">
        <f t="shared" ca="1" si="3220"/>
        <v>113</v>
      </c>
      <c r="I29488">
        <f t="shared" ca="1" si="3221"/>
        <v>10</v>
      </c>
      <c r="J29488">
        <f t="shared" ca="1" si="3222"/>
        <v>164</v>
      </c>
      <c r="K29488">
        <f t="shared" ca="1" si="3223"/>
        <v>0</v>
      </c>
      <c r="L29488">
        <f t="shared" ca="1" si="3224"/>
        <v>0</v>
      </c>
      <c r="M29488">
        <f t="shared" ca="1" si="3225"/>
        <v>0</v>
      </c>
      <c r="N29488" t="str">
        <f t="shared" ca="1" si="3226"/>
        <v>X</v>
      </c>
    </row>
    <row r="29489" spans="7:14" x14ac:dyDescent="0.3">
      <c r="G29489">
        <v>29488</v>
      </c>
      <c r="H29489">
        <f t="shared" ca="1" si="3220"/>
        <v>19</v>
      </c>
      <c r="I29489">
        <f t="shared" ca="1" si="3221"/>
        <v>12</v>
      </c>
      <c r="J29489">
        <f t="shared" ca="1" si="3222"/>
        <v>47</v>
      </c>
      <c r="K29489">
        <f t="shared" ca="1" si="3223"/>
        <v>1</v>
      </c>
      <c r="L29489">
        <f t="shared" ca="1" si="3224"/>
        <v>0</v>
      </c>
      <c r="M29489">
        <f t="shared" ca="1" si="3225"/>
        <v>0</v>
      </c>
      <c r="N29489" t="str">
        <f t="shared" ca="1" si="3226"/>
        <v>X</v>
      </c>
    </row>
    <row r="29490" spans="7:14" x14ac:dyDescent="0.3">
      <c r="G29490">
        <v>29489</v>
      </c>
      <c r="H29490">
        <f t="shared" ca="1" si="3220"/>
        <v>58</v>
      </c>
      <c r="I29490">
        <f t="shared" ca="1" si="3221"/>
        <v>13</v>
      </c>
      <c r="J29490">
        <f t="shared" ca="1" si="3222"/>
        <v>113</v>
      </c>
      <c r="K29490">
        <f t="shared" ca="1" si="3223"/>
        <v>0</v>
      </c>
      <c r="L29490">
        <f t="shared" ca="1" si="3224"/>
        <v>0</v>
      </c>
      <c r="M29490">
        <f t="shared" ca="1" si="3225"/>
        <v>0</v>
      </c>
      <c r="N29490" t="str">
        <f t="shared" ca="1" si="3226"/>
        <v>X</v>
      </c>
    </row>
    <row r="29491" spans="7:14" x14ac:dyDescent="0.3">
      <c r="G29491">
        <v>29490</v>
      </c>
      <c r="H29491">
        <f t="shared" ca="1" si="3220"/>
        <v>84</v>
      </c>
      <c r="I29491">
        <f t="shared" ca="1" si="3221"/>
        <v>8</v>
      </c>
      <c r="J29491">
        <f t="shared" ca="1" si="3222"/>
        <v>182</v>
      </c>
      <c r="K29491">
        <f t="shared" ca="1" si="3223"/>
        <v>0</v>
      </c>
      <c r="L29491">
        <f t="shared" ca="1" si="3224"/>
        <v>0</v>
      </c>
      <c r="M29491">
        <f t="shared" ca="1" si="3225"/>
        <v>0</v>
      </c>
      <c r="N29491" t="str">
        <f t="shared" ca="1" si="3226"/>
        <v>X</v>
      </c>
    </row>
    <row r="29492" spans="7:14" x14ac:dyDescent="0.3">
      <c r="G29492">
        <v>29491</v>
      </c>
      <c r="H29492">
        <f t="shared" ca="1" si="3220"/>
        <v>7</v>
      </c>
      <c r="I29492">
        <f t="shared" ca="1" si="3221"/>
        <v>2</v>
      </c>
      <c r="J29492">
        <f t="shared" ca="1" si="3222"/>
        <v>91</v>
      </c>
      <c r="K29492">
        <f t="shared" ca="1" si="3223"/>
        <v>1</v>
      </c>
      <c r="L29492">
        <f t="shared" ca="1" si="3224"/>
        <v>0</v>
      </c>
      <c r="M29492">
        <f t="shared" ca="1" si="3225"/>
        <v>1</v>
      </c>
      <c r="N29492" t="str">
        <f t="shared" ca="1" si="3226"/>
        <v>X</v>
      </c>
    </row>
    <row r="29493" spans="7:14" x14ac:dyDescent="0.3">
      <c r="G29493">
        <v>29492</v>
      </c>
      <c r="H29493">
        <f t="shared" ca="1" si="3220"/>
        <v>147</v>
      </c>
      <c r="I29493">
        <f t="shared" ca="1" si="3221"/>
        <v>7</v>
      </c>
      <c r="J29493">
        <f t="shared" ca="1" si="3222"/>
        <v>158</v>
      </c>
      <c r="K29493">
        <f t="shared" ca="1" si="3223"/>
        <v>0</v>
      </c>
      <c r="L29493">
        <f t="shared" ca="1" si="3224"/>
        <v>0</v>
      </c>
      <c r="M29493">
        <f t="shared" ca="1" si="3225"/>
        <v>0</v>
      </c>
      <c r="N29493" t="str">
        <f t="shared" ca="1" si="3226"/>
        <v>X</v>
      </c>
    </row>
    <row r="29494" spans="7:14" x14ac:dyDescent="0.3">
      <c r="G29494">
        <v>29493</v>
      </c>
      <c r="H29494">
        <f t="shared" ca="1" si="3220"/>
        <v>102</v>
      </c>
      <c r="I29494">
        <f t="shared" ca="1" si="3221"/>
        <v>20</v>
      </c>
      <c r="J29494">
        <f t="shared" ca="1" si="3222"/>
        <v>57</v>
      </c>
      <c r="K29494">
        <f t="shared" ca="1" si="3223"/>
        <v>0</v>
      </c>
      <c r="L29494">
        <f t="shared" ca="1" si="3224"/>
        <v>0</v>
      </c>
      <c r="M29494">
        <f t="shared" ca="1" si="3225"/>
        <v>0</v>
      </c>
      <c r="N29494" t="str">
        <f t="shared" ca="1" si="3226"/>
        <v>X</v>
      </c>
    </row>
    <row r="29495" spans="7:14" x14ac:dyDescent="0.3">
      <c r="G29495">
        <v>29494</v>
      </c>
      <c r="H29495">
        <f t="shared" ca="1" si="3220"/>
        <v>131</v>
      </c>
      <c r="I29495">
        <f t="shared" ca="1" si="3221"/>
        <v>6</v>
      </c>
      <c r="J29495">
        <f t="shared" ca="1" si="3222"/>
        <v>81</v>
      </c>
      <c r="K29495">
        <f t="shared" ca="1" si="3223"/>
        <v>0</v>
      </c>
      <c r="L29495">
        <f t="shared" ca="1" si="3224"/>
        <v>0</v>
      </c>
      <c r="M29495">
        <f t="shared" ca="1" si="3225"/>
        <v>0</v>
      </c>
      <c r="N29495" t="str">
        <f t="shared" ca="1" si="3226"/>
        <v>X</v>
      </c>
    </row>
    <row r="29496" spans="7:14" x14ac:dyDescent="0.3">
      <c r="G29496">
        <v>29495</v>
      </c>
      <c r="H29496">
        <f t="shared" ca="1" si="3220"/>
        <v>172</v>
      </c>
      <c r="I29496">
        <f t="shared" ca="1" si="3221"/>
        <v>11</v>
      </c>
      <c r="J29496">
        <f t="shared" ca="1" si="3222"/>
        <v>169</v>
      </c>
      <c r="K29496">
        <f t="shared" ca="1" si="3223"/>
        <v>0</v>
      </c>
      <c r="L29496">
        <f t="shared" ca="1" si="3224"/>
        <v>0</v>
      </c>
      <c r="M29496">
        <f t="shared" ca="1" si="3225"/>
        <v>0</v>
      </c>
      <c r="N29496" t="str">
        <f t="shared" ca="1" si="3226"/>
        <v>X</v>
      </c>
    </row>
    <row r="29497" spans="7:14" x14ac:dyDescent="0.3">
      <c r="G29497">
        <v>29496</v>
      </c>
      <c r="H29497">
        <f t="shared" ca="1" si="3220"/>
        <v>114</v>
      </c>
      <c r="I29497">
        <f t="shared" ca="1" si="3221"/>
        <v>6</v>
      </c>
      <c r="J29497">
        <f t="shared" ca="1" si="3222"/>
        <v>113</v>
      </c>
      <c r="K29497">
        <f t="shared" ca="1" si="3223"/>
        <v>0</v>
      </c>
      <c r="L29497">
        <f t="shared" ca="1" si="3224"/>
        <v>0</v>
      </c>
      <c r="M29497">
        <f t="shared" ca="1" si="3225"/>
        <v>0</v>
      </c>
      <c r="N29497" t="str">
        <f t="shared" ca="1" si="3226"/>
        <v>X</v>
      </c>
    </row>
    <row r="29498" spans="7:14" x14ac:dyDescent="0.3">
      <c r="G29498">
        <v>29497</v>
      </c>
      <c r="H29498">
        <f t="shared" ca="1" si="3220"/>
        <v>50</v>
      </c>
      <c r="I29498">
        <f t="shared" ca="1" si="3221"/>
        <v>8</v>
      </c>
      <c r="J29498">
        <f t="shared" ca="1" si="3222"/>
        <v>7</v>
      </c>
      <c r="K29498">
        <f t="shared" ca="1" si="3223"/>
        <v>0</v>
      </c>
      <c r="L29498">
        <f t="shared" ca="1" si="3224"/>
        <v>0</v>
      </c>
      <c r="M29498">
        <f t="shared" ca="1" si="3225"/>
        <v>1</v>
      </c>
      <c r="N29498" t="str">
        <f t="shared" ca="1" si="3226"/>
        <v>X</v>
      </c>
    </row>
    <row r="29499" spans="7:14" x14ac:dyDescent="0.3">
      <c r="G29499">
        <v>29498</v>
      </c>
      <c r="H29499">
        <f t="shared" ca="1" si="3220"/>
        <v>58</v>
      </c>
      <c r="I29499">
        <f t="shared" ca="1" si="3221"/>
        <v>13</v>
      </c>
      <c r="J29499">
        <f t="shared" ca="1" si="3222"/>
        <v>13</v>
      </c>
      <c r="K29499">
        <f t="shared" ca="1" si="3223"/>
        <v>0</v>
      </c>
      <c r="L29499">
        <f t="shared" ca="1" si="3224"/>
        <v>0</v>
      </c>
      <c r="M29499">
        <f t="shared" ca="1" si="3225"/>
        <v>0</v>
      </c>
      <c r="N29499" t="str">
        <f t="shared" ca="1" si="3226"/>
        <v>X</v>
      </c>
    </row>
    <row r="29500" spans="7:14" x14ac:dyDescent="0.3">
      <c r="G29500">
        <v>29499</v>
      </c>
      <c r="H29500">
        <f t="shared" ca="1" si="3220"/>
        <v>130</v>
      </c>
      <c r="I29500">
        <f t="shared" ca="1" si="3221"/>
        <v>9</v>
      </c>
      <c r="J29500">
        <f t="shared" ca="1" si="3222"/>
        <v>57</v>
      </c>
      <c r="K29500">
        <f t="shared" ca="1" si="3223"/>
        <v>0</v>
      </c>
      <c r="L29500">
        <f t="shared" ca="1" si="3224"/>
        <v>0</v>
      </c>
      <c r="M29500">
        <f t="shared" ca="1" si="3225"/>
        <v>0</v>
      </c>
      <c r="N29500" t="str">
        <f t="shared" ca="1" si="3226"/>
        <v>X</v>
      </c>
    </row>
    <row r="29501" spans="7:14" x14ac:dyDescent="0.3">
      <c r="G29501">
        <v>29500</v>
      </c>
      <c r="H29501">
        <f t="shared" ca="1" si="3220"/>
        <v>95</v>
      </c>
      <c r="I29501">
        <f t="shared" ca="1" si="3221"/>
        <v>18</v>
      </c>
      <c r="J29501">
        <f t="shared" ca="1" si="3222"/>
        <v>19</v>
      </c>
      <c r="K29501">
        <f t="shared" ca="1" si="3223"/>
        <v>0</v>
      </c>
      <c r="L29501">
        <f t="shared" ca="1" si="3224"/>
        <v>0</v>
      </c>
      <c r="M29501">
        <f t="shared" ca="1" si="3225"/>
        <v>0</v>
      </c>
      <c r="N29501" t="str">
        <f t="shared" ca="1" si="3226"/>
        <v>X</v>
      </c>
    </row>
    <row r="29502" spans="7:14" x14ac:dyDescent="0.3">
      <c r="G29502">
        <v>29501</v>
      </c>
      <c r="H29502">
        <f t="shared" ca="1" si="3220"/>
        <v>131</v>
      </c>
      <c r="I29502">
        <f t="shared" ca="1" si="3221"/>
        <v>9</v>
      </c>
      <c r="J29502">
        <f t="shared" ca="1" si="3222"/>
        <v>10</v>
      </c>
      <c r="K29502">
        <f t="shared" ca="1" si="3223"/>
        <v>0</v>
      </c>
      <c r="L29502">
        <f t="shared" ca="1" si="3224"/>
        <v>0</v>
      </c>
      <c r="M29502">
        <f t="shared" ca="1" si="3225"/>
        <v>0</v>
      </c>
      <c r="N29502" t="str">
        <f t="shared" ca="1" si="3226"/>
        <v>X</v>
      </c>
    </row>
    <row r="29503" spans="7:14" x14ac:dyDescent="0.3">
      <c r="G29503">
        <v>29502</v>
      </c>
      <c r="H29503">
        <f t="shared" ca="1" si="3220"/>
        <v>68</v>
      </c>
      <c r="I29503">
        <f t="shared" ca="1" si="3221"/>
        <v>0</v>
      </c>
      <c r="J29503">
        <f t="shared" ca="1" si="3222"/>
        <v>49</v>
      </c>
      <c r="K29503">
        <f t="shared" ca="1" si="3223"/>
        <v>0</v>
      </c>
      <c r="L29503">
        <f t="shared" ca="1" si="3224"/>
        <v>0</v>
      </c>
      <c r="M29503">
        <f t="shared" ca="1" si="3225"/>
        <v>1</v>
      </c>
      <c r="N29503" t="str">
        <f t="shared" ca="1" si="3226"/>
        <v>X</v>
      </c>
    </row>
    <row r="29504" spans="7:14" x14ac:dyDescent="0.3">
      <c r="G29504">
        <v>29503</v>
      </c>
      <c r="H29504">
        <f t="shared" ca="1" si="3220"/>
        <v>170</v>
      </c>
      <c r="I29504">
        <f t="shared" ca="1" si="3221"/>
        <v>4</v>
      </c>
      <c r="J29504">
        <f t="shared" ca="1" si="3222"/>
        <v>177</v>
      </c>
      <c r="K29504">
        <f t="shared" ca="1" si="3223"/>
        <v>0</v>
      </c>
      <c r="L29504">
        <f t="shared" ca="1" si="3224"/>
        <v>0</v>
      </c>
      <c r="M29504">
        <f t="shared" ca="1" si="3225"/>
        <v>0</v>
      </c>
      <c r="N29504" t="str">
        <f t="shared" ca="1" si="3226"/>
        <v>X</v>
      </c>
    </row>
    <row r="29505" spans="7:14" x14ac:dyDescent="0.3">
      <c r="G29505">
        <v>29504</v>
      </c>
      <c r="H29505">
        <f t="shared" ca="1" si="3220"/>
        <v>0</v>
      </c>
      <c r="I29505">
        <f t="shared" ca="1" si="3221"/>
        <v>3</v>
      </c>
      <c r="J29505">
        <f t="shared" ca="1" si="3222"/>
        <v>21</v>
      </c>
      <c r="K29505">
        <f t="shared" ca="1" si="3223"/>
        <v>1</v>
      </c>
      <c r="L29505">
        <f t="shared" ca="1" si="3224"/>
        <v>0</v>
      </c>
      <c r="M29505">
        <f t="shared" ca="1" si="3225"/>
        <v>1</v>
      </c>
      <c r="N29505" t="str">
        <f t="shared" ca="1" si="3226"/>
        <v>X</v>
      </c>
    </row>
    <row r="29506" spans="7:14" x14ac:dyDescent="0.3">
      <c r="G29506">
        <v>29505</v>
      </c>
      <c r="H29506">
        <f t="shared" ca="1" si="3220"/>
        <v>119</v>
      </c>
      <c r="I29506">
        <f t="shared" ca="1" si="3221"/>
        <v>18</v>
      </c>
      <c r="J29506">
        <f t="shared" ca="1" si="3222"/>
        <v>173</v>
      </c>
      <c r="K29506">
        <f t="shared" ca="1" si="3223"/>
        <v>0</v>
      </c>
      <c r="L29506">
        <f t="shared" ca="1" si="3224"/>
        <v>0</v>
      </c>
      <c r="M29506">
        <f t="shared" ca="1" si="3225"/>
        <v>0</v>
      </c>
      <c r="N29506" t="str">
        <f t="shared" ca="1" si="3226"/>
        <v>X</v>
      </c>
    </row>
    <row r="29507" spans="7:14" x14ac:dyDescent="0.3">
      <c r="G29507">
        <v>29506</v>
      </c>
      <c r="H29507">
        <f t="shared" ref="H29507:H29570" ca="1" si="3227">RANDBETWEEN(0,200)</f>
        <v>140</v>
      </c>
      <c r="I29507">
        <f t="shared" ref="I29507:I29570" ca="1" si="3228">RANDBETWEEN(0,20)</f>
        <v>19</v>
      </c>
      <c r="J29507">
        <f t="shared" ref="J29507:J29570" ca="1" si="3229">RANDBETWEEN(0,200)</f>
        <v>184</v>
      </c>
      <c r="K29507">
        <f t="shared" ref="K29507:K29570" ca="1" si="3230">IF(2*H29507+5*I29507&lt;=100,1,0)</f>
        <v>0</v>
      </c>
      <c r="L29507">
        <f t="shared" ref="L29507:L29570" ca="1" si="3231">IF(I29507-J29507&gt;=10,1,0)</f>
        <v>0</v>
      </c>
      <c r="M29507">
        <f t="shared" ref="M29507:M29570" ca="1" si="3232">IF(H29507+I29507^2+J29507&lt;=200,1,0)</f>
        <v>0</v>
      </c>
      <c r="N29507" t="str">
        <f t="shared" ref="N29507:N29570" ca="1" si="3233">IF(K29507*L29507*M29507=1,2*H29507^3+4*I29507+J29507,"X")</f>
        <v>X</v>
      </c>
    </row>
    <row r="29508" spans="7:14" x14ac:dyDescent="0.3">
      <c r="G29508">
        <v>29507</v>
      </c>
      <c r="H29508">
        <f t="shared" ca="1" si="3227"/>
        <v>47</v>
      </c>
      <c r="I29508">
        <f t="shared" ca="1" si="3228"/>
        <v>8</v>
      </c>
      <c r="J29508">
        <f t="shared" ca="1" si="3229"/>
        <v>41</v>
      </c>
      <c r="K29508">
        <f t="shared" ca="1" si="3230"/>
        <v>0</v>
      </c>
      <c r="L29508">
        <f t="shared" ca="1" si="3231"/>
        <v>0</v>
      </c>
      <c r="M29508">
        <f t="shared" ca="1" si="3232"/>
        <v>1</v>
      </c>
      <c r="N29508" t="str">
        <f t="shared" ca="1" si="3233"/>
        <v>X</v>
      </c>
    </row>
    <row r="29509" spans="7:14" x14ac:dyDescent="0.3">
      <c r="G29509">
        <v>29508</v>
      </c>
      <c r="H29509">
        <f t="shared" ca="1" si="3227"/>
        <v>54</v>
      </c>
      <c r="I29509">
        <f t="shared" ca="1" si="3228"/>
        <v>17</v>
      </c>
      <c r="J29509">
        <f t="shared" ca="1" si="3229"/>
        <v>152</v>
      </c>
      <c r="K29509">
        <f t="shared" ca="1" si="3230"/>
        <v>0</v>
      </c>
      <c r="L29509">
        <f t="shared" ca="1" si="3231"/>
        <v>0</v>
      </c>
      <c r="M29509">
        <f t="shared" ca="1" si="3232"/>
        <v>0</v>
      </c>
      <c r="N29509" t="str">
        <f t="shared" ca="1" si="3233"/>
        <v>X</v>
      </c>
    </row>
    <row r="29510" spans="7:14" x14ac:dyDescent="0.3">
      <c r="G29510">
        <v>29509</v>
      </c>
      <c r="H29510">
        <f t="shared" ca="1" si="3227"/>
        <v>178</v>
      </c>
      <c r="I29510">
        <f t="shared" ca="1" si="3228"/>
        <v>9</v>
      </c>
      <c r="J29510">
        <f t="shared" ca="1" si="3229"/>
        <v>192</v>
      </c>
      <c r="K29510">
        <f t="shared" ca="1" si="3230"/>
        <v>0</v>
      </c>
      <c r="L29510">
        <f t="shared" ca="1" si="3231"/>
        <v>0</v>
      </c>
      <c r="M29510">
        <f t="shared" ca="1" si="3232"/>
        <v>0</v>
      </c>
      <c r="N29510" t="str">
        <f t="shared" ca="1" si="3233"/>
        <v>X</v>
      </c>
    </row>
    <row r="29511" spans="7:14" x14ac:dyDescent="0.3">
      <c r="G29511">
        <v>29510</v>
      </c>
      <c r="H29511">
        <f t="shared" ca="1" si="3227"/>
        <v>18</v>
      </c>
      <c r="I29511">
        <f t="shared" ca="1" si="3228"/>
        <v>5</v>
      </c>
      <c r="J29511">
        <f t="shared" ca="1" si="3229"/>
        <v>55</v>
      </c>
      <c r="K29511">
        <f t="shared" ca="1" si="3230"/>
        <v>1</v>
      </c>
      <c r="L29511">
        <f t="shared" ca="1" si="3231"/>
        <v>0</v>
      </c>
      <c r="M29511">
        <f t="shared" ca="1" si="3232"/>
        <v>1</v>
      </c>
      <c r="N29511" t="str">
        <f t="shared" ca="1" si="3233"/>
        <v>X</v>
      </c>
    </row>
    <row r="29512" spans="7:14" x14ac:dyDescent="0.3">
      <c r="G29512">
        <v>29511</v>
      </c>
      <c r="H29512">
        <f t="shared" ca="1" si="3227"/>
        <v>147</v>
      </c>
      <c r="I29512">
        <f t="shared" ca="1" si="3228"/>
        <v>0</v>
      </c>
      <c r="J29512">
        <f t="shared" ca="1" si="3229"/>
        <v>200</v>
      </c>
      <c r="K29512">
        <f t="shared" ca="1" si="3230"/>
        <v>0</v>
      </c>
      <c r="L29512">
        <f t="shared" ca="1" si="3231"/>
        <v>0</v>
      </c>
      <c r="M29512">
        <f t="shared" ca="1" si="3232"/>
        <v>0</v>
      </c>
      <c r="N29512" t="str">
        <f t="shared" ca="1" si="3233"/>
        <v>X</v>
      </c>
    </row>
    <row r="29513" spans="7:14" x14ac:dyDescent="0.3">
      <c r="G29513">
        <v>29512</v>
      </c>
      <c r="H29513">
        <f t="shared" ca="1" si="3227"/>
        <v>73</v>
      </c>
      <c r="I29513">
        <f t="shared" ca="1" si="3228"/>
        <v>16</v>
      </c>
      <c r="J29513">
        <f t="shared" ca="1" si="3229"/>
        <v>26</v>
      </c>
      <c r="K29513">
        <f t="shared" ca="1" si="3230"/>
        <v>0</v>
      </c>
      <c r="L29513">
        <f t="shared" ca="1" si="3231"/>
        <v>0</v>
      </c>
      <c r="M29513">
        <f t="shared" ca="1" si="3232"/>
        <v>0</v>
      </c>
      <c r="N29513" t="str">
        <f t="shared" ca="1" si="3233"/>
        <v>X</v>
      </c>
    </row>
    <row r="29514" spans="7:14" x14ac:dyDescent="0.3">
      <c r="G29514">
        <v>29513</v>
      </c>
      <c r="H29514">
        <f t="shared" ca="1" si="3227"/>
        <v>33</v>
      </c>
      <c r="I29514">
        <f t="shared" ca="1" si="3228"/>
        <v>19</v>
      </c>
      <c r="J29514">
        <f t="shared" ca="1" si="3229"/>
        <v>25</v>
      </c>
      <c r="K29514">
        <f t="shared" ca="1" si="3230"/>
        <v>0</v>
      </c>
      <c r="L29514">
        <f t="shared" ca="1" si="3231"/>
        <v>0</v>
      </c>
      <c r="M29514">
        <f t="shared" ca="1" si="3232"/>
        <v>0</v>
      </c>
      <c r="N29514" t="str">
        <f t="shared" ca="1" si="3233"/>
        <v>X</v>
      </c>
    </row>
    <row r="29515" spans="7:14" x14ac:dyDescent="0.3">
      <c r="G29515">
        <v>29514</v>
      </c>
      <c r="H29515">
        <f t="shared" ca="1" si="3227"/>
        <v>131</v>
      </c>
      <c r="I29515">
        <f t="shared" ca="1" si="3228"/>
        <v>2</v>
      </c>
      <c r="J29515">
        <f t="shared" ca="1" si="3229"/>
        <v>103</v>
      </c>
      <c r="K29515">
        <f t="shared" ca="1" si="3230"/>
        <v>0</v>
      </c>
      <c r="L29515">
        <f t="shared" ca="1" si="3231"/>
        <v>0</v>
      </c>
      <c r="M29515">
        <f t="shared" ca="1" si="3232"/>
        <v>0</v>
      </c>
      <c r="N29515" t="str">
        <f t="shared" ca="1" si="3233"/>
        <v>X</v>
      </c>
    </row>
    <row r="29516" spans="7:14" x14ac:dyDescent="0.3">
      <c r="G29516">
        <v>29515</v>
      </c>
      <c r="H29516">
        <f t="shared" ca="1" si="3227"/>
        <v>186</v>
      </c>
      <c r="I29516">
        <f t="shared" ca="1" si="3228"/>
        <v>13</v>
      </c>
      <c r="J29516">
        <f t="shared" ca="1" si="3229"/>
        <v>36</v>
      </c>
      <c r="K29516">
        <f t="shared" ca="1" si="3230"/>
        <v>0</v>
      </c>
      <c r="L29516">
        <f t="shared" ca="1" si="3231"/>
        <v>0</v>
      </c>
      <c r="M29516">
        <f t="shared" ca="1" si="3232"/>
        <v>0</v>
      </c>
      <c r="N29516" t="str">
        <f t="shared" ca="1" si="3233"/>
        <v>X</v>
      </c>
    </row>
    <row r="29517" spans="7:14" x14ac:dyDescent="0.3">
      <c r="G29517">
        <v>29516</v>
      </c>
      <c r="H29517">
        <f t="shared" ca="1" si="3227"/>
        <v>37</v>
      </c>
      <c r="I29517">
        <f t="shared" ca="1" si="3228"/>
        <v>0</v>
      </c>
      <c r="J29517">
        <f t="shared" ca="1" si="3229"/>
        <v>14</v>
      </c>
      <c r="K29517">
        <f t="shared" ca="1" si="3230"/>
        <v>1</v>
      </c>
      <c r="L29517">
        <f t="shared" ca="1" si="3231"/>
        <v>0</v>
      </c>
      <c r="M29517">
        <f t="shared" ca="1" si="3232"/>
        <v>1</v>
      </c>
      <c r="N29517" t="str">
        <f t="shared" ca="1" si="3233"/>
        <v>X</v>
      </c>
    </row>
    <row r="29518" spans="7:14" x14ac:dyDescent="0.3">
      <c r="G29518">
        <v>29517</v>
      </c>
      <c r="H29518">
        <f t="shared" ca="1" si="3227"/>
        <v>154</v>
      </c>
      <c r="I29518">
        <f t="shared" ca="1" si="3228"/>
        <v>2</v>
      </c>
      <c r="J29518">
        <f t="shared" ca="1" si="3229"/>
        <v>43</v>
      </c>
      <c r="K29518">
        <f t="shared" ca="1" si="3230"/>
        <v>0</v>
      </c>
      <c r="L29518">
        <f t="shared" ca="1" si="3231"/>
        <v>0</v>
      </c>
      <c r="M29518">
        <f t="shared" ca="1" si="3232"/>
        <v>0</v>
      </c>
      <c r="N29518" t="str">
        <f t="shared" ca="1" si="3233"/>
        <v>X</v>
      </c>
    </row>
    <row r="29519" spans="7:14" x14ac:dyDescent="0.3">
      <c r="G29519">
        <v>29518</v>
      </c>
      <c r="H29519">
        <f t="shared" ca="1" si="3227"/>
        <v>162</v>
      </c>
      <c r="I29519">
        <f t="shared" ca="1" si="3228"/>
        <v>17</v>
      </c>
      <c r="J29519">
        <f t="shared" ca="1" si="3229"/>
        <v>3</v>
      </c>
      <c r="K29519">
        <f t="shared" ca="1" si="3230"/>
        <v>0</v>
      </c>
      <c r="L29519">
        <f t="shared" ca="1" si="3231"/>
        <v>1</v>
      </c>
      <c r="M29519">
        <f t="shared" ca="1" si="3232"/>
        <v>0</v>
      </c>
      <c r="N29519" t="str">
        <f t="shared" ca="1" si="3233"/>
        <v>X</v>
      </c>
    </row>
    <row r="29520" spans="7:14" x14ac:dyDescent="0.3">
      <c r="G29520">
        <v>29519</v>
      </c>
      <c r="H29520">
        <f t="shared" ca="1" si="3227"/>
        <v>87</v>
      </c>
      <c r="I29520">
        <f t="shared" ca="1" si="3228"/>
        <v>6</v>
      </c>
      <c r="J29520">
        <f t="shared" ca="1" si="3229"/>
        <v>49</v>
      </c>
      <c r="K29520">
        <f t="shared" ca="1" si="3230"/>
        <v>0</v>
      </c>
      <c r="L29520">
        <f t="shared" ca="1" si="3231"/>
        <v>0</v>
      </c>
      <c r="M29520">
        <f t="shared" ca="1" si="3232"/>
        <v>1</v>
      </c>
      <c r="N29520" t="str">
        <f t="shared" ca="1" si="3233"/>
        <v>X</v>
      </c>
    </row>
    <row r="29521" spans="7:14" x14ac:dyDescent="0.3">
      <c r="G29521">
        <v>29520</v>
      </c>
      <c r="H29521">
        <f t="shared" ca="1" si="3227"/>
        <v>119</v>
      </c>
      <c r="I29521">
        <f t="shared" ca="1" si="3228"/>
        <v>17</v>
      </c>
      <c r="J29521">
        <f t="shared" ca="1" si="3229"/>
        <v>166</v>
      </c>
      <c r="K29521">
        <f t="shared" ca="1" si="3230"/>
        <v>0</v>
      </c>
      <c r="L29521">
        <f t="shared" ca="1" si="3231"/>
        <v>0</v>
      </c>
      <c r="M29521">
        <f t="shared" ca="1" si="3232"/>
        <v>0</v>
      </c>
      <c r="N29521" t="str">
        <f t="shared" ca="1" si="3233"/>
        <v>X</v>
      </c>
    </row>
    <row r="29522" spans="7:14" x14ac:dyDescent="0.3">
      <c r="G29522">
        <v>29521</v>
      </c>
      <c r="H29522">
        <f t="shared" ca="1" si="3227"/>
        <v>185</v>
      </c>
      <c r="I29522">
        <f t="shared" ca="1" si="3228"/>
        <v>9</v>
      </c>
      <c r="J29522">
        <f t="shared" ca="1" si="3229"/>
        <v>106</v>
      </c>
      <c r="K29522">
        <f t="shared" ca="1" si="3230"/>
        <v>0</v>
      </c>
      <c r="L29522">
        <f t="shared" ca="1" si="3231"/>
        <v>0</v>
      </c>
      <c r="M29522">
        <f t="shared" ca="1" si="3232"/>
        <v>0</v>
      </c>
      <c r="N29522" t="str">
        <f t="shared" ca="1" si="3233"/>
        <v>X</v>
      </c>
    </row>
    <row r="29523" spans="7:14" x14ac:dyDescent="0.3">
      <c r="G29523">
        <v>29522</v>
      </c>
      <c r="H29523">
        <f t="shared" ca="1" si="3227"/>
        <v>196</v>
      </c>
      <c r="I29523">
        <f t="shared" ca="1" si="3228"/>
        <v>9</v>
      </c>
      <c r="J29523">
        <f t="shared" ca="1" si="3229"/>
        <v>56</v>
      </c>
      <c r="K29523">
        <f t="shared" ca="1" si="3230"/>
        <v>0</v>
      </c>
      <c r="L29523">
        <f t="shared" ca="1" si="3231"/>
        <v>0</v>
      </c>
      <c r="M29523">
        <f t="shared" ca="1" si="3232"/>
        <v>0</v>
      </c>
      <c r="N29523" t="str">
        <f t="shared" ca="1" si="3233"/>
        <v>X</v>
      </c>
    </row>
    <row r="29524" spans="7:14" x14ac:dyDescent="0.3">
      <c r="G29524">
        <v>29523</v>
      </c>
      <c r="H29524">
        <f t="shared" ca="1" si="3227"/>
        <v>78</v>
      </c>
      <c r="I29524">
        <f t="shared" ca="1" si="3228"/>
        <v>15</v>
      </c>
      <c r="J29524">
        <f t="shared" ca="1" si="3229"/>
        <v>86</v>
      </c>
      <c r="K29524">
        <f t="shared" ca="1" si="3230"/>
        <v>0</v>
      </c>
      <c r="L29524">
        <f t="shared" ca="1" si="3231"/>
        <v>0</v>
      </c>
      <c r="M29524">
        <f t="shared" ca="1" si="3232"/>
        <v>0</v>
      </c>
      <c r="N29524" t="str">
        <f t="shared" ca="1" si="3233"/>
        <v>X</v>
      </c>
    </row>
    <row r="29525" spans="7:14" x14ac:dyDescent="0.3">
      <c r="G29525">
        <v>29524</v>
      </c>
      <c r="H29525">
        <f t="shared" ca="1" si="3227"/>
        <v>122</v>
      </c>
      <c r="I29525">
        <f t="shared" ca="1" si="3228"/>
        <v>3</v>
      </c>
      <c r="J29525">
        <f t="shared" ca="1" si="3229"/>
        <v>195</v>
      </c>
      <c r="K29525">
        <f t="shared" ca="1" si="3230"/>
        <v>0</v>
      </c>
      <c r="L29525">
        <f t="shared" ca="1" si="3231"/>
        <v>0</v>
      </c>
      <c r="M29525">
        <f t="shared" ca="1" si="3232"/>
        <v>0</v>
      </c>
      <c r="N29525" t="str">
        <f t="shared" ca="1" si="3233"/>
        <v>X</v>
      </c>
    </row>
    <row r="29526" spans="7:14" x14ac:dyDescent="0.3">
      <c r="G29526">
        <v>29525</v>
      </c>
      <c r="H29526">
        <f t="shared" ca="1" si="3227"/>
        <v>155</v>
      </c>
      <c r="I29526">
        <f t="shared" ca="1" si="3228"/>
        <v>20</v>
      </c>
      <c r="J29526">
        <f t="shared" ca="1" si="3229"/>
        <v>154</v>
      </c>
      <c r="K29526">
        <f t="shared" ca="1" si="3230"/>
        <v>0</v>
      </c>
      <c r="L29526">
        <f t="shared" ca="1" si="3231"/>
        <v>0</v>
      </c>
      <c r="M29526">
        <f t="shared" ca="1" si="3232"/>
        <v>0</v>
      </c>
      <c r="N29526" t="str">
        <f t="shared" ca="1" si="3233"/>
        <v>X</v>
      </c>
    </row>
    <row r="29527" spans="7:14" x14ac:dyDescent="0.3">
      <c r="G29527">
        <v>29526</v>
      </c>
      <c r="H29527">
        <f t="shared" ca="1" si="3227"/>
        <v>127</v>
      </c>
      <c r="I29527">
        <f t="shared" ca="1" si="3228"/>
        <v>12</v>
      </c>
      <c r="J29527">
        <f t="shared" ca="1" si="3229"/>
        <v>89</v>
      </c>
      <c r="K29527">
        <f t="shared" ca="1" si="3230"/>
        <v>0</v>
      </c>
      <c r="L29527">
        <f t="shared" ca="1" si="3231"/>
        <v>0</v>
      </c>
      <c r="M29527">
        <f t="shared" ca="1" si="3232"/>
        <v>0</v>
      </c>
      <c r="N29527" t="str">
        <f t="shared" ca="1" si="3233"/>
        <v>X</v>
      </c>
    </row>
    <row r="29528" spans="7:14" x14ac:dyDescent="0.3">
      <c r="G29528">
        <v>29527</v>
      </c>
      <c r="H29528">
        <f t="shared" ca="1" si="3227"/>
        <v>140</v>
      </c>
      <c r="I29528">
        <f t="shared" ca="1" si="3228"/>
        <v>4</v>
      </c>
      <c r="J29528">
        <f t="shared" ca="1" si="3229"/>
        <v>186</v>
      </c>
      <c r="K29528">
        <f t="shared" ca="1" si="3230"/>
        <v>0</v>
      </c>
      <c r="L29528">
        <f t="shared" ca="1" si="3231"/>
        <v>0</v>
      </c>
      <c r="M29528">
        <f t="shared" ca="1" si="3232"/>
        <v>0</v>
      </c>
      <c r="N29528" t="str">
        <f t="shared" ca="1" si="3233"/>
        <v>X</v>
      </c>
    </row>
    <row r="29529" spans="7:14" x14ac:dyDescent="0.3">
      <c r="G29529">
        <v>29528</v>
      </c>
      <c r="H29529">
        <f t="shared" ca="1" si="3227"/>
        <v>9</v>
      </c>
      <c r="I29529">
        <f t="shared" ca="1" si="3228"/>
        <v>9</v>
      </c>
      <c r="J29529">
        <f t="shared" ca="1" si="3229"/>
        <v>179</v>
      </c>
      <c r="K29529">
        <f t="shared" ca="1" si="3230"/>
        <v>1</v>
      </c>
      <c r="L29529">
        <f t="shared" ca="1" si="3231"/>
        <v>0</v>
      </c>
      <c r="M29529">
        <f t="shared" ca="1" si="3232"/>
        <v>0</v>
      </c>
      <c r="N29529" t="str">
        <f t="shared" ca="1" si="3233"/>
        <v>X</v>
      </c>
    </row>
    <row r="29530" spans="7:14" x14ac:dyDescent="0.3">
      <c r="G29530">
        <v>29529</v>
      </c>
      <c r="H29530">
        <f t="shared" ca="1" si="3227"/>
        <v>61</v>
      </c>
      <c r="I29530">
        <f t="shared" ca="1" si="3228"/>
        <v>15</v>
      </c>
      <c r="J29530">
        <f t="shared" ca="1" si="3229"/>
        <v>137</v>
      </c>
      <c r="K29530">
        <f t="shared" ca="1" si="3230"/>
        <v>0</v>
      </c>
      <c r="L29530">
        <f t="shared" ca="1" si="3231"/>
        <v>0</v>
      </c>
      <c r="M29530">
        <f t="shared" ca="1" si="3232"/>
        <v>0</v>
      </c>
      <c r="N29530" t="str">
        <f t="shared" ca="1" si="3233"/>
        <v>X</v>
      </c>
    </row>
    <row r="29531" spans="7:14" x14ac:dyDescent="0.3">
      <c r="G29531">
        <v>29530</v>
      </c>
      <c r="H29531">
        <f t="shared" ca="1" si="3227"/>
        <v>40</v>
      </c>
      <c r="I29531">
        <f t="shared" ca="1" si="3228"/>
        <v>13</v>
      </c>
      <c r="J29531">
        <f t="shared" ca="1" si="3229"/>
        <v>26</v>
      </c>
      <c r="K29531">
        <f t="shared" ca="1" si="3230"/>
        <v>0</v>
      </c>
      <c r="L29531">
        <f t="shared" ca="1" si="3231"/>
        <v>0</v>
      </c>
      <c r="M29531">
        <f t="shared" ca="1" si="3232"/>
        <v>0</v>
      </c>
      <c r="N29531" t="str">
        <f t="shared" ca="1" si="3233"/>
        <v>X</v>
      </c>
    </row>
    <row r="29532" spans="7:14" x14ac:dyDescent="0.3">
      <c r="G29532">
        <v>29531</v>
      </c>
      <c r="H29532">
        <f t="shared" ca="1" si="3227"/>
        <v>15</v>
      </c>
      <c r="I29532">
        <f t="shared" ca="1" si="3228"/>
        <v>12</v>
      </c>
      <c r="J29532">
        <f t="shared" ca="1" si="3229"/>
        <v>131</v>
      </c>
      <c r="K29532">
        <f t="shared" ca="1" si="3230"/>
        <v>1</v>
      </c>
      <c r="L29532">
        <f t="shared" ca="1" si="3231"/>
        <v>0</v>
      </c>
      <c r="M29532">
        <f t="shared" ca="1" si="3232"/>
        <v>0</v>
      </c>
      <c r="N29532" t="str">
        <f t="shared" ca="1" si="3233"/>
        <v>X</v>
      </c>
    </row>
    <row r="29533" spans="7:14" x14ac:dyDescent="0.3">
      <c r="G29533">
        <v>29532</v>
      </c>
      <c r="H29533">
        <f t="shared" ca="1" si="3227"/>
        <v>69</v>
      </c>
      <c r="I29533">
        <f t="shared" ca="1" si="3228"/>
        <v>8</v>
      </c>
      <c r="J29533">
        <f t="shared" ca="1" si="3229"/>
        <v>190</v>
      </c>
      <c r="K29533">
        <f t="shared" ca="1" si="3230"/>
        <v>0</v>
      </c>
      <c r="L29533">
        <f t="shared" ca="1" si="3231"/>
        <v>0</v>
      </c>
      <c r="M29533">
        <f t="shared" ca="1" si="3232"/>
        <v>0</v>
      </c>
      <c r="N29533" t="str">
        <f t="shared" ca="1" si="3233"/>
        <v>X</v>
      </c>
    </row>
    <row r="29534" spans="7:14" x14ac:dyDescent="0.3">
      <c r="G29534">
        <v>29533</v>
      </c>
      <c r="H29534">
        <f t="shared" ca="1" si="3227"/>
        <v>22</v>
      </c>
      <c r="I29534">
        <f t="shared" ca="1" si="3228"/>
        <v>13</v>
      </c>
      <c r="J29534">
        <f t="shared" ca="1" si="3229"/>
        <v>30</v>
      </c>
      <c r="K29534">
        <f t="shared" ca="1" si="3230"/>
        <v>0</v>
      </c>
      <c r="L29534">
        <f t="shared" ca="1" si="3231"/>
        <v>0</v>
      </c>
      <c r="M29534">
        <f t="shared" ca="1" si="3232"/>
        <v>0</v>
      </c>
      <c r="N29534" t="str">
        <f t="shared" ca="1" si="3233"/>
        <v>X</v>
      </c>
    </row>
    <row r="29535" spans="7:14" x14ac:dyDescent="0.3">
      <c r="G29535">
        <v>29534</v>
      </c>
      <c r="H29535">
        <f t="shared" ca="1" si="3227"/>
        <v>156</v>
      </c>
      <c r="I29535">
        <f t="shared" ca="1" si="3228"/>
        <v>8</v>
      </c>
      <c r="J29535">
        <f t="shared" ca="1" si="3229"/>
        <v>26</v>
      </c>
      <c r="K29535">
        <f t="shared" ca="1" si="3230"/>
        <v>0</v>
      </c>
      <c r="L29535">
        <f t="shared" ca="1" si="3231"/>
        <v>0</v>
      </c>
      <c r="M29535">
        <f t="shared" ca="1" si="3232"/>
        <v>0</v>
      </c>
      <c r="N29535" t="str">
        <f t="shared" ca="1" si="3233"/>
        <v>X</v>
      </c>
    </row>
    <row r="29536" spans="7:14" x14ac:dyDescent="0.3">
      <c r="G29536">
        <v>29535</v>
      </c>
      <c r="H29536">
        <f t="shared" ca="1" si="3227"/>
        <v>74</v>
      </c>
      <c r="I29536">
        <f t="shared" ca="1" si="3228"/>
        <v>20</v>
      </c>
      <c r="J29536">
        <f t="shared" ca="1" si="3229"/>
        <v>33</v>
      </c>
      <c r="K29536">
        <f t="shared" ca="1" si="3230"/>
        <v>0</v>
      </c>
      <c r="L29536">
        <f t="shared" ca="1" si="3231"/>
        <v>0</v>
      </c>
      <c r="M29536">
        <f t="shared" ca="1" si="3232"/>
        <v>0</v>
      </c>
      <c r="N29536" t="str">
        <f t="shared" ca="1" si="3233"/>
        <v>X</v>
      </c>
    </row>
    <row r="29537" spans="7:14" x14ac:dyDescent="0.3">
      <c r="G29537">
        <v>29536</v>
      </c>
      <c r="H29537">
        <f t="shared" ca="1" si="3227"/>
        <v>120</v>
      </c>
      <c r="I29537">
        <f t="shared" ca="1" si="3228"/>
        <v>14</v>
      </c>
      <c r="J29537">
        <f t="shared" ca="1" si="3229"/>
        <v>109</v>
      </c>
      <c r="K29537">
        <f t="shared" ca="1" si="3230"/>
        <v>0</v>
      </c>
      <c r="L29537">
        <f t="shared" ca="1" si="3231"/>
        <v>0</v>
      </c>
      <c r="M29537">
        <f t="shared" ca="1" si="3232"/>
        <v>0</v>
      </c>
      <c r="N29537" t="str">
        <f t="shared" ca="1" si="3233"/>
        <v>X</v>
      </c>
    </row>
    <row r="29538" spans="7:14" x14ac:dyDescent="0.3">
      <c r="G29538">
        <v>29537</v>
      </c>
      <c r="H29538">
        <f t="shared" ca="1" si="3227"/>
        <v>193</v>
      </c>
      <c r="I29538">
        <f t="shared" ca="1" si="3228"/>
        <v>18</v>
      </c>
      <c r="J29538">
        <f t="shared" ca="1" si="3229"/>
        <v>170</v>
      </c>
      <c r="K29538">
        <f t="shared" ca="1" si="3230"/>
        <v>0</v>
      </c>
      <c r="L29538">
        <f t="shared" ca="1" si="3231"/>
        <v>0</v>
      </c>
      <c r="M29538">
        <f t="shared" ca="1" si="3232"/>
        <v>0</v>
      </c>
      <c r="N29538" t="str">
        <f t="shared" ca="1" si="3233"/>
        <v>X</v>
      </c>
    </row>
    <row r="29539" spans="7:14" x14ac:dyDescent="0.3">
      <c r="G29539">
        <v>29538</v>
      </c>
      <c r="H29539">
        <f t="shared" ca="1" si="3227"/>
        <v>99</v>
      </c>
      <c r="I29539">
        <f t="shared" ca="1" si="3228"/>
        <v>11</v>
      </c>
      <c r="J29539">
        <f t="shared" ca="1" si="3229"/>
        <v>161</v>
      </c>
      <c r="K29539">
        <f t="shared" ca="1" si="3230"/>
        <v>0</v>
      </c>
      <c r="L29539">
        <f t="shared" ca="1" si="3231"/>
        <v>0</v>
      </c>
      <c r="M29539">
        <f t="shared" ca="1" si="3232"/>
        <v>0</v>
      </c>
      <c r="N29539" t="str">
        <f t="shared" ca="1" si="3233"/>
        <v>X</v>
      </c>
    </row>
    <row r="29540" spans="7:14" x14ac:dyDescent="0.3">
      <c r="G29540">
        <v>29539</v>
      </c>
      <c r="H29540">
        <f t="shared" ca="1" si="3227"/>
        <v>13</v>
      </c>
      <c r="I29540">
        <f t="shared" ca="1" si="3228"/>
        <v>18</v>
      </c>
      <c r="J29540">
        <f t="shared" ca="1" si="3229"/>
        <v>152</v>
      </c>
      <c r="K29540">
        <f t="shared" ca="1" si="3230"/>
        <v>0</v>
      </c>
      <c r="L29540">
        <f t="shared" ca="1" si="3231"/>
        <v>0</v>
      </c>
      <c r="M29540">
        <f t="shared" ca="1" si="3232"/>
        <v>0</v>
      </c>
      <c r="N29540" t="str">
        <f t="shared" ca="1" si="3233"/>
        <v>X</v>
      </c>
    </row>
    <row r="29541" spans="7:14" x14ac:dyDescent="0.3">
      <c r="G29541">
        <v>29540</v>
      </c>
      <c r="H29541">
        <f t="shared" ca="1" si="3227"/>
        <v>79</v>
      </c>
      <c r="I29541">
        <f t="shared" ca="1" si="3228"/>
        <v>20</v>
      </c>
      <c r="J29541">
        <f t="shared" ca="1" si="3229"/>
        <v>74</v>
      </c>
      <c r="K29541">
        <f t="shared" ca="1" si="3230"/>
        <v>0</v>
      </c>
      <c r="L29541">
        <f t="shared" ca="1" si="3231"/>
        <v>0</v>
      </c>
      <c r="M29541">
        <f t="shared" ca="1" si="3232"/>
        <v>0</v>
      </c>
      <c r="N29541" t="str">
        <f t="shared" ca="1" si="3233"/>
        <v>X</v>
      </c>
    </row>
    <row r="29542" spans="7:14" x14ac:dyDescent="0.3">
      <c r="G29542">
        <v>29541</v>
      </c>
      <c r="H29542">
        <f t="shared" ca="1" si="3227"/>
        <v>176</v>
      </c>
      <c r="I29542">
        <f t="shared" ca="1" si="3228"/>
        <v>17</v>
      </c>
      <c r="J29542">
        <f t="shared" ca="1" si="3229"/>
        <v>0</v>
      </c>
      <c r="K29542">
        <f t="shared" ca="1" si="3230"/>
        <v>0</v>
      </c>
      <c r="L29542">
        <f t="shared" ca="1" si="3231"/>
        <v>1</v>
      </c>
      <c r="M29542">
        <f t="shared" ca="1" si="3232"/>
        <v>0</v>
      </c>
      <c r="N29542" t="str">
        <f t="shared" ca="1" si="3233"/>
        <v>X</v>
      </c>
    </row>
    <row r="29543" spans="7:14" x14ac:dyDescent="0.3">
      <c r="G29543">
        <v>29542</v>
      </c>
      <c r="H29543">
        <f t="shared" ca="1" si="3227"/>
        <v>61</v>
      </c>
      <c r="I29543">
        <f t="shared" ca="1" si="3228"/>
        <v>12</v>
      </c>
      <c r="J29543">
        <f t="shared" ca="1" si="3229"/>
        <v>85</v>
      </c>
      <c r="K29543">
        <f t="shared" ca="1" si="3230"/>
        <v>0</v>
      </c>
      <c r="L29543">
        <f t="shared" ca="1" si="3231"/>
        <v>0</v>
      </c>
      <c r="M29543">
        <f t="shared" ca="1" si="3232"/>
        <v>0</v>
      </c>
      <c r="N29543" t="str">
        <f t="shared" ca="1" si="3233"/>
        <v>X</v>
      </c>
    </row>
    <row r="29544" spans="7:14" x14ac:dyDescent="0.3">
      <c r="G29544">
        <v>29543</v>
      </c>
      <c r="H29544">
        <f t="shared" ca="1" si="3227"/>
        <v>3</v>
      </c>
      <c r="I29544">
        <f t="shared" ca="1" si="3228"/>
        <v>8</v>
      </c>
      <c r="J29544">
        <f t="shared" ca="1" si="3229"/>
        <v>37</v>
      </c>
      <c r="K29544">
        <f t="shared" ca="1" si="3230"/>
        <v>1</v>
      </c>
      <c r="L29544">
        <f t="shared" ca="1" si="3231"/>
        <v>0</v>
      </c>
      <c r="M29544">
        <f t="shared" ca="1" si="3232"/>
        <v>1</v>
      </c>
      <c r="N29544" t="str">
        <f t="shared" ca="1" si="3233"/>
        <v>X</v>
      </c>
    </row>
    <row r="29545" spans="7:14" x14ac:dyDescent="0.3">
      <c r="G29545">
        <v>29544</v>
      </c>
      <c r="H29545">
        <f t="shared" ca="1" si="3227"/>
        <v>103</v>
      </c>
      <c r="I29545">
        <f t="shared" ca="1" si="3228"/>
        <v>9</v>
      </c>
      <c r="J29545">
        <f t="shared" ca="1" si="3229"/>
        <v>113</v>
      </c>
      <c r="K29545">
        <f t="shared" ca="1" si="3230"/>
        <v>0</v>
      </c>
      <c r="L29545">
        <f t="shared" ca="1" si="3231"/>
        <v>0</v>
      </c>
      <c r="M29545">
        <f t="shared" ca="1" si="3232"/>
        <v>0</v>
      </c>
      <c r="N29545" t="str">
        <f t="shared" ca="1" si="3233"/>
        <v>X</v>
      </c>
    </row>
    <row r="29546" spans="7:14" x14ac:dyDescent="0.3">
      <c r="G29546">
        <v>29545</v>
      </c>
      <c r="H29546">
        <f t="shared" ca="1" si="3227"/>
        <v>172</v>
      </c>
      <c r="I29546">
        <f t="shared" ca="1" si="3228"/>
        <v>12</v>
      </c>
      <c r="J29546">
        <f t="shared" ca="1" si="3229"/>
        <v>128</v>
      </c>
      <c r="K29546">
        <f t="shared" ca="1" si="3230"/>
        <v>0</v>
      </c>
      <c r="L29546">
        <f t="shared" ca="1" si="3231"/>
        <v>0</v>
      </c>
      <c r="M29546">
        <f t="shared" ca="1" si="3232"/>
        <v>0</v>
      </c>
      <c r="N29546" t="str">
        <f t="shared" ca="1" si="3233"/>
        <v>X</v>
      </c>
    </row>
    <row r="29547" spans="7:14" x14ac:dyDescent="0.3">
      <c r="G29547">
        <v>29546</v>
      </c>
      <c r="H29547">
        <f t="shared" ca="1" si="3227"/>
        <v>6</v>
      </c>
      <c r="I29547">
        <f t="shared" ca="1" si="3228"/>
        <v>5</v>
      </c>
      <c r="J29547">
        <f t="shared" ca="1" si="3229"/>
        <v>96</v>
      </c>
      <c r="K29547">
        <f t="shared" ca="1" si="3230"/>
        <v>1</v>
      </c>
      <c r="L29547">
        <f t="shared" ca="1" si="3231"/>
        <v>0</v>
      </c>
      <c r="M29547">
        <f t="shared" ca="1" si="3232"/>
        <v>1</v>
      </c>
      <c r="N29547" t="str">
        <f t="shared" ca="1" si="3233"/>
        <v>X</v>
      </c>
    </row>
    <row r="29548" spans="7:14" x14ac:dyDescent="0.3">
      <c r="G29548">
        <v>29547</v>
      </c>
      <c r="H29548">
        <f t="shared" ca="1" si="3227"/>
        <v>155</v>
      </c>
      <c r="I29548">
        <f t="shared" ca="1" si="3228"/>
        <v>2</v>
      </c>
      <c r="J29548">
        <f t="shared" ca="1" si="3229"/>
        <v>58</v>
      </c>
      <c r="K29548">
        <f t="shared" ca="1" si="3230"/>
        <v>0</v>
      </c>
      <c r="L29548">
        <f t="shared" ca="1" si="3231"/>
        <v>0</v>
      </c>
      <c r="M29548">
        <f t="shared" ca="1" si="3232"/>
        <v>0</v>
      </c>
      <c r="N29548" t="str">
        <f t="shared" ca="1" si="3233"/>
        <v>X</v>
      </c>
    </row>
    <row r="29549" spans="7:14" x14ac:dyDescent="0.3">
      <c r="G29549">
        <v>29548</v>
      </c>
      <c r="H29549">
        <f t="shared" ca="1" si="3227"/>
        <v>41</v>
      </c>
      <c r="I29549">
        <f t="shared" ca="1" si="3228"/>
        <v>7</v>
      </c>
      <c r="J29549">
        <f t="shared" ca="1" si="3229"/>
        <v>34</v>
      </c>
      <c r="K29549">
        <f t="shared" ca="1" si="3230"/>
        <v>0</v>
      </c>
      <c r="L29549">
        <f t="shared" ca="1" si="3231"/>
        <v>0</v>
      </c>
      <c r="M29549">
        <f t="shared" ca="1" si="3232"/>
        <v>1</v>
      </c>
      <c r="N29549" t="str">
        <f t="shared" ca="1" si="3233"/>
        <v>X</v>
      </c>
    </row>
    <row r="29550" spans="7:14" x14ac:dyDescent="0.3">
      <c r="G29550">
        <v>29549</v>
      </c>
      <c r="H29550">
        <f t="shared" ca="1" si="3227"/>
        <v>192</v>
      </c>
      <c r="I29550">
        <f t="shared" ca="1" si="3228"/>
        <v>15</v>
      </c>
      <c r="J29550">
        <f t="shared" ca="1" si="3229"/>
        <v>129</v>
      </c>
      <c r="K29550">
        <f t="shared" ca="1" si="3230"/>
        <v>0</v>
      </c>
      <c r="L29550">
        <f t="shared" ca="1" si="3231"/>
        <v>0</v>
      </c>
      <c r="M29550">
        <f t="shared" ca="1" si="3232"/>
        <v>0</v>
      </c>
      <c r="N29550" t="str">
        <f t="shared" ca="1" si="3233"/>
        <v>X</v>
      </c>
    </row>
    <row r="29551" spans="7:14" x14ac:dyDescent="0.3">
      <c r="G29551">
        <v>29550</v>
      </c>
      <c r="H29551">
        <f t="shared" ca="1" si="3227"/>
        <v>65</v>
      </c>
      <c r="I29551">
        <f t="shared" ca="1" si="3228"/>
        <v>14</v>
      </c>
      <c r="J29551">
        <f t="shared" ca="1" si="3229"/>
        <v>104</v>
      </c>
      <c r="K29551">
        <f t="shared" ca="1" si="3230"/>
        <v>0</v>
      </c>
      <c r="L29551">
        <f t="shared" ca="1" si="3231"/>
        <v>0</v>
      </c>
      <c r="M29551">
        <f t="shared" ca="1" si="3232"/>
        <v>0</v>
      </c>
      <c r="N29551" t="str">
        <f t="shared" ca="1" si="3233"/>
        <v>X</v>
      </c>
    </row>
    <row r="29552" spans="7:14" x14ac:dyDescent="0.3">
      <c r="G29552">
        <v>29551</v>
      </c>
      <c r="H29552">
        <f t="shared" ca="1" si="3227"/>
        <v>135</v>
      </c>
      <c r="I29552">
        <f t="shared" ca="1" si="3228"/>
        <v>3</v>
      </c>
      <c r="J29552">
        <f t="shared" ca="1" si="3229"/>
        <v>11</v>
      </c>
      <c r="K29552">
        <f t="shared" ca="1" si="3230"/>
        <v>0</v>
      </c>
      <c r="L29552">
        <f t="shared" ca="1" si="3231"/>
        <v>0</v>
      </c>
      <c r="M29552">
        <f t="shared" ca="1" si="3232"/>
        <v>1</v>
      </c>
      <c r="N29552" t="str">
        <f t="shared" ca="1" si="3233"/>
        <v>X</v>
      </c>
    </row>
    <row r="29553" spans="7:14" x14ac:dyDescent="0.3">
      <c r="G29553">
        <v>29552</v>
      </c>
      <c r="H29553">
        <f t="shared" ca="1" si="3227"/>
        <v>184</v>
      </c>
      <c r="I29553">
        <f t="shared" ca="1" si="3228"/>
        <v>6</v>
      </c>
      <c r="J29553">
        <f t="shared" ca="1" si="3229"/>
        <v>86</v>
      </c>
      <c r="K29553">
        <f t="shared" ca="1" si="3230"/>
        <v>0</v>
      </c>
      <c r="L29553">
        <f t="shared" ca="1" si="3231"/>
        <v>0</v>
      </c>
      <c r="M29553">
        <f t="shared" ca="1" si="3232"/>
        <v>0</v>
      </c>
      <c r="N29553" t="str">
        <f t="shared" ca="1" si="3233"/>
        <v>X</v>
      </c>
    </row>
    <row r="29554" spans="7:14" x14ac:dyDescent="0.3">
      <c r="G29554">
        <v>29553</v>
      </c>
      <c r="H29554">
        <f t="shared" ca="1" si="3227"/>
        <v>177</v>
      </c>
      <c r="I29554">
        <f t="shared" ca="1" si="3228"/>
        <v>4</v>
      </c>
      <c r="J29554">
        <f t="shared" ca="1" si="3229"/>
        <v>198</v>
      </c>
      <c r="K29554">
        <f t="shared" ca="1" si="3230"/>
        <v>0</v>
      </c>
      <c r="L29554">
        <f t="shared" ca="1" si="3231"/>
        <v>0</v>
      </c>
      <c r="M29554">
        <f t="shared" ca="1" si="3232"/>
        <v>0</v>
      </c>
      <c r="N29554" t="str">
        <f t="shared" ca="1" si="3233"/>
        <v>X</v>
      </c>
    </row>
    <row r="29555" spans="7:14" x14ac:dyDescent="0.3">
      <c r="G29555">
        <v>29554</v>
      </c>
      <c r="H29555">
        <f t="shared" ca="1" si="3227"/>
        <v>7</v>
      </c>
      <c r="I29555">
        <f t="shared" ca="1" si="3228"/>
        <v>11</v>
      </c>
      <c r="J29555">
        <f t="shared" ca="1" si="3229"/>
        <v>5</v>
      </c>
      <c r="K29555">
        <f t="shared" ca="1" si="3230"/>
        <v>1</v>
      </c>
      <c r="L29555">
        <f t="shared" ca="1" si="3231"/>
        <v>0</v>
      </c>
      <c r="M29555">
        <f t="shared" ca="1" si="3232"/>
        <v>1</v>
      </c>
      <c r="N29555" t="str">
        <f t="shared" ca="1" si="3233"/>
        <v>X</v>
      </c>
    </row>
    <row r="29556" spans="7:14" x14ac:dyDescent="0.3">
      <c r="G29556">
        <v>29555</v>
      </c>
      <c r="H29556">
        <f t="shared" ca="1" si="3227"/>
        <v>157</v>
      </c>
      <c r="I29556">
        <f t="shared" ca="1" si="3228"/>
        <v>9</v>
      </c>
      <c r="J29556">
        <f t="shared" ca="1" si="3229"/>
        <v>32</v>
      </c>
      <c r="K29556">
        <f t="shared" ca="1" si="3230"/>
        <v>0</v>
      </c>
      <c r="L29556">
        <f t="shared" ca="1" si="3231"/>
        <v>0</v>
      </c>
      <c r="M29556">
        <f t="shared" ca="1" si="3232"/>
        <v>0</v>
      </c>
      <c r="N29556" t="str">
        <f t="shared" ca="1" si="3233"/>
        <v>X</v>
      </c>
    </row>
    <row r="29557" spans="7:14" x14ac:dyDescent="0.3">
      <c r="G29557">
        <v>29556</v>
      </c>
      <c r="H29557">
        <f t="shared" ca="1" si="3227"/>
        <v>117</v>
      </c>
      <c r="I29557">
        <f t="shared" ca="1" si="3228"/>
        <v>4</v>
      </c>
      <c r="J29557">
        <f t="shared" ca="1" si="3229"/>
        <v>72</v>
      </c>
      <c r="K29557">
        <f t="shared" ca="1" si="3230"/>
        <v>0</v>
      </c>
      <c r="L29557">
        <f t="shared" ca="1" si="3231"/>
        <v>0</v>
      </c>
      <c r="M29557">
        <f t="shared" ca="1" si="3232"/>
        <v>0</v>
      </c>
      <c r="N29557" t="str">
        <f t="shared" ca="1" si="3233"/>
        <v>X</v>
      </c>
    </row>
    <row r="29558" spans="7:14" x14ac:dyDescent="0.3">
      <c r="G29558">
        <v>29557</v>
      </c>
      <c r="H29558">
        <f t="shared" ca="1" si="3227"/>
        <v>71</v>
      </c>
      <c r="I29558">
        <f t="shared" ca="1" si="3228"/>
        <v>20</v>
      </c>
      <c r="J29558">
        <f t="shared" ca="1" si="3229"/>
        <v>142</v>
      </c>
      <c r="K29558">
        <f t="shared" ca="1" si="3230"/>
        <v>0</v>
      </c>
      <c r="L29558">
        <f t="shared" ca="1" si="3231"/>
        <v>0</v>
      </c>
      <c r="M29558">
        <f t="shared" ca="1" si="3232"/>
        <v>0</v>
      </c>
      <c r="N29558" t="str">
        <f t="shared" ca="1" si="3233"/>
        <v>X</v>
      </c>
    </row>
    <row r="29559" spans="7:14" x14ac:dyDescent="0.3">
      <c r="G29559">
        <v>29558</v>
      </c>
      <c r="H29559">
        <f t="shared" ca="1" si="3227"/>
        <v>101</v>
      </c>
      <c r="I29559">
        <f t="shared" ca="1" si="3228"/>
        <v>12</v>
      </c>
      <c r="J29559">
        <f t="shared" ca="1" si="3229"/>
        <v>150</v>
      </c>
      <c r="K29559">
        <f t="shared" ca="1" si="3230"/>
        <v>0</v>
      </c>
      <c r="L29559">
        <f t="shared" ca="1" si="3231"/>
        <v>0</v>
      </c>
      <c r="M29559">
        <f t="shared" ca="1" si="3232"/>
        <v>0</v>
      </c>
      <c r="N29559" t="str">
        <f t="shared" ca="1" si="3233"/>
        <v>X</v>
      </c>
    </row>
    <row r="29560" spans="7:14" x14ac:dyDescent="0.3">
      <c r="G29560">
        <v>29559</v>
      </c>
      <c r="H29560">
        <f t="shared" ca="1" si="3227"/>
        <v>93</v>
      </c>
      <c r="I29560">
        <f t="shared" ca="1" si="3228"/>
        <v>5</v>
      </c>
      <c r="J29560">
        <f t="shared" ca="1" si="3229"/>
        <v>168</v>
      </c>
      <c r="K29560">
        <f t="shared" ca="1" si="3230"/>
        <v>0</v>
      </c>
      <c r="L29560">
        <f t="shared" ca="1" si="3231"/>
        <v>0</v>
      </c>
      <c r="M29560">
        <f t="shared" ca="1" si="3232"/>
        <v>0</v>
      </c>
      <c r="N29560" t="str">
        <f t="shared" ca="1" si="3233"/>
        <v>X</v>
      </c>
    </row>
    <row r="29561" spans="7:14" x14ac:dyDescent="0.3">
      <c r="G29561">
        <v>29560</v>
      </c>
      <c r="H29561">
        <f t="shared" ca="1" si="3227"/>
        <v>4</v>
      </c>
      <c r="I29561">
        <f t="shared" ca="1" si="3228"/>
        <v>19</v>
      </c>
      <c r="J29561">
        <f t="shared" ca="1" si="3229"/>
        <v>176</v>
      </c>
      <c r="K29561">
        <f t="shared" ca="1" si="3230"/>
        <v>0</v>
      </c>
      <c r="L29561">
        <f t="shared" ca="1" si="3231"/>
        <v>0</v>
      </c>
      <c r="M29561">
        <f t="shared" ca="1" si="3232"/>
        <v>0</v>
      </c>
      <c r="N29561" t="str">
        <f t="shared" ca="1" si="3233"/>
        <v>X</v>
      </c>
    </row>
    <row r="29562" spans="7:14" x14ac:dyDescent="0.3">
      <c r="G29562">
        <v>29561</v>
      </c>
      <c r="H29562">
        <f t="shared" ca="1" si="3227"/>
        <v>132</v>
      </c>
      <c r="I29562">
        <f t="shared" ca="1" si="3228"/>
        <v>18</v>
      </c>
      <c r="J29562">
        <f t="shared" ca="1" si="3229"/>
        <v>20</v>
      </c>
      <c r="K29562">
        <f t="shared" ca="1" si="3230"/>
        <v>0</v>
      </c>
      <c r="L29562">
        <f t="shared" ca="1" si="3231"/>
        <v>0</v>
      </c>
      <c r="M29562">
        <f t="shared" ca="1" si="3232"/>
        <v>0</v>
      </c>
      <c r="N29562" t="str">
        <f t="shared" ca="1" si="3233"/>
        <v>X</v>
      </c>
    </row>
    <row r="29563" spans="7:14" x14ac:dyDescent="0.3">
      <c r="G29563">
        <v>29562</v>
      </c>
      <c r="H29563">
        <f t="shared" ca="1" si="3227"/>
        <v>22</v>
      </c>
      <c r="I29563">
        <f t="shared" ca="1" si="3228"/>
        <v>5</v>
      </c>
      <c r="J29563">
        <f t="shared" ca="1" si="3229"/>
        <v>64</v>
      </c>
      <c r="K29563">
        <f t="shared" ca="1" si="3230"/>
        <v>1</v>
      </c>
      <c r="L29563">
        <f t="shared" ca="1" si="3231"/>
        <v>0</v>
      </c>
      <c r="M29563">
        <f t="shared" ca="1" si="3232"/>
        <v>1</v>
      </c>
      <c r="N29563" t="str">
        <f t="shared" ca="1" si="3233"/>
        <v>X</v>
      </c>
    </row>
    <row r="29564" spans="7:14" x14ac:dyDescent="0.3">
      <c r="G29564">
        <v>29563</v>
      </c>
      <c r="H29564">
        <f t="shared" ca="1" si="3227"/>
        <v>57</v>
      </c>
      <c r="I29564">
        <f t="shared" ca="1" si="3228"/>
        <v>20</v>
      </c>
      <c r="J29564">
        <f t="shared" ca="1" si="3229"/>
        <v>152</v>
      </c>
      <c r="K29564">
        <f t="shared" ca="1" si="3230"/>
        <v>0</v>
      </c>
      <c r="L29564">
        <f t="shared" ca="1" si="3231"/>
        <v>0</v>
      </c>
      <c r="M29564">
        <f t="shared" ca="1" si="3232"/>
        <v>0</v>
      </c>
      <c r="N29564" t="str">
        <f t="shared" ca="1" si="3233"/>
        <v>X</v>
      </c>
    </row>
    <row r="29565" spans="7:14" x14ac:dyDescent="0.3">
      <c r="G29565">
        <v>29564</v>
      </c>
      <c r="H29565">
        <f t="shared" ca="1" si="3227"/>
        <v>173</v>
      </c>
      <c r="I29565">
        <f t="shared" ca="1" si="3228"/>
        <v>17</v>
      </c>
      <c r="J29565">
        <f t="shared" ca="1" si="3229"/>
        <v>156</v>
      </c>
      <c r="K29565">
        <f t="shared" ca="1" si="3230"/>
        <v>0</v>
      </c>
      <c r="L29565">
        <f t="shared" ca="1" si="3231"/>
        <v>0</v>
      </c>
      <c r="M29565">
        <f t="shared" ca="1" si="3232"/>
        <v>0</v>
      </c>
      <c r="N29565" t="str">
        <f t="shared" ca="1" si="3233"/>
        <v>X</v>
      </c>
    </row>
    <row r="29566" spans="7:14" x14ac:dyDescent="0.3">
      <c r="G29566">
        <v>29565</v>
      </c>
      <c r="H29566">
        <f t="shared" ca="1" si="3227"/>
        <v>83</v>
      </c>
      <c r="I29566">
        <f t="shared" ca="1" si="3228"/>
        <v>2</v>
      </c>
      <c r="J29566">
        <f t="shared" ca="1" si="3229"/>
        <v>87</v>
      </c>
      <c r="K29566">
        <f t="shared" ca="1" si="3230"/>
        <v>0</v>
      </c>
      <c r="L29566">
        <f t="shared" ca="1" si="3231"/>
        <v>0</v>
      </c>
      <c r="M29566">
        <f t="shared" ca="1" si="3232"/>
        <v>1</v>
      </c>
      <c r="N29566" t="str">
        <f t="shared" ca="1" si="3233"/>
        <v>X</v>
      </c>
    </row>
    <row r="29567" spans="7:14" x14ac:dyDescent="0.3">
      <c r="G29567">
        <v>29566</v>
      </c>
      <c r="H29567">
        <f t="shared" ca="1" si="3227"/>
        <v>14</v>
      </c>
      <c r="I29567">
        <f t="shared" ca="1" si="3228"/>
        <v>0</v>
      </c>
      <c r="J29567">
        <f t="shared" ca="1" si="3229"/>
        <v>188</v>
      </c>
      <c r="K29567">
        <f t="shared" ca="1" si="3230"/>
        <v>1</v>
      </c>
      <c r="L29567">
        <f t="shared" ca="1" si="3231"/>
        <v>0</v>
      </c>
      <c r="M29567">
        <f t="shared" ca="1" si="3232"/>
        <v>0</v>
      </c>
      <c r="N29567" t="str">
        <f t="shared" ca="1" si="3233"/>
        <v>X</v>
      </c>
    </row>
    <row r="29568" spans="7:14" x14ac:dyDescent="0.3">
      <c r="G29568">
        <v>29567</v>
      </c>
      <c r="H29568">
        <f t="shared" ca="1" si="3227"/>
        <v>165</v>
      </c>
      <c r="I29568">
        <f t="shared" ca="1" si="3228"/>
        <v>16</v>
      </c>
      <c r="J29568">
        <f t="shared" ca="1" si="3229"/>
        <v>85</v>
      </c>
      <c r="K29568">
        <f t="shared" ca="1" si="3230"/>
        <v>0</v>
      </c>
      <c r="L29568">
        <f t="shared" ca="1" si="3231"/>
        <v>0</v>
      </c>
      <c r="M29568">
        <f t="shared" ca="1" si="3232"/>
        <v>0</v>
      </c>
      <c r="N29568" t="str">
        <f t="shared" ca="1" si="3233"/>
        <v>X</v>
      </c>
    </row>
    <row r="29569" spans="7:14" x14ac:dyDescent="0.3">
      <c r="G29569">
        <v>29568</v>
      </c>
      <c r="H29569">
        <f t="shared" ca="1" si="3227"/>
        <v>29</v>
      </c>
      <c r="I29569">
        <f t="shared" ca="1" si="3228"/>
        <v>5</v>
      </c>
      <c r="J29569">
        <f t="shared" ca="1" si="3229"/>
        <v>22</v>
      </c>
      <c r="K29569">
        <f t="shared" ca="1" si="3230"/>
        <v>1</v>
      </c>
      <c r="L29569">
        <f t="shared" ca="1" si="3231"/>
        <v>0</v>
      </c>
      <c r="M29569">
        <f t="shared" ca="1" si="3232"/>
        <v>1</v>
      </c>
      <c r="N29569" t="str">
        <f t="shared" ca="1" si="3233"/>
        <v>X</v>
      </c>
    </row>
    <row r="29570" spans="7:14" x14ac:dyDescent="0.3">
      <c r="G29570">
        <v>29569</v>
      </c>
      <c r="H29570">
        <f t="shared" ca="1" si="3227"/>
        <v>168</v>
      </c>
      <c r="I29570">
        <f t="shared" ca="1" si="3228"/>
        <v>0</v>
      </c>
      <c r="J29570">
        <f t="shared" ca="1" si="3229"/>
        <v>73</v>
      </c>
      <c r="K29570">
        <f t="shared" ca="1" si="3230"/>
        <v>0</v>
      </c>
      <c r="L29570">
        <f t="shared" ca="1" si="3231"/>
        <v>0</v>
      </c>
      <c r="M29570">
        <f t="shared" ca="1" si="3232"/>
        <v>0</v>
      </c>
      <c r="N29570" t="str">
        <f t="shared" ca="1" si="3233"/>
        <v>X</v>
      </c>
    </row>
    <row r="29571" spans="7:14" x14ac:dyDescent="0.3">
      <c r="G29571">
        <v>29570</v>
      </c>
      <c r="H29571">
        <f t="shared" ref="H29571:H29634" ca="1" si="3234">RANDBETWEEN(0,200)</f>
        <v>193</v>
      </c>
      <c r="I29571">
        <f t="shared" ref="I29571:I29634" ca="1" si="3235">RANDBETWEEN(0,20)</f>
        <v>1</v>
      </c>
      <c r="J29571">
        <f t="shared" ref="J29571:J29634" ca="1" si="3236">RANDBETWEEN(0,200)</f>
        <v>149</v>
      </c>
      <c r="K29571">
        <f t="shared" ref="K29571:K29634" ca="1" si="3237">IF(2*H29571+5*I29571&lt;=100,1,0)</f>
        <v>0</v>
      </c>
      <c r="L29571">
        <f t="shared" ref="L29571:L29634" ca="1" si="3238">IF(I29571-J29571&gt;=10,1,0)</f>
        <v>0</v>
      </c>
      <c r="M29571">
        <f t="shared" ref="M29571:M29634" ca="1" si="3239">IF(H29571+I29571^2+J29571&lt;=200,1,0)</f>
        <v>0</v>
      </c>
      <c r="N29571" t="str">
        <f t="shared" ref="N29571:N29634" ca="1" si="3240">IF(K29571*L29571*M29571=1,2*H29571^3+4*I29571+J29571,"X")</f>
        <v>X</v>
      </c>
    </row>
    <row r="29572" spans="7:14" x14ac:dyDescent="0.3">
      <c r="G29572">
        <v>29571</v>
      </c>
      <c r="H29572">
        <f t="shared" ca="1" si="3234"/>
        <v>190</v>
      </c>
      <c r="I29572">
        <f t="shared" ca="1" si="3235"/>
        <v>1</v>
      </c>
      <c r="J29572">
        <f t="shared" ca="1" si="3236"/>
        <v>80</v>
      </c>
      <c r="K29572">
        <f t="shared" ca="1" si="3237"/>
        <v>0</v>
      </c>
      <c r="L29572">
        <f t="shared" ca="1" si="3238"/>
        <v>0</v>
      </c>
      <c r="M29572">
        <f t="shared" ca="1" si="3239"/>
        <v>0</v>
      </c>
      <c r="N29572" t="str">
        <f t="shared" ca="1" si="3240"/>
        <v>X</v>
      </c>
    </row>
    <row r="29573" spans="7:14" x14ac:dyDescent="0.3">
      <c r="G29573">
        <v>29572</v>
      </c>
      <c r="H29573">
        <f t="shared" ca="1" si="3234"/>
        <v>126</v>
      </c>
      <c r="I29573">
        <f t="shared" ca="1" si="3235"/>
        <v>6</v>
      </c>
      <c r="J29573">
        <f t="shared" ca="1" si="3236"/>
        <v>20</v>
      </c>
      <c r="K29573">
        <f t="shared" ca="1" si="3237"/>
        <v>0</v>
      </c>
      <c r="L29573">
        <f t="shared" ca="1" si="3238"/>
        <v>0</v>
      </c>
      <c r="M29573">
        <f t="shared" ca="1" si="3239"/>
        <v>1</v>
      </c>
      <c r="N29573" t="str">
        <f t="shared" ca="1" si="3240"/>
        <v>X</v>
      </c>
    </row>
    <row r="29574" spans="7:14" x14ac:dyDescent="0.3">
      <c r="G29574">
        <v>29573</v>
      </c>
      <c r="H29574">
        <f t="shared" ca="1" si="3234"/>
        <v>120</v>
      </c>
      <c r="I29574">
        <f t="shared" ca="1" si="3235"/>
        <v>10</v>
      </c>
      <c r="J29574">
        <f t="shared" ca="1" si="3236"/>
        <v>35</v>
      </c>
      <c r="K29574">
        <f t="shared" ca="1" si="3237"/>
        <v>0</v>
      </c>
      <c r="L29574">
        <f t="shared" ca="1" si="3238"/>
        <v>0</v>
      </c>
      <c r="M29574">
        <f t="shared" ca="1" si="3239"/>
        <v>0</v>
      </c>
      <c r="N29574" t="str">
        <f t="shared" ca="1" si="3240"/>
        <v>X</v>
      </c>
    </row>
    <row r="29575" spans="7:14" x14ac:dyDescent="0.3">
      <c r="G29575">
        <v>29574</v>
      </c>
      <c r="H29575">
        <f t="shared" ca="1" si="3234"/>
        <v>135</v>
      </c>
      <c r="I29575">
        <f t="shared" ca="1" si="3235"/>
        <v>8</v>
      </c>
      <c r="J29575">
        <f t="shared" ca="1" si="3236"/>
        <v>156</v>
      </c>
      <c r="K29575">
        <f t="shared" ca="1" si="3237"/>
        <v>0</v>
      </c>
      <c r="L29575">
        <f t="shared" ca="1" si="3238"/>
        <v>0</v>
      </c>
      <c r="M29575">
        <f t="shared" ca="1" si="3239"/>
        <v>0</v>
      </c>
      <c r="N29575" t="str">
        <f t="shared" ca="1" si="3240"/>
        <v>X</v>
      </c>
    </row>
    <row r="29576" spans="7:14" x14ac:dyDescent="0.3">
      <c r="G29576">
        <v>29575</v>
      </c>
      <c r="H29576">
        <f t="shared" ca="1" si="3234"/>
        <v>138</v>
      </c>
      <c r="I29576">
        <f t="shared" ca="1" si="3235"/>
        <v>5</v>
      </c>
      <c r="J29576">
        <f t="shared" ca="1" si="3236"/>
        <v>80</v>
      </c>
      <c r="K29576">
        <f t="shared" ca="1" si="3237"/>
        <v>0</v>
      </c>
      <c r="L29576">
        <f t="shared" ca="1" si="3238"/>
        <v>0</v>
      </c>
      <c r="M29576">
        <f t="shared" ca="1" si="3239"/>
        <v>0</v>
      </c>
      <c r="N29576" t="str">
        <f t="shared" ca="1" si="3240"/>
        <v>X</v>
      </c>
    </row>
    <row r="29577" spans="7:14" x14ac:dyDescent="0.3">
      <c r="G29577">
        <v>29576</v>
      </c>
      <c r="H29577">
        <f t="shared" ca="1" si="3234"/>
        <v>97</v>
      </c>
      <c r="I29577">
        <f t="shared" ca="1" si="3235"/>
        <v>20</v>
      </c>
      <c r="J29577">
        <f t="shared" ca="1" si="3236"/>
        <v>128</v>
      </c>
      <c r="K29577">
        <f t="shared" ca="1" si="3237"/>
        <v>0</v>
      </c>
      <c r="L29577">
        <f t="shared" ca="1" si="3238"/>
        <v>0</v>
      </c>
      <c r="M29577">
        <f t="shared" ca="1" si="3239"/>
        <v>0</v>
      </c>
      <c r="N29577" t="str">
        <f t="shared" ca="1" si="3240"/>
        <v>X</v>
      </c>
    </row>
    <row r="29578" spans="7:14" x14ac:dyDescent="0.3">
      <c r="G29578">
        <v>29577</v>
      </c>
      <c r="H29578">
        <f t="shared" ca="1" si="3234"/>
        <v>164</v>
      </c>
      <c r="I29578">
        <f t="shared" ca="1" si="3235"/>
        <v>16</v>
      </c>
      <c r="J29578">
        <f t="shared" ca="1" si="3236"/>
        <v>86</v>
      </c>
      <c r="K29578">
        <f t="shared" ca="1" si="3237"/>
        <v>0</v>
      </c>
      <c r="L29578">
        <f t="shared" ca="1" si="3238"/>
        <v>0</v>
      </c>
      <c r="M29578">
        <f t="shared" ca="1" si="3239"/>
        <v>0</v>
      </c>
      <c r="N29578" t="str">
        <f t="shared" ca="1" si="3240"/>
        <v>X</v>
      </c>
    </row>
    <row r="29579" spans="7:14" x14ac:dyDescent="0.3">
      <c r="G29579">
        <v>29578</v>
      </c>
      <c r="H29579">
        <f t="shared" ca="1" si="3234"/>
        <v>71</v>
      </c>
      <c r="I29579">
        <f t="shared" ca="1" si="3235"/>
        <v>12</v>
      </c>
      <c r="J29579">
        <f t="shared" ca="1" si="3236"/>
        <v>138</v>
      </c>
      <c r="K29579">
        <f t="shared" ca="1" si="3237"/>
        <v>0</v>
      </c>
      <c r="L29579">
        <f t="shared" ca="1" si="3238"/>
        <v>0</v>
      </c>
      <c r="M29579">
        <f t="shared" ca="1" si="3239"/>
        <v>0</v>
      </c>
      <c r="N29579" t="str">
        <f t="shared" ca="1" si="3240"/>
        <v>X</v>
      </c>
    </row>
    <row r="29580" spans="7:14" x14ac:dyDescent="0.3">
      <c r="G29580">
        <v>29579</v>
      </c>
      <c r="H29580">
        <f t="shared" ca="1" si="3234"/>
        <v>102</v>
      </c>
      <c r="I29580">
        <f t="shared" ca="1" si="3235"/>
        <v>19</v>
      </c>
      <c r="J29580">
        <f t="shared" ca="1" si="3236"/>
        <v>4</v>
      </c>
      <c r="K29580">
        <f t="shared" ca="1" si="3237"/>
        <v>0</v>
      </c>
      <c r="L29580">
        <f t="shared" ca="1" si="3238"/>
        <v>1</v>
      </c>
      <c r="M29580">
        <f t="shared" ca="1" si="3239"/>
        <v>0</v>
      </c>
      <c r="N29580" t="str">
        <f t="shared" ca="1" si="3240"/>
        <v>X</v>
      </c>
    </row>
    <row r="29581" spans="7:14" x14ac:dyDescent="0.3">
      <c r="G29581">
        <v>29580</v>
      </c>
      <c r="H29581">
        <f t="shared" ca="1" si="3234"/>
        <v>107</v>
      </c>
      <c r="I29581">
        <f t="shared" ca="1" si="3235"/>
        <v>7</v>
      </c>
      <c r="J29581">
        <f t="shared" ca="1" si="3236"/>
        <v>81</v>
      </c>
      <c r="K29581">
        <f t="shared" ca="1" si="3237"/>
        <v>0</v>
      </c>
      <c r="L29581">
        <f t="shared" ca="1" si="3238"/>
        <v>0</v>
      </c>
      <c r="M29581">
        <f t="shared" ca="1" si="3239"/>
        <v>0</v>
      </c>
      <c r="N29581" t="str">
        <f t="shared" ca="1" si="3240"/>
        <v>X</v>
      </c>
    </row>
    <row r="29582" spans="7:14" x14ac:dyDescent="0.3">
      <c r="G29582">
        <v>29581</v>
      </c>
      <c r="H29582">
        <f t="shared" ca="1" si="3234"/>
        <v>199</v>
      </c>
      <c r="I29582">
        <f t="shared" ca="1" si="3235"/>
        <v>9</v>
      </c>
      <c r="J29582">
        <f t="shared" ca="1" si="3236"/>
        <v>0</v>
      </c>
      <c r="K29582">
        <f t="shared" ca="1" si="3237"/>
        <v>0</v>
      </c>
      <c r="L29582">
        <f t="shared" ca="1" si="3238"/>
        <v>0</v>
      </c>
      <c r="M29582">
        <f t="shared" ca="1" si="3239"/>
        <v>0</v>
      </c>
      <c r="N29582" t="str">
        <f t="shared" ca="1" si="3240"/>
        <v>X</v>
      </c>
    </row>
    <row r="29583" spans="7:14" x14ac:dyDescent="0.3">
      <c r="G29583">
        <v>29582</v>
      </c>
      <c r="H29583">
        <f t="shared" ca="1" si="3234"/>
        <v>199</v>
      </c>
      <c r="I29583">
        <f t="shared" ca="1" si="3235"/>
        <v>20</v>
      </c>
      <c r="J29583">
        <f t="shared" ca="1" si="3236"/>
        <v>86</v>
      </c>
      <c r="K29583">
        <f t="shared" ca="1" si="3237"/>
        <v>0</v>
      </c>
      <c r="L29583">
        <f t="shared" ca="1" si="3238"/>
        <v>0</v>
      </c>
      <c r="M29583">
        <f t="shared" ca="1" si="3239"/>
        <v>0</v>
      </c>
      <c r="N29583" t="str">
        <f t="shared" ca="1" si="3240"/>
        <v>X</v>
      </c>
    </row>
    <row r="29584" spans="7:14" x14ac:dyDescent="0.3">
      <c r="G29584">
        <v>29583</v>
      </c>
      <c r="H29584">
        <f t="shared" ca="1" si="3234"/>
        <v>97</v>
      </c>
      <c r="I29584">
        <f t="shared" ca="1" si="3235"/>
        <v>10</v>
      </c>
      <c r="J29584">
        <f t="shared" ca="1" si="3236"/>
        <v>20</v>
      </c>
      <c r="K29584">
        <f t="shared" ca="1" si="3237"/>
        <v>0</v>
      </c>
      <c r="L29584">
        <f t="shared" ca="1" si="3238"/>
        <v>0</v>
      </c>
      <c r="M29584">
        <f t="shared" ca="1" si="3239"/>
        <v>0</v>
      </c>
      <c r="N29584" t="str">
        <f t="shared" ca="1" si="3240"/>
        <v>X</v>
      </c>
    </row>
    <row r="29585" spans="7:14" x14ac:dyDescent="0.3">
      <c r="G29585">
        <v>29584</v>
      </c>
      <c r="H29585">
        <f t="shared" ca="1" si="3234"/>
        <v>113</v>
      </c>
      <c r="I29585">
        <f t="shared" ca="1" si="3235"/>
        <v>18</v>
      </c>
      <c r="J29585">
        <f t="shared" ca="1" si="3236"/>
        <v>165</v>
      </c>
      <c r="K29585">
        <f t="shared" ca="1" si="3237"/>
        <v>0</v>
      </c>
      <c r="L29585">
        <f t="shared" ca="1" si="3238"/>
        <v>0</v>
      </c>
      <c r="M29585">
        <f t="shared" ca="1" si="3239"/>
        <v>0</v>
      </c>
      <c r="N29585" t="str">
        <f t="shared" ca="1" si="3240"/>
        <v>X</v>
      </c>
    </row>
    <row r="29586" spans="7:14" x14ac:dyDescent="0.3">
      <c r="G29586">
        <v>29585</v>
      </c>
      <c r="H29586">
        <f t="shared" ca="1" si="3234"/>
        <v>75</v>
      </c>
      <c r="I29586">
        <f t="shared" ca="1" si="3235"/>
        <v>2</v>
      </c>
      <c r="J29586">
        <f t="shared" ca="1" si="3236"/>
        <v>75</v>
      </c>
      <c r="K29586">
        <f t="shared" ca="1" si="3237"/>
        <v>0</v>
      </c>
      <c r="L29586">
        <f t="shared" ca="1" si="3238"/>
        <v>0</v>
      </c>
      <c r="M29586">
        <f t="shared" ca="1" si="3239"/>
        <v>1</v>
      </c>
      <c r="N29586" t="str">
        <f t="shared" ca="1" si="3240"/>
        <v>X</v>
      </c>
    </row>
    <row r="29587" spans="7:14" x14ac:dyDescent="0.3">
      <c r="G29587">
        <v>29586</v>
      </c>
      <c r="H29587">
        <f t="shared" ca="1" si="3234"/>
        <v>58</v>
      </c>
      <c r="I29587">
        <f t="shared" ca="1" si="3235"/>
        <v>14</v>
      </c>
      <c r="J29587">
        <f t="shared" ca="1" si="3236"/>
        <v>110</v>
      </c>
      <c r="K29587">
        <f t="shared" ca="1" si="3237"/>
        <v>0</v>
      </c>
      <c r="L29587">
        <f t="shared" ca="1" si="3238"/>
        <v>0</v>
      </c>
      <c r="M29587">
        <f t="shared" ca="1" si="3239"/>
        <v>0</v>
      </c>
      <c r="N29587" t="str">
        <f t="shared" ca="1" si="3240"/>
        <v>X</v>
      </c>
    </row>
    <row r="29588" spans="7:14" x14ac:dyDescent="0.3">
      <c r="G29588">
        <v>29587</v>
      </c>
      <c r="H29588">
        <f t="shared" ca="1" si="3234"/>
        <v>93</v>
      </c>
      <c r="I29588">
        <f t="shared" ca="1" si="3235"/>
        <v>17</v>
      </c>
      <c r="J29588">
        <f t="shared" ca="1" si="3236"/>
        <v>84</v>
      </c>
      <c r="K29588">
        <f t="shared" ca="1" si="3237"/>
        <v>0</v>
      </c>
      <c r="L29588">
        <f t="shared" ca="1" si="3238"/>
        <v>0</v>
      </c>
      <c r="M29588">
        <f t="shared" ca="1" si="3239"/>
        <v>0</v>
      </c>
      <c r="N29588" t="str">
        <f t="shared" ca="1" si="3240"/>
        <v>X</v>
      </c>
    </row>
    <row r="29589" spans="7:14" x14ac:dyDescent="0.3">
      <c r="G29589">
        <v>29588</v>
      </c>
      <c r="H29589">
        <f t="shared" ca="1" si="3234"/>
        <v>14</v>
      </c>
      <c r="I29589">
        <f t="shared" ca="1" si="3235"/>
        <v>4</v>
      </c>
      <c r="J29589">
        <f t="shared" ca="1" si="3236"/>
        <v>110</v>
      </c>
      <c r="K29589">
        <f t="shared" ca="1" si="3237"/>
        <v>1</v>
      </c>
      <c r="L29589">
        <f t="shared" ca="1" si="3238"/>
        <v>0</v>
      </c>
      <c r="M29589">
        <f t="shared" ca="1" si="3239"/>
        <v>1</v>
      </c>
      <c r="N29589" t="str">
        <f t="shared" ca="1" si="3240"/>
        <v>X</v>
      </c>
    </row>
    <row r="29590" spans="7:14" x14ac:dyDescent="0.3">
      <c r="G29590">
        <v>29589</v>
      </c>
      <c r="H29590">
        <f t="shared" ca="1" si="3234"/>
        <v>190</v>
      </c>
      <c r="I29590">
        <f t="shared" ca="1" si="3235"/>
        <v>16</v>
      </c>
      <c r="J29590">
        <f t="shared" ca="1" si="3236"/>
        <v>150</v>
      </c>
      <c r="K29590">
        <f t="shared" ca="1" si="3237"/>
        <v>0</v>
      </c>
      <c r="L29590">
        <f t="shared" ca="1" si="3238"/>
        <v>0</v>
      </c>
      <c r="M29590">
        <f t="shared" ca="1" si="3239"/>
        <v>0</v>
      </c>
      <c r="N29590" t="str">
        <f t="shared" ca="1" si="3240"/>
        <v>X</v>
      </c>
    </row>
    <row r="29591" spans="7:14" x14ac:dyDescent="0.3">
      <c r="G29591">
        <v>29590</v>
      </c>
      <c r="H29591">
        <f t="shared" ca="1" si="3234"/>
        <v>7</v>
      </c>
      <c r="I29591">
        <f t="shared" ca="1" si="3235"/>
        <v>7</v>
      </c>
      <c r="J29591">
        <f t="shared" ca="1" si="3236"/>
        <v>13</v>
      </c>
      <c r="K29591">
        <f t="shared" ca="1" si="3237"/>
        <v>1</v>
      </c>
      <c r="L29591">
        <f t="shared" ca="1" si="3238"/>
        <v>0</v>
      </c>
      <c r="M29591">
        <f t="shared" ca="1" si="3239"/>
        <v>1</v>
      </c>
      <c r="N29591" t="str">
        <f t="shared" ca="1" si="3240"/>
        <v>X</v>
      </c>
    </row>
    <row r="29592" spans="7:14" x14ac:dyDescent="0.3">
      <c r="G29592">
        <v>29591</v>
      </c>
      <c r="H29592">
        <f t="shared" ca="1" si="3234"/>
        <v>138</v>
      </c>
      <c r="I29592">
        <f t="shared" ca="1" si="3235"/>
        <v>5</v>
      </c>
      <c r="J29592">
        <f t="shared" ca="1" si="3236"/>
        <v>181</v>
      </c>
      <c r="K29592">
        <f t="shared" ca="1" si="3237"/>
        <v>0</v>
      </c>
      <c r="L29592">
        <f t="shared" ca="1" si="3238"/>
        <v>0</v>
      </c>
      <c r="M29592">
        <f t="shared" ca="1" si="3239"/>
        <v>0</v>
      </c>
      <c r="N29592" t="str">
        <f t="shared" ca="1" si="3240"/>
        <v>X</v>
      </c>
    </row>
    <row r="29593" spans="7:14" x14ac:dyDescent="0.3">
      <c r="G29593">
        <v>29592</v>
      </c>
      <c r="H29593">
        <f t="shared" ca="1" si="3234"/>
        <v>13</v>
      </c>
      <c r="I29593">
        <f t="shared" ca="1" si="3235"/>
        <v>10</v>
      </c>
      <c r="J29593">
        <f t="shared" ca="1" si="3236"/>
        <v>101</v>
      </c>
      <c r="K29593">
        <f t="shared" ca="1" si="3237"/>
        <v>1</v>
      </c>
      <c r="L29593">
        <f t="shared" ca="1" si="3238"/>
        <v>0</v>
      </c>
      <c r="M29593">
        <f t="shared" ca="1" si="3239"/>
        <v>0</v>
      </c>
      <c r="N29593" t="str">
        <f t="shared" ca="1" si="3240"/>
        <v>X</v>
      </c>
    </row>
    <row r="29594" spans="7:14" x14ac:dyDescent="0.3">
      <c r="G29594">
        <v>29593</v>
      </c>
      <c r="H29594">
        <f t="shared" ca="1" si="3234"/>
        <v>152</v>
      </c>
      <c r="I29594">
        <f t="shared" ca="1" si="3235"/>
        <v>0</v>
      </c>
      <c r="J29594">
        <f t="shared" ca="1" si="3236"/>
        <v>90</v>
      </c>
      <c r="K29594">
        <f t="shared" ca="1" si="3237"/>
        <v>0</v>
      </c>
      <c r="L29594">
        <f t="shared" ca="1" si="3238"/>
        <v>0</v>
      </c>
      <c r="M29594">
        <f t="shared" ca="1" si="3239"/>
        <v>0</v>
      </c>
      <c r="N29594" t="str">
        <f t="shared" ca="1" si="3240"/>
        <v>X</v>
      </c>
    </row>
    <row r="29595" spans="7:14" x14ac:dyDescent="0.3">
      <c r="G29595">
        <v>29594</v>
      </c>
      <c r="H29595">
        <f t="shared" ca="1" si="3234"/>
        <v>112</v>
      </c>
      <c r="I29595">
        <f t="shared" ca="1" si="3235"/>
        <v>13</v>
      </c>
      <c r="J29595">
        <f t="shared" ca="1" si="3236"/>
        <v>81</v>
      </c>
      <c r="K29595">
        <f t="shared" ca="1" si="3237"/>
        <v>0</v>
      </c>
      <c r="L29595">
        <f t="shared" ca="1" si="3238"/>
        <v>0</v>
      </c>
      <c r="M29595">
        <f t="shared" ca="1" si="3239"/>
        <v>0</v>
      </c>
      <c r="N29595" t="str">
        <f t="shared" ca="1" si="3240"/>
        <v>X</v>
      </c>
    </row>
    <row r="29596" spans="7:14" x14ac:dyDescent="0.3">
      <c r="G29596">
        <v>29595</v>
      </c>
      <c r="H29596">
        <f t="shared" ca="1" si="3234"/>
        <v>189</v>
      </c>
      <c r="I29596">
        <f t="shared" ca="1" si="3235"/>
        <v>11</v>
      </c>
      <c r="J29596">
        <f t="shared" ca="1" si="3236"/>
        <v>75</v>
      </c>
      <c r="K29596">
        <f t="shared" ca="1" si="3237"/>
        <v>0</v>
      </c>
      <c r="L29596">
        <f t="shared" ca="1" si="3238"/>
        <v>0</v>
      </c>
      <c r="M29596">
        <f t="shared" ca="1" si="3239"/>
        <v>0</v>
      </c>
      <c r="N29596" t="str">
        <f t="shared" ca="1" si="3240"/>
        <v>X</v>
      </c>
    </row>
    <row r="29597" spans="7:14" x14ac:dyDescent="0.3">
      <c r="G29597">
        <v>29596</v>
      </c>
      <c r="H29597">
        <f t="shared" ca="1" si="3234"/>
        <v>137</v>
      </c>
      <c r="I29597">
        <f t="shared" ca="1" si="3235"/>
        <v>16</v>
      </c>
      <c r="J29597">
        <f t="shared" ca="1" si="3236"/>
        <v>56</v>
      </c>
      <c r="K29597">
        <f t="shared" ca="1" si="3237"/>
        <v>0</v>
      </c>
      <c r="L29597">
        <f t="shared" ca="1" si="3238"/>
        <v>0</v>
      </c>
      <c r="M29597">
        <f t="shared" ca="1" si="3239"/>
        <v>0</v>
      </c>
      <c r="N29597" t="str">
        <f t="shared" ca="1" si="3240"/>
        <v>X</v>
      </c>
    </row>
    <row r="29598" spans="7:14" x14ac:dyDescent="0.3">
      <c r="G29598">
        <v>29597</v>
      </c>
      <c r="H29598">
        <f t="shared" ca="1" si="3234"/>
        <v>18</v>
      </c>
      <c r="I29598">
        <f t="shared" ca="1" si="3235"/>
        <v>0</v>
      </c>
      <c r="J29598">
        <f t="shared" ca="1" si="3236"/>
        <v>132</v>
      </c>
      <c r="K29598">
        <f t="shared" ca="1" si="3237"/>
        <v>1</v>
      </c>
      <c r="L29598">
        <f t="shared" ca="1" si="3238"/>
        <v>0</v>
      </c>
      <c r="M29598">
        <f t="shared" ca="1" si="3239"/>
        <v>1</v>
      </c>
      <c r="N29598" t="str">
        <f t="shared" ca="1" si="3240"/>
        <v>X</v>
      </c>
    </row>
    <row r="29599" spans="7:14" x14ac:dyDescent="0.3">
      <c r="G29599">
        <v>29598</v>
      </c>
      <c r="H29599">
        <f t="shared" ca="1" si="3234"/>
        <v>190</v>
      </c>
      <c r="I29599">
        <f t="shared" ca="1" si="3235"/>
        <v>14</v>
      </c>
      <c r="J29599">
        <f t="shared" ca="1" si="3236"/>
        <v>156</v>
      </c>
      <c r="K29599">
        <f t="shared" ca="1" si="3237"/>
        <v>0</v>
      </c>
      <c r="L29599">
        <f t="shared" ca="1" si="3238"/>
        <v>0</v>
      </c>
      <c r="M29599">
        <f t="shared" ca="1" si="3239"/>
        <v>0</v>
      </c>
      <c r="N29599" t="str">
        <f t="shared" ca="1" si="3240"/>
        <v>X</v>
      </c>
    </row>
    <row r="29600" spans="7:14" x14ac:dyDescent="0.3">
      <c r="G29600">
        <v>29599</v>
      </c>
      <c r="H29600">
        <f t="shared" ca="1" si="3234"/>
        <v>75</v>
      </c>
      <c r="I29600">
        <f t="shared" ca="1" si="3235"/>
        <v>7</v>
      </c>
      <c r="J29600">
        <f t="shared" ca="1" si="3236"/>
        <v>61</v>
      </c>
      <c r="K29600">
        <f t="shared" ca="1" si="3237"/>
        <v>0</v>
      </c>
      <c r="L29600">
        <f t="shared" ca="1" si="3238"/>
        <v>0</v>
      </c>
      <c r="M29600">
        <f t="shared" ca="1" si="3239"/>
        <v>1</v>
      </c>
      <c r="N29600" t="str">
        <f t="shared" ca="1" si="3240"/>
        <v>X</v>
      </c>
    </row>
    <row r="29601" spans="7:14" x14ac:dyDescent="0.3">
      <c r="G29601">
        <v>29600</v>
      </c>
      <c r="H29601">
        <f t="shared" ca="1" si="3234"/>
        <v>151</v>
      </c>
      <c r="I29601">
        <f t="shared" ca="1" si="3235"/>
        <v>0</v>
      </c>
      <c r="J29601">
        <f t="shared" ca="1" si="3236"/>
        <v>2</v>
      </c>
      <c r="K29601">
        <f t="shared" ca="1" si="3237"/>
        <v>0</v>
      </c>
      <c r="L29601">
        <f t="shared" ca="1" si="3238"/>
        <v>0</v>
      </c>
      <c r="M29601">
        <f t="shared" ca="1" si="3239"/>
        <v>1</v>
      </c>
      <c r="N29601" t="str">
        <f t="shared" ca="1" si="3240"/>
        <v>X</v>
      </c>
    </row>
    <row r="29602" spans="7:14" x14ac:dyDescent="0.3">
      <c r="G29602">
        <v>29601</v>
      </c>
      <c r="H29602">
        <f t="shared" ca="1" si="3234"/>
        <v>3</v>
      </c>
      <c r="I29602">
        <f t="shared" ca="1" si="3235"/>
        <v>12</v>
      </c>
      <c r="J29602">
        <f t="shared" ca="1" si="3236"/>
        <v>7</v>
      </c>
      <c r="K29602">
        <f t="shared" ca="1" si="3237"/>
        <v>1</v>
      </c>
      <c r="L29602">
        <f t="shared" ca="1" si="3238"/>
        <v>0</v>
      </c>
      <c r="M29602">
        <f t="shared" ca="1" si="3239"/>
        <v>1</v>
      </c>
      <c r="N29602" t="str">
        <f t="shared" ca="1" si="3240"/>
        <v>X</v>
      </c>
    </row>
    <row r="29603" spans="7:14" x14ac:dyDescent="0.3">
      <c r="G29603">
        <v>29602</v>
      </c>
      <c r="H29603">
        <f t="shared" ca="1" si="3234"/>
        <v>107</v>
      </c>
      <c r="I29603">
        <f t="shared" ca="1" si="3235"/>
        <v>4</v>
      </c>
      <c r="J29603">
        <f t="shared" ca="1" si="3236"/>
        <v>90</v>
      </c>
      <c r="K29603">
        <f t="shared" ca="1" si="3237"/>
        <v>0</v>
      </c>
      <c r="L29603">
        <f t="shared" ca="1" si="3238"/>
        <v>0</v>
      </c>
      <c r="M29603">
        <f t="shared" ca="1" si="3239"/>
        <v>0</v>
      </c>
      <c r="N29603" t="str">
        <f t="shared" ca="1" si="3240"/>
        <v>X</v>
      </c>
    </row>
    <row r="29604" spans="7:14" x14ac:dyDescent="0.3">
      <c r="G29604">
        <v>29603</v>
      </c>
      <c r="H29604">
        <f t="shared" ca="1" si="3234"/>
        <v>172</v>
      </c>
      <c r="I29604">
        <f t="shared" ca="1" si="3235"/>
        <v>19</v>
      </c>
      <c r="J29604">
        <f t="shared" ca="1" si="3236"/>
        <v>185</v>
      </c>
      <c r="K29604">
        <f t="shared" ca="1" si="3237"/>
        <v>0</v>
      </c>
      <c r="L29604">
        <f t="shared" ca="1" si="3238"/>
        <v>0</v>
      </c>
      <c r="M29604">
        <f t="shared" ca="1" si="3239"/>
        <v>0</v>
      </c>
      <c r="N29604" t="str">
        <f t="shared" ca="1" si="3240"/>
        <v>X</v>
      </c>
    </row>
    <row r="29605" spans="7:14" x14ac:dyDescent="0.3">
      <c r="G29605">
        <v>29604</v>
      </c>
      <c r="H29605">
        <f t="shared" ca="1" si="3234"/>
        <v>34</v>
      </c>
      <c r="I29605">
        <f t="shared" ca="1" si="3235"/>
        <v>7</v>
      </c>
      <c r="J29605">
        <f t="shared" ca="1" si="3236"/>
        <v>33</v>
      </c>
      <c r="K29605">
        <f t="shared" ca="1" si="3237"/>
        <v>0</v>
      </c>
      <c r="L29605">
        <f t="shared" ca="1" si="3238"/>
        <v>0</v>
      </c>
      <c r="M29605">
        <f t="shared" ca="1" si="3239"/>
        <v>1</v>
      </c>
      <c r="N29605" t="str">
        <f t="shared" ca="1" si="3240"/>
        <v>X</v>
      </c>
    </row>
    <row r="29606" spans="7:14" x14ac:dyDescent="0.3">
      <c r="G29606">
        <v>29605</v>
      </c>
      <c r="H29606">
        <f t="shared" ca="1" si="3234"/>
        <v>143</v>
      </c>
      <c r="I29606">
        <f t="shared" ca="1" si="3235"/>
        <v>1</v>
      </c>
      <c r="J29606">
        <f t="shared" ca="1" si="3236"/>
        <v>176</v>
      </c>
      <c r="K29606">
        <f t="shared" ca="1" si="3237"/>
        <v>0</v>
      </c>
      <c r="L29606">
        <f t="shared" ca="1" si="3238"/>
        <v>0</v>
      </c>
      <c r="M29606">
        <f t="shared" ca="1" si="3239"/>
        <v>0</v>
      </c>
      <c r="N29606" t="str">
        <f t="shared" ca="1" si="3240"/>
        <v>X</v>
      </c>
    </row>
    <row r="29607" spans="7:14" x14ac:dyDescent="0.3">
      <c r="G29607">
        <v>29606</v>
      </c>
      <c r="H29607">
        <f t="shared" ca="1" si="3234"/>
        <v>61</v>
      </c>
      <c r="I29607">
        <f t="shared" ca="1" si="3235"/>
        <v>11</v>
      </c>
      <c r="J29607">
        <f t="shared" ca="1" si="3236"/>
        <v>72</v>
      </c>
      <c r="K29607">
        <f t="shared" ca="1" si="3237"/>
        <v>0</v>
      </c>
      <c r="L29607">
        <f t="shared" ca="1" si="3238"/>
        <v>0</v>
      </c>
      <c r="M29607">
        <f t="shared" ca="1" si="3239"/>
        <v>0</v>
      </c>
      <c r="N29607" t="str">
        <f t="shared" ca="1" si="3240"/>
        <v>X</v>
      </c>
    </row>
    <row r="29608" spans="7:14" x14ac:dyDescent="0.3">
      <c r="G29608">
        <v>29607</v>
      </c>
      <c r="H29608">
        <f t="shared" ca="1" si="3234"/>
        <v>81</v>
      </c>
      <c r="I29608">
        <f t="shared" ca="1" si="3235"/>
        <v>8</v>
      </c>
      <c r="J29608">
        <f t="shared" ca="1" si="3236"/>
        <v>20</v>
      </c>
      <c r="K29608">
        <f t="shared" ca="1" si="3237"/>
        <v>0</v>
      </c>
      <c r="L29608">
        <f t="shared" ca="1" si="3238"/>
        <v>0</v>
      </c>
      <c r="M29608">
        <f t="shared" ca="1" si="3239"/>
        <v>1</v>
      </c>
      <c r="N29608" t="str">
        <f t="shared" ca="1" si="3240"/>
        <v>X</v>
      </c>
    </row>
    <row r="29609" spans="7:14" x14ac:dyDescent="0.3">
      <c r="G29609">
        <v>29608</v>
      </c>
      <c r="H29609">
        <f t="shared" ca="1" si="3234"/>
        <v>117</v>
      </c>
      <c r="I29609">
        <f t="shared" ca="1" si="3235"/>
        <v>20</v>
      </c>
      <c r="J29609">
        <f t="shared" ca="1" si="3236"/>
        <v>178</v>
      </c>
      <c r="K29609">
        <f t="shared" ca="1" si="3237"/>
        <v>0</v>
      </c>
      <c r="L29609">
        <f t="shared" ca="1" si="3238"/>
        <v>0</v>
      </c>
      <c r="M29609">
        <f t="shared" ca="1" si="3239"/>
        <v>0</v>
      </c>
      <c r="N29609" t="str">
        <f t="shared" ca="1" si="3240"/>
        <v>X</v>
      </c>
    </row>
    <row r="29610" spans="7:14" x14ac:dyDescent="0.3">
      <c r="G29610">
        <v>29609</v>
      </c>
      <c r="H29610">
        <f t="shared" ca="1" si="3234"/>
        <v>28</v>
      </c>
      <c r="I29610">
        <f t="shared" ca="1" si="3235"/>
        <v>17</v>
      </c>
      <c r="J29610">
        <f t="shared" ca="1" si="3236"/>
        <v>30</v>
      </c>
      <c r="K29610">
        <f t="shared" ca="1" si="3237"/>
        <v>0</v>
      </c>
      <c r="L29610">
        <f t="shared" ca="1" si="3238"/>
        <v>0</v>
      </c>
      <c r="M29610">
        <f t="shared" ca="1" si="3239"/>
        <v>0</v>
      </c>
      <c r="N29610" t="str">
        <f t="shared" ca="1" si="3240"/>
        <v>X</v>
      </c>
    </row>
    <row r="29611" spans="7:14" x14ac:dyDescent="0.3">
      <c r="G29611">
        <v>29610</v>
      </c>
      <c r="H29611">
        <f t="shared" ca="1" si="3234"/>
        <v>161</v>
      </c>
      <c r="I29611">
        <f t="shared" ca="1" si="3235"/>
        <v>14</v>
      </c>
      <c r="J29611">
        <f t="shared" ca="1" si="3236"/>
        <v>38</v>
      </c>
      <c r="K29611">
        <f t="shared" ca="1" si="3237"/>
        <v>0</v>
      </c>
      <c r="L29611">
        <f t="shared" ca="1" si="3238"/>
        <v>0</v>
      </c>
      <c r="M29611">
        <f t="shared" ca="1" si="3239"/>
        <v>0</v>
      </c>
      <c r="N29611" t="str">
        <f t="shared" ca="1" si="3240"/>
        <v>X</v>
      </c>
    </row>
    <row r="29612" spans="7:14" x14ac:dyDescent="0.3">
      <c r="G29612">
        <v>29611</v>
      </c>
      <c r="H29612">
        <f t="shared" ca="1" si="3234"/>
        <v>35</v>
      </c>
      <c r="I29612">
        <f t="shared" ca="1" si="3235"/>
        <v>3</v>
      </c>
      <c r="J29612">
        <f t="shared" ca="1" si="3236"/>
        <v>24</v>
      </c>
      <c r="K29612">
        <f t="shared" ca="1" si="3237"/>
        <v>1</v>
      </c>
      <c r="L29612">
        <f t="shared" ca="1" si="3238"/>
        <v>0</v>
      </c>
      <c r="M29612">
        <f t="shared" ca="1" si="3239"/>
        <v>1</v>
      </c>
      <c r="N29612" t="str">
        <f t="shared" ca="1" si="3240"/>
        <v>X</v>
      </c>
    </row>
    <row r="29613" spans="7:14" x14ac:dyDescent="0.3">
      <c r="G29613">
        <v>29612</v>
      </c>
      <c r="H29613">
        <f t="shared" ca="1" si="3234"/>
        <v>181</v>
      </c>
      <c r="I29613">
        <f t="shared" ca="1" si="3235"/>
        <v>11</v>
      </c>
      <c r="J29613">
        <f t="shared" ca="1" si="3236"/>
        <v>36</v>
      </c>
      <c r="K29613">
        <f t="shared" ca="1" si="3237"/>
        <v>0</v>
      </c>
      <c r="L29613">
        <f t="shared" ca="1" si="3238"/>
        <v>0</v>
      </c>
      <c r="M29613">
        <f t="shared" ca="1" si="3239"/>
        <v>0</v>
      </c>
      <c r="N29613" t="str">
        <f t="shared" ca="1" si="3240"/>
        <v>X</v>
      </c>
    </row>
    <row r="29614" spans="7:14" x14ac:dyDescent="0.3">
      <c r="G29614">
        <v>29613</v>
      </c>
      <c r="H29614">
        <f t="shared" ca="1" si="3234"/>
        <v>15</v>
      </c>
      <c r="I29614">
        <f t="shared" ca="1" si="3235"/>
        <v>13</v>
      </c>
      <c r="J29614">
        <f t="shared" ca="1" si="3236"/>
        <v>197</v>
      </c>
      <c r="K29614">
        <f t="shared" ca="1" si="3237"/>
        <v>1</v>
      </c>
      <c r="L29614">
        <f t="shared" ca="1" si="3238"/>
        <v>0</v>
      </c>
      <c r="M29614">
        <f t="shared" ca="1" si="3239"/>
        <v>0</v>
      </c>
      <c r="N29614" t="str">
        <f t="shared" ca="1" si="3240"/>
        <v>X</v>
      </c>
    </row>
    <row r="29615" spans="7:14" x14ac:dyDescent="0.3">
      <c r="G29615">
        <v>29614</v>
      </c>
      <c r="H29615">
        <f t="shared" ca="1" si="3234"/>
        <v>38</v>
      </c>
      <c r="I29615">
        <f t="shared" ca="1" si="3235"/>
        <v>1</v>
      </c>
      <c r="J29615">
        <f t="shared" ca="1" si="3236"/>
        <v>142</v>
      </c>
      <c r="K29615">
        <f t="shared" ca="1" si="3237"/>
        <v>1</v>
      </c>
      <c r="L29615">
        <f t="shared" ca="1" si="3238"/>
        <v>0</v>
      </c>
      <c r="M29615">
        <f t="shared" ca="1" si="3239"/>
        <v>1</v>
      </c>
      <c r="N29615" t="str">
        <f t="shared" ca="1" si="3240"/>
        <v>X</v>
      </c>
    </row>
    <row r="29616" spans="7:14" x14ac:dyDescent="0.3">
      <c r="G29616">
        <v>29615</v>
      </c>
      <c r="H29616">
        <f t="shared" ca="1" si="3234"/>
        <v>130</v>
      </c>
      <c r="I29616">
        <f t="shared" ca="1" si="3235"/>
        <v>19</v>
      </c>
      <c r="J29616">
        <f t="shared" ca="1" si="3236"/>
        <v>80</v>
      </c>
      <c r="K29616">
        <f t="shared" ca="1" si="3237"/>
        <v>0</v>
      </c>
      <c r="L29616">
        <f t="shared" ca="1" si="3238"/>
        <v>0</v>
      </c>
      <c r="M29616">
        <f t="shared" ca="1" si="3239"/>
        <v>0</v>
      </c>
      <c r="N29616" t="str">
        <f t="shared" ca="1" si="3240"/>
        <v>X</v>
      </c>
    </row>
    <row r="29617" spans="7:14" x14ac:dyDescent="0.3">
      <c r="G29617">
        <v>29616</v>
      </c>
      <c r="H29617">
        <f t="shared" ca="1" si="3234"/>
        <v>165</v>
      </c>
      <c r="I29617">
        <f t="shared" ca="1" si="3235"/>
        <v>18</v>
      </c>
      <c r="J29617">
        <f t="shared" ca="1" si="3236"/>
        <v>138</v>
      </c>
      <c r="K29617">
        <f t="shared" ca="1" si="3237"/>
        <v>0</v>
      </c>
      <c r="L29617">
        <f t="shared" ca="1" si="3238"/>
        <v>0</v>
      </c>
      <c r="M29617">
        <f t="shared" ca="1" si="3239"/>
        <v>0</v>
      </c>
      <c r="N29617" t="str">
        <f t="shared" ca="1" si="3240"/>
        <v>X</v>
      </c>
    </row>
    <row r="29618" spans="7:14" x14ac:dyDescent="0.3">
      <c r="G29618">
        <v>29617</v>
      </c>
      <c r="H29618">
        <f t="shared" ca="1" si="3234"/>
        <v>102</v>
      </c>
      <c r="I29618">
        <f t="shared" ca="1" si="3235"/>
        <v>10</v>
      </c>
      <c r="J29618">
        <f t="shared" ca="1" si="3236"/>
        <v>69</v>
      </c>
      <c r="K29618">
        <f t="shared" ca="1" si="3237"/>
        <v>0</v>
      </c>
      <c r="L29618">
        <f t="shared" ca="1" si="3238"/>
        <v>0</v>
      </c>
      <c r="M29618">
        <f t="shared" ca="1" si="3239"/>
        <v>0</v>
      </c>
      <c r="N29618" t="str">
        <f t="shared" ca="1" si="3240"/>
        <v>X</v>
      </c>
    </row>
    <row r="29619" spans="7:14" x14ac:dyDescent="0.3">
      <c r="G29619">
        <v>29618</v>
      </c>
      <c r="H29619">
        <f t="shared" ca="1" si="3234"/>
        <v>84</v>
      </c>
      <c r="I29619">
        <f t="shared" ca="1" si="3235"/>
        <v>2</v>
      </c>
      <c r="J29619">
        <f t="shared" ca="1" si="3236"/>
        <v>104</v>
      </c>
      <c r="K29619">
        <f t="shared" ca="1" si="3237"/>
        <v>0</v>
      </c>
      <c r="L29619">
        <f t="shared" ca="1" si="3238"/>
        <v>0</v>
      </c>
      <c r="M29619">
        <f t="shared" ca="1" si="3239"/>
        <v>1</v>
      </c>
      <c r="N29619" t="str">
        <f t="shared" ca="1" si="3240"/>
        <v>X</v>
      </c>
    </row>
    <row r="29620" spans="7:14" x14ac:dyDescent="0.3">
      <c r="G29620">
        <v>29619</v>
      </c>
      <c r="H29620">
        <f t="shared" ca="1" si="3234"/>
        <v>175</v>
      </c>
      <c r="I29620">
        <f t="shared" ca="1" si="3235"/>
        <v>3</v>
      </c>
      <c r="J29620">
        <f t="shared" ca="1" si="3236"/>
        <v>170</v>
      </c>
      <c r="K29620">
        <f t="shared" ca="1" si="3237"/>
        <v>0</v>
      </c>
      <c r="L29620">
        <f t="shared" ca="1" si="3238"/>
        <v>0</v>
      </c>
      <c r="M29620">
        <f t="shared" ca="1" si="3239"/>
        <v>0</v>
      </c>
      <c r="N29620" t="str">
        <f t="shared" ca="1" si="3240"/>
        <v>X</v>
      </c>
    </row>
    <row r="29621" spans="7:14" x14ac:dyDescent="0.3">
      <c r="G29621">
        <v>29620</v>
      </c>
      <c r="H29621">
        <f t="shared" ca="1" si="3234"/>
        <v>67</v>
      </c>
      <c r="I29621">
        <f t="shared" ca="1" si="3235"/>
        <v>20</v>
      </c>
      <c r="J29621">
        <f t="shared" ca="1" si="3236"/>
        <v>6</v>
      </c>
      <c r="K29621">
        <f t="shared" ca="1" si="3237"/>
        <v>0</v>
      </c>
      <c r="L29621">
        <f t="shared" ca="1" si="3238"/>
        <v>1</v>
      </c>
      <c r="M29621">
        <f t="shared" ca="1" si="3239"/>
        <v>0</v>
      </c>
      <c r="N29621" t="str">
        <f t="shared" ca="1" si="3240"/>
        <v>X</v>
      </c>
    </row>
    <row r="29622" spans="7:14" x14ac:dyDescent="0.3">
      <c r="G29622">
        <v>29621</v>
      </c>
      <c r="H29622">
        <f t="shared" ca="1" si="3234"/>
        <v>156</v>
      </c>
      <c r="I29622">
        <f t="shared" ca="1" si="3235"/>
        <v>16</v>
      </c>
      <c r="J29622">
        <f t="shared" ca="1" si="3236"/>
        <v>71</v>
      </c>
      <c r="K29622">
        <f t="shared" ca="1" si="3237"/>
        <v>0</v>
      </c>
      <c r="L29622">
        <f t="shared" ca="1" si="3238"/>
        <v>0</v>
      </c>
      <c r="M29622">
        <f t="shared" ca="1" si="3239"/>
        <v>0</v>
      </c>
      <c r="N29622" t="str">
        <f t="shared" ca="1" si="3240"/>
        <v>X</v>
      </c>
    </row>
    <row r="29623" spans="7:14" x14ac:dyDescent="0.3">
      <c r="G29623">
        <v>29622</v>
      </c>
      <c r="H29623">
        <f t="shared" ca="1" si="3234"/>
        <v>183</v>
      </c>
      <c r="I29623">
        <f t="shared" ca="1" si="3235"/>
        <v>11</v>
      </c>
      <c r="J29623">
        <f t="shared" ca="1" si="3236"/>
        <v>83</v>
      </c>
      <c r="K29623">
        <f t="shared" ca="1" si="3237"/>
        <v>0</v>
      </c>
      <c r="L29623">
        <f t="shared" ca="1" si="3238"/>
        <v>0</v>
      </c>
      <c r="M29623">
        <f t="shared" ca="1" si="3239"/>
        <v>0</v>
      </c>
      <c r="N29623" t="str">
        <f t="shared" ca="1" si="3240"/>
        <v>X</v>
      </c>
    </row>
    <row r="29624" spans="7:14" x14ac:dyDescent="0.3">
      <c r="G29624">
        <v>29623</v>
      </c>
      <c r="H29624">
        <f t="shared" ca="1" si="3234"/>
        <v>126</v>
      </c>
      <c r="I29624">
        <f t="shared" ca="1" si="3235"/>
        <v>18</v>
      </c>
      <c r="J29624">
        <f t="shared" ca="1" si="3236"/>
        <v>65</v>
      </c>
      <c r="K29624">
        <f t="shared" ca="1" si="3237"/>
        <v>0</v>
      </c>
      <c r="L29624">
        <f t="shared" ca="1" si="3238"/>
        <v>0</v>
      </c>
      <c r="M29624">
        <f t="shared" ca="1" si="3239"/>
        <v>0</v>
      </c>
      <c r="N29624" t="str">
        <f t="shared" ca="1" si="3240"/>
        <v>X</v>
      </c>
    </row>
    <row r="29625" spans="7:14" x14ac:dyDescent="0.3">
      <c r="G29625">
        <v>29624</v>
      </c>
      <c r="H29625">
        <f t="shared" ca="1" si="3234"/>
        <v>142</v>
      </c>
      <c r="I29625">
        <f t="shared" ca="1" si="3235"/>
        <v>6</v>
      </c>
      <c r="J29625">
        <f t="shared" ca="1" si="3236"/>
        <v>27</v>
      </c>
      <c r="K29625">
        <f t="shared" ca="1" si="3237"/>
        <v>0</v>
      </c>
      <c r="L29625">
        <f t="shared" ca="1" si="3238"/>
        <v>0</v>
      </c>
      <c r="M29625">
        <f t="shared" ca="1" si="3239"/>
        <v>0</v>
      </c>
      <c r="N29625" t="str">
        <f t="shared" ca="1" si="3240"/>
        <v>X</v>
      </c>
    </row>
    <row r="29626" spans="7:14" x14ac:dyDescent="0.3">
      <c r="G29626">
        <v>29625</v>
      </c>
      <c r="H29626">
        <f t="shared" ca="1" si="3234"/>
        <v>16</v>
      </c>
      <c r="I29626">
        <f t="shared" ca="1" si="3235"/>
        <v>2</v>
      </c>
      <c r="J29626">
        <f t="shared" ca="1" si="3236"/>
        <v>19</v>
      </c>
      <c r="K29626">
        <f t="shared" ca="1" si="3237"/>
        <v>1</v>
      </c>
      <c r="L29626">
        <f t="shared" ca="1" si="3238"/>
        <v>0</v>
      </c>
      <c r="M29626">
        <f t="shared" ca="1" si="3239"/>
        <v>1</v>
      </c>
      <c r="N29626" t="str">
        <f t="shared" ca="1" si="3240"/>
        <v>X</v>
      </c>
    </row>
    <row r="29627" spans="7:14" x14ac:dyDescent="0.3">
      <c r="G29627">
        <v>29626</v>
      </c>
      <c r="H29627">
        <f t="shared" ca="1" si="3234"/>
        <v>28</v>
      </c>
      <c r="I29627">
        <f t="shared" ca="1" si="3235"/>
        <v>15</v>
      </c>
      <c r="J29627">
        <f t="shared" ca="1" si="3236"/>
        <v>56</v>
      </c>
      <c r="K29627">
        <f t="shared" ca="1" si="3237"/>
        <v>0</v>
      </c>
      <c r="L29627">
        <f t="shared" ca="1" si="3238"/>
        <v>0</v>
      </c>
      <c r="M29627">
        <f t="shared" ca="1" si="3239"/>
        <v>0</v>
      </c>
      <c r="N29627" t="str">
        <f t="shared" ca="1" si="3240"/>
        <v>X</v>
      </c>
    </row>
    <row r="29628" spans="7:14" x14ac:dyDescent="0.3">
      <c r="G29628">
        <v>29627</v>
      </c>
      <c r="H29628">
        <f t="shared" ca="1" si="3234"/>
        <v>104</v>
      </c>
      <c r="I29628">
        <f t="shared" ca="1" si="3235"/>
        <v>7</v>
      </c>
      <c r="J29628">
        <f t="shared" ca="1" si="3236"/>
        <v>126</v>
      </c>
      <c r="K29628">
        <f t="shared" ca="1" si="3237"/>
        <v>0</v>
      </c>
      <c r="L29628">
        <f t="shared" ca="1" si="3238"/>
        <v>0</v>
      </c>
      <c r="M29628">
        <f t="shared" ca="1" si="3239"/>
        <v>0</v>
      </c>
      <c r="N29628" t="str">
        <f t="shared" ca="1" si="3240"/>
        <v>X</v>
      </c>
    </row>
    <row r="29629" spans="7:14" x14ac:dyDescent="0.3">
      <c r="G29629">
        <v>29628</v>
      </c>
      <c r="H29629">
        <f t="shared" ca="1" si="3234"/>
        <v>57</v>
      </c>
      <c r="I29629">
        <f t="shared" ca="1" si="3235"/>
        <v>9</v>
      </c>
      <c r="J29629">
        <f t="shared" ca="1" si="3236"/>
        <v>58</v>
      </c>
      <c r="K29629">
        <f t="shared" ca="1" si="3237"/>
        <v>0</v>
      </c>
      <c r="L29629">
        <f t="shared" ca="1" si="3238"/>
        <v>0</v>
      </c>
      <c r="M29629">
        <f t="shared" ca="1" si="3239"/>
        <v>1</v>
      </c>
      <c r="N29629" t="str">
        <f t="shared" ca="1" si="3240"/>
        <v>X</v>
      </c>
    </row>
    <row r="29630" spans="7:14" x14ac:dyDescent="0.3">
      <c r="G29630">
        <v>29629</v>
      </c>
      <c r="H29630">
        <f t="shared" ca="1" si="3234"/>
        <v>169</v>
      </c>
      <c r="I29630">
        <f t="shared" ca="1" si="3235"/>
        <v>3</v>
      </c>
      <c r="J29630">
        <f t="shared" ca="1" si="3236"/>
        <v>132</v>
      </c>
      <c r="K29630">
        <f t="shared" ca="1" si="3237"/>
        <v>0</v>
      </c>
      <c r="L29630">
        <f t="shared" ca="1" si="3238"/>
        <v>0</v>
      </c>
      <c r="M29630">
        <f t="shared" ca="1" si="3239"/>
        <v>0</v>
      </c>
      <c r="N29630" t="str">
        <f t="shared" ca="1" si="3240"/>
        <v>X</v>
      </c>
    </row>
    <row r="29631" spans="7:14" x14ac:dyDescent="0.3">
      <c r="G29631">
        <v>29630</v>
      </c>
      <c r="H29631">
        <f t="shared" ca="1" si="3234"/>
        <v>106</v>
      </c>
      <c r="I29631">
        <f t="shared" ca="1" si="3235"/>
        <v>1</v>
      </c>
      <c r="J29631">
        <f t="shared" ca="1" si="3236"/>
        <v>169</v>
      </c>
      <c r="K29631">
        <f t="shared" ca="1" si="3237"/>
        <v>0</v>
      </c>
      <c r="L29631">
        <f t="shared" ca="1" si="3238"/>
        <v>0</v>
      </c>
      <c r="M29631">
        <f t="shared" ca="1" si="3239"/>
        <v>0</v>
      </c>
      <c r="N29631" t="str">
        <f t="shared" ca="1" si="3240"/>
        <v>X</v>
      </c>
    </row>
    <row r="29632" spans="7:14" x14ac:dyDescent="0.3">
      <c r="G29632">
        <v>29631</v>
      </c>
      <c r="H29632">
        <f t="shared" ca="1" si="3234"/>
        <v>108</v>
      </c>
      <c r="I29632">
        <f t="shared" ca="1" si="3235"/>
        <v>12</v>
      </c>
      <c r="J29632">
        <f t="shared" ca="1" si="3236"/>
        <v>130</v>
      </c>
      <c r="K29632">
        <f t="shared" ca="1" si="3237"/>
        <v>0</v>
      </c>
      <c r="L29632">
        <f t="shared" ca="1" si="3238"/>
        <v>0</v>
      </c>
      <c r="M29632">
        <f t="shared" ca="1" si="3239"/>
        <v>0</v>
      </c>
      <c r="N29632" t="str">
        <f t="shared" ca="1" si="3240"/>
        <v>X</v>
      </c>
    </row>
    <row r="29633" spans="7:14" x14ac:dyDescent="0.3">
      <c r="G29633">
        <v>29632</v>
      </c>
      <c r="H29633">
        <f t="shared" ca="1" si="3234"/>
        <v>40</v>
      </c>
      <c r="I29633">
        <f t="shared" ca="1" si="3235"/>
        <v>0</v>
      </c>
      <c r="J29633">
        <f t="shared" ca="1" si="3236"/>
        <v>175</v>
      </c>
      <c r="K29633">
        <f t="shared" ca="1" si="3237"/>
        <v>1</v>
      </c>
      <c r="L29633">
        <f t="shared" ca="1" si="3238"/>
        <v>0</v>
      </c>
      <c r="M29633">
        <f t="shared" ca="1" si="3239"/>
        <v>0</v>
      </c>
      <c r="N29633" t="str">
        <f t="shared" ca="1" si="3240"/>
        <v>X</v>
      </c>
    </row>
    <row r="29634" spans="7:14" x14ac:dyDescent="0.3">
      <c r="G29634">
        <v>29633</v>
      </c>
      <c r="H29634">
        <f t="shared" ca="1" si="3234"/>
        <v>70</v>
      </c>
      <c r="I29634">
        <f t="shared" ca="1" si="3235"/>
        <v>2</v>
      </c>
      <c r="J29634">
        <f t="shared" ca="1" si="3236"/>
        <v>72</v>
      </c>
      <c r="K29634">
        <f t="shared" ca="1" si="3237"/>
        <v>0</v>
      </c>
      <c r="L29634">
        <f t="shared" ca="1" si="3238"/>
        <v>0</v>
      </c>
      <c r="M29634">
        <f t="shared" ca="1" si="3239"/>
        <v>1</v>
      </c>
      <c r="N29634" t="str">
        <f t="shared" ca="1" si="3240"/>
        <v>X</v>
      </c>
    </row>
    <row r="29635" spans="7:14" x14ac:dyDescent="0.3">
      <c r="G29635">
        <v>29634</v>
      </c>
      <c r="H29635">
        <f t="shared" ref="H29635:H29698" ca="1" si="3241">RANDBETWEEN(0,200)</f>
        <v>55</v>
      </c>
      <c r="I29635">
        <f t="shared" ref="I29635:I29698" ca="1" si="3242">RANDBETWEEN(0,20)</f>
        <v>16</v>
      </c>
      <c r="J29635">
        <f t="shared" ref="J29635:J29698" ca="1" si="3243">RANDBETWEEN(0,200)</f>
        <v>147</v>
      </c>
      <c r="K29635">
        <f t="shared" ref="K29635:K29698" ca="1" si="3244">IF(2*H29635+5*I29635&lt;=100,1,0)</f>
        <v>0</v>
      </c>
      <c r="L29635">
        <f t="shared" ref="L29635:L29698" ca="1" si="3245">IF(I29635-J29635&gt;=10,1,0)</f>
        <v>0</v>
      </c>
      <c r="M29635">
        <f t="shared" ref="M29635:M29698" ca="1" si="3246">IF(H29635+I29635^2+J29635&lt;=200,1,0)</f>
        <v>0</v>
      </c>
      <c r="N29635" t="str">
        <f t="shared" ref="N29635:N29698" ca="1" si="3247">IF(K29635*L29635*M29635=1,2*H29635^3+4*I29635+J29635,"X")</f>
        <v>X</v>
      </c>
    </row>
    <row r="29636" spans="7:14" x14ac:dyDescent="0.3">
      <c r="G29636">
        <v>29635</v>
      </c>
      <c r="H29636">
        <f t="shared" ca="1" si="3241"/>
        <v>46</v>
      </c>
      <c r="I29636">
        <f t="shared" ca="1" si="3242"/>
        <v>12</v>
      </c>
      <c r="J29636">
        <f t="shared" ca="1" si="3243"/>
        <v>53</v>
      </c>
      <c r="K29636">
        <f t="shared" ca="1" si="3244"/>
        <v>0</v>
      </c>
      <c r="L29636">
        <f t="shared" ca="1" si="3245"/>
        <v>0</v>
      </c>
      <c r="M29636">
        <f t="shared" ca="1" si="3246"/>
        <v>0</v>
      </c>
      <c r="N29636" t="str">
        <f t="shared" ca="1" si="3247"/>
        <v>X</v>
      </c>
    </row>
    <row r="29637" spans="7:14" x14ac:dyDescent="0.3">
      <c r="G29637">
        <v>29636</v>
      </c>
      <c r="H29637">
        <f t="shared" ca="1" si="3241"/>
        <v>56</v>
      </c>
      <c r="I29637">
        <f t="shared" ca="1" si="3242"/>
        <v>18</v>
      </c>
      <c r="J29637">
        <f t="shared" ca="1" si="3243"/>
        <v>26</v>
      </c>
      <c r="K29637">
        <f t="shared" ca="1" si="3244"/>
        <v>0</v>
      </c>
      <c r="L29637">
        <f t="shared" ca="1" si="3245"/>
        <v>0</v>
      </c>
      <c r="M29637">
        <f t="shared" ca="1" si="3246"/>
        <v>0</v>
      </c>
      <c r="N29637" t="str">
        <f t="shared" ca="1" si="3247"/>
        <v>X</v>
      </c>
    </row>
    <row r="29638" spans="7:14" x14ac:dyDescent="0.3">
      <c r="G29638">
        <v>29637</v>
      </c>
      <c r="H29638">
        <f t="shared" ca="1" si="3241"/>
        <v>14</v>
      </c>
      <c r="I29638">
        <f t="shared" ca="1" si="3242"/>
        <v>20</v>
      </c>
      <c r="J29638">
        <f t="shared" ca="1" si="3243"/>
        <v>84</v>
      </c>
      <c r="K29638">
        <f t="shared" ca="1" si="3244"/>
        <v>0</v>
      </c>
      <c r="L29638">
        <f t="shared" ca="1" si="3245"/>
        <v>0</v>
      </c>
      <c r="M29638">
        <f t="shared" ca="1" si="3246"/>
        <v>0</v>
      </c>
      <c r="N29638" t="str">
        <f t="shared" ca="1" si="3247"/>
        <v>X</v>
      </c>
    </row>
    <row r="29639" spans="7:14" x14ac:dyDescent="0.3">
      <c r="G29639">
        <v>29638</v>
      </c>
      <c r="H29639">
        <f t="shared" ca="1" si="3241"/>
        <v>0</v>
      </c>
      <c r="I29639">
        <f t="shared" ca="1" si="3242"/>
        <v>5</v>
      </c>
      <c r="J29639">
        <f t="shared" ca="1" si="3243"/>
        <v>47</v>
      </c>
      <c r="K29639">
        <f t="shared" ca="1" si="3244"/>
        <v>1</v>
      </c>
      <c r="L29639">
        <f t="shared" ca="1" si="3245"/>
        <v>0</v>
      </c>
      <c r="M29639">
        <f t="shared" ca="1" si="3246"/>
        <v>1</v>
      </c>
      <c r="N29639" t="str">
        <f t="shared" ca="1" si="3247"/>
        <v>X</v>
      </c>
    </row>
    <row r="29640" spans="7:14" x14ac:dyDescent="0.3">
      <c r="G29640">
        <v>29639</v>
      </c>
      <c r="H29640">
        <f t="shared" ca="1" si="3241"/>
        <v>92</v>
      </c>
      <c r="I29640">
        <f t="shared" ca="1" si="3242"/>
        <v>13</v>
      </c>
      <c r="J29640">
        <f t="shared" ca="1" si="3243"/>
        <v>144</v>
      </c>
      <c r="K29640">
        <f t="shared" ca="1" si="3244"/>
        <v>0</v>
      </c>
      <c r="L29640">
        <f t="shared" ca="1" si="3245"/>
        <v>0</v>
      </c>
      <c r="M29640">
        <f t="shared" ca="1" si="3246"/>
        <v>0</v>
      </c>
      <c r="N29640" t="str">
        <f t="shared" ca="1" si="3247"/>
        <v>X</v>
      </c>
    </row>
    <row r="29641" spans="7:14" x14ac:dyDescent="0.3">
      <c r="G29641">
        <v>29640</v>
      </c>
      <c r="H29641">
        <f t="shared" ca="1" si="3241"/>
        <v>88</v>
      </c>
      <c r="I29641">
        <f t="shared" ca="1" si="3242"/>
        <v>8</v>
      </c>
      <c r="J29641">
        <f t="shared" ca="1" si="3243"/>
        <v>9</v>
      </c>
      <c r="K29641">
        <f t="shared" ca="1" si="3244"/>
        <v>0</v>
      </c>
      <c r="L29641">
        <f t="shared" ca="1" si="3245"/>
        <v>0</v>
      </c>
      <c r="M29641">
        <f t="shared" ca="1" si="3246"/>
        <v>1</v>
      </c>
      <c r="N29641" t="str">
        <f t="shared" ca="1" si="3247"/>
        <v>X</v>
      </c>
    </row>
    <row r="29642" spans="7:14" x14ac:dyDescent="0.3">
      <c r="G29642">
        <v>29641</v>
      </c>
      <c r="H29642">
        <f t="shared" ca="1" si="3241"/>
        <v>165</v>
      </c>
      <c r="I29642">
        <f t="shared" ca="1" si="3242"/>
        <v>20</v>
      </c>
      <c r="J29642">
        <f t="shared" ca="1" si="3243"/>
        <v>59</v>
      </c>
      <c r="K29642">
        <f t="shared" ca="1" si="3244"/>
        <v>0</v>
      </c>
      <c r="L29642">
        <f t="shared" ca="1" si="3245"/>
        <v>0</v>
      </c>
      <c r="M29642">
        <f t="shared" ca="1" si="3246"/>
        <v>0</v>
      </c>
      <c r="N29642" t="str">
        <f t="shared" ca="1" si="3247"/>
        <v>X</v>
      </c>
    </row>
    <row r="29643" spans="7:14" x14ac:dyDescent="0.3">
      <c r="G29643">
        <v>29642</v>
      </c>
      <c r="H29643">
        <f t="shared" ca="1" si="3241"/>
        <v>34</v>
      </c>
      <c r="I29643">
        <f t="shared" ca="1" si="3242"/>
        <v>8</v>
      </c>
      <c r="J29643">
        <f t="shared" ca="1" si="3243"/>
        <v>159</v>
      </c>
      <c r="K29643">
        <f t="shared" ca="1" si="3244"/>
        <v>0</v>
      </c>
      <c r="L29643">
        <f t="shared" ca="1" si="3245"/>
        <v>0</v>
      </c>
      <c r="M29643">
        <f t="shared" ca="1" si="3246"/>
        <v>0</v>
      </c>
      <c r="N29643" t="str">
        <f t="shared" ca="1" si="3247"/>
        <v>X</v>
      </c>
    </row>
    <row r="29644" spans="7:14" x14ac:dyDescent="0.3">
      <c r="G29644">
        <v>29643</v>
      </c>
      <c r="H29644">
        <f t="shared" ca="1" si="3241"/>
        <v>77</v>
      </c>
      <c r="I29644">
        <f t="shared" ca="1" si="3242"/>
        <v>17</v>
      </c>
      <c r="J29644">
        <f t="shared" ca="1" si="3243"/>
        <v>38</v>
      </c>
      <c r="K29644">
        <f t="shared" ca="1" si="3244"/>
        <v>0</v>
      </c>
      <c r="L29644">
        <f t="shared" ca="1" si="3245"/>
        <v>0</v>
      </c>
      <c r="M29644">
        <f t="shared" ca="1" si="3246"/>
        <v>0</v>
      </c>
      <c r="N29644" t="str">
        <f t="shared" ca="1" si="3247"/>
        <v>X</v>
      </c>
    </row>
    <row r="29645" spans="7:14" x14ac:dyDescent="0.3">
      <c r="G29645">
        <v>29644</v>
      </c>
      <c r="H29645">
        <f t="shared" ca="1" si="3241"/>
        <v>54</v>
      </c>
      <c r="I29645">
        <f t="shared" ca="1" si="3242"/>
        <v>18</v>
      </c>
      <c r="J29645">
        <f t="shared" ca="1" si="3243"/>
        <v>24</v>
      </c>
      <c r="K29645">
        <f t="shared" ca="1" si="3244"/>
        <v>0</v>
      </c>
      <c r="L29645">
        <f t="shared" ca="1" si="3245"/>
        <v>0</v>
      </c>
      <c r="M29645">
        <f t="shared" ca="1" si="3246"/>
        <v>0</v>
      </c>
      <c r="N29645" t="str">
        <f t="shared" ca="1" si="3247"/>
        <v>X</v>
      </c>
    </row>
    <row r="29646" spans="7:14" x14ac:dyDescent="0.3">
      <c r="G29646">
        <v>29645</v>
      </c>
      <c r="H29646">
        <f t="shared" ca="1" si="3241"/>
        <v>173</v>
      </c>
      <c r="I29646">
        <f t="shared" ca="1" si="3242"/>
        <v>3</v>
      </c>
      <c r="J29646">
        <f t="shared" ca="1" si="3243"/>
        <v>175</v>
      </c>
      <c r="K29646">
        <f t="shared" ca="1" si="3244"/>
        <v>0</v>
      </c>
      <c r="L29646">
        <f t="shared" ca="1" si="3245"/>
        <v>0</v>
      </c>
      <c r="M29646">
        <f t="shared" ca="1" si="3246"/>
        <v>0</v>
      </c>
      <c r="N29646" t="str">
        <f t="shared" ca="1" si="3247"/>
        <v>X</v>
      </c>
    </row>
    <row r="29647" spans="7:14" x14ac:dyDescent="0.3">
      <c r="G29647">
        <v>29646</v>
      </c>
      <c r="H29647">
        <f t="shared" ca="1" si="3241"/>
        <v>189</v>
      </c>
      <c r="I29647">
        <f t="shared" ca="1" si="3242"/>
        <v>12</v>
      </c>
      <c r="J29647">
        <f t="shared" ca="1" si="3243"/>
        <v>57</v>
      </c>
      <c r="K29647">
        <f t="shared" ca="1" si="3244"/>
        <v>0</v>
      </c>
      <c r="L29647">
        <f t="shared" ca="1" si="3245"/>
        <v>0</v>
      </c>
      <c r="M29647">
        <f t="shared" ca="1" si="3246"/>
        <v>0</v>
      </c>
      <c r="N29647" t="str">
        <f t="shared" ca="1" si="3247"/>
        <v>X</v>
      </c>
    </row>
    <row r="29648" spans="7:14" x14ac:dyDescent="0.3">
      <c r="G29648">
        <v>29647</v>
      </c>
      <c r="H29648">
        <f t="shared" ca="1" si="3241"/>
        <v>192</v>
      </c>
      <c r="I29648">
        <f t="shared" ca="1" si="3242"/>
        <v>20</v>
      </c>
      <c r="J29648">
        <f t="shared" ca="1" si="3243"/>
        <v>173</v>
      </c>
      <c r="K29648">
        <f t="shared" ca="1" si="3244"/>
        <v>0</v>
      </c>
      <c r="L29648">
        <f t="shared" ca="1" si="3245"/>
        <v>0</v>
      </c>
      <c r="M29648">
        <f t="shared" ca="1" si="3246"/>
        <v>0</v>
      </c>
      <c r="N29648" t="str">
        <f t="shared" ca="1" si="3247"/>
        <v>X</v>
      </c>
    </row>
    <row r="29649" spans="7:14" x14ac:dyDescent="0.3">
      <c r="G29649">
        <v>29648</v>
      </c>
      <c r="H29649">
        <f t="shared" ca="1" si="3241"/>
        <v>137</v>
      </c>
      <c r="I29649">
        <f t="shared" ca="1" si="3242"/>
        <v>14</v>
      </c>
      <c r="J29649">
        <f t="shared" ca="1" si="3243"/>
        <v>29</v>
      </c>
      <c r="K29649">
        <f t="shared" ca="1" si="3244"/>
        <v>0</v>
      </c>
      <c r="L29649">
        <f t="shared" ca="1" si="3245"/>
        <v>0</v>
      </c>
      <c r="M29649">
        <f t="shared" ca="1" si="3246"/>
        <v>0</v>
      </c>
      <c r="N29649" t="str">
        <f t="shared" ca="1" si="3247"/>
        <v>X</v>
      </c>
    </row>
    <row r="29650" spans="7:14" x14ac:dyDescent="0.3">
      <c r="G29650">
        <v>29649</v>
      </c>
      <c r="H29650">
        <f t="shared" ca="1" si="3241"/>
        <v>96</v>
      </c>
      <c r="I29650">
        <f t="shared" ca="1" si="3242"/>
        <v>11</v>
      </c>
      <c r="J29650">
        <f t="shared" ca="1" si="3243"/>
        <v>0</v>
      </c>
      <c r="K29650">
        <f t="shared" ca="1" si="3244"/>
        <v>0</v>
      </c>
      <c r="L29650">
        <f t="shared" ca="1" si="3245"/>
        <v>1</v>
      </c>
      <c r="M29650">
        <f t="shared" ca="1" si="3246"/>
        <v>0</v>
      </c>
      <c r="N29650" t="str">
        <f t="shared" ca="1" si="3247"/>
        <v>X</v>
      </c>
    </row>
    <row r="29651" spans="7:14" x14ac:dyDescent="0.3">
      <c r="G29651">
        <v>29650</v>
      </c>
      <c r="H29651">
        <f t="shared" ca="1" si="3241"/>
        <v>190</v>
      </c>
      <c r="I29651">
        <f t="shared" ca="1" si="3242"/>
        <v>7</v>
      </c>
      <c r="J29651">
        <f t="shared" ca="1" si="3243"/>
        <v>78</v>
      </c>
      <c r="K29651">
        <f t="shared" ca="1" si="3244"/>
        <v>0</v>
      </c>
      <c r="L29651">
        <f t="shared" ca="1" si="3245"/>
        <v>0</v>
      </c>
      <c r="M29651">
        <f t="shared" ca="1" si="3246"/>
        <v>0</v>
      </c>
      <c r="N29651" t="str">
        <f t="shared" ca="1" si="3247"/>
        <v>X</v>
      </c>
    </row>
    <row r="29652" spans="7:14" x14ac:dyDescent="0.3">
      <c r="G29652">
        <v>29651</v>
      </c>
      <c r="H29652">
        <f t="shared" ca="1" si="3241"/>
        <v>76</v>
      </c>
      <c r="I29652">
        <f t="shared" ca="1" si="3242"/>
        <v>6</v>
      </c>
      <c r="J29652">
        <f t="shared" ca="1" si="3243"/>
        <v>51</v>
      </c>
      <c r="K29652">
        <f t="shared" ca="1" si="3244"/>
        <v>0</v>
      </c>
      <c r="L29652">
        <f t="shared" ca="1" si="3245"/>
        <v>0</v>
      </c>
      <c r="M29652">
        <f t="shared" ca="1" si="3246"/>
        <v>1</v>
      </c>
      <c r="N29652" t="str">
        <f t="shared" ca="1" si="3247"/>
        <v>X</v>
      </c>
    </row>
    <row r="29653" spans="7:14" x14ac:dyDescent="0.3">
      <c r="G29653">
        <v>29652</v>
      </c>
      <c r="H29653">
        <f t="shared" ca="1" si="3241"/>
        <v>67</v>
      </c>
      <c r="I29653">
        <f t="shared" ca="1" si="3242"/>
        <v>13</v>
      </c>
      <c r="J29653">
        <f t="shared" ca="1" si="3243"/>
        <v>179</v>
      </c>
      <c r="K29653">
        <f t="shared" ca="1" si="3244"/>
        <v>0</v>
      </c>
      <c r="L29653">
        <f t="shared" ca="1" si="3245"/>
        <v>0</v>
      </c>
      <c r="M29653">
        <f t="shared" ca="1" si="3246"/>
        <v>0</v>
      </c>
      <c r="N29653" t="str">
        <f t="shared" ca="1" si="3247"/>
        <v>X</v>
      </c>
    </row>
    <row r="29654" spans="7:14" x14ac:dyDescent="0.3">
      <c r="G29654">
        <v>29653</v>
      </c>
      <c r="H29654">
        <f t="shared" ca="1" si="3241"/>
        <v>53</v>
      </c>
      <c r="I29654">
        <f t="shared" ca="1" si="3242"/>
        <v>20</v>
      </c>
      <c r="J29654">
        <f t="shared" ca="1" si="3243"/>
        <v>200</v>
      </c>
      <c r="K29654">
        <f t="shared" ca="1" si="3244"/>
        <v>0</v>
      </c>
      <c r="L29654">
        <f t="shared" ca="1" si="3245"/>
        <v>0</v>
      </c>
      <c r="M29654">
        <f t="shared" ca="1" si="3246"/>
        <v>0</v>
      </c>
      <c r="N29654" t="str">
        <f t="shared" ca="1" si="3247"/>
        <v>X</v>
      </c>
    </row>
    <row r="29655" spans="7:14" x14ac:dyDescent="0.3">
      <c r="G29655">
        <v>29654</v>
      </c>
      <c r="H29655">
        <f t="shared" ca="1" si="3241"/>
        <v>42</v>
      </c>
      <c r="I29655">
        <f t="shared" ca="1" si="3242"/>
        <v>7</v>
      </c>
      <c r="J29655">
        <f t="shared" ca="1" si="3243"/>
        <v>183</v>
      </c>
      <c r="K29655">
        <f t="shared" ca="1" si="3244"/>
        <v>0</v>
      </c>
      <c r="L29655">
        <f t="shared" ca="1" si="3245"/>
        <v>0</v>
      </c>
      <c r="M29655">
        <f t="shared" ca="1" si="3246"/>
        <v>0</v>
      </c>
      <c r="N29655" t="str">
        <f t="shared" ca="1" si="3247"/>
        <v>X</v>
      </c>
    </row>
    <row r="29656" spans="7:14" x14ac:dyDescent="0.3">
      <c r="G29656">
        <v>29655</v>
      </c>
      <c r="H29656">
        <f t="shared" ca="1" si="3241"/>
        <v>104</v>
      </c>
      <c r="I29656">
        <f t="shared" ca="1" si="3242"/>
        <v>5</v>
      </c>
      <c r="J29656">
        <f t="shared" ca="1" si="3243"/>
        <v>141</v>
      </c>
      <c r="K29656">
        <f t="shared" ca="1" si="3244"/>
        <v>0</v>
      </c>
      <c r="L29656">
        <f t="shared" ca="1" si="3245"/>
        <v>0</v>
      </c>
      <c r="M29656">
        <f t="shared" ca="1" si="3246"/>
        <v>0</v>
      </c>
      <c r="N29656" t="str">
        <f t="shared" ca="1" si="3247"/>
        <v>X</v>
      </c>
    </row>
    <row r="29657" spans="7:14" x14ac:dyDescent="0.3">
      <c r="G29657">
        <v>29656</v>
      </c>
      <c r="H29657">
        <f t="shared" ca="1" si="3241"/>
        <v>142</v>
      </c>
      <c r="I29657">
        <f t="shared" ca="1" si="3242"/>
        <v>2</v>
      </c>
      <c r="J29657">
        <f t="shared" ca="1" si="3243"/>
        <v>157</v>
      </c>
      <c r="K29657">
        <f t="shared" ca="1" si="3244"/>
        <v>0</v>
      </c>
      <c r="L29657">
        <f t="shared" ca="1" si="3245"/>
        <v>0</v>
      </c>
      <c r="M29657">
        <f t="shared" ca="1" si="3246"/>
        <v>0</v>
      </c>
      <c r="N29657" t="str">
        <f t="shared" ca="1" si="3247"/>
        <v>X</v>
      </c>
    </row>
    <row r="29658" spans="7:14" x14ac:dyDescent="0.3">
      <c r="G29658">
        <v>29657</v>
      </c>
      <c r="H29658">
        <f t="shared" ca="1" si="3241"/>
        <v>167</v>
      </c>
      <c r="I29658">
        <f t="shared" ca="1" si="3242"/>
        <v>0</v>
      </c>
      <c r="J29658">
        <f t="shared" ca="1" si="3243"/>
        <v>110</v>
      </c>
      <c r="K29658">
        <f t="shared" ca="1" si="3244"/>
        <v>0</v>
      </c>
      <c r="L29658">
        <f t="shared" ca="1" si="3245"/>
        <v>0</v>
      </c>
      <c r="M29658">
        <f t="shared" ca="1" si="3246"/>
        <v>0</v>
      </c>
      <c r="N29658" t="str">
        <f t="shared" ca="1" si="3247"/>
        <v>X</v>
      </c>
    </row>
    <row r="29659" spans="7:14" x14ac:dyDescent="0.3">
      <c r="G29659">
        <v>29658</v>
      </c>
      <c r="H29659">
        <f t="shared" ca="1" si="3241"/>
        <v>91</v>
      </c>
      <c r="I29659">
        <f t="shared" ca="1" si="3242"/>
        <v>20</v>
      </c>
      <c r="J29659">
        <f t="shared" ca="1" si="3243"/>
        <v>110</v>
      </c>
      <c r="K29659">
        <f t="shared" ca="1" si="3244"/>
        <v>0</v>
      </c>
      <c r="L29659">
        <f t="shared" ca="1" si="3245"/>
        <v>0</v>
      </c>
      <c r="M29659">
        <f t="shared" ca="1" si="3246"/>
        <v>0</v>
      </c>
      <c r="N29659" t="str">
        <f t="shared" ca="1" si="3247"/>
        <v>X</v>
      </c>
    </row>
    <row r="29660" spans="7:14" x14ac:dyDescent="0.3">
      <c r="G29660">
        <v>29659</v>
      </c>
      <c r="H29660">
        <f t="shared" ca="1" si="3241"/>
        <v>100</v>
      </c>
      <c r="I29660">
        <f t="shared" ca="1" si="3242"/>
        <v>16</v>
      </c>
      <c r="J29660">
        <f t="shared" ca="1" si="3243"/>
        <v>110</v>
      </c>
      <c r="K29660">
        <f t="shared" ca="1" si="3244"/>
        <v>0</v>
      </c>
      <c r="L29660">
        <f t="shared" ca="1" si="3245"/>
        <v>0</v>
      </c>
      <c r="M29660">
        <f t="shared" ca="1" si="3246"/>
        <v>0</v>
      </c>
      <c r="N29660" t="str">
        <f t="shared" ca="1" si="3247"/>
        <v>X</v>
      </c>
    </row>
    <row r="29661" spans="7:14" x14ac:dyDescent="0.3">
      <c r="G29661">
        <v>29660</v>
      </c>
      <c r="H29661">
        <f t="shared" ca="1" si="3241"/>
        <v>80</v>
      </c>
      <c r="I29661">
        <f t="shared" ca="1" si="3242"/>
        <v>11</v>
      </c>
      <c r="J29661">
        <f t="shared" ca="1" si="3243"/>
        <v>200</v>
      </c>
      <c r="K29661">
        <f t="shared" ca="1" si="3244"/>
        <v>0</v>
      </c>
      <c r="L29661">
        <f t="shared" ca="1" si="3245"/>
        <v>0</v>
      </c>
      <c r="M29661">
        <f t="shared" ca="1" si="3246"/>
        <v>0</v>
      </c>
      <c r="N29661" t="str">
        <f t="shared" ca="1" si="3247"/>
        <v>X</v>
      </c>
    </row>
    <row r="29662" spans="7:14" x14ac:dyDescent="0.3">
      <c r="G29662">
        <v>29661</v>
      </c>
      <c r="H29662">
        <f t="shared" ca="1" si="3241"/>
        <v>186</v>
      </c>
      <c r="I29662">
        <f t="shared" ca="1" si="3242"/>
        <v>1</v>
      </c>
      <c r="J29662">
        <f t="shared" ca="1" si="3243"/>
        <v>193</v>
      </c>
      <c r="K29662">
        <f t="shared" ca="1" si="3244"/>
        <v>0</v>
      </c>
      <c r="L29662">
        <f t="shared" ca="1" si="3245"/>
        <v>0</v>
      </c>
      <c r="M29662">
        <f t="shared" ca="1" si="3246"/>
        <v>0</v>
      </c>
      <c r="N29662" t="str">
        <f t="shared" ca="1" si="3247"/>
        <v>X</v>
      </c>
    </row>
    <row r="29663" spans="7:14" x14ac:dyDescent="0.3">
      <c r="G29663">
        <v>29662</v>
      </c>
      <c r="H29663">
        <f t="shared" ca="1" si="3241"/>
        <v>99</v>
      </c>
      <c r="I29663">
        <f t="shared" ca="1" si="3242"/>
        <v>13</v>
      </c>
      <c r="J29663">
        <f t="shared" ca="1" si="3243"/>
        <v>137</v>
      </c>
      <c r="K29663">
        <f t="shared" ca="1" si="3244"/>
        <v>0</v>
      </c>
      <c r="L29663">
        <f t="shared" ca="1" si="3245"/>
        <v>0</v>
      </c>
      <c r="M29663">
        <f t="shared" ca="1" si="3246"/>
        <v>0</v>
      </c>
      <c r="N29663" t="str">
        <f t="shared" ca="1" si="3247"/>
        <v>X</v>
      </c>
    </row>
    <row r="29664" spans="7:14" x14ac:dyDescent="0.3">
      <c r="G29664">
        <v>29663</v>
      </c>
      <c r="H29664">
        <f t="shared" ca="1" si="3241"/>
        <v>40</v>
      </c>
      <c r="I29664">
        <f t="shared" ca="1" si="3242"/>
        <v>14</v>
      </c>
      <c r="J29664">
        <f t="shared" ca="1" si="3243"/>
        <v>19</v>
      </c>
      <c r="K29664">
        <f t="shared" ca="1" si="3244"/>
        <v>0</v>
      </c>
      <c r="L29664">
        <f t="shared" ca="1" si="3245"/>
        <v>0</v>
      </c>
      <c r="M29664">
        <f t="shared" ca="1" si="3246"/>
        <v>0</v>
      </c>
      <c r="N29664" t="str">
        <f t="shared" ca="1" si="3247"/>
        <v>X</v>
      </c>
    </row>
    <row r="29665" spans="7:14" x14ac:dyDescent="0.3">
      <c r="G29665">
        <v>29664</v>
      </c>
      <c r="H29665">
        <f t="shared" ca="1" si="3241"/>
        <v>133</v>
      </c>
      <c r="I29665">
        <f t="shared" ca="1" si="3242"/>
        <v>16</v>
      </c>
      <c r="J29665">
        <f t="shared" ca="1" si="3243"/>
        <v>43</v>
      </c>
      <c r="K29665">
        <f t="shared" ca="1" si="3244"/>
        <v>0</v>
      </c>
      <c r="L29665">
        <f t="shared" ca="1" si="3245"/>
        <v>0</v>
      </c>
      <c r="M29665">
        <f t="shared" ca="1" si="3246"/>
        <v>0</v>
      </c>
      <c r="N29665" t="str">
        <f t="shared" ca="1" si="3247"/>
        <v>X</v>
      </c>
    </row>
    <row r="29666" spans="7:14" x14ac:dyDescent="0.3">
      <c r="G29666">
        <v>29665</v>
      </c>
      <c r="H29666">
        <f t="shared" ca="1" si="3241"/>
        <v>90</v>
      </c>
      <c r="I29666">
        <f t="shared" ca="1" si="3242"/>
        <v>9</v>
      </c>
      <c r="J29666">
        <f t="shared" ca="1" si="3243"/>
        <v>88</v>
      </c>
      <c r="K29666">
        <f t="shared" ca="1" si="3244"/>
        <v>0</v>
      </c>
      <c r="L29666">
        <f t="shared" ca="1" si="3245"/>
        <v>0</v>
      </c>
      <c r="M29666">
        <f t="shared" ca="1" si="3246"/>
        <v>0</v>
      </c>
      <c r="N29666" t="str">
        <f t="shared" ca="1" si="3247"/>
        <v>X</v>
      </c>
    </row>
    <row r="29667" spans="7:14" x14ac:dyDescent="0.3">
      <c r="G29667">
        <v>29666</v>
      </c>
      <c r="H29667">
        <f t="shared" ca="1" si="3241"/>
        <v>144</v>
      </c>
      <c r="I29667">
        <f t="shared" ca="1" si="3242"/>
        <v>7</v>
      </c>
      <c r="J29667">
        <f t="shared" ca="1" si="3243"/>
        <v>142</v>
      </c>
      <c r="K29667">
        <f t="shared" ca="1" si="3244"/>
        <v>0</v>
      </c>
      <c r="L29667">
        <f t="shared" ca="1" si="3245"/>
        <v>0</v>
      </c>
      <c r="M29667">
        <f t="shared" ca="1" si="3246"/>
        <v>0</v>
      </c>
      <c r="N29667" t="str">
        <f t="shared" ca="1" si="3247"/>
        <v>X</v>
      </c>
    </row>
    <row r="29668" spans="7:14" x14ac:dyDescent="0.3">
      <c r="G29668">
        <v>29667</v>
      </c>
      <c r="H29668">
        <f t="shared" ca="1" si="3241"/>
        <v>169</v>
      </c>
      <c r="I29668">
        <f t="shared" ca="1" si="3242"/>
        <v>4</v>
      </c>
      <c r="J29668">
        <f t="shared" ca="1" si="3243"/>
        <v>23</v>
      </c>
      <c r="K29668">
        <f t="shared" ca="1" si="3244"/>
        <v>0</v>
      </c>
      <c r="L29668">
        <f t="shared" ca="1" si="3245"/>
        <v>0</v>
      </c>
      <c r="M29668">
        <f t="shared" ca="1" si="3246"/>
        <v>0</v>
      </c>
      <c r="N29668" t="str">
        <f t="shared" ca="1" si="3247"/>
        <v>X</v>
      </c>
    </row>
    <row r="29669" spans="7:14" x14ac:dyDescent="0.3">
      <c r="G29669">
        <v>29668</v>
      </c>
      <c r="H29669">
        <f t="shared" ca="1" si="3241"/>
        <v>97</v>
      </c>
      <c r="I29669">
        <f t="shared" ca="1" si="3242"/>
        <v>9</v>
      </c>
      <c r="J29669">
        <f t="shared" ca="1" si="3243"/>
        <v>17</v>
      </c>
      <c r="K29669">
        <f t="shared" ca="1" si="3244"/>
        <v>0</v>
      </c>
      <c r="L29669">
        <f t="shared" ca="1" si="3245"/>
        <v>0</v>
      </c>
      <c r="M29669">
        <f t="shared" ca="1" si="3246"/>
        <v>1</v>
      </c>
      <c r="N29669" t="str">
        <f t="shared" ca="1" si="3247"/>
        <v>X</v>
      </c>
    </row>
    <row r="29670" spans="7:14" x14ac:dyDescent="0.3">
      <c r="G29670">
        <v>29669</v>
      </c>
      <c r="H29670">
        <f t="shared" ca="1" si="3241"/>
        <v>111</v>
      </c>
      <c r="I29670">
        <f t="shared" ca="1" si="3242"/>
        <v>6</v>
      </c>
      <c r="J29670">
        <f t="shared" ca="1" si="3243"/>
        <v>77</v>
      </c>
      <c r="K29670">
        <f t="shared" ca="1" si="3244"/>
        <v>0</v>
      </c>
      <c r="L29670">
        <f t="shared" ca="1" si="3245"/>
        <v>0</v>
      </c>
      <c r="M29670">
        <f t="shared" ca="1" si="3246"/>
        <v>0</v>
      </c>
      <c r="N29670" t="str">
        <f t="shared" ca="1" si="3247"/>
        <v>X</v>
      </c>
    </row>
    <row r="29671" spans="7:14" x14ac:dyDescent="0.3">
      <c r="G29671">
        <v>29670</v>
      </c>
      <c r="H29671">
        <f t="shared" ca="1" si="3241"/>
        <v>11</v>
      </c>
      <c r="I29671">
        <f t="shared" ca="1" si="3242"/>
        <v>4</v>
      </c>
      <c r="J29671">
        <f t="shared" ca="1" si="3243"/>
        <v>180</v>
      </c>
      <c r="K29671">
        <f t="shared" ca="1" si="3244"/>
        <v>1</v>
      </c>
      <c r="L29671">
        <f t="shared" ca="1" si="3245"/>
        <v>0</v>
      </c>
      <c r="M29671">
        <f t="shared" ca="1" si="3246"/>
        <v>0</v>
      </c>
      <c r="N29671" t="str">
        <f t="shared" ca="1" si="3247"/>
        <v>X</v>
      </c>
    </row>
    <row r="29672" spans="7:14" x14ac:dyDescent="0.3">
      <c r="G29672">
        <v>29671</v>
      </c>
      <c r="H29672">
        <f t="shared" ca="1" si="3241"/>
        <v>106</v>
      </c>
      <c r="I29672">
        <f t="shared" ca="1" si="3242"/>
        <v>9</v>
      </c>
      <c r="J29672">
        <f t="shared" ca="1" si="3243"/>
        <v>34</v>
      </c>
      <c r="K29672">
        <f t="shared" ca="1" si="3244"/>
        <v>0</v>
      </c>
      <c r="L29672">
        <f t="shared" ca="1" si="3245"/>
        <v>0</v>
      </c>
      <c r="M29672">
        <f t="shared" ca="1" si="3246"/>
        <v>0</v>
      </c>
      <c r="N29672" t="str">
        <f t="shared" ca="1" si="3247"/>
        <v>X</v>
      </c>
    </row>
    <row r="29673" spans="7:14" x14ac:dyDescent="0.3">
      <c r="G29673">
        <v>29672</v>
      </c>
      <c r="H29673">
        <f t="shared" ca="1" si="3241"/>
        <v>92</v>
      </c>
      <c r="I29673">
        <f t="shared" ca="1" si="3242"/>
        <v>14</v>
      </c>
      <c r="J29673">
        <f t="shared" ca="1" si="3243"/>
        <v>115</v>
      </c>
      <c r="K29673">
        <f t="shared" ca="1" si="3244"/>
        <v>0</v>
      </c>
      <c r="L29673">
        <f t="shared" ca="1" si="3245"/>
        <v>0</v>
      </c>
      <c r="M29673">
        <f t="shared" ca="1" si="3246"/>
        <v>0</v>
      </c>
      <c r="N29673" t="str">
        <f t="shared" ca="1" si="3247"/>
        <v>X</v>
      </c>
    </row>
    <row r="29674" spans="7:14" x14ac:dyDescent="0.3">
      <c r="G29674">
        <v>29673</v>
      </c>
      <c r="H29674">
        <f t="shared" ca="1" si="3241"/>
        <v>198</v>
      </c>
      <c r="I29674">
        <f t="shared" ca="1" si="3242"/>
        <v>6</v>
      </c>
      <c r="J29674">
        <f t="shared" ca="1" si="3243"/>
        <v>135</v>
      </c>
      <c r="K29674">
        <f t="shared" ca="1" si="3244"/>
        <v>0</v>
      </c>
      <c r="L29674">
        <f t="shared" ca="1" si="3245"/>
        <v>0</v>
      </c>
      <c r="M29674">
        <f t="shared" ca="1" si="3246"/>
        <v>0</v>
      </c>
      <c r="N29674" t="str">
        <f t="shared" ca="1" si="3247"/>
        <v>X</v>
      </c>
    </row>
    <row r="29675" spans="7:14" x14ac:dyDescent="0.3">
      <c r="G29675">
        <v>29674</v>
      </c>
      <c r="H29675">
        <f t="shared" ca="1" si="3241"/>
        <v>170</v>
      </c>
      <c r="I29675">
        <f t="shared" ca="1" si="3242"/>
        <v>10</v>
      </c>
      <c r="J29675">
        <f t="shared" ca="1" si="3243"/>
        <v>2</v>
      </c>
      <c r="K29675">
        <f t="shared" ca="1" si="3244"/>
        <v>0</v>
      </c>
      <c r="L29675">
        <f t="shared" ca="1" si="3245"/>
        <v>0</v>
      </c>
      <c r="M29675">
        <f t="shared" ca="1" si="3246"/>
        <v>0</v>
      </c>
      <c r="N29675" t="str">
        <f t="shared" ca="1" si="3247"/>
        <v>X</v>
      </c>
    </row>
    <row r="29676" spans="7:14" x14ac:dyDescent="0.3">
      <c r="G29676">
        <v>29675</v>
      </c>
      <c r="H29676">
        <f t="shared" ca="1" si="3241"/>
        <v>67</v>
      </c>
      <c r="I29676">
        <f t="shared" ca="1" si="3242"/>
        <v>19</v>
      </c>
      <c r="J29676">
        <f t="shared" ca="1" si="3243"/>
        <v>60</v>
      </c>
      <c r="K29676">
        <f t="shared" ca="1" si="3244"/>
        <v>0</v>
      </c>
      <c r="L29676">
        <f t="shared" ca="1" si="3245"/>
        <v>0</v>
      </c>
      <c r="M29676">
        <f t="shared" ca="1" si="3246"/>
        <v>0</v>
      </c>
      <c r="N29676" t="str">
        <f t="shared" ca="1" si="3247"/>
        <v>X</v>
      </c>
    </row>
    <row r="29677" spans="7:14" x14ac:dyDescent="0.3">
      <c r="G29677">
        <v>29676</v>
      </c>
      <c r="H29677">
        <f t="shared" ca="1" si="3241"/>
        <v>52</v>
      </c>
      <c r="I29677">
        <f t="shared" ca="1" si="3242"/>
        <v>18</v>
      </c>
      <c r="J29677">
        <f t="shared" ca="1" si="3243"/>
        <v>37</v>
      </c>
      <c r="K29677">
        <f t="shared" ca="1" si="3244"/>
        <v>0</v>
      </c>
      <c r="L29677">
        <f t="shared" ca="1" si="3245"/>
        <v>0</v>
      </c>
      <c r="M29677">
        <f t="shared" ca="1" si="3246"/>
        <v>0</v>
      </c>
      <c r="N29677" t="str">
        <f t="shared" ca="1" si="3247"/>
        <v>X</v>
      </c>
    </row>
    <row r="29678" spans="7:14" x14ac:dyDescent="0.3">
      <c r="G29678">
        <v>29677</v>
      </c>
      <c r="H29678">
        <f t="shared" ca="1" si="3241"/>
        <v>137</v>
      </c>
      <c r="I29678">
        <f t="shared" ca="1" si="3242"/>
        <v>13</v>
      </c>
      <c r="J29678">
        <f t="shared" ca="1" si="3243"/>
        <v>115</v>
      </c>
      <c r="K29678">
        <f t="shared" ca="1" si="3244"/>
        <v>0</v>
      </c>
      <c r="L29678">
        <f t="shared" ca="1" si="3245"/>
        <v>0</v>
      </c>
      <c r="M29678">
        <f t="shared" ca="1" si="3246"/>
        <v>0</v>
      </c>
      <c r="N29678" t="str">
        <f t="shared" ca="1" si="3247"/>
        <v>X</v>
      </c>
    </row>
    <row r="29679" spans="7:14" x14ac:dyDescent="0.3">
      <c r="G29679">
        <v>29678</v>
      </c>
      <c r="H29679">
        <f t="shared" ca="1" si="3241"/>
        <v>59</v>
      </c>
      <c r="I29679">
        <f t="shared" ca="1" si="3242"/>
        <v>14</v>
      </c>
      <c r="J29679">
        <f t="shared" ca="1" si="3243"/>
        <v>55</v>
      </c>
      <c r="K29679">
        <f t="shared" ca="1" si="3244"/>
        <v>0</v>
      </c>
      <c r="L29679">
        <f t="shared" ca="1" si="3245"/>
        <v>0</v>
      </c>
      <c r="M29679">
        <f t="shared" ca="1" si="3246"/>
        <v>0</v>
      </c>
      <c r="N29679" t="str">
        <f t="shared" ca="1" si="3247"/>
        <v>X</v>
      </c>
    </row>
    <row r="29680" spans="7:14" x14ac:dyDescent="0.3">
      <c r="G29680">
        <v>29679</v>
      </c>
      <c r="H29680">
        <f t="shared" ca="1" si="3241"/>
        <v>144</v>
      </c>
      <c r="I29680">
        <f t="shared" ca="1" si="3242"/>
        <v>19</v>
      </c>
      <c r="J29680">
        <f t="shared" ca="1" si="3243"/>
        <v>43</v>
      </c>
      <c r="K29680">
        <f t="shared" ca="1" si="3244"/>
        <v>0</v>
      </c>
      <c r="L29680">
        <f t="shared" ca="1" si="3245"/>
        <v>0</v>
      </c>
      <c r="M29680">
        <f t="shared" ca="1" si="3246"/>
        <v>0</v>
      </c>
      <c r="N29680" t="str">
        <f t="shared" ca="1" si="3247"/>
        <v>X</v>
      </c>
    </row>
    <row r="29681" spans="7:14" x14ac:dyDescent="0.3">
      <c r="G29681">
        <v>29680</v>
      </c>
      <c r="H29681">
        <f t="shared" ca="1" si="3241"/>
        <v>1</v>
      </c>
      <c r="I29681">
        <f t="shared" ca="1" si="3242"/>
        <v>19</v>
      </c>
      <c r="J29681">
        <f t="shared" ca="1" si="3243"/>
        <v>4</v>
      </c>
      <c r="K29681">
        <f t="shared" ca="1" si="3244"/>
        <v>1</v>
      </c>
      <c r="L29681">
        <f t="shared" ca="1" si="3245"/>
        <v>1</v>
      </c>
      <c r="M29681">
        <f t="shared" ca="1" si="3246"/>
        <v>0</v>
      </c>
      <c r="N29681" t="str">
        <f t="shared" ca="1" si="3247"/>
        <v>X</v>
      </c>
    </row>
    <row r="29682" spans="7:14" x14ac:dyDescent="0.3">
      <c r="G29682">
        <v>29681</v>
      </c>
      <c r="H29682">
        <f t="shared" ca="1" si="3241"/>
        <v>60</v>
      </c>
      <c r="I29682">
        <f t="shared" ca="1" si="3242"/>
        <v>13</v>
      </c>
      <c r="J29682">
        <f t="shared" ca="1" si="3243"/>
        <v>24</v>
      </c>
      <c r="K29682">
        <f t="shared" ca="1" si="3244"/>
        <v>0</v>
      </c>
      <c r="L29682">
        <f t="shared" ca="1" si="3245"/>
        <v>0</v>
      </c>
      <c r="M29682">
        <f t="shared" ca="1" si="3246"/>
        <v>0</v>
      </c>
      <c r="N29682" t="str">
        <f t="shared" ca="1" si="3247"/>
        <v>X</v>
      </c>
    </row>
    <row r="29683" spans="7:14" x14ac:dyDescent="0.3">
      <c r="G29683">
        <v>29682</v>
      </c>
      <c r="H29683">
        <f t="shared" ca="1" si="3241"/>
        <v>2</v>
      </c>
      <c r="I29683">
        <f t="shared" ca="1" si="3242"/>
        <v>1</v>
      </c>
      <c r="J29683">
        <f t="shared" ca="1" si="3243"/>
        <v>138</v>
      </c>
      <c r="K29683">
        <f t="shared" ca="1" si="3244"/>
        <v>1</v>
      </c>
      <c r="L29683">
        <f t="shared" ca="1" si="3245"/>
        <v>0</v>
      </c>
      <c r="M29683">
        <f t="shared" ca="1" si="3246"/>
        <v>1</v>
      </c>
      <c r="N29683" t="str">
        <f t="shared" ca="1" si="3247"/>
        <v>X</v>
      </c>
    </row>
    <row r="29684" spans="7:14" x14ac:dyDescent="0.3">
      <c r="G29684">
        <v>29683</v>
      </c>
      <c r="H29684">
        <f t="shared" ca="1" si="3241"/>
        <v>67</v>
      </c>
      <c r="I29684">
        <f t="shared" ca="1" si="3242"/>
        <v>17</v>
      </c>
      <c r="J29684">
        <f t="shared" ca="1" si="3243"/>
        <v>92</v>
      </c>
      <c r="K29684">
        <f t="shared" ca="1" si="3244"/>
        <v>0</v>
      </c>
      <c r="L29684">
        <f t="shared" ca="1" si="3245"/>
        <v>0</v>
      </c>
      <c r="M29684">
        <f t="shared" ca="1" si="3246"/>
        <v>0</v>
      </c>
      <c r="N29684" t="str">
        <f t="shared" ca="1" si="3247"/>
        <v>X</v>
      </c>
    </row>
    <row r="29685" spans="7:14" x14ac:dyDescent="0.3">
      <c r="G29685">
        <v>29684</v>
      </c>
      <c r="H29685">
        <f t="shared" ca="1" si="3241"/>
        <v>4</v>
      </c>
      <c r="I29685">
        <f t="shared" ca="1" si="3242"/>
        <v>5</v>
      </c>
      <c r="J29685">
        <f t="shared" ca="1" si="3243"/>
        <v>200</v>
      </c>
      <c r="K29685">
        <f t="shared" ca="1" si="3244"/>
        <v>1</v>
      </c>
      <c r="L29685">
        <f t="shared" ca="1" si="3245"/>
        <v>0</v>
      </c>
      <c r="M29685">
        <f t="shared" ca="1" si="3246"/>
        <v>0</v>
      </c>
      <c r="N29685" t="str">
        <f t="shared" ca="1" si="3247"/>
        <v>X</v>
      </c>
    </row>
    <row r="29686" spans="7:14" x14ac:dyDescent="0.3">
      <c r="G29686">
        <v>29685</v>
      </c>
      <c r="H29686">
        <f t="shared" ca="1" si="3241"/>
        <v>9</v>
      </c>
      <c r="I29686">
        <f t="shared" ca="1" si="3242"/>
        <v>4</v>
      </c>
      <c r="J29686">
        <f t="shared" ca="1" si="3243"/>
        <v>90</v>
      </c>
      <c r="K29686">
        <f t="shared" ca="1" si="3244"/>
        <v>1</v>
      </c>
      <c r="L29686">
        <f t="shared" ca="1" si="3245"/>
        <v>0</v>
      </c>
      <c r="M29686">
        <f t="shared" ca="1" si="3246"/>
        <v>1</v>
      </c>
      <c r="N29686" t="str">
        <f t="shared" ca="1" si="3247"/>
        <v>X</v>
      </c>
    </row>
    <row r="29687" spans="7:14" x14ac:dyDescent="0.3">
      <c r="G29687">
        <v>29686</v>
      </c>
      <c r="H29687">
        <f t="shared" ca="1" si="3241"/>
        <v>28</v>
      </c>
      <c r="I29687">
        <f t="shared" ca="1" si="3242"/>
        <v>8</v>
      </c>
      <c r="J29687">
        <f t="shared" ca="1" si="3243"/>
        <v>61</v>
      </c>
      <c r="K29687">
        <f t="shared" ca="1" si="3244"/>
        <v>1</v>
      </c>
      <c r="L29687">
        <f t="shared" ca="1" si="3245"/>
        <v>0</v>
      </c>
      <c r="M29687">
        <f t="shared" ca="1" si="3246"/>
        <v>1</v>
      </c>
      <c r="N29687" t="str">
        <f t="shared" ca="1" si="3247"/>
        <v>X</v>
      </c>
    </row>
    <row r="29688" spans="7:14" x14ac:dyDescent="0.3">
      <c r="G29688">
        <v>29687</v>
      </c>
      <c r="H29688">
        <f t="shared" ca="1" si="3241"/>
        <v>181</v>
      </c>
      <c r="I29688">
        <f t="shared" ca="1" si="3242"/>
        <v>2</v>
      </c>
      <c r="J29688">
        <f t="shared" ca="1" si="3243"/>
        <v>113</v>
      </c>
      <c r="K29688">
        <f t="shared" ca="1" si="3244"/>
        <v>0</v>
      </c>
      <c r="L29688">
        <f t="shared" ca="1" si="3245"/>
        <v>0</v>
      </c>
      <c r="M29688">
        <f t="shared" ca="1" si="3246"/>
        <v>0</v>
      </c>
      <c r="N29688" t="str">
        <f t="shared" ca="1" si="3247"/>
        <v>X</v>
      </c>
    </row>
    <row r="29689" spans="7:14" x14ac:dyDescent="0.3">
      <c r="G29689">
        <v>29688</v>
      </c>
      <c r="H29689">
        <f t="shared" ca="1" si="3241"/>
        <v>80</v>
      </c>
      <c r="I29689">
        <f t="shared" ca="1" si="3242"/>
        <v>9</v>
      </c>
      <c r="J29689">
        <f t="shared" ca="1" si="3243"/>
        <v>122</v>
      </c>
      <c r="K29689">
        <f t="shared" ca="1" si="3244"/>
        <v>0</v>
      </c>
      <c r="L29689">
        <f t="shared" ca="1" si="3245"/>
        <v>0</v>
      </c>
      <c r="M29689">
        <f t="shared" ca="1" si="3246"/>
        <v>0</v>
      </c>
      <c r="N29689" t="str">
        <f t="shared" ca="1" si="3247"/>
        <v>X</v>
      </c>
    </row>
    <row r="29690" spans="7:14" x14ac:dyDescent="0.3">
      <c r="G29690">
        <v>29689</v>
      </c>
      <c r="H29690">
        <f t="shared" ca="1" si="3241"/>
        <v>15</v>
      </c>
      <c r="I29690">
        <f t="shared" ca="1" si="3242"/>
        <v>20</v>
      </c>
      <c r="J29690">
        <f t="shared" ca="1" si="3243"/>
        <v>189</v>
      </c>
      <c r="K29690">
        <f t="shared" ca="1" si="3244"/>
        <v>0</v>
      </c>
      <c r="L29690">
        <f t="shared" ca="1" si="3245"/>
        <v>0</v>
      </c>
      <c r="M29690">
        <f t="shared" ca="1" si="3246"/>
        <v>0</v>
      </c>
      <c r="N29690" t="str">
        <f t="shared" ca="1" si="3247"/>
        <v>X</v>
      </c>
    </row>
    <row r="29691" spans="7:14" x14ac:dyDescent="0.3">
      <c r="G29691">
        <v>29690</v>
      </c>
      <c r="H29691">
        <f t="shared" ca="1" si="3241"/>
        <v>166</v>
      </c>
      <c r="I29691">
        <f t="shared" ca="1" si="3242"/>
        <v>3</v>
      </c>
      <c r="J29691">
        <f t="shared" ca="1" si="3243"/>
        <v>137</v>
      </c>
      <c r="K29691">
        <f t="shared" ca="1" si="3244"/>
        <v>0</v>
      </c>
      <c r="L29691">
        <f t="shared" ca="1" si="3245"/>
        <v>0</v>
      </c>
      <c r="M29691">
        <f t="shared" ca="1" si="3246"/>
        <v>0</v>
      </c>
      <c r="N29691" t="str">
        <f t="shared" ca="1" si="3247"/>
        <v>X</v>
      </c>
    </row>
    <row r="29692" spans="7:14" x14ac:dyDescent="0.3">
      <c r="G29692">
        <v>29691</v>
      </c>
      <c r="H29692">
        <f t="shared" ca="1" si="3241"/>
        <v>195</v>
      </c>
      <c r="I29692">
        <f t="shared" ca="1" si="3242"/>
        <v>14</v>
      </c>
      <c r="J29692">
        <f t="shared" ca="1" si="3243"/>
        <v>75</v>
      </c>
      <c r="K29692">
        <f t="shared" ca="1" si="3244"/>
        <v>0</v>
      </c>
      <c r="L29692">
        <f t="shared" ca="1" si="3245"/>
        <v>0</v>
      </c>
      <c r="M29692">
        <f t="shared" ca="1" si="3246"/>
        <v>0</v>
      </c>
      <c r="N29692" t="str">
        <f t="shared" ca="1" si="3247"/>
        <v>X</v>
      </c>
    </row>
    <row r="29693" spans="7:14" x14ac:dyDescent="0.3">
      <c r="G29693">
        <v>29692</v>
      </c>
      <c r="H29693">
        <f t="shared" ca="1" si="3241"/>
        <v>8</v>
      </c>
      <c r="I29693">
        <f t="shared" ca="1" si="3242"/>
        <v>18</v>
      </c>
      <c r="J29693">
        <f t="shared" ca="1" si="3243"/>
        <v>91</v>
      </c>
      <c r="K29693">
        <f t="shared" ca="1" si="3244"/>
        <v>0</v>
      </c>
      <c r="L29693">
        <f t="shared" ca="1" si="3245"/>
        <v>0</v>
      </c>
      <c r="M29693">
        <f t="shared" ca="1" si="3246"/>
        <v>0</v>
      </c>
      <c r="N29693" t="str">
        <f t="shared" ca="1" si="3247"/>
        <v>X</v>
      </c>
    </row>
    <row r="29694" spans="7:14" x14ac:dyDescent="0.3">
      <c r="G29694">
        <v>29693</v>
      </c>
      <c r="H29694">
        <f t="shared" ca="1" si="3241"/>
        <v>136</v>
      </c>
      <c r="I29694">
        <f t="shared" ca="1" si="3242"/>
        <v>14</v>
      </c>
      <c r="J29694">
        <f t="shared" ca="1" si="3243"/>
        <v>128</v>
      </c>
      <c r="K29694">
        <f t="shared" ca="1" si="3244"/>
        <v>0</v>
      </c>
      <c r="L29694">
        <f t="shared" ca="1" si="3245"/>
        <v>0</v>
      </c>
      <c r="M29694">
        <f t="shared" ca="1" si="3246"/>
        <v>0</v>
      </c>
      <c r="N29694" t="str">
        <f t="shared" ca="1" si="3247"/>
        <v>X</v>
      </c>
    </row>
    <row r="29695" spans="7:14" x14ac:dyDescent="0.3">
      <c r="G29695">
        <v>29694</v>
      </c>
      <c r="H29695">
        <f t="shared" ca="1" si="3241"/>
        <v>154</v>
      </c>
      <c r="I29695">
        <f t="shared" ca="1" si="3242"/>
        <v>15</v>
      </c>
      <c r="J29695">
        <f t="shared" ca="1" si="3243"/>
        <v>23</v>
      </c>
      <c r="K29695">
        <f t="shared" ca="1" si="3244"/>
        <v>0</v>
      </c>
      <c r="L29695">
        <f t="shared" ca="1" si="3245"/>
        <v>0</v>
      </c>
      <c r="M29695">
        <f t="shared" ca="1" si="3246"/>
        <v>0</v>
      </c>
      <c r="N29695" t="str">
        <f t="shared" ca="1" si="3247"/>
        <v>X</v>
      </c>
    </row>
    <row r="29696" spans="7:14" x14ac:dyDescent="0.3">
      <c r="G29696">
        <v>29695</v>
      </c>
      <c r="H29696">
        <f t="shared" ca="1" si="3241"/>
        <v>137</v>
      </c>
      <c r="I29696">
        <f t="shared" ca="1" si="3242"/>
        <v>16</v>
      </c>
      <c r="J29696">
        <f t="shared" ca="1" si="3243"/>
        <v>29</v>
      </c>
      <c r="K29696">
        <f t="shared" ca="1" si="3244"/>
        <v>0</v>
      </c>
      <c r="L29696">
        <f t="shared" ca="1" si="3245"/>
        <v>0</v>
      </c>
      <c r="M29696">
        <f t="shared" ca="1" si="3246"/>
        <v>0</v>
      </c>
      <c r="N29696" t="str">
        <f t="shared" ca="1" si="3247"/>
        <v>X</v>
      </c>
    </row>
    <row r="29697" spans="7:14" x14ac:dyDescent="0.3">
      <c r="G29697">
        <v>29696</v>
      </c>
      <c r="H29697">
        <f t="shared" ca="1" si="3241"/>
        <v>125</v>
      </c>
      <c r="I29697">
        <f t="shared" ca="1" si="3242"/>
        <v>8</v>
      </c>
      <c r="J29697">
        <f t="shared" ca="1" si="3243"/>
        <v>198</v>
      </c>
      <c r="K29697">
        <f t="shared" ca="1" si="3244"/>
        <v>0</v>
      </c>
      <c r="L29697">
        <f t="shared" ca="1" si="3245"/>
        <v>0</v>
      </c>
      <c r="M29697">
        <f t="shared" ca="1" si="3246"/>
        <v>0</v>
      </c>
      <c r="N29697" t="str">
        <f t="shared" ca="1" si="3247"/>
        <v>X</v>
      </c>
    </row>
    <row r="29698" spans="7:14" x14ac:dyDescent="0.3">
      <c r="G29698">
        <v>29697</v>
      </c>
      <c r="H29698">
        <f t="shared" ca="1" si="3241"/>
        <v>185</v>
      </c>
      <c r="I29698">
        <f t="shared" ca="1" si="3242"/>
        <v>2</v>
      </c>
      <c r="J29698">
        <f t="shared" ca="1" si="3243"/>
        <v>168</v>
      </c>
      <c r="K29698">
        <f t="shared" ca="1" si="3244"/>
        <v>0</v>
      </c>
      <c r="L29698">
        <f t="shared" ca="1" si="3245"/>
        <v>0</v>
      </c>
      <c r="M29698">
        <f t="shared" ca="1" si="3246"/>
        <v>0</v>
      </c>
      <c r="N29698" t="str">
        <f t="shared" ca="1" si="3247"/>
        <v>X</v>
      </c>
    </row>
    <row r="29699" spans="7:14" x14ac:dyDescent="0.3">
      <c r="G29699">
        <v>29698</v>
      </c>
      <c r="H29699">
        <f t="shared" ref="H29699:H29762" ca="1" si="3248">RANDBETWEEN(0,200)</f>
        <v>123</v>
      </c>
      <c r="I29699">
        <f t="shared" ref="I29699:I29762" ca="1" si="3249">RANDBETWEEN(0,20)</f>
        <v>14</v>
      </c>
      <c r="J29699">
        <f t="shared" ref="J29699:J29762" ca="1" si="3250">RANDBETWEEN(0,200)</f>
        <v>27</v>
      </c>
      <c r="K29699">
        <f t="shared" ref="K29699:K29762" ca="1" si="3251">IF(2*H29699+5*I29699&lt;=100,1,0)</f>
        <v>0</v>
      </c>
      <c r="L29699">
        <f t="shared" ref="L29699:L29762" ca="1" si="3252">IF(I29699-J29699&gt;=10,1,0)</f>
        <v>0</v>
      </c>
      <c r="M29699">
        <f t="shared" ref="M29699:M29762" ca="1" si="3253">IF(H29699+I29699^2+J29699&lt;=200,1,0)</f>
        <v>0</v>
      </c>
      <c r="N29699" t="str">
        <f t="shared" ref="N29699:N29762" ca="1" si="3254">IF(K29699*L29699*M29699=1,2*H29699^3+4*I29699+J29699,"X")</f>
        <v>X</v>
      </c>
    </row>
    <row r="29700" spans="7:14" x14ac:dyDescent="0.3">
      <c r="G29700">
        <v>29699</v>
      </c>
      <c r="H29700">
        <f t="shared" ca="1" si="3248"/>
        <v>83</v>
      </c>
      <c r="I29700">
        <f t="shared" ca="1" si="3249"/>
        <v>4</v>
      </c>
      <c r="J29700">
        <f t="shared" ca="1" si="3250"/>
        <v>125</v>
      </c>
      <c r="K29700">
        <f t="shared" ca="1" si="3251"/>
        <v>0</v>
      </c>
      <c r="L29700">
        <f t="shared" ca="1" si="3252"/>
        <v>0</v>
      </c>
      <c r="M29700">
        <f t="shared" ca="1" si="3253"/>
        <v>0</v>
      </c>
      <c r="N29700" t="str">
        <f t="shared" ca="1" si="3254"/>
        <v>X</v>
      </c>
    </row>
    <row r="29701" spans="7:14" x14ac:dyDescent="0.3">
      <c r="G29701">
        <v>29700</v>
      </c>
      <c r="H29701">
        <f t="shared" ca="1" si="3248"/>
        <v>147</v>
      </c>
      <c r="I29701">
        <f t="shared" ca="1" si="3249"/>
        <v>8</v>
      </c>
      <c r="J29701">
        <f t="shared" ca="1" si="3250"/>
        <v>45</v>
      </c>
      <c r="K29701">
        <f t="shared" ca="1" si="3251"/>
        <v>0</v>
      </c>
      <c r="L29701">
        <f t="shared" ca="1" si="3252"/>
        <v>0</v>
      </c>
      <c r="M29701">
        <f t="shared" ca="1" si="3253"/>
        <v>0</v>
      </c>
      <c r="N29701" t="str">
        <f t="shared" ca="1" si="3254"/>
        <v>X</v>
      </c>
    </row>
    <row r="29702" spans="7:14" x14ac:dyDescent="0.3">
      <c r="G29702">
        <v>29701</v>
      </c>
      <c r="H29702">
        <f t="shared" ca="1" si="3248"/>
        <v>27</v>
      </c>
      <c r="I29702">
        <f t="shared" ca="1" si="3249"/>
        <v>16</v>
      </c>
      <c r="J29702">
        <f t="shared" ca="1" si="3250"/>
        <v>65</v>
      </c>
      <c r="K29702">
        <f t="shared" ca="1" si="3251"/>
        <v>0</v>
      </c>
      <c r="L29702">
        <f t="shared" ca="1" si="3252"/>
        <v>0</v>
      </c>
      <c r="M29702">
        <f t="shared" ca="1" si="3253"/>
        <v>0</v>
      </c>
      <c r="N29702" t="str">
        <f t="shared" ca="1" si="3254"/>
        <v>X</v>
      </c>
    </row>
    <row r="29703" spans="7:14" x14ac:dyDescent="0.3">
      <c r="G29703">
        <v>29702</v>
      </c>
      <c r="H29703">
        <f t="shared" ca="1" si="3248"/>
        <v>170</v>
      </c>
      <c r="I29703">
        <f t="shared" ca="1" si="3249"/>
        <v>8</v>
      </c>
      <c r="J29703">
        <f t="shared" ca="1" si="3250"/>
        <v>56</v>
      </c>
      <c r="K29703">
        <f t="shared" ca="1" si="3251"/>
        <v>0</v>
      </c>
      <c r="L29703">
        <f t="shared" ca="1" si="3252"/>
        <v>0</v>
      </c>
      <c r="M29703">
        <f t="shared" ca="1" si="3253"/>
        <v>0</v>
      </c>
      <c r="N29703" t="str">
        <f t="shared" ca="1" si="3254"/>
        <v>X</v>
      </c>
    </row>
    <row r="29704" spans="7:14" x14ac:dyDescent="0.3">
      <c r="G29704">
        <v>29703</v>
      </c>
      <c r="H29704">
        <f t="shared" ca="1" si="3248"/>
        <v>111</v>
      </c>
      <c r="I29704">
        <f t="shared" ca="1" si="3249"/>
        <v>0</v>
      </c>
      <c r="J29704">
        <f t="shared" ca="1" si="3250"/>
        <v>21</v>
      </c>
      <c r="K29704">
        <f t="shared" ca="1" si="3251"/>
        <v>0</v>
      </c>
      <c r="L29704">
        <f t="shared" ca="1" si="3252"/>
        <v>0</v>
      </c>
      <c r="M29704">
        <f t="shared" ca="1" si="3253"/>
        <v>1</v>
      </c>
      <c r="N29704" t="str">
        <f t="shared" ca="1" si="3254"/>
        <v>X</v>
      </c>
    </row>
    <row r="29705" spans="7:14" x14ac:dyDescent="0.3">
      <c r="G29705">
        <v>29704</v>
      </c>
      <c r="H29705">
        <f t="shared" ca="1" si="3248"/>
        <v>55</v>
      </c>
      <c r="I29705">
        <f t="shared" ca="1" si="3249"/>
        <v>14</v>
      </c>
      <c r="J29705">
        <f t="shared" ca="1" si="3250"/>
        <v>63</v>
      </c>
      <c r="K29705">
        <f t="shared" ca="1" si="3251"/>
        <v>0</v>
      </c>
      <c r="L29705">
        <f t="shared" ca="1" si="3252"/>
        <v>0</v>
      </c>
      <c r="M29705">
        <f t="shared" ca="1" si="3253"/>
        <v>0</v>
      </c>
      <c r="N29705" t="str">
        <f t="shared" ca="1" si="3254"/>
        <v>X</v>
      </c>
    </row>
    <row r="29706" spans="7:14" x14ac:dyDescent="0.3">
      <c r="G29706">
        <v>29705</v>
      </c>
      <c r="H29706">
        <f t="shared" ca="1" si="3248"/>
        <v>35</v>
      </c>
      <c r="I29706">
        <f t="shared" ca="1" si="3249"/>
        <v>18</v>
      </c>
      <c r="J29706">
        <f t="shared" ca="1" si="3250"/>
        <v>78</v>
      </c>
      <c r="K29706">
        <f t="shared" ca="1" si="3251"/>
        <v>0</v>
      </c>
      <c r="L29706">
        <f t="shared" ca="1" si="3252"/>
        <v>0</v>
      </c>
      <c r="M29706">
        <f t="shared" ca="1" si="3253"/>
        <v>0</v>
      </c>
      <c r="N29706" t="str">
        <f t="shared" ca="1" si="3254"/>
        <v>X</v>
      </c>
    </row>
    <row r="29707" spans="7:14" x14ac:dyDescent="0.3">
      <c r="G29707">
        <v>29706</v>
      </c>
      <c r="H29707">
        <f t="shared" ca="1" si="3248"/>
        <v>52</v>
      </c>
      <c r="I29707">
        <f t="shared" ca="1" si="3249"/>
        <v>5</v>
      </c>
      <c r="J29707">
        <f t="shared" ca="1" si="3250"/>
        <v>108</v>
      </c>
      <c r="K29707">
        <f t="shared" ca="1" si="3251"/>
        <v>0</v>
      </c>
      <c r="L29707">
        <f t="shared" ca="1" si="3252"/>
        <v>0</v>
      </c>
      <c r="M29707">
        <f t="shared" ca="1" si="3253"/>
        <v>1</v>
      </c>
      <c r="N29707" t="str">
        <f t="shared" ca="1" si="3254"/>
        <v>X</v>
      </c>
    </row>
    <row r="29708" spans="7:14" x14ac:dyDescent="0.3">
      <c r="G29708">
        <v>29707</v>
      </c>
      <c r="H29708">
        <f t="shared" ca="1" si="3248"/>
        <v>176</v>
      </c>
      <c r="I29708">
        <f t="shared" ca="1" si="3249"/>
        <v>13</v>
      </c>
      <c r="J29708">
        <f t="shared" ca="1" si="3250"/>
        <v>160</v>
      </c>
      <c r="K29708">
        <f t="shared" ca="1" si="3251"/>
        <v>0</v>
      </c>
      <c r="L29708">
        <f t="shared" ca="1" si="3252"/>
        <v>0</v>
      </c>
      <c r="M29708">
        <f t="shared" ca="1" si="3253"/>
        <v>0</v>
      </c>
      <c r="N29708" t="str">
        <f t="shared" ca="1" si="3254"/>
        <v>X</v>
      </c>
    </row>
    <row r="29709" spans="7:14" x14ac:dyDescent="0.3">
      <c r="G29709">
        <v>29708</v>
      </c>
      <c r="H29709">
        <f t="shared" ca="1" si="3248"/>
        <v>46</v>
      </c>
      <c r="I29709">
        <f t="shared" ca="1" si="3249"/>
        <v>0</v>
      </c>
      <c r="J29709">
        <f t="shared" ca="1" si="3250"/>
        <v>173</v>
      </c>
      <c r="K29709">
        <f t="shared" ca="1" si="3251"/>
        <v>1</v>
      </c>
      <c r="L29709">
        <f t="shared" ca="1" si="3252"/>
        <v>0</v>
      </c>
      <c r="M29709">
        <f t="shared" ca="1" si="3253"/>
        <v>0</v>
      </c>
      <c r="N29709" t="str">
        <f t="shared" ca="1" si="3254"/>
        <v>X</v>
      </c>
    </row>
    <row r="29710" spans="7:14" x14ac:dyDescent="0.3">
      <c r="G29710">
        <v>29709</v>
      </c>
      <c r="H29710">
        <f t="shared" ca="1" si="3248"/>
        <v>134</v>
      </c>
      <c r="I29710">
        <f t="shared" ca="1" si="3249"/>
        <v>4</v>
      </c>
      <c r="J29710">
        <f t="shared" ca="1" si="3250"/>
        <v>40</v>
      </c>
      <c r="K29710">
        <f t="shared" ca="1" si="3251"/>
        <v>0</v>
      </c>
      <c r="L29710">
        <f t="shared" ca="1" si="3252"/>
        <v>0</v>
      </c>
      <c r="M29710">
        <f t="shared" ca="1" si="3253"/>
        <v>1</v>
      </c>
      <c r="N29710" t="str">
        <f t="shared" ca="1" si="3254"/>
        <v>X</v>
      </c>
    </row>
    <row r="29711" spans="7:14" x14ac:dyDescent="0.3">
      <c r="G29711">
        <v>29710</v>
      </c>
      <c r="H29711">
        <f t="shared" ca="1" si="3248"/>
        <v>172</v>
      </c>
      <c r="I29711">
        <f t="shared" ca="1" si="3249"/>
        <v>16</v>
      </c>
      <c r="J29711">
        <f t="shared" ca="1" si="3250"/>
        <v>160</v>
      </c>
      <c r="K29711">
        <f t="shared" ca="1" si="3251"/>
        <v>0</v>
      </c>
      <c r="L29711">
        <f t="shared" ca="1" si="3252"/>
        <v>0</v>
      </c>
      <c r="M29711">
        <f t="shared" ca="1" si="3253"/>
        <v>0</v>
      </c>
      <c r="N29711" t="str">
        <f t="shared" ca="1" si="3254"/>
        <v>X</v>
      </c>
    </row>
    <row r="29712" spans="7:14" x14ac:dyDescent="0.3">
      <c r="G29712">
        <v>29711</v>
      </c>
      <c r="H29712">
        <f t="shared" ca="1" si="3248"/>
        <v>196</v>
      </c>
      <c r="I29712">
        <f t="shared" ca="1" si="3249"/>
        <v>1</v>
      </c>
      <c r="J29712">
        <f t="shared" ca="1" si="3250"/>
        <v>109</v>
      </c>
      <c r="K29712">
        <f t="shared" ca="1" si="3251"/>
        <v>0</v>
      </c>
      <c r="L29712">
        <f t="shared" ca="1" si="3252"/>
        <v>0</v>
      </c>
      <c r="M29712">
        <f t="shared" ca="1" si="3253"/>
        <v>0</v>
      </c>
      <c r="N29712" t="str">
        <f t="shared" ca="1" si="3254"/>
        <v>X</v>
      </c>
    </row>
    <row r="29713" spans="7:14" x14ac:dyDescent="0.3">
      <c r="G29713">
        <v>29712</v>
      </c>
      <c r="H29713">
        <f t="shared" ca="1" si="3248"/>
        <v>101</v>
      </c>
      <c r="I29713">
        <f t="shared" ca="1" si="3249"/>
        <v>10</v>
      </c>
      <c r="J29713">
        <f t="shared" ca="1" si="3250"/>
        <v>89</v>
      </c>
      <c r="K29713">
        <f t="shared" ca="1" si="3251"/>
        <v>0</v>
      </c>
      <c r="L29713">
        <f t="shared" ca="1" si="3252"/>
        <v>0</v>
      </c>
      <c r="M29713">
        <f t="shared" ca="1" si="3253"/>
        <v>0</v>
      </c>
      <c r="N29713" t="str">
        <f t="shared" ca="1" si="3254"/>
        <v>X</v>
      </c>
    </row>
    <row r="29714" spans="7:14" x14ac:dyDescent="0.3">
      <c r="G29714">
        <v>29713</v>
      </c>
      <c r="H29714">
        <f t="shared" ca="1" si="3248"/>
        <v>47</v>
      </c>
      <c r="I29714">
        <f t="shared" ca="1" si="3249"/>
        <v>11</v>
      </c>
      <c r="J29714">
        <f t="shared" ca="1" si="3250"/>
        <v>97</v>
      </c>
      <c r="K29714">
        <f t="shared" ca="1" si="3251"/>
        <v>0</v>
      </c>
      <c r="L29714">
        <f t="shared" ca="1" si="3252"/>
        <v>0</v>
      </c>
      <c r="M29714">
        <f t="shared" ca="1" si="3253"/>
        <v>0</v>
      </c>
      <c r="N29714" t="str">
        <f t="shared" ca="1" si="3254"/>
        <v>X</v>
      </c>
    </row>
    <row r="29715" spans="7:14" x14ac:dyDescent="0.3">
      <c r="G29715">
        <v>29714</v>
      </c>
      <c r="H29715">
        <f t="shared" ca="1" si="3248"/>
        <v>150</v>
      </c>
      <c r="I29715">
        <f t="shared" ca="1" si="3249"/>
        <v>9</v>
      </c>
      <c r="J29715">
        <f t="shared" ca="1" si="3250"/>
        <v>164</v>
      </c>
      <c r="K29715">
        <f t="shared" ca="1" si="3251"/>
        <v>0</v>
      </c>
      <c r="L29715">
        <f t="shared" ca="1" si="3252"/>
        <v>0</v>
      </c>
      <c r="M29715">
        <f t="shared" ca="1" si="3253"/>
        <v>0</v>
      </c>
      <c r="N29715" t="str">
        <f t="shared" ca="1" si="3254"/>
        <v>X</v>
      </c>
    </row>
    <row r="29716" spans="7:14" x14ac:dyDescent="0.3">
      <c r="G29716">
        <v>29715</v>
      </c>
      <c r="H29716">
        <f t="shared" ca="1" si="3248"/>
        <v>142</v>
      </c>
      <c r="I29716">
        <f t="shared" ca="1" si="3249"/>
        <v>20</v>
      </c>
      <c r="J29716">
        <f t="shared" ca="1" si="3250"/>
        <v>72</v>
      </c>
      <c r="K29716">
        <f t="shared" ca="1" si="3251"/>
        <v>0</v>
      </c>
      <c r="L29716">
        <f t="shared" ca="1" si="3252"/>
        <v>0</v>
      </c>
      <c r="M29716">
        <f t="shared" ca="1" si="3253"/>
        <v>0</v>
      </c>
      <c r="N29716" t="str">
        <f t="shared" ca="1" si="3254"/>
        <v>X</v>
      </c>
    </row>
    <row r="29717" spans="7:14" x14ac:dyDescent="0.3">
      <c r="G29717">
        <v>29716</v>
      </c>
      <c r="H29717">
        <f t="shared" ca="1" si="3248"/>
        <v>0</v>
      </c>
      <c r="I29717">
        <f t="shared" ca="1" si="3249"/>
        <v>8</v>
      </c>
      <c r="J29717">
        <f t="shared" ca="1" si="3250"/>
        <v>47</v>
      </c>
      <c r="K29717">
        <f t="shared" ca="1" si="3251"/>
        <v>1</v>
      </c>
      <c r="L29717">
        <f t="shared" ca="1" si="3252"/>
        <v>0</v>
      </c>
      <c r="M29717">
        <f t="shared" ca="1" si="3253"/>
        <v>1</v>
      </c>
      <c r="N29717" t="str">
        <f t="shared" ca="1" si="3254"/>
        <v>X</v>
      </c>
    </row>
    <row r="29718" spans="7:14" x14ac:dyDescent="0.3">
      <c r="G29718">
        <v>29717</v>
      </c>
      <c r="H29718">
        <f t="shared" ca="1" si="3248"/>
        <v>8</v>
      </c>
      <c r="I29718">
        <f t="shared" ca="1" si="3249"/>
        <v>20</v>
      </c>
      <c r="J29718">
        <f t="shared" ca="1" si="3250"/>
        <v>100</v>
      </c>
      <c r="K29718">
        <f t="shared" ca="1" si="3251"/>
        <v>0</v>
      </c>
      <c r="L29718">
        <f t="shared" ca="1" si="3252"/>
        <v>0</v>
      </c>
      <c r="M29718">
        <f t="shared" ca="1" si="3253"/>
        <v>0</v>
      </c>
      <c r="N29718" t="str">
        <f t="shared" ca="1" si="3254"/>
        <v>X</v>
      </c>
    </row>
    <row r="29719" spans="7:14" x14ac:dyDescent="0.3">
      <c r="G29719">
        <v>29718</v>
      </c>
      <c r="H29719">
        <f t="shared" ca="1" si="3248"/>
        <v>55</v>
      </c>
      <c r="I29719">
        <f t="shared" ca="1" si="3249"/>
        <v>8</v>
      </c>
      <c r="J29719">
        <f t="shared" ca="1" si="3250"/>
        <v>10</v>
      </c>
      <c r="K29719">
        <f t="shared" ca="1" si="3251"/>
        <v>0</v>
      </c>
      <c r="L29719">
        <f t="shared" ca="1" si="3252"/>
        <v>0</v>
      </c>
      <c r="M29719">
        <f t="shared" ca="1" si="3253"/>
        <v>1</v>
      </c>
      <c r="N29719" t="str">
        <f t="shared" ca="1" si="3254"/>
        <v>X</v>
      </c>
    </row>
    <row r="29720" spans="7:14" x14ac:dyDescent="0.3">
      <c r="G29720">
        <v>29719</v>
      </c>
      <c r="H29720">
        <f t="shared" ca="1" si="3248"/>
        <v>62</v>
      </c>
      <c r="I29720">
        <f t="shared" ca="1" si="3249"/>
        <v>0</v>
      </c>
      <c r="J29720">
        <f t="shared" ca="1" si="3250"/>
        <v>195</v>
      </c>
      <c r="K29720">
        <f t="shared" ca="1" si="3251"/>
        <v>0</v>
      </c>
      <c r="L29720">
        <f t="shared" ca="1" si="3252"/>
        <v>0</v>
      </c>
      <c r="M29720">
        <f t="shared" ca="1" si="3253"/>
        <v>0</v>
      </c>
      <c r="N29720" t="str">
        <f t="shared" ca="1" si="3254"/>
        <v>X</v>
      </c>
    </row>
    <row r="29721" spans="7:14" x14ac:dyDescent="0.3">
      <c r="G29721">
        <v>29720</v>
      </c>
      <c r="H29721">
        <f t="shared" ca="1" si="3248"/>
        <v>30</v>
      </c>
      <c r="I29721">
        <f t="shared" ca="1" si="3249"/>
        <v>10</v>
      </c>
      <c r="J29721">
        <f t="shared" ca="1" si="3250"/>
        <v>22</v>
      </c>
      <c r="K29721">
        <f t="shared" ca="1" si="3251"/>
        <v>0</v>
      </c>
      <c r="L29721">
        <f t="shared" ca="1" si="3252"/>
        <v>0</v>
      </c>
      <c r="M29721">
        <f t="shared" ca="1" si="3253"/>
        <v>1</v>
      </c>
      <c r="N29721" t="str">
        <f t="shared" ca="1" si="3254"/>
        <v>X</v>
      </c>
    </row>
    <row r="29722" spans="7:14" x14ac:dyDescent="0.3">
      <c r="G29722">
        <v>29721</v>
      </c>
      <c r="H29722">
        <f t="shared" ca="1" si="3248"/>
        <v>78</v>
      </c>
      <c r="I29722">
        <f t="shared" ca="1" si="3249"/>
        <v>19</v>
      </c>
      <c r="J29722">
        <f t="shared" ca="1" si="3250"/>
        <v>96</v>
      </c>
      <c r="K29722">
        <f t="shared" ca="1" si="3251"/>
        <v>0</v>
      </c>
      <c r="L29722">
        <f t="shared" ca="1" si="3252"/>
        <v>0</v>
      </c>
      <c r="M29722">
        <f t="shared" ca="1" si="3253"/>
        <v>0</v>
      </c>
      <c r="N29722" t="str">
        <f t="shared" ca="1" si="3254"/>
        <v>X</v>
      </c>
    </row>
    <row r="29723" spans="7:14" x14ac:dyDescent="0.3">
      <c r="G29723">
        <v>29722</v>
      </c>
      <c r="H29723">
        <f t="shared" ca="1" si="3248"/>
        <v>25</v>
      </c>
      <c r="I29723">
        <f t="shared" ca="1" si="3249"/>
        <v>17</v>
      </c>
      <c r="J29723">
        <f t="shared" ca="1" si="3250"/>
        <v>10</v>
      </c>
      <c r="K29723">
        <f t="shared" ca="1" si="3251"/>
        <v>0</v>
      </c>
      <c r="L29723">
        <f t="shared" ca="1" si="3252"/>
        <v>0</v>
      </c>
      <c r="M29723">
        <f t="shared" ca="1" si="3253"/>
        <v>0</v>
      </c>
      <c r="N29723" t="str">
        <f t="shared" ca="1" si="3254"/>
        <v>X</v>
      </c>
    </row>
    <row r="29724" spans="7:14" x14ac:dyDescent="0.3">
      <c r="G29724">
        <v>29723</v>
      </c>
      <c r="H29724">
        <f t="shared" ca="1" si="3248"/>
        <v>94</v>
      </c>
      <c r="I29724">
        <f t="shared" ca="1" si="3249"/>
        <v>7</v>
      </c>
      <c r="J29724">
        <f t="shared" ca="1" si="3250"/>
        <v>96</v>
      </c>
      <c r="K29724">
        <f t="shared" ca="1" si="3251"/>
        <v>0</v>
      </c>
      <c r="L29724">
        <f t="shared" ca="1" si="3252"/>
        <v>0</v>
      </c>
      <c r="M29724">
        <f t="shared" ca="1" si="3253"/>
        <v>0</v>
      </c>
      <c r="N29724" t="str">
        <f t="shared" ca="1" si="3254"/>
        <v>X</v>
      </c>
    </row>
    <row r="29725" spans="7:14" x14ac:dyDescent="0.3">
      <c r="G29725">
        <v>29724</v>
      </c>
      <c r="H29725">
        <f t="shared" ca="1" si="3248"/>
        <v>113</v>
      </c>
      <c r="I29725">
        <f t="shared" ca="1" si="3249"/>
        <v>14</v>
      </c>
      <c r="J29725">
        <f t="shared" ca="1" si="3250"/>
        <v>112</v>
      </c>
      <c r="K29725">
        <f t="shared" ca="1" si="3251"/>
        <v>0</v>
      </c>
      <c r="L29725">
        <f t="shared" ca="1" si="3252"/>
        <v>0</v>
      </c>
      <c r="M29725">
        <f t="shared" ca="1" si="3253"/>
        <v>0</v>
      </c>
      <c r="N29725" t="str">
        <f t="shared" ca="1" si="3254"/>
        <v>X</v>
      </c>
    </row>
    <row r="29726" spans="7:14" x14ac:dyDescent="0.3">
      <c r="G29726">
        <v>29725</v>
      </c>
      <c r="H29726">
        <f t="shared" ca="1" si="3248"/>
        <v>171</v>
      </c>
      <c r="I29726">
        <f t="shared" ca="1" si="3249"/>
        <v>0</v>
      </c>
      <c r="J29726">
        <f t="shared" ca="1" si="3250"/>
        <v>5</v>
      </c>
      <c r="K29726">
        <f t="shared" ca="1" si="3251"/>
        <v>0</v>
      </c>
      <c r="L29726">
        <f t="shared" ca="1" si="3252"/>
        <v>0</v>
      </c>
      <c r="M29726">
        <f t="shared" ca="1" si="3253"/>
        <v>1</v>
      </c>
      <c r="N29726" t="str">
        <f t="shared" ca="1" si="3254"/>
        <v>X</v>
      </c>
    </row>
    <row r="29727" spans="7:14" x14ac:dyDescent="0.3">
      <c r="G29727">
        <v>29726</v>
      </c>
      <c r="H29727">
        <f t="shared" ca="1" si="3248"/>
        <v>137</v>
      </c>
      <c r="I29727">
        <f t="shared" ca="1" si="3249"/>
        <v>13</v>
      </c>
      <c r="J29727">
        <f t="shared" ca="1" si="3250"/>
        <v>158</v>
      </c>
      <c r="K29727">
        <f t="shared" ca="1" si="3251"/>
        <v>0</v>
      </c>
      <c r="L29727">
        <f t="shared" ca="1" si="3252"/>
        <v>0</v>
      </c>
      <c r="M29727">
        <f t="shared" ca="1" si="3253"/>
        <v>0</v>
      </c>
      <c r="N29727" t="str">
        <f t="shared" ca="1" si="3254"/>
        <v>X</v>
      </c>
    </row>
    <row r="29728" spans="7:14" x14ac:dyDescent="0.3">
      <c r="G29728">
        <v>29727</v>
      </c>
      <c r="H29728">
        <f t="shared" ca="1" si="3248"/>
        <v>133</v>
      </c>
      <c r="I29728">
        <f t="shared" ca="1" si="3249"/>
        <v>10</v>
      </c>
      <c r="J29728">
        <f t="shared" ca="1" si="3250"/>
        <v>33</v>
      </c>
      <c r="K29728">
        <f t="shared" ca="1" si="3251"/>
        <v>0</v>
      </c>
      <c r="L29728">
        <f t="shared" ca="1" si="3252"/>
        <v>0</v>
      </c>
      <c r="M29728">
        <f t="shared" ca="1" si="3253"/>
        <v>0</v>
      </c>
      <c r="N29728" t="str">
        <f t="shared" ca="1" si="3254"/>
        <v>X</v>
      </c>
    </row>
    <row r="29729" spans="7:14" x14ac:dyDescent="0.3">
      <c r="G29729">
        <v>29728</v>
      </c>
      <c r="H29729">
        <f t="shared" ca="1" si="3248"/>
        <v>110</v>
      </c>
      <c r="I29729">
        <f t="shared" ca="1" si="3249"/>
        <v>9</v>
      </c>
      <c r="J29729">
        <f t="shared" ca="1" si="3250"/>
        <v>39</v>
      </c>
      <c r="K29729">
        <f t="shared" ca="1" si="3251"/>
        <v>0</v>
      </c>
      <c r="L29729">
        <f t="shared" ca="1" si="3252"/>
        <v>0</v>
      </c>
      <c r="M29729">
        <f t="shared" ca="1" si="3253"/>
        <v>0</v>
      </c>
      <c r="N29729" t="str">
        <f t="shared" ca="1" si="3254"/>
        <v>X</v>
      </c>
    </row>
    <row r="29730" spans="7:14" x14ac:dyDescent="0.3">
      <c r="G29730">
        <v>29729</v>
      </c>
      <c r="H29730">
        <f t="shared" ca="1" si="3248"/>
        <v>113</v>
      </c>
      <c r="I29730">
        <f t="shared" ca="1" si="3249"/>
        <v>16</v>
      </c>
      <c r="J29730">
        <f t="shared" ca="1" si="3250"/>
        <v>61</v>
      </c>
      <c r="K29730">
        <f t="shared" ca="1" si="3251"/>
        <v>0</v>
      </c>
      <c r="L29730">
        <f t="shared" ca="1" si="3252"/>
        <v>0</v>
      </c>
      <c r="M29730">
        <f t="shared" ca="1" si="3253"/>
        <v>0</v>
      </c>
      <c r="N29730" t="str">
        <f t="shared" ca="1" si="3254"/>
        <v>X</v>
      </c>
    </row>
    <row r="29731" spans="7:14" x14ac:dyDescent="0.3">
      <c r="G29731">
        <v>29730</v>
      </c>
      <c r="H29731">
        <f t="shared" ca="1" si="3248"/>
        <v>82</v>
      </c>
      <c r="I29731">
        <f t="shared" ca="1" si="3249"/>
        <v>2</v>
      </c>
      <c r="J29731">
        <f t="shared" ca="1" si="3250"/>
        <v>130</v>
      </c>
      <c r="K29731">
        <f t="shared" ca="1" si="3251"/>
        <v>0</v>
      </c>
      <c r="L29731">
        <f t="shared" ca="1" si="3252"/>
        <v>0</v>
      </c>
      <c r="M29731">
        <f t="shared" ca="1" si="3253"/>
        <v>0</v>
      </c>
      <c r="N29731" t="str">
        <f t="shared" ca="1" si="3254"/>
        <v>X</v>
      </c>
    </row>
    <row r="29732" spans="7:14" x14ac:dyDescent="0.3">
      <c r="G29732">
        <v>29731</v>
      </c>
      <c r="H29732">
        <f t="shared" ca="1" si="3248"/>
        <v>22</v>
      </c>
      <c r="I29732">
        <f t="shared" ca="1" si="3249"/>
        <v>17</v>
      </c>
      <c r="J29732">
        <f t="shared" ca="1" si="3250"/>
        <v>187</v>
      </c>
      <c r="K29732">
        <f t="shared" ca="1" si="3251"/>
        <v>0</v>
      </c>
      <c r="L29732">
        <f t="shared" ca="1" si="3252"/>
        <v>0</v>
      </c>
      <c r="M29732">
        <f t="shared" ca="1" si="3253"/>
        <v>0</v>
      </c>
      <c r="N29732" t="str">
        <f t="shared" ca="1" si="3254"/>
        <v>X</v>
      </c>
    </row>
    <row r="29733" spans="7:14" x14ac:dyDescent="0.3">
      <c r="G29733">
        <v>29732</v>
      </c>
      <c r="H29733">
        <f t="shared" ca="1" si="3248"/>
        <v>14</v>
      </c>
      <c r="I29733">
        <f t="shared" ca="1" si="3249"/>
        <v>19</v>
      </c>
      <c r="J29733">
        <f t="shared" ca="1" si="3250"/>
        <v>194</v>
      </c>
      <c r="K29733">
        <f t="shared" ca="1" si="3251"/>
        <v>0</v>
      </c>
      <c r="L29733">
        <f t="shared" ca="1" si="3252"/>
        <v>0</v>
      </c>
      <c r="M29733">
        <f t="shared" ca="1" si="3253"/>
        <v>0</v>
      </c>
      <c r="N29733" t="str">
        <f t="shared" ca="1" si="3254"/>
        <v>X</v>
      </c>
    </row>
    <row r="29734" spans="7:14" x14ac:dyDescent="0.3">
      <c r="G29734">
        <v>29733</v>
      </c>
      <c r="H29734">
        <f t="shared" ca="1" si="3248"/>
        <v>33</v>
      </c>
      <c r="I29734">
        <f t="shared" ca="1" si="3249"/>
        <v>7</v>
      </c>
      <c r="J29734">
        <f t="shared" ca="1" si="3250"/>
        <v>85</v>
      </c>
      <c r="K29734">
        <f t="shared" ca="1" si="3251"/>
        <v>0</v>
      </c>
      <c r="L29734">
        <f t="shared" ca="1" si="3252"/>
        <v>0</v>
      </c>
      <c r="M29734">
        <f t="shared" ca="1" si="3253"/>
        <v>1</v>
      </c>
      <c r="N29734" t="str">
        <f t="shared" ca="1" si="3254"/>
        <v>X</v>
      </c>
    </row>
    <row r="29735" spans="7:14" x14ac:dyDescent="0.3">
      <c r="G29735">
        <v>29734</v>
      </c>
      <c r="H29735">
        <f t="shared" ca="1" si="3248"/>
        <v>124</v>
      </c>
      <c r="I29735">
        <f t="shared" ca="1" si="3249"/>
        <v>11</v>
      </c>
      <c r="J29735">
        <f t="shared" ca="1" si="3250"/>
        <v>92</v>
      </c>
      <c r="K29735">
        <f t="shared" ca="1" si="3251"/>
        <v>0</v>
      </c>
      <c r="L29735">
        <f t="shared" ca="1" si="3252"/>
        <v>0</v>
      </c>
      <c r="M29735">
        <f t="shared" ca="1" si="3253"/>
        <v>0</v>
      </c>
      <c r="N29735" t="str">
        <f t="shared" ca="1" si="3254"/>
        <v>X</v>
      </c>
    </row>
    <row r="29736" spans="7:14" x14ac:dyDescent="0.3">
      <c r="G29736">
        <v>29735</v>
      </c>
      <c r="H29736">
        <f t="shared" ca="1" si="3248"/>
        <v>49</v>
      </c>
      <c r="I29736">
        <f t="shared" ca="1" si="3249"/>
        <v>4</v>
      </c>
      <c r="J29736">
        <f t="shared" ca="1" si="3250"/>
        <v>118</v>
      </c>
      <c r="K29736">
        <f t="shared" ca="1" si="3251"/>
        <v>0</v>
      </c>
      <c r="L29736">
        <f t="shared" ca="1" si="3252"/>
        <v>0</v>
      </c>
      <c r="M29736">
        <f t="shared" ca="1" si="3253"/>
        <v>1</v>
      </c>
      <c r="N29736" t="str">
        <f t="shared" ca="1" si="3254"/>
        <v>X</v>
      </c>
    </row>
    <row r="29737" spans="7:14" x14ac:dyDescent="0.3">
      <c r="G29737">
        <v>29736</v>
      </c>
      <c r="H29737">
        <f t="shared" ca="1" si="3248"/>
        <v>146</v>
      </c>
      <c r="I29737">
        <f t="shared" ca="1" si="3249"/>
        <v>1</v>
      </c>
      <c r="J29737">
        <f t="shared" ca="1" si="3250"/>
        <v>46</v>
      </c>
      <c r="K29737">
        <f t="shared" ca="1" si="3251"/>
        <v>0</v>
      </c>
      <c r="L29737">
        <f t="shared" ca="1" si="3252"/>
        <v>0</v>
      </c>
      <c r="M29737">
        <f t="shared" ca="1" si="3253"/>
        <v>1</v>
      </c>
      <c r="N29737" t="str">
        <f t="shared" ca="1" si="3254"/>
        <v>X</v>
      </c>
    </row>
    <row r="29738" spans="7:14" x14ac:dyDescent="0.3">
      <c r="G29738">
        <v>29737</v>
      </c>
      <c r="H29738">
        <f t="shared" ca="1" si="3248"/>
        <v>70</v>
      </c>
      <c r="I29738">
        <f t="shared" ca="1" si="3249"/>
        <v>9</v>
      </c>
      <c r="J29738">
        <f t="shared" ca="1" si="3250"/>
        <v>135</v>
      </c>
      <c r="K29738">
        <f t="shared" ca="1" si="3251"/>
        <v>0</v>
      </c>
      <c r="L29738">
        <f t="shared" ca="1" si="3252"/>
        <v>0</v>
      </c>
      <c r="M29738">
        <f t="shared" ca="1" si="3253"/>
        <v>0</v>
      </c>
      <c r="N29738" t="str">
        <f t="shared" ca="1" si="3254"/>
        <v>X</v>
      </c>
    </row>
    <row r="29739" spans="7:14" x14ac:dyDescent="0.3">
      <c r="G29739">
        <v>29738</v>
      </c>
      <c r="H29739">
        <f t="shared" ca="1" si="3248"/>
        <v>122</v>
      </c>
      <c r="I29739">
        <f t="shared" ca="1" si="3249"/>
        <v>1</v>
      </c>
      <c r="J29739">
        <f t="shared" ca="1" si="3250"/>
        <v>143</v>
      </c>
      <c r="K29739">
        <f t="shared" ca="1" si="3251"/>
        <v>0</v>
      </c>
      <c r="L29739">
        <f t="shared" ca="1" si="3252"/>
        <v>0</v>
      </c>
      <c r="M29739">
        <f t="shared" ca="1" si="3253"/>
        <v>0</v>
      </c>
      <c r="N29739" t="str">
        <f t="shared" ca="1" si="3254"/>
        <v>X</v>
      </c>
    </row>
    <row r="29740" spans="7:14" x14ac:dyDescent="0.3">
      <c r="G29740">
        <v>29739</v>
      </c>
      <c r="H29740">
        <f t="shared" ca="1" si="3248"/>
        <v>147</v>
      </c>
      <c r="I29740">
        <f t="shared" ca="1" si="3249"/>
        <v>17</v>
      </c>
      <c r="J29740">
        <f t="shared" ca="1" si="3250"/>
        <v>80</v>
      </c>
      <c r="K29740">
        <f t="shared" ca="1" si="3251"/>
        <v>0</v>
      </c>
      <c r="L29740">
        <f t="shared" ca="1" si="3252"/>
        <v>0</v>
      </c>
      <c r="M29740">
        <f t="shared" ca="1" si="3253"/>
        <v>0</v>
      </c>
      <c r="N29740" t="str">
        <f t="shared" ca="1" si="3254"/>
        <v>X</v>
      </c>
    </row>
    <row r="29741" spans="7:14" x14ac:dyDescent="0.3">
      <c r="G29741">
        <v>29740</v>
      </c>
      <c r="H29741">
        <f t="shared" ca="1" si="3248"/>
        <v>85</v>
      </c>
      <c r="I29741">
        <f t="shared" ca="1" si="3249"/>
        <v>6</v>
      </c>
      <c r="J29741">
        <f t="shared" ca="1" si="3250"/>
        <v>119</v>
      </c>
      <c r="K29741">
        <f t="shared" ca="1" si="3251"/>
        <v>0</v>
      </c>
      <c r="L29741">
        <f t="shared" ca="1" si="3252"/>
        <v>0</v>
      </c>
      <c r="M29741">
        <f t="shared" ca="1" si="3253"/>
        <v>0</v>
      </c>
      <c r="N29741" t="str">
        <f t="shared" ca="1" si="3254"/>
        <v>X</v>
      </c>
    </row>
    <row r="29742" spans="7:14" x14ac:dyDescent="0.3">
      <c r="G29742">
        <v>29741</v>
      </c>
      <c r="H29742">
        <f t="shared" ca="1" si="3248"/>
        <v>87</v>
      </c>
      <c r="I29742">
        <f t="shared" ca="1" si="3249"/>
        <v>3</v>
      </c>
      <c r="J29742">
        <f t="shared" ca="1" si="3250"/>
        <v>200</v>
      </c>
      <c r="K29742">
        <f t="shared" ca="1" si="3251"/>
        <v>0</v>
      </c>
      <c r="L29742">
        <f t="shared" ca="1" si="3252"/>
        <v>0</v>
      </c>
      <c r="M29742">
        <f t="shared" ca="1" si="3253"/>
        <v>0</v>
      </c>
      <c r="N29742" t="str">
        <f t="shared" ca="1" si="3254"/>
        <v>X</v>
      </c>
    </row>
    <row r="29743" spans="7:14" x14ac:dyDescent="0.3">
      <c r="G29743">
        <v>29742</v>
      </c>
      <c r="H29743">
        <f t="shared" ca="1" si="3248"/>
        <v>55</v>
      </c>
      <c r="I29743">
        <f t="shared" ca="1" si="3249"/>
        <v>14</v>
      </c>
      <c r="J29743">
        <f t="shared" ca="1" si="3250"/>
        <v>157</v>
      </c>
      <c r="K29743">
        <f t="shared" ca="1" si="3251"/>
        <v>0</v>
      </c>
      <c r="L29743">
        <f t="shared" ca="1" si="3252"/>
        <v>0</v>
      </c>
      <c r="M29743">
        <f t="shared" ca="1" si="3253"/>
        <v>0</v>
      </c>
      <c r="N29743" t="str">
        <f t="shared" ca="1" si="3254"/>
        <v>X</v>
      </c>
    </row>
    <row r="29744" spans="7:14" x14ac:dyDescent="0.3">
      <c r="G29744">
        <v>29743</v>
      </c>
      <c r="H29744">
        <f t="shared" ca="1" si="3248"/>
        <v>30</v>
      </c>
      <c r="I29744">
        <f t="shared" ca="1" si="3249"/>
        <v>18</v>
      </c>
      <c r="J29744">
        <f t="shared" ca="1" si="3250"/>
        <v>32</v>
      </c>
      <c r="K29744">
        <f t="shared" ca="1" si="3251"/>
        <v>0</v>
      </c>
      <c r="L29744">
        <f t="shared" ca="1" si="3252"/>
        <v>0</v>
      </c>
      <c r="M29744">
        <f t="shared" ca="1" si="3253"/>
        <v>0</v>
      </c>
      <c r="N29744" t="str">
        <f t="shared" ca="1" si="3254"/>
        <v>X</v>
      </c>
    </row>
    <row r="29745" spans="7:14" x14ac:dyDescent="0.3">
      <c r="G29745">
        <v>29744</v>
      </c>
      <c r="H29745">
        <f t="shared" ca="1" si="3248"/>
        <v>51</v>
      </c>
      <c r="I29745">
        <f t="shared" ca="1" si="3249"/>
        <v>11</v>
      </c>
      <c r="J29745">
        <f t="shared" ca="1" si="3250"/>
        <v>173</v>
      </c>
      <c r="K29745">
        <f t="shared" ca="1" si="3251"/>
        <v>0</v>
      </c>
      <c r="L29745">
        <f t="shared" ca="1" si="3252"/>
        <v>0</v>
      </c>
      <c r="M29745">
        <f t="shared" ca="1" si="3253"/>
        <v>0</v>
      </c>
      <c r="N29745" t="str">
        <f t="shared" ca="1" si="3254"/>
        <v>X</v>
      </c>
    </row>
    <row r="29746" spans="7:14" x14ac:dyDescent="0.3">
      <c r="G29746">
        <v>29745</v>
      </c>
      <c r="H29746">
        <f t="shared" ca="1" si="3248"/>
        <v>145</v>
      </c>
      <c r="I29746">
        <f t="shared" ca="1" si="3249"/>
        <v>19</v>
      </c>
      <c r="J29746">
        <f t="shared" ca="1" si="3250"/>
        <v>193</v>
      </c>
      <c r="K29746">
        <f t="shared" ca="1" si="3251"/>
        <v>0</v>
      </c>
      <c r="L29746">
        <f t="shared" ca="1" si="3252"/>
        <v>0</v>
      </c>
      <c r="M29746">
        <f t="shared" ca="1" si="3253"/>
        <v>0</v>
      </c>
      <c r="N29746" t="str">
        <f t="shared" ca="1" si="3254"/>
        <v>X</v>
      </c>
    </row>
    <row r="29747" spans="7:14" x14ac:dyDescent="0.3">
      <c r="G29747">
        <v>29746</v>
      </c>
      <c r="H29747">
        <f t="shared" ca="1" si="3248"/>
        <v>106</v>
      </c>
      <c r="I29747">
        <f t="shared" ca="1" si="3249"/>
        <v>5</v>
      </c>
      <c r="J29747">
        <f t="shared" ca="1" si="3250"/>
        <v>113</v>
      </c>
      <c r="K29747">
        <f t="shared" ca="1" si="3251"/>
        <v>0</v>
      </c>
      <c r="L29747">
        <f t="shared" ca="1" si="3252"/>
        <v>0</v>
      </c>
      <c r="M29747">
        <f t="shared" ca="1" si="3253"/>
        <v>0</v>
      </c>
      <c r="N29747" t="str">
        <f t="shared" ca="1" si="3254"/>
        <v>X</v>
      </c>
    </row>
    <row r="29748" spans="7:14" x14ac:dyDescent="0.3">
      <c r="G29748">
        <v>29747</v>
      </c>
      <c r="H29748">
        <f t="shared" ca="1" si="3248"/>
        <v>31</v>
      </c>
      <c r="I29748">
        <f t="shared" ca="1" si="3249"/>
        <v>12</v>
      </c>
      <c r="J29748">
        <f t="shared" ca="1" si="3250"/>
        <v>145</v>
      </c>
      <c r="K29748">
        <f t="shared" ca="1" si="3251"/>
        <v>0</v>
      </c>
      <c r="L29748">
        <f t="shared" ca="1" si="3252"/>
        <v>0</v>
      </c>
      <c r="M29748">
        <f t="shared" ca="1" si="3253"/>
        <v>0</v>
      </c>
      <c r="N29748" t="str">
        <f t="shared" ca="1" si="3254"/>
        <v>X</v>
      </c>
    </row>
    <row r="29749" spans="7:14" x14ac:dyDescent="0.3">
      <c r="G29749">
        <v>29748</v>
      </c>
      <c r="H29749">
        <f t="shared" ca="1" si="3248"/>
        <v>85</v>
      </c>
      <c r="I29749">
        <f t="shared" ca="1" si="3249"/>
        <v>8</v>
      </c>
      <c r="J29749">
        <f t="shared" ca="1" si="3250"/>
        <v>1</v>
      </c>
      <c r="K29749">
        <f t="shared" ca="1" si="3251"/>
        <v>0</v>
      </c>
      <c r="L29749">
        <f t="shared" ca="1" si="3252"/>
        <v>0</v>
      </c>
      <c r="M29749">
        <f t="shared" ca="1" si="3253"/>
        <v>1</v>
      </c>
      <c r="N29749" t="str">
        <f t="shared" ca="1" si="3254"/>
        <v>X</v>
      </c>
    </row>
    <row r="29750" spans="7:14" x14ac:dyDescent="0.3">
      <c r="G29750">
        <v>29749</v>
      </c>
      <c r="H29750">
        <f t="shared" ca="1" si="3248"/>
        <v>76</v>
      </c>
      <c r="I29750">
        <f t="shared" ca="1" si="3249"/>
        <v>7</v>
      </c>
      <c r="J29750">
        <f t="shared" ca="1" si="3250"/>
        <v>9</v>
      </c>
      <c r="K29750">
        <f t="shared" ca="1" si="3251"/>
        <v>0</v>
      </c>
      <c r="L29750">
        <f t="shared" ca="1" si="3252"/>
        <v>0</v>
      </c>
      <c r="M29750">
        <f t="shared" ca="1" si="3253"/>
        <v>1</v>
      </c>
      <c r="N29750" t="str">
        <f t="shared" ca="1" si="3254"/>
        <v>X</v>
      </c>
    </row>
    <row r="29751" spans="7:14" x14ac:dyDescent="0.3">
      <c r="G29751">
        <v>29750</v>
      </c>
      <c r="H29751">
        <f t="shared" ca="1" si="3248"/>
        <v>37</v>
      </c>
      <c r="I29751">
        <f t="shared" ca="1" si="3249"/>
        <v>7</v>
      </c>
      <c r="J29751">
        <f t="shared" ca="1" si="3250"/>
        <v>135</v>
      </c>
      <c r="K29751">
        <f t="shared" ca="1" si="3251"/>
        <v>0</v>
      </c>
      <c r="L29751">
        <f t="shared" ca="1" si="3252"/>
        <v>0</v>
      </c>
      <c r="M29751">
        <f t="shared" ca="1" si="3253"/>
        <v>0</v>
      </c>
      <c r="N29751" t="str">
        <f t="shared" ca="1" si="3254"/>
        <v>X</v>
      </c>
    </row>
    <row r="29752" spans="7:14" x14ac:dyDescent="0.3">
      <c r="G29752">
        <v>29751</v>
      </c>
      <c r="H29752">
        <f t="shared" ca="1" si="3248"/>
        <v>61</v>
      </c>
      <c r="I29752">
        <f t="shared" ca="1" si="3249"/>
        <v>10</v>
      </c>
      <c r="J29752">
        <f t="shared" ca="1" si="3250"/>
        <v>39</v>
      </c>
      <c r="K29752">
        <f t="shared" ca="1" si="3251"/>
        <v>0</v>
      </c>
      <c r="L29752">
        <f t="shared" ca="1" si="3252"/>
        <v>0</v>
      </c>
      <c r="M29752">
        <f t="shared" ca="1" si="3253"/>
        <v>1</v>
      </c>
      <c r="N29752" t="str">
        <f t="shared" ca="1" si="3254"/>
        <v>X</v>
      </c>
    </row>
    <row r="29753" spans="7:14" x14ac:dyDescent="0.3">
      <c r="G29753">
        <v>29752</v>
      </c>
      <c r="H29753">
        <f t="shared" ca="1" si="3248"/>
        <v>164</v>
      </c>
      <c r="I29753">
        <f t="shared" ca="1" si="3249"/>
        <v>0</v>
      </c>
      <c r="J29753">
        <f t="shared" ca="1" si="3250"/>
        <v>19</v>
      </c>
      <c r="K29753">
        <f t="shared" ca="1" si="3251"/>
        <v>0</v>
      </c>
      <c r="L29753">
        <f t="shared" ca="1" si="3252"/>
        <v>0</v>
      </c>
      <c r="M29753">
        <f t="shared" ca="1" si="3253"/>
        <v>1</v>
      </c>
      <c r="N29753" t="str">
        <f t="shared" ca="1" si="3254"/>
        <v>X</v>
      </c>
    </row>
    <row r="29754" spans="7:14" x14ac:dyDescent="0.3">
      <c r="G29754">
        <v>29753</v>
      </c>
      <c r="H29754">
        <f t="shared" ca="1" si="3248"/>
        <v>134</v>
      </c>
      <c r="I29754">
        <f t="shared" ca="1" si="3249"/>
        <v>2</v>
      </c>
      <c r="J29754">
        <f t="shared" ca="1" si="3250"/>
        <v>8</v>
      </c>
      <c r="K29754">
        <f t="shared" ca="1" si="3251"/>
        <v>0</v>
      </c>
      <c r="L29754">
        <f t="shared" ca="1" si="3252"/>
        <v>0</v>
      </c>
      <c r="M29754">
        <f t="shared" ca="1" si="3253"/>
        <v>1</v>
      </c>
      <c r="N29754" t="str">
        <f t="shared" ca="1" si="3254"/>
        <v>X</v>
      </c>
    </row>
    <row r="29755" spans="7:14" x14ac:dyDescent="0.3">
      <c r="G29755">
        <v>29754</v>
      </c>
      <c r="H29755">
        <f t="shared" ca="1" si="3248"/>
        <v>6</v>
      </c>
      <c r="I29755">
        <f t="shared" ca="1" si="3249"/>
        <v>15</v>
      </c>
      <c r="J29755">
        <f t="shared" ca="1" si="3250"/>
        <v>23</v>
      </c>
      <c r="K29755">
        <f t="shared" ca="1" si="3251"/>
        <v>1</v>
      </c>
      <c r="L29755">
        <f t="shared" ca="1" si="3252"/>
        <v>0</v>
      </c>
      <c r="M29755">
        <f t="shared" ca="1" si="3253"/>
        <v>0</v>
      </c>
      <c r="N29755" t="str">
        <f t="shared" ca="1" si="3254"/>
        <v>X</v>
      </c>
    </row>
    <row r="29756" spans="7:14" x14ac:dyDescent="0.3">
      <c r="G29756">
        <v>29755</v>
      </c>
      <c r="H29756">
        <f t="shared" ca="1" si="3248"/>
        <v>72</v>
      </c>
      <c r="I29756">
        <f t="shared" ca="1" si="3249"/>
        <v>15</v>
      </c>
      <c r="J29756">
        <f t="shared" ca="1" si="3250"/>
        <v>99</v>
      </c>
      <c r="K29756">
        <f t="shared" ca="1" si="3251"/>
        <v>0</v>
      </c>
      <c r="L29756">
        <f t="shared" ca="1" si="3252"/>
        <v>0</v>
      </c>
      <c r="M29756">
        <f t="shared" ca="1" si="3253"/>
        <v>0</v>
      </c>
      <c r="N29756" t="str">
        <f t="shared" ca="1" si="3254"/>
        <v>X</v>
      </c>
    </row>
    <row r="29757" spans="7:14" x14ac:dyDescent="0.3">
      <c r="G29757">
        <v>29756</v>
      </c>
      <c r="H29757">
        <f t="shared" ca="1" si="3248"/>
        <v>9</v>
      </c>
      <c r="I29757">
        <f t="shared" ca="1" si="3249"/>
        <v>8</v>
      </c>
      <c r="J29757">
        <f t="shared" ca="1" si="3250"/>
        <v>16</v>
      </c>
      <c r="K29757">
        <f t="shared" ca="1" si="3251"/>
        <v>1</v>
      </c>
      <c r="L29757">
        <f t="shared" ca="1" si="3252"/>
        <v>0</v>
      </c>
      <c r="M29757">
        <f t="shared" ca="1" si="3253"/>
        <v>1</v>
      </c>
      <c r="N29757" t="str">
        <f t="shared" ca="1" si="3254"/>
        <v>X</v>
      </c>
    </row>
    <row r="29758" spans="7:14" x14ac:dyDescent="0.3">
      <c r="G29758">
        <v>29757</v>
      </c>
      <c r="H29758">
        <f t="shared" ca="1" si="3248"/>
        <v>45</v>
      </c>
      <c r="I29758">
        <f t="shared" ca="1" si="3249"/>
        <v>13</v>
      </c>
      <c r="J29758">
        <f t="shared" ca="1" si="3250"/>
        <v>60</v>
      </c>
      <c r="K29758">
        <f t="shared" ca="1" si="3251"/>
        <v>0</v>
      </c>
      <c r="L29758">
        <f t="shared" ca="1" si="3252"/>
        <v>0</v>
      </c>
      <c r="M29758">
        <f t="shared" ca="1" si="3253"/>
        <v>0</v>
      </c>
      <c r="N29758" t="str">
        <f t="shared" ca="1" si="3254"/>
        <v>X</v>
      </c>
    </row>
    <row r="29759" spans="7:14" x14ac:dyDescent="0.3">
      <c r="G29759">
        <v>29758</v>
      </c>
      <c r="H29759">
        <f t="shared" ca="1" si="3248"/>
        <v>128</v>
      </c>
      <c r="I29759">
        <f t="shared" ca="1" si="3249"/>
        <v>19</v>
      </c>
      <c r="J29759">
        <f t="shared" ca="1" si="3250"/>
        <v>146</v>
      </c>
      <c r="K29759">
        <f t="shared" ca="1" si="3251"/>
        <v>0</v>
      </c>
      <c r="L29759">
        <f t="shared" ca="1" si="3252"/>
        <v>0</v>
      </c>
      <c r="M29759">
        <f t="shared" ca="1" si="3253"/>
        <v>0</v>
      </c>
      <c r="N29759" t="str">
        <f t="shared" ca="1" si="3254"/>
        <v>X</v>
      </c>
    </row>
    <row r="29760" spans="7:14" x14ac:dyDescent="0.3">
      <c r="G29760">
        <v>29759</v>
      </c>
      <c r="H29760">
        <f t="shared" ca="1" si="3248"/>
        <v>194</v>
      </c>
      <c r="I29760">
        <f t="shared" ca="1" si="3249"/>
        <v>8</v>
      </c>
      <c r="J29760">
        <f t="shared" ca="1" si="3250"/>
        <v>199</v>
      </c>
      <c r="K29760">
        <f t="shared" ca="1" si="3251"/>
        <v>0</v>
      </c>
      <c r="L29760">
        <f t="shared" ca="1" si="3252"/>
        <v>0</v>
      </c>
      <c r="M29760">
        <f t="shared" ca="1" si="3253"/>
        <v>0</v>
      </c>
      <c r="N29760" t="str">
        <f t="shared" ca="1" si="3254"/>
        <v>X</v>
      </c>
    </row>
    <row r="29761" spans="7:14" x14ac:dyDescent="0.3">
      <c r="G29761">
        <v>29760</v>
      </c>
      <c r="H29761">
        <f t="shared" ca="1" si="3248"/>
        <v>21</v>
      </c>
      <c r="I29761">
        <f t="shared" ca="1" si="3249"/>
        <v>7</v>
      </c>
      <c r="J29761">
        <f t="shared" ca="1" si="3250"/>
        <v>174</v>
      </c>
      <c r="K29761">
        <f t="shared" ca="1" si="3251"/>
        <v>1</v>
      </c>
      <c r="L29761">
        <f t="shared" ca="1" si="3252"/>
        <v>0</v>
      </c>
      <c r="M29761">
        <f t="shared" ca="1" si="3253"/>
        <v>0</v>
      </c>
      <c r="N29761" t="str">
        <f t="shared" ca="1" si="3254"/>
        <v>X</v>
      </c>
    </row>
    <row r="29762" spans="7:14" x14ac:dyDescent="0.3">
      <c r="G29762">
        <v>29761</v>
      </c>
      <c r="H29762">
        <f t="shared" ca="1" si="3248"/>
        <v>56</v>
      </c>
      <c r="I29762">
        <f t="shared" ca="1" si="3249"/>
        <v>9</v>
      </c>
      <c r="J29762">
        <f t="shared" ca="1" si="3250"/>
        <v>82</v>
      </c>
      <c r="K29762">
        <f t="shared" ca="1" si="3251"/>
        <v>0</v>
      </c>
      <c r="L29762">
        <f t="shared" ca="1" si="3252"/>
        <v>0</v>
      </c>
      <c r="M29762">
        <f t="shared" ca="1" si="3253"/>
        <v>0</v>
      </c>
      <c r="N29762" t="str">
        <f t="shared" ca="1" si="3254"/>
        <v>X</v>
      </c>
    </row>
    <row r="29763" spans="7:14" x14ac:dyDescent="0.3">
      <c r="G29763">
        <v>29762</v>
      </c>
      <c r="H29763">
        <f t="shared" ref="H29763:H29826" ca="1" si="3255">RANDBETWEEN(0,200)</f>
        <v>3</v>
      </c>
      <c r="I29763">
        <f t="shared" ref="I29763:I29826" ca="1" si="3256">RANDBETWEEN(0,20)</f>
        <v>18</v>
      </c>
      <c r="J29763">
        <f t="shared" ref="J29763:J29826" ca="1" si="3257">RANDBETWEEN(0,200)</f>
        <v>86</v>
      </c>
      <c r="K29763">
        <f t="shared" ref="K29763:K29826" ca="1" si="3258">IF(2*H29763+5*I29763&lt;=100,1,0)</f>
        <v>1</v>
      </c>
      <c r="L29763">
        <f t="shared" ref="L29763:L29826" ca="1" si="3259">IF(I29763-J29763&gt;=10,1,0)</f>
        <v>0</v>
      </c>
      <c r="M29763">
        <f t="shared" ref="M29763:M29826" ca="1" si="3260">IF(H29763+I29763^2+J29763&lt;=200,1,0)</f>
        <v>0</v>
      </c>
      <c r="N29763" t="str">
        <f t="shared" ref="N29763:N29826" ca="1" si="3261">IF(K29763*L29763*M29763=1,2*H29763^3+4*I29763+J29763,"X")</f>
        <v>X</v>
      </c>
    </row>
    <row r="29764" spans="7:14" x14ac:dyDescent="0.3">
      <c r="G29764">
        <v>29763</v>
      </c>
      <c r="H29764">
        <f t="shared" ca="1" si="3255"/>
        <v>168</v>
      </c>
      <c r="I29764">
        <f t="shared" ca="1" si="3256"/>
        <v>14</v>
      </c>
      <c r="J29764">
        <f t="shared" ca="1" si="3257"/>
        <v>114</v>
      </c>
      <c r="K29764">
        <f t="shared" ca="1" si="3258"/>
        <v>0</v>
      </c>
      <c r="L29764">
        <f t="shared" ca="1" si="3259"/>
        <v>0</v>
      </c>
      <c r="M29764">
        <f t="shared" ca="1" si="3260"/>
        <v>0</v>
      </c>
      <c r="N29764" t="str">
        <f t="shared" ca="1" si="3261"/>
        <v>X</v>
      </c>
    </row>
    <row r="29765" spans="7:14" x14ac:dyDescent="0.3">
      <c r="G29765">
        <v>29764</v>
      </c>
      <c r="H29765">
        <f t="shared" ca="1" si="3255"/>
        <v>167</v>
      </c>
      <c r="I29765">
        <f t="shared" ca="1" si="3256"/>
        <v>12</v>
      </c>
      <c r="J29765">
        <f t="shared" ca="1" si="3257"/>
        <v>123</v>
      </c>
      <c r="K29765">
        <f t="shared" ca="1" si="3258"/>
        <v>0</v>
      </c>
      <c r="L29765">
        <f t="shared" ca="1" si="3259"/>
        <v>0</v>
      </c>
      <c r="M29765">
        <f t="shared" ca="1" si="3260"/>
        <v>0</v>
      </c>
      <c r="N29765" t="str">
        <f t="shared" ca="1" si="3261"/>
        <v>X</v>
      </c>
    </row>
    <row r="29766" spans="7:14" x14ac:dyDescent="0.3">
      <c r="G29766">
        <v>29765</v>
      </c>
      <c r="H29766">
        <f t="shared" ca="1" si="3255"/>
        <v>19</v>
      </c>
      <c r="I29766">
        <f t="shared" ca="1" si="3256"/>
        <v>8</v>
      </c>
      <c r="J29766">
        <f t="shared" ca="1" si="3257"/>
        <v>24</v>
      </c>
      <c r="K29766">
        <f t="shared" ca="1" si="3258"/>
        <v>1</v>
      </c>
      <c r="L29766">
        <f t="shared" ca="1" si="3259"/>
        <v>0</v>
      </c>
      <c r="M29766">
        <f t="shared" ca="1" si="3260"/>
        <v>1</v>
      </c>
      <c r="N29766" t="str">
        <f t="shared" ca="1" si="3261"/>
        <v>X</v>
      </c>
    </row>
    <row r="29767" spans="7:14" x14ac:dyDescent="0.3">
      <c r="G29767">
        <v>29766</v>
      </c>
      <c r="H29767">
        <f t="shared" ca="1" si="3255"/>
        <v>34</v>
      </c>
      <c r="I29767">
        <f t="shared" ca="1" si="3256"/>
        <v>15</v>
      </c>
      <c r="J29767">
        <f t="shared" ca="1" si="3257"/>
        <v>132</v>
      </c>
      <c r="K29767">
        <f t="shared" ca="1" si="3258"/>
        <v>0</v>
      </c>
      <c r="L29767">
        <f t="shared" ca="1" si="3259"/>
        <v>0</v>
      </c>
      <c r="M29767">
        <f t="shared" ca="1" si="3260"/>
        <v>0</v>
      </c>
      <c r="N29767" t="str">
        <f t="shared" ca="1" si="3261"/>
        <v>X</v>
      </c>
    </row>
    <row r="29768" spans="7:14" x14ac:dyDescent="0.3">
      <c r="G29768">
        <v>29767</v>
      </c>
      <c r="H29768">
        <f t="shared" ca="1" si="3255"/>
        <v>181</v>
      </c>
      <c r="I29768">
        <f t="shared" ca="1" si="3256"/>
        <v>1</v>
      </c>
      <c r="J29768">
        <f t="shared" ca="1" si="3257"/>
        <v>18</v>
      </c>
      <c r="K29768">
        <f t="shared" ca="1" si="3258"/>
        <v>0</v>
      </c>
      <c r="L29768">
        <f t="shared" ca="1" si="3259"/>
        <v>0</v>
      </c>
      <c r="M29768">
        <f t="shared" ca="1" si="3260"/>
        <v>1</v>
      </c>
      <c r="N29768" t="str">
        <f t="shared" ca="1" si="3261"/>
        <v>X</v>
      </c>
    </row>
    <row r="29769" spans="7:14" x14ac:dyDescent="0.3">
      <c r="G29769">
        <v>29768</v>
      </c>
      <c r="H29769">
        <f t="shared" ca="1" si="3255"/>
        <v>107</v>
      </c>
      <c r="I29769">
        <f t="shared" ca="1" si="3256"/>
        <v>9</v>
      </c>
      <c r="J29769">
        <f t="shared" ca="1" si="3257"/>
        <v>123</v>
      </c>
      <c r="K29769">
        <f t="shared" ca="1" si="3258"/>
        <v>0</v>
      </c>
      <c r="L29769">
        <f t="shared" ca="1" si="3259"/>
        <v>0</v>
      </c>
      <c r="M29769">
        <f t="shared" ca="1" si="3260"/>
        <v>0</v>
      </c>
      <c r="N29769" t="str">
        <f t="shared" ca="1" si="3261"/>
        <v>X</v>
      </c>
    </row>
    <row r="29770" spans="7:14" x14ac:dyDescent="0.3">
      <c r="G29770">
        <v>29769</v>
      </c>
      <c r="H29770">
        <f t="shared" ca="1" si="3255"/>
        <v>48</v>
      </c>
      <c r="I29770">
        <f t="shared" ca="1" si="3256"/>
        <v>19</v>
      </c>
      <c r="J29770">
        <f t="shared" ca="1" si="3257"/>
        <v>183</v>
      </c>
      <c r="K29770">
        <f t="shared" ca="1" si="3258"/>
        <v>0</v>
      </c>
      <c r="L29770">
        <f t="shared" ca="1" si="3259"/>
        <v>0</v>
      </c>
      <c r="M29770">
        <f t="shared" ca="1" si="3260"/>
        <v>0</v>
      </c>
      <c r="N29770" t="str">
        <f t="shared" ca="1" si="3261"/>
        <v>X</v>
      </c>
    </row>
    <row r="29771" spans="7:14" x14ac:dyDescent="0.3">
      <c r="G29771">
        <v>29770</v>
      </c>
      <c r="H29771">
        <f t="shared" ca="1" si="3255"/>
        <v>161</v>
      </c>
      <c r="I29771">
        <f t="shared" ca="1" si="3256"/>
        <v>3</v>
      </c>
      <c r="J29771">
        <f t="shared" ca="1" si="3257"/>
        <v>101</v>
      </c>
      <c r="K29771">
        <f t="shared" ca="1" si="3258"/>
        <v>0</v>
      </c>
      <c r="L29771">
        <f t="shared" ca="1" si="3259"/>
        <v>0</v>
      </c>
      <c r="M29771">
        <f t="shared" ca="1" si="3260"/>
        <v>0</v>
      </c>
      <c r="N29771" t="str">
        <f t="shared" ca="1" si="3261"/>
        <v>X</v>
      </c>
    </row>
    <row r="29772" spans="7:14" x14ac:dyDescent="0.3">
      <c r="G29772">
        <v>29771</v>
      </c>
      <c r="H29772">
        <f t="shared" ca="1" si="3255"/>
        <v>197</v>
      </c>
      <c r="I29772">
        <f t="shared" ca="1" si="3256"/>
        <v>18</v>
      </c>
      <c r="J29772">
        <f t="shared" ca="1" si="3257"/>
        <v>189</v>
      </c>
      <c r="K29772">
        <f t="shared" ca="1" si="3258"/>
        <v>0</v>
      </c>
      <c r="L29772">
        <f t="shared" ca="1" si="3259"/>
        <v>0</v>
      </c>
      <c r="M29772">
        <f t="shared" ca="1" si="3260"/>
        <v>0</v>
      </c>
      <c r="N29772" t="str">
        <f t="shared" ca="1" si="3261"/>
        <v>X</v>
      </c>
    </row>
    <row r="29773" spans="7:14" x14ac:dyDescent="0.3">
      <c r="G29773">
        <v>29772</v>
      </c>
      <c r="H29773">
        <f t="shared" ca="1" si="3255"/>
        <v>116</v>
      </c>
      <c r="I29773">
        <f t="shared" ca="1" si="3256"/>
        <v>6</v>
      </c>
      <c r="J29773">
        <f t="shared" ca="1" si="3257"/>
        <v>32</v>
      </c>
      <c r="K29773">
        <f t="shared" ca="1" si="3258"/>
        <v>0</v>
      </c>
      <c r="L29773">
        <f t="shared" ca="1" si="3259"/>
        <v>0</v>
      </c>
      <c r="M29773">
        <f t="shared" ca="1" si="3260"/>
        <v>1</v>
      </c>
      <c r="N29773" t="str">
        <f t="shared" ca="1" si="3261"/>
        <v>X</v>
      </c>
    </row>
    <row r="29774" spans="7:14" x14ac:dyDescent="0.3">
      <c r="G29774">
        <v>29773</v>
      </c>
      <c r="H29774">
        <f t="shared" ca="1" si="3255"/>
        <v>22</v>
      </c>
      <c r="I29774">
        <f t="shared" ca="1" si="3256"/>
        <v>0</v>
      </c>
      <c r="J29774">
        <f t="shared" ca="1" si="3257"/>
        <v>149</v>
      </c>
      <c r="K29774">
        <f t="shared" ca="1" si="3258"/>
        <v>1</v>
      </c>
      <c r="L29774">
        <f t="shared" ca="1" si="3259"/>
        <v>0</v>
      </c>
      <c r="M29774">
        <f t="shared" ca="1" si="3260"/>
        <v>1</v>
      </c>
      <c r="N29774" t="str">
        <f t="shared" ca="1" si="3261"/>
        <v>X</v>
      </c>
    </row>
    <row r="29775" spans="7:14" x14ac:dyDescent="0.3">
      <c r="G29775">
        <v>29774</v>
      </c>
      <c r="H29775">
        <f t="shared" ca="1" si="3255"/>
        <v>179</v>
      </c>
      <c r="I29775">
        <f t="shared" ca="1" si="3256"/>
        <v>7</v>
      </c>
      <c r="J29775">
        <f t="shared" ca="1" si="3257"/>
        <v>54</v>
      </c>
      <c r="K29775">
        <f t="shared" ca="1" si="3258"/>
        <v>0</v>
      </c>
      <c r="L29775">
        <f t="shared" ca="1" si="3259"/>
        <v>0</v>
      </c>
      <c r="M29775">
        <f t="shared" ca="1" si="3260"/>
        <v>0</v>
      </c>
      <c r="N29775" t="str">
        <f t="shared" ca="1" si="3261"/>
        <v>X</v>
      </c>
    </row>
    <row r="29776" spans="7:14" x14ac:dyDescent="0.3">
      <c r="G29776">
        <v>29775</v>
      </c>
      <c r="H29776">
        <f t="shared" ca="1" si="3255"/>
        <v>73</v>
      </c>
      <c r="I29776">
        <f t="shared" ca="1" si="3256"/>
        <v>0</v>
      </c>
      <c r="J29776">
        <f t="shared" ca="1" si="3257"/>
        <v>146</v>
      </c>
      <c r="K29776">
        <f t="shared" ca="1" si="3258"/>
        <v>0</v>
      </c>
      <c r="L29776">
        <f t="shared" ca="1" si="3259"/>
        <v>0</v>
      </c>
      <c r="M29776">
        <f t="shared" ca="1" si="3260"/>
        <v>0</v>
      </c>
      <c r="N29776" t="str">
        <f t="shared" ca="1" si="3261"/>
        <v>X</v>
      </c>
    </row>
    <row r="29777" spans="7:14" x14ac:dyDescent="0.3">
      <c r="G29777">
        <v>29776</v>
      </c>
      <c r="H29777">
        <f t="shared" ca="1" si="3255"/>
        <v>70</v>
      </c>
      <c r="I29777">
        <f t="shared" ca="1" si="3256"/>
        <v>7</v>
      </c>
      <c r="J29777">
        <f t="shared" ca="1" si="3257"/>
        <v>187</v>
      </c>
      <c r="K29777">
        <f t="shared" ca="1" si="3258"/>
        <v>0</v>
      </c>
      <c r="L29777">
        <f t="shared" ca="1" si="3259"/>
        <v>0</v>
      </c>
      <c r="M29777">
        <f t="shared" ca="1" si="3260"/>
        <v>0</v>
      </c>
      <c r="N29777" t="str">
        <f t="shared" ca="1" si="3261"/>
        <v>X</v>
      </c>
    </row>
    <row r="29778" spans="7:14" x14ac:dyDescent="0.3">
      <c r="G29778">
        <v>29777</v>
      </c>
      <c r="H29778">
        <f t="shared" ca="1" si="3255"/>
        <v>170</v>
      </c>
      <c r="I29778">
        <f t="shared" ca="1" si="3256"/>
        <v>2</v>
      </c>
      <c r="J29778">
        <f t="shared" ca="1" si="3257"/>
        <v>172</v>
      </c>
      <c r="K29778">
        <f t="shared" ca="1" si="3258"/>
        <v>0</v>
      </c>
      <c r="L29778">
        <f t="shared" ca="1" si="3259"/>
        <v>0</v>
      </c>
      <c r="M29778">
        <f t="shared" ca="1" si="3260"/>
        <v>0</v>
      </c>
      <c r="N29778" t="str">
        <f t="shared" ca="1" si="3261"/>
        <v>X</v>
      </c>
    </row>
    <row r="29779" spans="7:14" x14ac:dyDescent="0.3">
      <c r="G29779">
        <v>29778</v>
      </c>
      <c r="H29779">
        <f t="shared" ca="1" si="3255"/>
        <v>44</v>
      </c>
      <c r="I29779">
        <f t="shared" ca="1" si="3256"/>
        <v>16</v>
      </c>
      <c r="J29779">
        <f t="shared" ca="1" si="3257"/>
        <v>48</v>
      </c>
      <c r="K29779">
        <f t="shared" ca="1" si="3258"/>
        <v>0</v>
      </c>
      <c r="L29779">
        <f t="shared" ca="1" si="3259"/>
        <v>0</v>
      </c>
      <c r="M29779">
        <f t="shared" ca="1" si="3260"/>
        <v>0</v>
      </c>
      <c r="N29779" t="str">
        <f t="shared" ca="1" si="3261"/>
        <v>X</v>
      </c>
    </row>
    <row r="29780" spans="7:14" x14ac:dyDescent="0.3">
      <c r="G29780">
        <v>29779</v>
      </c>
      <c r="H29780">
        <f t="shared" ca="1" si="3255"/>
        <v>67</v>
      </c>
      <c r="I29780">
        <f t="shared" ca="1" si="3256"/>
        <v>2</v>
      </c>
      <c r="J29780">
        <f t="shared" ca="1" si="3257"/>
        <v>125</v>
      </c>
      <c r="K29780">
        <f t="shared" ca="1" si="3258"/>
        <v>0</v>
      </c>
      <c r="L29780">
        <f t="shared" ca="1" si="3259"/>
        <v>0</v>
      </c>
      <c r="M29780">
        <f t="shared" ca="1" si="3260"/>
        <v>1</v>
      </c>
      <c r="N29780" t="str">
        <f t="shared" ca="1" si="3261"/>
        <v>X</v>
      </c>
    </row>
    <row r="29781" spans="7:14" x14ac:dyDescent="0.3">
      <c r="G29781">
        <v>29780</v>
      </c>
      <c r="H29781">
        <f t="shared" ca="1" si="3255"/>
        <v>38</v>
      </c>
      <c r="I29781">
        <f t="shared" ca="1" si="3256"/>
        <v>10</v>
      </c>
      <c r="J29781">
        <f t="shared" ca="1" si="3257"/>
        <v>167</v>
      </c>
      <c r="K29781">
        <f t="shared" ca="1" si="3258"/>
        <v>0</v>
      </c>
      <c r="L29781">
        <f t="shared" ca="1" si="3259"/>
        <v>0</v>
      </c>
      <c r="M29781">
        <f t="shared" ca="1" si="3260"/>
        <v>0</v>
      </c>
      <c r="N29781" t="str">
        <f t="shared" ca="1" si="3261"/>
        <v>X</v>
      </c>
    </row>
    <row r="29782" spans="7:14" x14ac:dyDescent="0.3">
      <c r="G29782">
        <v>29781</v>
      </c>
      <c r="H29782">
        <f t="shared" ca="1" si="3255"/>
        <v>177</v>
      </c>
      <c r="I29782">
        <f t="shared" ca="1" si="3256"/>
        <v>14</v>
      </c>
      <c r="J29782">
        <f t="shared" ca="1" si="3257"/>
        <v>2</v>
      </c>
      <c r="K29782">
        <f t="shared" ca="1" si="3258"/>
        <v>0</v>
      </c>
      <c r="L29782">
        <f t="shared" ca="1" si="3259"/>
        <v>1</v>
      </c>
      <c r="M29782">
        <f t="shared" ca="1" si="3260"/>
        <v>0</v>
      </c>
      <c r="N29782" t="str">
        <f t="shared" ca="1" si="3261"/>
        <v>X</v>
      </c>
    </row>
    <row r="29783" spans="7:14" x14ac:dyDescent="0.3">
      <c r="G29783">
        <v>29782</v>
      </c>
      <c r="H29783">
        <f t="shared" ca="1" si="3255"/>
        <v>115</v>
      </c>
      <c r="I29783">
        <f t="shared" ca="1" si="3256"/>
        <v>14</v>
      </c>
      <c r="J29783">
        <f t="shared" ca="1" si="3257"/>
        <v>196</v>
      </c>
      <c r="K29783">
        <f t="shared" ca="1" si="3258"/>
        <v>0</v>
      </c>
      <c r="L29783">
        <f t="shared" ca="1" si="3259"/>
        <v>0</v>
      </c>
      <c r="M29783">
        <f t="shared" ca="1" si="3260"/>
        <v>0</v>
      </c>
      <c r="N29783" t="str">
        <f t="shared" ca="1" si="3261"/>
        <v>X</v>
      </c>
    </row>
    <row r="29784" spans="7:14" x14ac:dyDescent="0.3">
      <c r="G29784">
        <v>29783</v>
      </c>
      <c r="H29784">
        <f t="shared" ca="1" si="3255"/>
        <v>37</v>
      </c>
      <c r="I29784">
        <f t="shared" ca="1" si="3256"/>
        <v>14</v>
      </c>
      <c r="J29784">
        <f t="shared" ca="1" si="3257"/>
        <v>176</v>
      </c>
      <c r="K29784">
        <f t="shared" ca="1" si="3258"/>
        <v>0</v>
      </c>
      <c r="L29784">
        <f t="shared" ca="1" si="3259"/>
        <v>0</v>
      </c>
      <c r="M29784">
        <f t="shared" ca="1" si="3260"/>
        <v>0</v>
      </c>
      <c r="N29784" t="str">
        <f t="shared" ca="1" si="3261"/>
        <v>X</v>
      </c>
    </row>
    <row r="29785" spans="7:14" x14ac:dyDescent="0.3">
      <c r="G29785">
        <v>29784</v>
      </c>
      <c r="H29785">
        <f t="shared" ca="1" si="3255"/>
        <v>181</v>
      </c>
      <c r="I29785">
        <f t="shared" ca="1" si="3256"/>
        <v>4</v>
      </c>
      <c r="J29785">
        <f t="shared" ca="1" si="3257"/>
        <v>78</v>
      </c>
      <c r="K29785">
        <f t="shared" ca="1" si="3258"/>
        <v>0</v>
      </c>
      <c r="L29785">
        <f t="shared" ca="1" si="3259"/>
        <v>0</v>
      </c>
      <c r="M29785">
        <f t="shared" ca="1" si="3260"/>
        <v>0</v>
      </c>
      <c r="N29785" t="str">
        <f t="shared" ca="1" si="3261"/>
        <v>X</v>
      </c>
    </row>
    <row r="29786" spans="7:14" x14ac:dyDescent="0.3">
      <c r="G29786">
        <v>29785</v>
      </c>
      <c r="H29786">
        <f t="shared" ca="1" si="3255"/>
        <v>158</v>
      </c>
      <c r="I29786">
        <f t="shared" ca="1" si="3256"/>
        <v>16</v>
      </c>
      <c r="J29786">
        <f t="shared" ca="1" si="3257"/>
        <v>14</v>
      </c>
      <c r="K29786">
        <f t="shared" ca="1" si="3258"/>
        <v>0</v>
      </c>
      <c r="L29786">
        <f t="shared" ca="1" si="3259"/>
        <v>0</v>
      </c>
      <c r="M29786">
        <f t="shared" ca="1" si="3260"/>
        <v>0</v>
      </c>
      <c r="N29786" t="str">
        <f t="shared" ca="1" si="3261"/>
        <v>X</v>
      </c>
    </row>
    <row r="29787" spans="7:14" x14ac:dyDescent="0.3">
      <c r="G29787">
        <v>29786</v>
      </c>
      <c r="H29787">
        <f t="shared" ca="1" si="3255"/>
        <v>59</v>
      </c>
      <c r="I29787">
        <f t="shared" ca="1" si="3256"/>
        <v>16</v>
      </c>
      <c r="J29787">
        <f t="shared" ca="1" si="3257"/>
        <v>37</v>
      </c>
      <c r="K29787">
        <f t="shared" ca="1" si="3258"/>
        <v>0</v>
      </c>
      <c r="L29787">
        <f t="shared" ca="1" si="3259"/>
        <v>0</v>
      </c>
      <c r="M29787">
        <f t="shared" ca="1" si="3260"/>
        <v>0</v>
      </c>
      <c r="N29787" t="str">
        <f t="shared" ca="1" si="3261"/>
        <v>X</v>
      </c>
    </row>
    <row r="29788" spans="7:14" x14ac:dyDescent="0.3">
      <c r="G29788">
        <v>29787</v>
      </c>
      <c r="H29788">
        <f t="shared" ca="1" si="3255"/>
        <v>175</v>
      </c>
      <c r="I29788">
        <f t="shared" ca="1" si="3256"/>
        <v>12</v>
      </c>
      <c r="J29788">
        <f t="shared" ca="1" si="3257"/>
        <v>40</v>
      </c>
      <c r="K29788">
        <f t="shared" ca="1" si="3258"/>
        <v>0</v>
      </c>
      <c r="L29788">
        <f t="shared" ca="1" si="3259"/>
        <v>0</v>
      </c>
      <c r="M29788">
        <f t="shared" ca="1" si="3260"/>
        <v>0</v>
      </c>
      <c r="N29788" t="str">
        <f t="shared" ca="1" si="3261"/>
        <v>X</v>
      </c>
    </row>
    <row r="29789" spans="7:14" x14ac:dyDescent="0.3">
      <c r="G29789">
        <v>29788</v>
      </c>
      <c r="H29789">
        <f t="shared" ca="1" si="3255"/>
        <v>128</v>
      </c>
      <c r="I29789">
        <f t="shared" ca="1" si="3256"/>
        <v>12</v>
      </c>
      <c r="J29789">
        <f t="shared" ca="1" si="3257"/>
        <v>52</v>
      </c>
      <c r="K29789">
        <f t="shared" ca="1" si="3258"/>
        <v>0</v>
      </c>
      <c r="L29789">
        <f t="shared" ca="1" si="3259"/>
        <v>0</v>
      </c>
      <c r="M29789">
        <f t="shared" ca="1" si="3260"/>
        <v>0</v>
      </c>
      <c r="N29789" t="str">
        <f t="shared" ca="1" si="3261"/>
        <v>X</v>
      </c>
    </row>
    <row r="29790" spans="7:14" x14ac:dyDescent="0.3">
      <c r="G29790">
        <v>29789</v>
      </c>
      <c r="H29790">
        <f t="shared" ca="1" si="3255"/>
        <v>170</v>
      </c>
      <c r="I29790">
        <f t="shared" ca="1" si="3256"/>
        <v>19</v>
      </c>
      <c r="J29790">
        <f t="shared" ca="1" si="3257"/>
        <v>146</v>
      </c>
      <c r="K29790">
        <f t="shared" ca="1" si="3258"/>
        <v>0</v>
      </c>
      <c r="L29790">
        <f t="shared" ca="1" si="3259"/>
        <v>0</v>
      </c>
      <c r="M29790">
        <f t="shared" ca="1" si="3260"/>
        <v>0</v>
      </c>
      <c r="N29790" t="str">
        <f t="shared" ca="1" si="3261"/>
        <v>X</v>
      </c>
    </row>
    <row r="29791" spans="7:14" x14ac:dyDescent="0.3">
      <c r="G29791">
        <v>29790</v>
      </c>
      <c r="H29791">
        <f t="shared" ca="1" si="3255"/>
        <v>84</v>
      </c>
      <c r="I29791">
        <f t="shared" ca="1" si="3256"/>
        <v>15</v>
      </c>
      <c r="J29791">
        <f t="shared" ca="1" si="3257"/>
        <v>4</v>
      </c>
      <c r="K29791">
        <f t="shared" ca="1" si="3258"/>
        <v>0</v>
      </c>
      <c r="L29791">
        <f t="shared" ca="1" si="3259"/>
        <v>1</v>
      </c>
      <c r="M29791">
        <f t="shared" ca="1" si="3260"/>
        <v>0</v>
      </c>
      <c r="N29791" t="str">
        <f t="shared" ca="1" si="3261"/>
        <v>X</v>
      </c>
    </row>
    <row r="29792" spans="7:14" x14ac:dyDescent="0.3">
      <c r="G29792">
        <v>29791</v>
      </c>
      <c r="H29792">
        <f t="shared" ca="1" si="3255"/>
        <v>60</v>
      </c>
      <c r="I29792">
        <f t="shared" ca="1" si="3256"/>
        <v>9</v>
      </c>
      <c r="J29792">
        <f t="shared" ca="1" si="3257"/>
        <v>156</v>
      </c>
      <c r="K29792">
        <f t="shared" ca="1" si="3258"/>
        <v>0</v>
      </c>
      <c r="L29792">
        <f t="shared" ca="1" si="3259"/>
        <v>0</v>
      </c>
      <c r="M29792">
        <f t="shared" ca="1" si="3260"/>
        <v>0</v>
      </c>
      <c r="N29792" t="str">
        <f t="shared" ca="1" si="3261"/>
        <v>X</v>
      </c>
    </row>
    <row r="29793" spans="7:14" x14ac:dyDescent="0.3">
      <c r="G29793">
        <v>29792</v>
      </c>
      <c r="H29793">
        <f t="shared" ca="1" si="3255"/>
        <v>53</v>
      </c>
      <c r="I29793">
        <f t="shared" ca="1" si="3256"/>
        <v>11</v>
      </c>
      <c r="J29793">
        <f t="shared" ca="1" si="3257"/>
        <v>142</v>
      </c>
      <c r="K29793">
        <f t="shared" ca="1" si="3258"/>
        <v>0</v>
      </c>
      <c r="L29793">
        <f t="shared" ca="1" si="3259"/>
        <v>0</v>
      </c>
      <c r="M29793">
        <f t="shared" ca="1" si="3260"/>
        <v>0</v>
      </c>
      <c r="N29793" t="str">
        <f t="shared" ca="1" si="3261"/>
        <v>X</v>
      </c>
    </row>
    <row r="29794" spans="7:14" x14ac:dyDescent="0.3">
      <c r="G29794">
        <v>29793</v>
      </c>
      <c r="H29794">
        <f t="shared" ca="1" si="3255"/>
        <v>110</v>
      </c>
      <c r="I29794">
        <f t="shared" ca="1" si="3256"/>
        <v>20</v>
      </c>
      <c r="J29794">
        <f t="shared" ca="1" si="3257"/>
        <v>60</v>
      </c>
      <c r="K29794">
        <f t="shared" ca="1" si="3258"/>
        <v>0</v>
      </c>
      <c r="L29794">
        <f t="shared" ca="1" si="3259"/>
        <v>0</v>
      </c>
      <c r="M29794">
        <f t="shared" ca="1" si="3260"/>
        <v>0</v>
      </c>
      <c r="N29794" t="str">
        <f t="shared" ca="1" si="3261"/>
        <v>X</v>
      </c>
    </row>
    <row r="29795" spans="7:14" x14ac:dyDescent="0.3">
      <c r="G29795">
        <v>29794</v>
      </c>
      <c r="H29795">
        <f t="shared" ca="1" si="3255"/>
        <v>175</v>
      </c>
      <c r="I29795">
        <f t="shared" ca="1" si="3256"/>
        <v>8</v>
      </c>
      <c r="J29795">
        <f t="shared" ca="1" si="3257"/>
        <v>96</v>
      </c>
      <c r="K29795">
        <f t="shared" ca="1" si="3258"/>
        <v>0</v>
      </c>
      <c r="L29795">
        <f t="shared" ca="1" si="3259"/>
        <v>0</v>
      </c>
      <c r="M29795">
        <f t="shared" ca="1" si="3260"/>
        <v>0</v>
      </c>
      <c r="N29795" t="str">
        <f t="shared" ca="1" si="3261"/>
        <v>X</v>
      </c>
    </row>
    <row r="29796" spans="7:14" x14ac:dyDescent="0.3">
      <c r="G29796">
        <v>29795</v>
      </c>
      <c r="H29796">
        <f t="shared" ca="1" si="3255"/>
        <v>161</v>
      </c>
      <c r="I29796">
        <f t="shared" ca="1" si="3256"/>
        <v>9</v>
      </c>
      <c r="J29796">
        <f t="shared" ca="1" si="3257"/>
        <v>112</v>
      </c>
      <c r="K29796">
        <f t="shared" ca="1" si="3258"/>
        <v>0</v>
      </c>
      <c r="L29796">
        <f t="shared" ca="1" si="3259"/>
        <v>0</v>
      </c>
      <c r="M29796">
        <f t="shared" ca="1" si="3260"/>
        <v>0</v>
      </c>
      <c r="N29796" t="str">
        <f t="shared" ca="1" si="3261"/>
        <v>X</v>
      </c>
    </row>
    <row r="29797" spans="7:14" x14ac:dyDescent="0.3">
      <c r="G29797">
        <v>29796</v>
      </c>
      <c r="H29797">
        <f t="shared" ca="1" si="3255"/>
        <v>158</v>
      </c>
      <c r="I29797">
        <f t="shared" ca="1" si="3256"/>
        <v>7</v>
      </c>
      <c r="J29797">
        <f t="shared" ca="1" si="3257"/>
        <v>72</v>
      </c>
      <c r="K29797">
        <f t="shared" ca="1" si="3258"/>
        <v>0</v>
      </c>
      <c r="L29797">
        <f t="shared" ca="1" si="3259"/>
        <v>0</v>
      </c>
      <c r="M29797">
        <f t="shared" ca="1" si="3260"/>
        <v>0</v>
      </c>
      <c r="N29797" t="str">
        <f t="shared" ca="1" si="3261"/>
        <v>X</v>
      </c>
    </row>
    <row r="29798" spans="7:14" x14ac:dyDescent="0.3">
      <c r="G29798">
        <v>29797</v>
      </c>
      <c r="H29798">
        <f t="shared" ca="1" si="3255"/>
        <v>118</v>
      </c>
      <c r="I29798">
        <f t="shared" ca="1" si="3256"/>
        <v>3</v>
      </c>
      <c r="J29798">
        <f t="shared" ca="1" si="3257"/>
        <v>125</v>
      </c>
      <c r="K29798">
        <f t="shared" ca="1" si="3258"/>
        <v>0</v>
      </c>
      <c r="L29798">
        <f t="shared" ca="1" si="3259"/>
        <v>0</v>
      </c>
      <c r="M29798">
        <f t="shared" ca="1" si="3260"/>
        <v>0</v>
      </c>
      <c r="N29798" t="str">
        <f t="shared" ca="1" si="3261"/>
        <v>X</v>
      </c>
    </row>
    <row r="29799" spans="7:14" x14ac:dyDescent="0.3">
      <c r="G29799">
        <v>29798</v>
      </c>
      <c r="H29799">
        <f t="shared" ca="1" si="3255"/>
        <v>143</v>
      </c>
      <c r="I29799">
        <f t="shared" ca="1" si="3256"/>
        <v>12</v>
      </c>
      <c r="J29799">
        <f t="shared" ca="1" si="3257"/>
        <v>73</v>
      </c>
      <c r="K29799">
        <f t="shared" ca="1" si="3258"/>
        <v>0</v>
      </c>
      <c r="L29799">
        <f t="shared" ca="1" si="3259"/>
        <v>0</v>
      </c>
      <c r="M29799">
        <f t="shared" ca="1" si="3260"/>
        <v>0</v>
      </c>
      <c r="N29799" t="str">
        <f t="shared" ca="1" si="3261"/>
        <v>X</v>
      </c>
    </row>
    <row r="29800" spans="7:14" x14ac:dyDescent="0.3">
      <c r="G29800">
        <v>29799</v>
      </c>
      <c r="H29800">
        <f t="shared" ca="1" si="3255"/>
        <v>173</v>
      </c>
      <c r="I29800">
        <f t="shared" ca="1" si="3256"/>
        <v>9</v>
      </c>
      <c r="J29800">
        <f t="shared" ca="1" si="3257"/>
        <v>185</v>
      </c>
      <c r="K29800">
        <f t="shared" ca="1" si="3258"/>
        <v>0</v>
      </c>
      <c r="L29800">
        <f t="shared" ca="1" si="3259"/>
        <v>0</v>
      </c>
      <c r="M29800">
        <f t="shared" ca="1" si="3260"/>
        <v>0</v>
      </c>
      <c r="N29800" t="str">
        <f t="shared" ca="1" si="3261"/>
        <v>X</v>
      </c>
    </row>
    <row r="29801" spans="7:14" x14ac:dyDescent="0.3">
      <c r="G29801">
        <v>29800</v>
      </c>
      <c r="H29801">
        <f t="shared" ca="1" si="3255"/>
        <v>92</v>
      </c>
      <c r="I29801">
        <f t="shared" ca="1" si="3256"/>
        <v>5</v>
      </c>
      <c r="J29801">
        <f t="shared" ca="1" si="3257"/>
        <v>187</v>
      </c>
      <c r="K29801">
        <f t="shared" ca="1" si="3258"/>
        <v>0</v>
      </c>
      <c r="L29801">
        <f t="shared" ca="1" si="3259"/>
        <v>0</v>
      </c>
      <c r="M29801">
        <f t="shared" ca="1" si="3260"/>
        <v>0</v>
      </c>
      <c r="N29801" t="str">
        <f t="shared" ca="1" si="3261"/>
        <v>X</v>
      </c>
    </row>
    <row r="29802" spans="7:14" x14ac:dyDescent="0.3">
      <c r="G29802">
        <v>29801</v>
      </c>
      <c r="H29802">
        <f t="shared" ca="1" si="3255"/>
        <v>131</v>
      </c>
      <c r="I29802">
        <f t="shared" ca="1" si="3256"/>
        <v>13</v>
      </c>
      <c r="J29802">
        <f t="shared" ca="1" si="3257"/>
        <v>32</v>
      </c>
      <c r="K29802">
        <f t="shared" ca="1" si="3258"/>
        <v>0</v>
      </c>
      <c r="L29802">
        <f t="shared" ca="1" si="3259"/>
        <v>0</v>
      </c>
      <c r="M29802">
        <f t="shared" ca="1" si="3260"/>
        <v>0</v>
      </c>
      <c r="N29802" t="str">
        <f t="shared" ca="1" si="3261"/>
        <v>X</v>
      </c>
    </row>
    <row r="29803" spans="7:14" x14ac:dyDescent="0.3">
      <c r="G29803">
        <v>29802</v>
      </c>
      <c r="H29803">
        <f t="shared" ca="1" si="3255"/>
        <v>32</v>
      </c>
      <c r="I29803">
        <f t="shared" ca="1" si="3256"/>
        <v>15</v>
      </c>
      <c r="J29803">
        <f t="shared" ca="1" si="3257"/>
        <v>151</v>
      </c>
      <c r="K29803">
        <f t="shared" ca="1" si="3258"/>
        <v>0</v>
      </c>
      <c r="L29803">
        <f t="shared" ca="1" si="3259"/>
        <v>0</v>
      </c>
      <c r="M29803">
        <f t="shared" ca="1" si="3260"/>
        <v>0</v>
      </c>
      <c r="N29803" t="str">
        <f t="shared" ca="1" si="3261"/>
        <v>X</v>
      </c>
    </row>
    <row r="29804" spans="7:14" x14ac:dyDescent="0.3">
      <c r="G29804">
        <v>29803</v>
      </c>
      <c r="H29804">
        <f t="shared" ca="1" si="3255"/>
        <v>183</v>
      </c>
      <c r="I29804">
        <f t="shared" ca="1" si="3256"/>
        <v>14</v>
      </c>
      <c r="J29804">
        <f t="shared" ca="1" si="3257"/>
        <v>27</v>
      </c>
      <c r="K29804">
        <f t="shared" ca="1" si="3258"/>
        <v>0</v>
      </c>
      <c r="L29804">
        <f t="shared" ca="1" si="3259"/>
        <v>0</v>
      </c>
      <c r="M29804">
        <f t="shared" ca="1" si="3260"/>
        <v>0</v>
      </c>
      <c r="N29804" t="str">
        <f t="shared" ca="1" si="3261"/>
        <v>X</v>
      </c>
    </row>
    <row r="29805" spans="7:14" x14ac:dyDescent="0.3">
      <c r="G29805">
        <v>29804</v>
      </c>
      <c r="H29805">
        <f t="shared" ca="1" si="3255"/>
        <v>16</v>
      </c>
      <c r="I29805">
        <f t="shared" ca="1" si="3256"/>
        <v>5</v>
      </c>
      <c r="J29805">
        <f t="shared" ca="1" si="3257"/>
        <v>55</v>
      </c>
      <c r="K29805">
        <f t="shared" ca="1" si="3258"/>
        <v>1</v>
      </c>
      <c r="L29805">
        <f t="shared" ca="1" si="3259"/>
        <v>0</v>
      </c>
      <c r="M29805">
        <f t="shared" ca="1" si="3260"/>
        <v>1</v>
      </c>
      <c r="N29805" t="str">
        <f t="shared" ca="1" si="3261"/>
        <v>X</v>
      </c>
    </row>
    <row r="29806" spans="7:14" x14ac:dyDescent="0.3">
      <c r="G29806">
        <v>29805</v>
      </c>
      <c r="H29806">
        <f t="shared" ca="1" si="3255"/>
        <v>32</v>
      </c>
      <c r="I29806">
        <f t="shared" ca="1" si="3256"/>
        <v>14</v>
      </c>
      <c r="J29806">
        <f t="shared" ca="1" si="3257"/>
        <v>78</v>
      </c>
      <c r="K29806">
        <f t="shared" ca="1" si="3258"/>
        <v>0</v>
      </c>
      <c r="L29806">
        <f t="shared" ca="1" si="3259"/>
        <v>0</v>
      </c>
      <c r="M29806">
        <f t="shared" ca="1" si="3260"/>
        <v>0</v>
      </c>
      <c r="N29806" t="str">
        <f t="shared" ca="1" si="3261"/>
        <v>X</v>
      </c>
    </row>
    <row r="29807" spans="7:14" x14ac:dyDescent="0.3">
      <c r="G29807">
        <v>29806</v>
      </c>
      <c r="H29807">
        <f t="shared" ca="1" si="3255"/>
        <v>117</v>
      </c>
      <c r="I29807">
        <f t="shared" ca="1" si="3256"/>
        <v>11</v>
      </c>
      <c r="J29807">
        <f t="shared" ca="1" si="3257"/>
        <v>183</v>
      </c>
      <c r="K29807">
        <f t="shared" ca="1" si="3258"/>
        <v>0</v>
      </c>
      <c r="L29807">
        <f t="shared" ca="1" si="3259"/>
        <v>0</v>
      </c>
      <c r="M29807">
        <f t="shared" ca="1" si="3260"/>
        <v>0</v>
      </c>
      <c r="N29807" t="str">
        <f t="shared" ca="1" si="3261"/>
        <v>X</v>
      </c>
    </row>
    <row r="29808" spans="7:14" x14ac:dyDescent="0.3">
      <c r="G29808">
        <v>29807</v>
      </c>
      <c r="H29808">
        <f t="shared" ca="1" si="3255"/>
        <v>34</v>
      </c>
      <c r="I29808">
        <f t="shared" ca="1" si="3256"/>
        <v>14</v>
      </c>
      <c r="J29808">
        <f t="shared" ca="1" si="3257"/>
        <v>198</v>
      </c>
      <c r="K29808">
        <f t="shared" ca="1" si="3258"/>
        <v>0</v>
      </c>
      <c r="L29808">
        <f t="shared" ca="1" si="3259"/>
        <v>0</v>
      </c>
      <c r="M29808">
        <f t="shared" ca="1" si="3260"/>
        <v>0</v>
      </c>
      <c r="N29808" t="str">
        <f t="shared" ca="1" si="3261"/>
        <v>X</v>
      </c>
    </row>
    <row r="29809" spans="7:14" x14ac:dyDescent="0.3">
      <c r="G29809">
        <v>29808</v>
      </c>
      <c r="H29809">
        <f t="shared" ca="1" si="3255"/>
        <v>60</v>
      </c>
      <c r="I29809">
        <f t="shared" ca="1" si="3256"/>
        <v>4</v>
      </c>
      <c r="J29809">
        <f t="shared" ca="1" si="3257"/>
        <v>40</v>
      </c>
      <c r="K29809">
        <f t="shared" ca="1" si="3258"/>
        <v>0</v>
      </c>
      <c r="L29809">
        <f t="shared" ca="1" si="3259"/>
        <v>0</v>
      </c>
      <c r="M29809">
        <f t="shared" ca="1" si="3260"/>
        <v>1</v>
      </c>
      <c r="N29809" t="str">
        <f t="shared" ca="1" si="3261"/>
        <v>X</v>
      </c>
    </row>
    <row r="29810" spans="7:14" x14ac:dyDescent="0.3">
      <c r="G29810">
        <v>29809</v>
      </c>
      <c r="H29810">
        <f t="shared" ca="1" si="3255"/>
        <v>108</v>
      </c>
      <c r="I29810">
        <f t="shared" ca="1" si="3256"/>
        <v>17</v>
      </c>
      <c r="J29810">
        <f t="shared" ca="1" si="3257"/>
        <v>128</v>
      </c>
      <c r="K29810">
        <f t="shared" ca="1" si="3258"/>
        <v>0</v>
      </c>
      <c r="L29810">
        <f t="shared" ca="1" si="3259"/>
        <v>0</v>
      </c>
      <c r="M29810">
        <f t="shared" ca="1" si="3260"/>
        <v>0</v>
      </c>
      <c r="N29810" t="str">
        <f t="shared" ca="1" si="3261"/>
        <v>X</v>
      </c>
    </row>
    <row r="29811" spans="7:14" x14ac:dyDescent="0.3">
      <c r="G29811">
        <v>29810</v>
      </c>
      <c r="H29811">
        <f t="shared" ca="1" si="3255"/>
        <v>122</v>
      </c>
      <c r="I29811">
        <f t="shared" ca="1" si="3256"/>
        <v>1</v>
      </c>
      <c r="J29811">
        <f t="shared" ca="1" si="3257"/>
        <v>197</v>
      </c>
      <c r="K29811">
        <f t="shared" ca="1" si="3258"/>
        <v>0</v>
      </c>
      <c r="L29811">
        <f t="shared" ca="1" si="3259"/>
        <v>0</v>
      </c>
      <c r="M29811">
        <f t="shared" ca="1" si="3260"/>
        <v>0</v>
      </c>
      <c r="N29811" t="str">
        <f t="shared" ca="1" si="3261"/>
        <v>X</v>
      </c>
    </row>
    <row r="29812" spans="7:14" x14ac:dyDescent="0.3">
      <c r="G29812">
        <v>29811</v>
      </c>
      <c r="H29812">
        <f t="shared" ca="1" si="3255"/>
        <v>114</v>
      </c>
      <c r="I29812">
        <f t="shared" ca="1" si="3256"/>
        <v>6</v>
      </c>
      <c r="J29812">
        <f t="shared" ca="1" si="3257"/>
        <v>103</v>
      </c>
      <c r="K29812">
        <f t="shared" ca="1" si="3258"/>
        <v>0</v>
      </c>
      <c r="L29812">
        <f t="shared" ca="1" si="3259"/>
        <v>0</v>
      </c>
      <c r="M29812">
        <f t="shared" ca="1" si="3260"/>
        <v>0</v>
      </c>
      <c r="N29812" t="str">
        <f t="shared" ca="1" si="3261"/>
        <v>X</v>
      </c>
    </row>
    <row r="29813" spans="7:14" x14ac:dyDescent="0.3">
      <c r="G29813">
        <v>29812</v>
      </c>
      <c r="H29813">
        <f t="shared" ca="1" si="3255"/>
        <v>91</v>
      </c>
      <c r="I29813">
        <f t="shared" ca="1" si="3256"/>
        <v>6</v>
      </c>
      <c r="J29813">
        <f t="shared" ca="1" si="3257"/>
        <v>119</v>
      </c>
      <c r="K29813">
        <f t="shared" ca="1" si="3258"/>
        <v>0</v>
      </c>
      <c r="L29813">
        <f t="shared" ca="1" si="3259"/>
        <v>0</v>
      </c>
      <c r="M29813">
        <f t="shared" ca="1" si="3260"/>
        <v>0</v>
      </c>
      <c r="N29813" t="str">
        <f t="shared" ca="1" si="3261"/>
        <v>X</v>
      </c>
    </row>
    <row r="29814" spans="7:14" x14ac:dyDescent="0.3">
      <c r="G29814">
        <v>29813</v>
      </c>
      <c r="H29814">
        <f t="shared" ca="1" si="3255"/>
        <v>28</v>
      </c>
      <c r="I29814">
        <f t="shared" ca="1" si="3256"/>
        <v>8</v>
      </c>
      <c r="J29814">
        <f t="shared" ca="1" si="3257"/>
        <v>155</v>
      </c>
      <c r="K29814">
        <f t="shared" ca="1" si="3258"/>
        <v>1</v>
      </c>
      <c r="L29814">
        <f t="shared" ca="1" si="3259"/>
        <v>0</v>
      </c>
      <c r="M29814">
        <f t="shared" ca="1" si="3260"/>
        <v>0</v>
      </c>
      <c r="N29814" t="str">
        <f t="shared" ca="1" si="3261"/>
        <v>X</v>
      </c>
    </row>
    <row r="29815" spans="7:14" x14ac:dyDescent="0.3">
      <c r="G29815">
        <v>29814</v>
      </c>
      <c r="H29815">
        <f t="shared" ca="1" si="3255"/>
        <v>129</v>
      </c>
      <c r="I29815">
        <f t="shared" ca="1" si="3256"/>
        <v>7</v>
      </c>
      <c r="J29815">
        <f t="shared" ca="1" si="3257"/>
        <v>140</v>
      </c>
      <c r="K29815">
        <f t="shared" ca="1" si="3258"/>
        <v>0</v>
      </c>
      <c r="L29815">
        <f t="shared" ca="1" si="3259"/>
        <v>0</v>
      </c>
      <c r="M29815">
        <f t="shared" ca="1" si="3260"/>
        <v>0</v>
      </c>
      <c r="N29815" t="str">
        <f t="shared" ca="1" si="3261"/>
        <v>X</v>
      </c>
    </row>
    <row r="29816" spans="7:14" x14ac:dyDescent="0.3">
      <c r="G29816">
        <v>29815</v>
      </c>
      <c r="H29816">
        <f t="shared" ca="1" si="3255"/>
        <v>181</v>
      </c>
      <c r="I29816">
        <f t="shared" ca="1" si="3256"/>
        <v>7</v>
      </c>
      <c r="J29816">
        <f t="shared" ca="1" si="3257"/>
        <v>175</v>
      </c>
      <c r="K29816">
        <f t="shared" ca="1" si="3258"/>
        <v>0</v>
      </c>
      <c r="L29816">
        <f t="shared" ca="1" si="3259"/>
        <v>0</v>
      </c>
      <c r="M29816">
        <f t="shared" ca="1" si="3260"/>
        <v>0</v>
      </c>
      <c r="N29816" t="str">
        <f t="shared" ca="1" si="3261"/>
        <v>X</v>
      </c>
    </row>
    <row r="29817" spans="7:14" x14ac:dyDescent="0.3">
      <c r="G29817">
        <v>29816</v>
      </c>
      <c r="H29817">
        <f t="shared" ca="1" si="3255"/>
        <v>36</v>
      </c>
      <c r="I29817">
        <f t="shared" ca="1" si="3256"/>
        <v>16</v>
      </c>
      <c r="J29817">
        <f t="shared" ca="1" si="3257"/>
        <v>69</v>
      </c>
      <c r="K29817">
        <f t="shared" ca="1" si="3258"/>
        <v>0</v>
      </c>
      <c r="L29817">
        <f t="shared" ca="1" si="3259"/>
        <v>0</v>
      </c>
      <c r="M29817">
        <f t="shared" ca="1" si="3260"/>
        <v>0</v>
      </c>
      <c r="N29817" t="str">
        <f t="shared" ca="1" si="3261"/>
        <v>X</v>
      </c>
    </row>
    <row r="29818" spans="7:14" x14ac:dyDescent="0.3">
      <c r="G29818">
        <v>29817</v>
      </c>
      <c r="H29818">
        <f t="shared" ca="1" si="3255"/>
        <v>57</v>
      </c>
      <c r="I29818">
        <f t="shared" ca="1" si="3256"/>
        <v>5</v>
      </c>
      <c r="J29818">
        <f t="shared" ca="1" si="3257"/>
        <v>131</v>
      </c>
      <c r="K29818">
        <f t="shared" ca="1" si="3258"/>
        <v>0</v>
      </c>
      <c r="L29818">
        <f t="shared" ca="1" si="3259"/>
        <v>0</v>
      </c>
      <c r="M29818">
        <f t="shared" ca="1" si="3260"/>
        <v>0</v>
      </c>
      <c r="N29818" t="str">
        <f t="shared" ca="1" si="3261"/>
        <v>X</v>
      </c>
    </row>
    <row r="29819" spans="7:14" x14ac:dyDescent="0.3">
      <c r="G29819">
        <v>29818</v>
      </c>
      <c r="H29819">
        <f t="shared" ca="1" si="3255"/>
        <v>43</v>
      </c>
      <c r="I29819">
        <f t="shared" ca="1" si="3256"/>
        <v>11</v>
      </c>
      <c r="J29819">
        <f t="shared" ca="1" si="3257"/>
        <v>197</v>
      </c>
      <c r="K29819">
        <f t="shared" ca="1" si="3258"/>
        <v>0</v>
      </c>
      <c r="L29819">
        <f t="shared" ca="1" si="3259"/>
        <v>0</v>
      </c>
      <c r="M29819">
        <f t="shared" ca="1" si="3260"/>
        <v>0</v>
      </c>
      <c r="N29819" t="str">
        <f t="shared" ca="1" si="3261"/>
        <v>X</v>
      </c>
    </row>
    <row r="29820" spans="7:14" x14ac:dyDescent="0.3">
      <c r="G29820">
        <v>29819</v>
      </c>
      <c r="H29820">
        <f t="shared" ca="1" si="3255"/>
        <v>175</v>
      </c>
      <c r="I29820">
        <f t="shared" ca="1" si="3256"/>
        <v>2</v>
      </c>
      <c r="J29820">
        <f t="shared" ca="1" si="3257"/>
        <v>156</v>
      </c>
      <c r="K29820">
        <f t="shared" ca="1" si="3258"/>
        <v>0</v>
      </c>
      <c r="L29820">
        <f t="shared" ca="1" si="3259"/>
        <v>0</v>
      </c>
      <c r="M29820">
        <f t="shared" ca="1" si="3260"/>
        <v>0</v>
      </c>
      <c r="N29820" t="str">
        <f t="shared" ca="1" si="3261"/>
        <v>X</v>
      </c>
    </row>
    <row r="29821" spans="7:14" x14ac:dyDescent="0.3">
      <c r="G29821">
        <v>29820</v>
      </c>
      <c r="H29821">
        <f t="shared" ca="1" si="3255"/>
        <v>8</v>
      </c>
      <c r="I29821">
        <f t="shared" ca="1" si="3256"/>
        <v>5</v>
      </c>
      <c r="J29821">
        <f t="shared" ca="1" si="3257"/>
        <v>69</v>
      </c>
      <c r="K29821">
        <f t="shared" ca="1" si="3258"/>
        <v>1</v>
      </c>
      <c r="L29821">
        <f t="shared" ca="1" si="3259"/>
        <v>0</v>
      </c>
      <c r="M29821">
        <f t="shared" ca="1" si="3260"/>
        <v>1</v>
      </c>
      <c r="N29821" t="str">
        <f t="shared" ca="1" si="3261"/>
        <v>X</v>
      </c>
    </row>
    <row r="29822" spans="7:14" x14ac:dyDescent="0.3">
      <c r="G29822">
        <v>29821</v>
      </c>
      <c r="H29822">
        <f t="shared" ca="1" si="3255"/>
        <v>163</v>
      </c>
      <c r="I29822">
        <f t="shared" ca="1" si="3256"/>
        <v>16</v>
      </c>
      <c r="J29822">
        <f t="shared" ca="1" si="3257"/>
        <v>82</v>
      </c>
      <c r="K29822">
        <f t="shared" ca="1" si="3258"/>
        <v>0</v>
      </c>
      <c r="L29822">
        <f t="shared" ca="1" si="3259"/>
        <v>0</v>
      </c>
      <c r="M29822">
        <f t="shared" ca="1" si="3260"/>
        <v>0</v>
      </c>
      <c r="N29822" t="str">
        <f t="shared" ca="1" si="3261"/>
        <v>X</v>
      </c>
    </row>
    <row r="29823" spans="7:14" x14ac:dyDescent="0.3">
      <c r="G29823">
        <v>29822</v>
      </c>
      <c r="H29823">
        <f t="shared" ca="1" si="3255"/>
        <v>69</v>
      </c>
      <c r="I29823">
        <f t="shared" ca="1" si="3256"/>
        <v>19</v>
      </c>
      <c r="J29823">
        <f t="shared" ca="1" si="3257"/>
        <v>7</v>
      </c>
      <c r="K29823">
        <f t="shared" ca="1" si="3258"/>
        <v>0</v>
      </c>
      <c r="L29823">
        <f t="shared" ca="1" si="3259"/>
        <v>1</v>
      </c>
      <c r="M29823">
        <f t="shared" ca="1" si="3260"/>
        <v>0</v>
      </c>
      <c r="N29823" t="str">
        <f t="shared" ca="1" si="3261"/>
        <v>X</v>
      </c>
    </row>
    <row r="29824" spans="7:14" x14ac:dyDescent="0.3">
      <c r="G29824">
        <v>29823</v>
      </c>
      <c r="H29824">
        <f t="shared" ca="1" si="3255"/>
        <v>123</v>
      </c>
      <c r="I29824">
        <f t="shared" ca="1" si="3256"/>
        <v>20</v>
      </c>
      <c r="J29824">
        <f t="shared" ca="1" si="3257"/>
        <v>76</v>
      </c>
      <c r="K29824">
        <f t="shared" ca="1" si="3258"/>
        <v>0</v>
      </c>
      <c r="L29824">
        <f t="shared" ca="1" si="3259"/>
        <v>0</v>
      </c>
      <c r="M29824">
        <f t="shared" ca="1" si="3260"/>
        <v>0</v>
      </c>
      <c r="N29824" t="str">
        <f t="shared" ca="1" si="3261"/>
        <v>X</v>
      </c>
    </row>
    <row r="29825" spans="7:14" x14ac:dyDescent="0.3">
      <c r="G29825">
        <v>29824</v>
      </c>
      <c r="H29825">
        <f t="shared" ca="1" si="3255"/>
        <v>73</v>
      </c>
      <c r="I29825">
        <f t="shared" ca="1" si="3256"/>
        <v>9</v>
      </c>
      <c r="J29825">
        <f t="shared" ca="1" si="3257"/>
        <v>94</v>
      </c>
      <c r="K29825">
        <f t="shared" ca="1" si="3258"/>
        <v>0</v>
      </c>
      <c r="L29825">
        <f t="shared" ca="1" si="3259"/>
        <v>0</v>
      </c>
      <c r="M29825">
        <f t="shared" ca="1" si="3260"/>
        <v>0</v>
      </c>
      <c r="N29825" t="str">
        <f t="shared" ca="1" si="3261"/>
        <v>X</v>
      </c>
    </row>
    <row r="29826" spans="7:14" x14ac:dyDescent="0.3">
      <c r="G29826">
        <v>29825</v>
      </c>
      <c r="H29826">
        <f t="shared" ca="1" si="3255"/>
        <v>164</v>
      </c>
      <c r="I29826">
        <f t="shared" ca="1" si="3256"/>
        <v>20</v>
      </c>
      <c r="J29826">
        <f t="shared" ca="1" si="3257"/>
        <v>155</v>
      </c>
      <c r="K29826">
        <f t="shared" ca="1" si="3258"/>
        <v>0</v>
      </c>
      <c r="L29826">
        <f t="shared" ca="1" si="3259"/>
        <v>0</v>
      </c>
      <c r="M29826">
        <f t="shared" ca="1" si="3260"/>
        <v>0</v>
      </c>
      <c r="N29826" t="str">
        <f t="shared" ca="1" si="3261"/>
        <v>X</v>
      </c>
    </row>
    <row r="29827" spans="7:14" x14ac:dyDescent="0.3">
      <c r="G29827">
        <v>29826</v>
      </c>
      <c r="H29827">
        <f t="shared" ref="H29827:H29890" ca="1" si="3262">RANDBETWEEN(0,200)</f>
        <v>3</v>
      </c>
      <c r="I29827">
        <f t="shared" ref="I29827:I29890" ca="1" si="3263">RANDBETWEEN(0,20)</f>
        <v>10</v>
      </c>
      <c r="J29827">
        <f t="shared" ref="J29827:J29890" ca="1" si="3264">RANDBETWEEN(0,200)</f>
        <v>139</v>
      </c>
      <c r="K29827">
        <f t="shared" ref="K29827:K29890" ca="1" si="3265">IF(2*H29827+5*I29827&lt;=100,1,0)</f>
        <v>1</v>
      </c>
      <c r="L29827">
        <f t="shared" ref="L29827:L29890" ca="1" si="3266">IF(I29827-J29827&gt;=10,1,0)</f>
        <v>0</v>
      </c>
      <c r="M29827">
        <f t="shared" ref="M29827:M29890" ca="1" si="3267">IF(H29827+I29827^2+J29827&lt;=200,1,0)</f>
        <v>0</v>
      </c>
      <c r="N29827" t="str">
        <f t="shared" ref="N29827:N29890" ca="1" si="3268">IF(K29827*L29827*M29827=1,2*H29827^3+4*I29827+J29827,"X")</f>
        <v>X</v>
      </c>
    </row>
    <row r="29828" spans="7:14" x14ac:dyDescent="0.3">
      <c r="G29828">
        <v>29827</v>
      </c>
      <c r="H29828">
        <f t="shared" ca="1" si="3262"/>
        <v>156</v>
      </c>
      <c r="I29828">
        <f t="shared" ca="1" si="3263"/>
        <v>1</v>
      </c>
      <c r="J29828">
        <f t="shared" ca="1" si="3264"/>
        <v>61</v>
      </c>
      <c r="K29828">
        <f t="shared" ca="1" si="3265"/>
        <v>0</v>
      </c>
      <c r="L29828">
        <f t="shared" ca="1" si="3266"/>
        <v>0</v>
      </c>
      <c r="M29828">
        <f t="shared" ca="1" si="3267"/>
        <v>0</v>
      </c>
      <c r="N29828" t="str">
        <f t="shared" ca="1" si="3268"/>
        <v>X</v>
      </c>
    </row>
    <row r="29829" spans="7:14" x14ac:dyDescent="0.3">
      <c r="G29829">
        <v>29828</v>
      </c>
      <c r="H29829">
        <f t="shared" ca="1" si="3262"/>
        <v>146</v>
      </c>
      <c r="I29829">
        <f t="shared" ca="1" si="3263"/>
        <v>12</v>
      </c>
      <c r="J29829">
        <f t="shared" ca="1" si="3264"/>
        <v>162</v>
      </c>
      <c r="K29829">
        <f t="shared" ca="1" si="3265"/>
        <v>0</v>
      </c>
      <c r="L29829">
        <f t="shared" ca="1" si="3266"/>
        <v>0</v>
      </c>
      <c r="M29829">
        <f t="shared" ca="1" si="3267"/>
        <v>0</v>
      </c>
      <c r="N29829" t="str">
        <f t="shared" ca="1" si="3268"/>
        <v>X</v>
      </c>
    </row>
    <row r="29830" spans="7:14" x14ac:dyDescent="0.3">
      <c r="G29830">
        <v>29829</v>
      </c>
      <c r="H29830">
        <f t="shared" ca="1" si="3262"/>
        <v>164</v>
      </c>
      <c r="I29830">
        <f t="shared" ca="1" si="3263"/>
        <v>1</v>
      </c>
      <c r="J29830">
        <f t="shared" ca="1" si="3264"/>
        <v>167</v>
      </c>
      <c r="K29830">
        <f t="shared" ca="1" si="3265"/>
        <v>0</v>
      </c>
      <c r="L29830">
        <f t="shared" ca="1" si="3266"/>
        <v>0</v>
      </c>
      <c r="M29830">
        <f t="shared" ca="1" si="3267"/>
        <v>0</v>
      </c>
      <c r="N29830" t="str">
        <f t="shared" ca="1" si="3268"/>
        <v>X</v>
      </c>
    </row>
    <row r="29831" spans="7:14" x14ac:dyDescent="0.3">
      <c r="G29831">
        <v>29830</v>
      </c>
      <c r="H29831">
        <f t="shared" ca="1" si="3262"/>
        <v>37</v>
      </c>
      <c r="I29831">
        <f t="shared" ca="1" si="3263"/>
        <v>8</v>
      </c>
      <c r="J29831">
        <f t="shared" ca="1" si="3264"/>
        <v>139</v>
      </c>
      <c r="K29831">
        <f t="shared" ca="1" si="3265"/>
        <v>0</v>
      </c>
      <c r="L29831">
        <f t="shared" ca="1" si="3266"/>
        <v>0</v>
      </c>
      <c r="M29831">
        <f t="shared" ca="1" si="3267"/>
        <v>0</v>
      </c>
      <c r="N29831" t="str">
        <f t="shared" ca="1" si="3268"/>
        <v>X</v>
      </c>
    </row>
    <row r="29832" spans="7:14" x14ac:dyDescent="0.3">
      <c r="G29832">
        <v>29831</v>
      </c>
      <c r="H29832">
        <f t="shared" ca="1" si="3262"/>
        <v>122</v>
      </c>
      <c r="I29832">
        <f t="shared" ca="1" si="3263"/>
        <v>1</v>
      </c>
      <c r="J29832">
        <f t="shared" ca="1" si="3264"/>
        <v>60</v>
      </c>
      <c r="K29832">
        <f t="shared" ca="1" si="3265"/>
        <v>0</v>
      </c>
      <c r="L29832">
        <f t="shared" ca="1" si="3266"/>
        <v>0</v>
      </c>
      <c r="M29832">
        <f t="shared" ca="1" si="3267"/>
        <v>1</v>
      </c>
      <c r="N29832" t="str">
        <f t="shared" ca="1" si="3268"/>
        <v>X</v>
      </c>
    </row>
    <row r="29833" spans="7:14" x14ac:dyDescent="0.3">
      <c r="G29833">
        <v>29832</v>
      </c>
      <c r="H29833">
        <f t="shared" ca="1" si="3262"/>
        <v>41</v>
      </c>
      <c r="I29833">
        <f t="shared" ca="1" si="3263"/>
        <v>17</v>
      </c>
      <c r="J29833">
        <f t="shared" ca="1" si="3264"/>
        <v>5</v>
      </c>
      <c r="K29833">
        <f t="shared" ca="1" si="3265"/>
        <v>0</v>
      </c>
      <c r="L29833">
        <f t="shared" ca="1" si="3266"/>
        <v>1</v>
      </c>
      <c r="M29833">
        <f t="shared" ca="1" si="3267"/>
        <v>0</v>
      </c>
      <c r="N29833" t="str">
        <f t="shared" ca="1" si="3268"/>
        <v>X</v>
      </c>
    </row>
    <row r="29834" spans="7:14" x14ac:dyDescent="0.3">
      <c r="G29834">
        <v>29833</v>
      </c>
      <c r="H29834">
        <f t="shared" ca="1" si="3262"/>
        <v>195</v>
      </c>
      <c r="I29834">
        <f t="shared" ca="1" si="3263"/>
        <v>1</v>
      </c>
      <c r="J29834">
        <f t="shared" ca="1" si="3264"/>
        <v>7</v>
      </c>
      <c r="K29834">
        <f t="shared" ca="1" si="3265"/>
        <v>0</v>
      </c>
      <c r="L29834">
        <f t="shared" ca="1" si="3266"/>
        <v>0</v>
      </c>
      <c r="M29834">
        <f t="shared" ca="1" si="3267"/>
        <v>0</v>
      </c>
      <c r="N29834" t="str">
        <f t="shared" ca="1" si="3268"/>
        <v>X</v>
      </c>
    </row>
    <row r="29835" spans="7:14" x14ac:dyDescent="0.3">
      <c r="G29835">
        <v>29834</v>
      </c>
      <c r="H29835">
        <f t="shared" ca="1" si="3262"/>
        <v>1</v>
      </c>
      <c r="I29835">
        <f t="shared" ca="1" si="3263"/>
        <v>13</v>
      </c>
      <c r="J29835">
        <f t="shared" ca="1" si="3264"/>
        <v>174</v>
      </c>
      <c r="K29835">
        <f t="shared" ca="1" si="3265"/>
        <v>1</v>
      </c>
      <c r="L29835">
        <f t="shared" ca="1" si="3266"/>
        <v>0</v>
      </c>
      <c r="M29835">
        <f t="shared" ca="1" si="3267"/>
        <v>0</v>
      </c>
      <c r="N29835" t="str">
        <f t="shared" ca="1" si="3268"/>
        <v>X</v>
      </c>
    </row>
    <row r="29836" spans="7:14" x14ac:dyDescent="0.3">
      <c r="G29836">
        <v>29835</v>
      </c>
      <c r="H29836">
        <f t="shared" ca="1" si="3262"/>
        <v>117</v>
      </c>
      <c r="I29836">
        <f t="shared" ca="1" si="3263"/>
        <v>16</v>
      </c>
      <c r="J29836">
        <f t="shared" ca="1" si="3264"/>
        <v>7</v>
      </c>
      <c r="K29836">
        <f t="shared" ca="1" si="3265"/>
        <v>0</v>
      </c>
      <c r="L29836">
        <f t="shared" ca="1" si="3266"/>
        <v>0</v>
      </c>
      <c r="M29836">
        <f t="shared" ca="1" si="3267"/>
        <v>0</v>
      </c>
      <c r="N29836" t="str">
        <f t="shared" ca="1" si="3268"/>
        <v>X</v>
      </c>
    </row>
    <row r="29837" spans="7:14" x14ac:dyDescent="0.3">
      <c r="G29837">
        <v>29836</v>
      </c>
      <c r="H29837">
        <f t="shared" ca="1" si="3262"/>
        <v>161</v>
      </c>
      <c r="I29837">
        <f t="shared" ca="1" si="3263"/>
        <v>2</v>
      </c>
      <c r="J29837">
        <f t="shared" ca="1" si="3264"/>
        <v>147</v>
      </c>
      <c r="K29837">
        <f t="shared" ca="1" si="3265"/>
        <v>0</v>
      </c>
      <c r="L29837">
        <f t="shared" ca="1" si="3266"/>
        <v>0</v>
      </c>
      <c r="M29837">
        <f t="shared" ca="1" si="3267"/>
        <v>0</v>
      </c>
      <c r="N29837" t="str">
        <f t="shared" ca="1" si="3268"/>
        <v>X</v>
      </c>
    </row>
    <row r="29838" spans="7:14" x14ac:dyDescent="0.3">
      <c r="G29838">
        <v>29837</v>
      </c>
      <c r="H29838">
        <f t="shared" ca="1" si="3262"/>
        <v>103</v>
      </c>
      <c r="I29838">
        <f t="shared" ca="1" si="3263"/>
        <v>6</v>
      </c>
      <c r="J29838">
        <f t="shared" ca="1" si="3264"/>
        <v>71</v>
      </c>
      <c r="K29838">
        <f t="shared" ca="1" si="3265"/>
        <v>0</v>
      </c>
      <c r="L29838">
        <f t="shared" ca="1" si="3266"/>
        <v>0</v>
      </c>
      <c r="M29838">
        <f t="shared" ca="1" si="3267"/>
        <v>0</v>
      </c>
      <c r="N29838" t="str">
        <f t="shared" ca="1" si="3268"/>
        <v>X</v>
      </c>
    </row>
    <row r="29839" spans="7:14" x14ac:dyDescent="0.3">
      <c r="G29839">
        <v>29838</v>
      </c>
      <c r="H29839">
        <f t="shared" ca="1" si="3262"/>
        <v>92</v>
      </c>
      <c r="I29839">
        <f t="shared" ca="1" si="3263"/>
        <v>0</v>
      </c>
      <c r="J29839">
        <f t="shared" ca="1" si="3264"/>
        <v>0</v>
      </c>
      <c r="K29839">
        <f t="shared" ca="1" si="3265"/>
        <v>0</v>
      </c>
      <c r="L29839">
        <f t="shared" ca="1" si="3266"/>
        <v>0</v>
      </c>
      <c r="M29839">
        <f t="shared" ca="1" si="3267"/>
        <v>1</v>
      </c>
      <c r="N29839" t="str">
        <f t="shared" ca="1" si="3268"/>
        <v>X</v>
      </c>
    </row>
    <row r="29840" spans="7:14" x14ac:dyDescent="0.3">
      <c r="G29840">
        <v>29839</v>
      </c>
      <c r="H29840">
        <f t="shared" ca="1" si="3262"/>
        <v>164</v>
      </c>
      <c r="I29840">
        <f t="shared" ca="1" si="3263"/>
        <v>6</v>
      </c>
      <c r="J29840">
        <f t="shared" ca="1" si="3264"/>
        <v>24</v>
      </c>
      <c r="K29840">
        <f t="shared" ca="1" si="3265"/>
        <v>0</v>
      </c>
      <c r="L29840">
        <f t="shared" ca="1" si="3266"/>
        <v>0</v>
      </c>
      <c r="M29840">
        <f t="shared" ca="1" si="3267"/>
        <v>0</v>
      </c>
      <c r="N29840" t="str">
        <f t="shared" ca="1" si="3268"/>
        <v>X</v>
      </c>
    </row>
    <row r="29841" spans="7:14" x14ac:dyDescent="0.3">
      <c r="G29841">
        <v>29840</v>
      </c>
      <c r="H29841">
        <f t="shared" ca="1" si="3262"/>
        <v>172</v>
      </c>
      <c r="I29841">
        <f t="shared" ca="1" si="3263"/>
        <v>7</v>
      </c>
      <c r="J29841">
        <f t="shared" ca="1" si="3264"/>
        <v>88</v>
      </c>
      <c r="K29841">
        <f t="shared" ca="1" si="3265"/>
        <v>0</v>
      </c>
      <c r="L29841">
        <f t="shared" ca="1" si="3266"/>
        <v>0</v>
      </c>
      <c r="M29841">
        <f t="shared" ca="1" si="3267"/>
        <v>0</v>
      </c>
      <c r="N29841" t="str">
        <f t="shared" ca="1" si="3268"/>
        <v>X</v>
      </c>
    </row>
    <row r="29842" spans="7:14" x14ac:dyDescent="0.3">
      <c r="G29842">
        <v>29841</v>
      </c>
      <c r="H29842">
        <f t="shared" ca="1" si="3262"/>
        <v>131</v>
      </c>
      <c r="I29842">
        <f t="shared" ca="1" si="3263"/>
        <v>5</v>
      </c>
      <c r="J29842">
        <f t="shared" ca="1" si="3264"/>
        <v>110</v>
      </c>
      <c r="K29842">
        <f t="shared" ca="1" si="3265"/>
        <v>0</v>
      </c>
      <c r="L29842">
        <f t="shared" ca="1" si="3266"/>
        <v>0</v>
      </c>
      <c r="M29842">
        <f t="shared" ca="1" si="3267"/>
        <v>0</v>
      </c>
      <c r="N29842" t="str">
        <f t="shared" ca="1" si="3268"/>
        <v>X</v>
      </c>
    </row>
    <row r="29843" spans="7:14" x14ac:dyDescent="0.3">
      <c r="G29843">
        <v>29842</v>
      </c>
      <c r="H29843">
        <f t="shared" ca="1" si="3262"/>
        <v>68</v>
      </c>
      <c r="I29843">
        <f t="shared" ca="1" si="3263"/>
        <v>17</v>
      </c>
      <c r="J29843">
        <f t="shared" ca="1" si="3264"/>
        <v>83</v>
      </c>
      <c r="K29843">
        <f t="shared" ca="1" si="3265"/>
        <v>0</v>
      </c>
      <c r="L29843">
        <f t="shared" ca="1" si="3266"/>
        <v>0</v>
      </c>
      <c r="M29843">
        <f t="shared" ca="1" si="3267"/>
        <v>0</v>
      </c>
      <c r="N29843" t="str">
        <f t="shared" ca="1" si="3268"/>
        <v>X</v>
      </c>
    </row>
    <row r="29844" spans="7:14" x14ac:dyDescent="0.3">
      <c r="G29844">
        <v>29843</v>
      </c>
      <c r="H29844">
        <f t="shared" ca="1" si="3262"/>
        <v>119</v>
      </c>
      <c r="I29844">
        <f t="shared" ca="1" si="3263"/>
        <v>0</v>
      </c>
      <c r="J29844">
        <f t="shared" ca="1" si="3264"/>
        <v>98</v>
      </c>
      <c r="K29844">
        <f t="shared" ca="1" si="3265"/>
        <v>0</v>
      </c>
      <c r="L29844">
        <f t="shared" ca="1" si="3266"/>
        <v>0</v>
      </c>
      <c r="M29844">
        <f t="shared" ca="1" si="3267"/>
        <v>0</v>
      </c>
      <c r="N29844" t="str">
        <f t="shared" ca="1" si="3268"/>
        <v>X</v>
      </c>
    </row>
    <row r="29845" spans="7:14" x14ac:dyDescent="0.3">
      <c r="G29845">
        <v>29844</v>
      </c>
      <c r="H29845">
        <f t="shared" ca="1" si="3262"/>
        <v>194</v>
      </c>
      <c r="I29845">
        <f t="shared" ca="1" si="3263"/>
        <v>14</v>
      </c>
      <c r="J29845">
        <f t="shared" ca="1" si="3264"/>
        <v>182</v>
      </c>
      <c r="K29845">
        <f t="shared" ca="1" si="3265"/>
        <v>0</v>
      </c>
      <c r="L29845">
        <f t="shared" ca="1" si="3266"/>
        <v>0</v>
      </c>
      <c r="M29845">
        <f t="shared" ca="1" si="3267"/>
        <v>0</v>
      </c>
      <c r="N29845" t="str">
        <f t="shared" ca="1" si="3268"/>
        <v>X</v>
      </c>
    </row>
    <row r="29846" spans="7:14" x14ac:dyDescent="0.3">
      <c r="G29846">
        <v>29845</v>
      </c>
      <c r="H29846">
        <f t="shared" ca="1" si="3262"/>
        <v>129</v>
      </c>
      <c r="I29846">
        <f t="shared" ca="1" si="3263"/>
        <v>17</v>
      </c>
      <c r="J29846">
        <f t="shared" ca="1" si="3264"/>
        <v>70</v>
      </c>
      <c r="K29846">
        <f t="shared" ca="1" si="3265"/>
        <v>0</v>
      </c>
      <c r="L29846">
        <f t="shared" ca="1" si="3266"/>
        <v>0</v>
      </c>
      <c r="M29846">
        <f t="shared" ca="1" si="3267"/>
        <v>0</v>
      </c>
      <c r="N29846" t="str">
        <f t="shared" ca="1" si="3268"/>
        <v>X</v>
      </c>
    </row>
    <row r="29847" spans="7:14" x14ac:dyDescent="0.3">
      <c r="G29847">
        <v>29846</v>
      </c>
      <c r="H29847">
        <f t="shared" ca="1" si="3262"/>
        <v>26</v>
      </c>
      <c r="I29847">
        <f t="shared" ca="1" si="3263"/>
        <v>10</v>
      </c>
      <c r="J29847">
        <f t="shared" ca="1" si="3264"/>
        <v>63</v>
      </c>
      <c r="K29847">
        <f t="shared" ca="1" si="3265"/>
        <v>0</v>
      </c>
      <c r="L29847">
        <f t="shared" ca="1" si="3266"/>
        <v>0</v>
      </c>
      <c r="M29847">
        <f t="shared" ca="1" si="3267"/>
        <v>1</v>
      </c>
      <c r="N29847" t="str">
        <f t="shared" ca="1" si="3268"/>
        <v>X</v>
      </c>
    </row>
    <row r="29848" spans="7:14" x14ac:dyDescent="0.3">
      <c r="G29848">
        <v>29847</v>
      </c>
      <c r="H29848">
        <f t="shared" ca="1" si="3262"/>
        <v>94</v>
      </c>
      <c r="I29848">
        <f t="shared" ca="1" si="3263"/>
        <v>19</v>
      </c>
      <c r="J29848">
        <f t="shared" ca="1" si="3264"/>
        <v>17</v>
      </c>
      <c r="K29848">
        <f t="shared" ca="1" si="3265"/>
        <v>0</v>
      </c>
      <c r="L29848">
        <f t="shared" ca="1" si="3266"/>
        <v>0</v>
      </c>
      <c r="M29848">
        <f t="shared" ca="1" si="3267"/>
        <v>0</v>
      </c>
      <c r="N29848" t="str">
        <f t="shared" ca="1" si="3268"/>
        <v>X</v>
      </c>
    </row>
    <row r="29849" spans="7:14" x14ac:dyDescent="0.3">
      <c r="G29849">
        <v>29848</v>
      </c>
      <c r="H29849">
        <f t="shared" ca="1" si="3262"/>
        <v>103</v>
      </c>
      <c r="I29849">
        <f t="shared" ca="1" si="3263"/>
        <v>1</v>
      </c>
      <c r="J29849">
        <f t="shared" ca="1" si="3264"/>
        <v>33</v>
      </c>
      <c r="K29849">
        <f t="shared" ca="1" si="3265"/>
        <v>0</v>
      </c>
      <c r="L29849">
        <f t="shared" ca="1" si="3266"/>
        <v>0</v>
      </c>
      <c r="M29849">
        <f t="shared" ca="1" si="3267"/>
        <v>1</v>
      </c>
      <c r="N29849" t="str">
        <f t="shared" ca="1" si="3268"/>
        <v>X</v>
      </c>
    </row>
    <row r="29850" spans="7:14" x14ac:dyDescent="0.3">
      <c r="G29850">
        <v>29849</v>
      </c>
      <c r="H29850">
        <f t="shared" ca="1" si="3262"/>
        <v>104</v>
      </c>
      <c r="I29850">
        <f t="shared" ca="1" si="3263"/>
        <v>8</v>
      </c>
      <c r="J29850">
        <f t="shared" ca="1" si="3264"/>
        <v>170</v>
      </c>
      <c r="K29850">
        <f t="shared" ca="1" si="3265"/>
        <v>0</v>
      </c>
      <c r="L29850">
        <f t="shared" ca="1" si="3266"/>
        <v>0</v>
      </c>
      <c r="M29850">
        <f t="shared" ca="1" si="3267"/>
        <v>0</v>
      </c>
      <c r="N29850" t="str">
        <f t="shared" ca="1" si="3268"/>
        <v>X</v>
      </c>
    </row>
    <row r="29851" spans="7:14" x14ac:dyDescent="0.3">
      <c r="G29851">
        <v>29850</v>
      </c>
      <c r="H29851">
        <f t="shared" ca="1" si="3262"/>
        <v>80</v>
      </c>
      <c r="I29851">
        <f t="shared" ca="1" si="3263"/>
        <v>14</v>
      </c>
      <c r="J29851">
        <f t="shared" ca="1" si="3264"/>
        <v>71</v>
      </c>
      <c r="K29851">
        <f t="shared" ca="1" si="3265"/>
        <v>0</v>
      </c>
      <c r="L29851">
        <f t="shared" ca="1" si="3266"/>
        <v>0</v>
      </c>
      <c r="M29851">
        <f t="shared" ca="1" si="3267"/>
        <v>0</v>
      </c>
      <c r="N29851" t="str">
        <f t="shared" ca="1" si="3268"/>
        <v>X</v>
      </c>
    </row>
    <row r="29852" spans="7:14" x14ac:dyDescent="0.3">
      <c r="G29852">
        <v>29851</v>
      </c>
      <c r="H29852">
        <f t="shared" ca="1" si="3262"/>
        <v>0</v>
      </c>
      <c r="I29852">
        <f t="shared" ca="1" si="3263"/>
        <v>20</v>
      </c>
      <c r="J29852">
        <f t="shared" ca="1" si="3264"/>
        <v>14</v>
      </c>
      <c r="K29852">
        <f t="shared" ca="1" si="3265"/>
        <v>1</v>
      </c>
      <c r="L29852">
        <f t="shared" ca="1" si="3266"/>
        <v>0</v>
      </c>
      <c r="M29852">
        <f t="shared" ca="1" si="3267"/>
        <v>0</v>
      </c>
      <c r="N29852" t="str">
        <f t="shared" ca="1" si="3268"/>
        <v>X</v>
      </c>
    </row>
    <row r="29853" spans="7:14" x14ac:dyDescent="0.3">
      <c r="G29853">
        <v>29852</v>
      </c>
      <c r="H29853">
        <f t="shared" ca="1" si="3262"/>
        <v>187</v>
      </c>
      <c r="I29853">
        <f t="shared" ca="1" si="3263"/>
        <v>19</v>
      </c>
      <c r="J29853">
        <f t="shared" ca="1" si="3264"/>
        <v>84</v>
      </c>
      <c r="K29853">
        <f t="shared" ca="1" si="3265"/>
        <v>0</v>
      </c>
      <c r="L29853">
        <f t="shared" ca="1" si="3266"/>
        <v>0</v>
      </c>
      <c r="M29853">
        <f t="shared" ca="1" si="3267"/>
        <v>0</v>
      </c>
      <c r="N29853" t="str">
        <f t="shared" ca="1" si="3268"/>
        <v>X</v>
      </c>
    </row>
    <row r="29854" spans="7:14" x14ac:dyDescent="0.3">
      <c r="G29854">
        <v>29853</v>
      </c>
      <c r="H29854">
        <f t="shared" ca="1" si="3262"/>
        <v>51</v>
      </c>
      <c r="I29854">
        <f t="shared" ca="1" si="3263"/>
        <v>3</v>
      </c>
      <c r="J29854">
        <f t="shared" ca="1" si="3264"/>
        <v>89</v>
      </c>
      <c r="K29854">
        <f t="shared" ca="1" si="3265"/>
        <v>0</v>
      </c>
      <c r="L29854">
        <f t="shared" ca="1" si="3266"/>
        <v>0</v>
      </c>
      <c r="M29854">
        <f t="shared" ca="1" si="3267"/>
        <v>1</v>
      </c>
      <c r="N29854" t="str">
        <f t="shared" ca="1" si="3268"/>
        <v>X</v>
      </c>
    </row>
    <row r="29855" spans="7:14" x14ac:dyDescent="0.3">
      <c r="G29855">
        <v>29854</v>
      </c>
      <c r="H29855">
        <f t="shared" ca="1" si="3262"/>
        <v>75</v>
      </c>
      <c r="I29855">
        <f t="shared" ca="1" si="3263"/>
        <v>5</v>
      </c>
      <c r="J29855">
        <f t="shared" ca="1" si="3264"/>
        <v>168</v>
      </c>
      <c r="K29855">
        <f t="shared" ca="1" si="3265"/>
        <v>0</v>
      </c>
      <c r="L29855">
        <f t="shared" ca="1" si="3266"/>
        <v>0</v>
      </c>
      <c r="M29855">
        <f t="shared" ca="1" si="3267"/>
        <v>0</v>
      </c>
      <c r="N29855" t="str">
        <f t="shared" ca="1" si="3268"/>
        <v>X</v>
      </c>
    </row>
    <row r="29856" spans="7:14" x14ac:dyDescent="0.3">
      <c r="G29856">
        <v>29855</v>
      </c>
      <c r="H29856">
        <f t="shared" ca="1" si="3262"/>
        <v>133</v>
      </c>
      <c r="I29856">
        <f t="shared" ca="1" si="3263"/>
        <v>15</v>
      </c>
      <c r="J29856">
        <f t="shared" ca="1" si="3264"/>
        <v>116</v>
      </c>
      <c r="K29856">
        <f t="shared" ca="1" si="3265"/>
        <v>0</v>
      </c>
      <c r="L29856">
        <f t="shared" ca="1" si="3266"/>
        <v>0</v>
      </c>
      <c r="M29856">
        <f t="shared" ca="1" si="3267"/>
        <v>0</v>
      </c>
      <c r="N29856" t="str">
        <f t="shared" ca="1" si="3268"/>
        <v>X</v>
      </c>
    </row>
    <row r="29857" spans="7:14" x14ac:dyDescent="0.3">
      <c r="G29857">
        <v>29856</v>
      </c>
      <c r="H29857">
        <f t="shared" ca="1" si="3262"/>
        <v>104</v>
      </c>
      <c r="I29857">
        <f t="shared" ca="1" si="3263"/>
        <v>11</v>
      </c>
      <c r="J29857">
        <f t="shared" ca="1" si="3264"/>
        <v>59</v>
      </c>
      <c r="K29857">
        <f t="shared" ca="1" si="3265"/>
        <v>0</v>
      </c>
      <c r="L29857">
        <f t="shared" ca="1" si="3266"/>
        <v>0</v>
      </c>
      <c r="M29857">
        <f t="shared" ca="1" si="3267"/>
        <v>0</v>
      </c>
      <c r="N29857" t="str">
        <f t="shared" ca="1" si="3268"/>
        <v>X</v>
      </c>
    </row>
    <row r="29858" spans="7:14" x14ac:dyDescent="0.3">
      <c r="G29858">
        <v>29857</v>
      </c>
      <c r="H29858">
        <f t="shared" ca="1" si="3262"/>
        <v>28</v>
      </c>
      <c r="I29858">
        <f t="shared" ca="1" si="3263"/>
        <v>10</v>
      </c>
      <c r="J29858">
        <f t="shared" ca="1" si="3264"/>
        <v>46</v>
      </c>
      <c r="K29858">
        <f t="shared" ca="1" si="3265"/>
        <v>0</v>
      </c>
      <c r="L29858">
        <f t="shared" ca="1" si="3266"/>
        <v>0</v>
      </c>
      <c r="M29858">
        <f t="shared" ca="1" si="3267"/>
        <v>1</v>
      </c>
      <c r="N29858" t="str">
        <f t="shared" ca="1" si="3268"/>
        <v>X</v>
      </c>
    </row>
    <row r="29859" spans="7:14" x14ac:dyDescent="0.3">
      <c r="G29859">
        <v>29858</v>
      </c>
      <c r="H29859">
        <f t="shared" ca="1" si="3262"/>
        <v>140</v>
      </c>
      <c r="I29859">
        <f t="shared" ca="1" si="3263"/>
        <v>15</v>
      </c>
      <c r="J29859">
        <f t="shared" ca="1" si="3264"/>
        <v>19</v>
      </c>
      <c r="K29859">
        <f t="shared" ca="1" si="3265"/>
        <v>0</v>
      </c>
      <c r="L29859">
        <f t="shared" ca="1" si="3266"/>
        <v>0</v>
      </c>
      <c r="M29859">
        <f t="shared" ca="1" si="3267"/>
        <v>0</v>
      </c>
      <c r="N29859" t="str">
        <f t="shared" ca="1" si="3268"/>
        <v>X</v>
      </c>
    </row>
    <row r="29860" spans="7:14" x14ac:dyDescent="0.3">
      <c r="G29860">
        <v>29859</v>
      </c>
      <c r="H29860">
        <f t="shared" ca="1" si="3262"/>
        <v>111</v>
      </c>
      <c r="I29860">
        <f t="shared" ca="1" si="3263"/>
        <v>19</v>
      </c>
      <c r="J29860">
        <f t="shared" ca="1" si="3264"/>
        <v>25</v>
      </c>
      <c r="K29860">
        <f t="shared" ca="1" si="3265"/>
        <v>0</v>
      </c>
      <c r="L29860">
        <f t="shared" ca="1" si="3266"/>
        <v>0</v>
      </c>
      <c r="M29860">
        <f t="shared" ca="1" si="3267"/>
        <v>0</v>
      </c>
      <c r="N29860" t="str">
        <f t="shared" ca="1" si="3268"/>
        <v>X</v>
      </c>
    </row>
    <row r="29861" spans="7:14" x14ac:dyDescent="0.3">
      <c r="G29861">
        <v>29860</v>
      </c>
      <c r="H29861">
        <f t="shared" ca="1" si="3262"/>
        <v>14</v>
      </c>
      <c r="I29861">
        <f t="shared" ca="1" si="3263"/>
        <v>18</v>
      </c>
      <c r="J29861">
        <f t="shared" ca="1" si="3264"/>
        <v>173</v>
      </c>
      <c r="K29861">
        <f t="shared" ca="1" si="3265"/>
        <v>0</v>
      </c>
      <c r="L29861">
        <f t="shared" ca="1" si="3266"/>
        <v>0</v>
      </c>
      <c r="M29861">
        <f t="shared" ca="1" si="3267"/>
        <v>0</v>
      </c>
      <c r="N29861" t="str">
        <f t="shared" ca="1" si="3268"/>
        <v>X</v>
      </c>
    </row>
    <row r="29862" spans="7:14" x14ac:dyDescent="0.3">
      <c r="G29862">
        <v>29861</v>
      </c>
      <c r="H29862">
        <f t="shared" ca="1" si="3262"/>
        <v>111</v>
      </c>
      <c r="I29862">
        <f t="shared" ca="1" si="3263"/>
        <v>17</v>
      </c>
      <c r="J29862">
        <f t="shared" ca="1" si="3264"/>
        <v>35</v>
      </c>
      <c r="K29862">
        <f t="shared" ca="1" si="3265"/>
        <v>0</v>
      </c>
      <c r="L29862">
        <f t="shared" ca="1" si="3266"/>
        <v>0</v>
      </c>
      <c r="M29862">
        <f t="shared" ca="1" si="3267"/>
        <v>0</v>
      </c>
      <c r="N29862" t="str">
        <f t="shared" ca="1" si="3268"/>
        <v>X</v>
      </c>
    </row>
    <row r="29863" spans="7:14" x14ac:dyDescent="0.3">
      <c r="G29863">
        <v>29862</v>
      </c>
      <c r="H29863">
        <f t="shared" ca="1" si="3262"/>
        <v>82</v>
      </c>
      <c r="I29863">
        <f t="shared" ca="1" si="3263"/>
        <v>8</v>
      </c>
      <c r="J29863">
        <f t="shared" ca="1" si="3264"/>
        <v>107</v>
      </c>
      <c r="K29863">
        <f t="shared" ca="1" si="3265"/>
        <v>0</v>
      </c>
      <c r="L29863">
        <f t="shared" ca="1" si="3266"/>
        <v>0</v>
      </c>
      <c r="M29863">
        <f t="shared" ca="1" si="3267"/>
        <v>0</v>
      </c>
      <c r="N29863" t="str">
        <f t="shared" ca="1" si="3268"/>
        <v>X</v>
      </c>
    </row>
    <row r="29864" spans="7:14" x14ac:dyDescent="0.3">
      <c r="G29864">
        <v>29863</v>
      </c>
      <c r="H29864">
        <f t="shared" ca="1" si="3262"/>
        <v>155</v>
      </c>
      <c r="I29864">
        <f t="shared" ca="1" si="3263"/>
        <v>12</v>
      </c>
      <c r="J29864">
        <f t="shared" ca="1" si="3264"/>
        <v>81</v>
      </c>
      <c r="K29864">
        <f t="shared" ca="1" si="3265"/>
        <v>0</v>
      </c>
      <c r="L29864">
        <f t="shared" ca="1" si="3266"/>
        <v>0</v>
      </c>
      <c r="M29864">
        <f t="shared" ca="1" si="3267"/>
        <v>0</v>
      </c>
      <c r="N29864" t="str">
        <f t="shared" ca="1" si="3268"/>
        <v>X</v>
      </c>
    </row>
    <row r="29865" spans="7:14" x14ac:dyDescent="0.3">
      <c r="G29865">
        <v>29864</v>
      </c>
      <c r="H29865">
        <f t="shared" ca="1" si="3262"/>
        <v>195</v>
      </c>
      <c r="I29865">
        <f t="shared" ca="1" si="3263"/>
        <v>12</v>
      </c>
      <c r="J29865">
        <f t="shared" ca="1" si="3264"/>
        <v>135</v>
      </c>
      <c r="K29865">
        <f t="shared" ca="1" si="3265"/>
        <v>0</v>
      </c>
      <c r="L29865">
        <f t="shared" ca="1" si="3266"/>
        <v>0</v>
      </c>
      <c r="M29865">
        <f t="shared" ca="1" si="3267"/>
        <v>0</v>
      </c>
      <c r="N29865" t="str">
        <f t="shared" ca="1" si="3268"/>
        <v>X</v>
      </c>
    </row>
    <row r="29866" spans="7:14" x14ac:dyDescent="0.3">
      <c r="G29866">
        <v>29865</v>
      </c>
      <c r="H29866">
        <f t="shared" ca="1" si="3262"/>
        <v>89</v>
      </c>
      <c r="I29866">
        <f t="shared" ca="1" si="3263"/>
        <v>14</v>
      </c>
      <c r="J29866">
        <f t="shared" ca="1" si="3264"/>
        <v>77</v>
      </c>
      <c r="K29866">
        <f t="shared" ca="1" si="3265"/>
        <v>0</v>
      </c>
      <c r="L29866">
        <f t="shared" ca="1" si="3266"/>
        <v>0</v>
      </c>
      <c r="M29866">
        <f t="shared" ca="1" si="3267"/>
        <v>0</v>
      </c>
      <c r="N29866" t="str">
        <f t="shared" ca="1" si="3268"/>
        <v>X</v>
      </c>
    </row>
    <row r="29867" spans="7:14" x14ac:dyDescent="0.3">
      <c r="G29867">
        <v>29866</v>
      </c>
      <c r="H29867">
        <f t="shared" ca="1" si="3262"/>
        <v>188</v>
      </c>
      <c r="I29867">
        <f t="shared" ca="1" si="3263"/>
        <v>17</v>
      </c>
      <c r="J29867">
        <f t="shared" ca="1" si="3264"/>
        <v>96</v>
      </c>
      <c r="K29867">
        <f t="shared" ca="1" si="3265"/>
        <v>0</v>
      </c>
      <c r="L29867">
        <f t="shared" ca="1" si="3266"/>
        <v>0</v>
      </c>
      <c r="M29867">
        <f t="shared" ca="1" si="3267"/>
        <v>0</v>
      </c>
      <c r="N29867" t="str">
        <f t="shared" ca="1" si="3268"/>
        <v>X</v>
      </c>
    </row>
    <row r="29868" spans="7:14" x14ac:dyDescent="0.3">
      <c r="G29868">
        <v>29867</v>
      </c>
      <c r="H29868">
        <f t="shared" ca="1" si="3262"/>
        <v>12</v>
      </c>
      <c r="I29868">
        <f t="shared" ca="1" si="3263"/>
        <v>15</v>
      </c>
      <c r="J29868">
        <f t="shared" ca="1" si="3264"/>
        <v>133</v>
      </c>
      <c r="K29868">
        <f t="shared" ca="1" si="3265"/>
        <v>1</v>
      </c>
      <c r="L29868">
        <f t="shared" ca="1" si="3266"/>
        <v>0</v>
      </c>
      <c r="M29868">
        <f t="shared" ca="1" si="3267"/>
        <v>0</v>
      </c>
      <c r="N29868" t="str">
        <f t="shared" ca="1" si="3268"/>
        <v>X</v>
      </c>
    </row>
    <row r="29869" spans="7:14" x14ac:dyDescent="0.3">
      <c r="G29869">
        <v>29868</v>
      </c>
      <c r="H29869">
        <f t="shared" ca="1" si="3262"/>
        <v>190</v>
      </c>
      <c r="I29869">
        <f t="shared" ca="1" si="3263"/>
        <v>8</v>
      </c>
      <c r="J29869">
        <f t="shared" ca="1" si="3264"/>
        <v>13</v>
      </c>
      <c r="K29869">
        <f t="shared" ca="1" si="3265"/>
        <v>0</v>
      </c>
      <c r="L29869">
        <f t="shared" ca="1" si="3266"/>
        <v>0</v>
      </c>
      <c r="M29869">
        <f t="shared" ca="1" si="3267"/>
        <v>0</v>
      </c>
      <c r="N29869" t="str">
        <f t="shared" ca="1" si="3268"/>
        <v>X</v>
      </c>
    </row>
    <row r="29870" spans="7:14" x14ac:dyDescent="0.3">
      <c r="G29870">
        <v>29869</v>
      </c>
      <c r="H29870">
        <f t="shared" ca="1" si="3262"/>
        <v>68</v>
      </c>
      <c r="I29870">
        <f t="shared" ca="1" si="3263"/>
        <v>1</v>
      </c>
      <c r="J29870">
        <f t="shared" ca="1" si="3264"/>
        <v>122</v>
      </c>
      <c r="K29870">
        <f t="shared" ca="1" si="3265"/>
        <v>0</v>
      </c>
      <c r="L29870">
        <f t="shared" ca="1" si="3266"/>
        <v>0</v>
      </c>
      <c r="M29870">
        <f t="shared" ca="1" si="3267"/>
        <v>1</v>
      </c>
      <c r="N29870" t="str">
        <f t="shared" ca="1" si="3268"/>
        <v>X</v>
      </c>
    </row>
    <row r="29871" spans="7:14" x14ac:dyDescent="0.3">
      <c r="G29871">
        <v>29870</v>
      </c>
      <c r="H29871">
        <f t="shared" ca="1" si="3262"/>
        <v>50</v>
      </c>
      <c r="I29871">
        <f t="shared" ca="1" si="3263"/>
        <v>17</v>
      </c>
      <c r="J29871">
        <f t="shared" ca="1" si="3264"/>
        <v>108</v>
      </c>
      <c r="K29871">
        <f t="shared" ca="1" si="3265"/>
        <v>0</v>
      </c>
      <c r="L29871">
        <f t="shared" ca="1" si="3266"/>
        <v>0</v>
      </c>
      <c r="M29871">
        <f t="shared" ca="1" si="3267"/>
        <v>0</v>
      </c>
      <c r="N29871" t="str">
        <f t="shared" ca="1" si="3268"/>
        <v>X</v>
      </c>
    </row>
    <row r="29872" spans="7:14" x14ac:dyDescent="0.3">
      <c r="G29872">
        <v>29871</v>
      </c>
      <c r="H29872">
        <f t="shared" ca="1" si="3262"/>
        <v>149</v>
      </c>
      <c r="I29872">
        <f t="shared" ca="1" si="3263"/>
        <v>19</v>
      </c>
      <c r="J29872">
        <f t="shared" ca="1" si="3264"/>
        <v>86</v>
      </c>
      <c r="K29872">
        <f t="shared" ca="1" si="3265"/>
        <v>0</v>
      </c>
      <c r="L29872">
        <f t="shared" ca="1" si="3266"/>
        <v>0</v>
      </c>
      <c r="M29872">
        <f t="shared" ca="1" si="3267"/>
        <v>0</v>
      </c>
      <c r="N29872" t="str">
        <f t="shared" ca="1" si="3268"/>
        <v>X</v>
      </c>
    </row>
    <row r="29873" spans="7:14" x14ac:dyDescent="0.3">
      <c r="G29873">
        <v>29872</v>
      </c>
      <c r="H29873">
        <f t="shared" ca="1" si="3262"/>
        <v>123</v>
      </c>
      <c r="I29873">
        <f t="shared" ca="1" si="3263"/>
        <v>2</v>
      </c>
      <c r="J29873">
        <f t="shared" ca="1" si="3264"/>
        <v>119</v>
      </c>
      <c r="K29873">
        <f t="shared" ca="1" si="3265"/>
        <v>0</v>
      </c>
      <c r="L29873">
        <f t="shared" ca="1" si="3266"/>
        <v>0</v>
      </c>
      <c r="M29873">
        <f t="shared" ca="1" si="3267"/>
        <v>0</v>
      </c>
      <c r="N29873" t="str">
        <f t="shared" ca="1" si="3268"/>
        <v>X</v>
      </c>
    </row>
    <row r="29874" spans="7:14" x14ac:dyDescent="0.3">
      <c r="G29874">
        <v>29873</v>
      </c>
      <c r="H29874">
        <f t="shared" ca="1" si="3262"/>
        <v>146</v>
      </c>
      <c r="I29874">
        <f t="shared" ca="1" si="3263"/>
        <v>17</v>
      </c>
      <c r="J29874">
        <f t="shared" ca="1" si="3264"/>
        <v>111</v>
      </c>
      <c r="K29874">
        <f t="shared" ca="1" si="3265"/>
        <v>0</v>
      </c>
      <c r="L29874">
        <f t="shared" ca="1" si="3266"/>
        <v>0</v>
      </c>
      <c r="M29874">
        <f t="shared" ca="1" si="3267"/>
        <v>0</v>
      </c>
      <c r="N29874" t="str">
        <f t="shared" ca="1" si="3268"/>
        <v>X</v>
      </c>
    </row>
    <row r="29875" spans="7:14" x14ac:dyDescent="0.3">
      <c r="G29875">
        <v>29874</v>
      </c>
      <c r="H29875">
        <f t="shared" ca="1" si="3262"/>
        <v>132</v>
      </c>
      <c r="I29875">
        <f t="shared" ca="1" si="3263"/>
        <v>1</v>
      </c>
      <c r="J29875">
        <f t="shared" ca="1" si="3264"/>
        <v>141</v>
      </c>
      <c r="K29875">
        <f t="shared" ca="1" si="3265"/>
        <v>0</v>
      </c>
      <c r="L29875">
        <f t="shared" ca="1" si="3266"/>
        <v>0</v>
      </c>
      <c r="M29875">
        <f t="shared" ca="1" si="3267"/>
        <v>0</v>
      </c>
      <c r="N29875" t="str">
        <f t="shared" ca="1" si="3268"/>
        <v>X</v>
      </c>
    </row>
    <row r="29876" spans="7:14" x14ac:dyDescent="0.3">
      <c r="G29876">
        <v>29875</v>
      </c>
      <c r="H29876">
        <f t="shared" ca="1" si="3262"/>
        <v>63</v>
      </c>
      <c r="I29876">
        <f t="shared" ca="1" si="3263"/>
        <v>20</v>
      </c>
      <c r="J29876">
        <f t="shared" ca="1" si="3264"/>
        <v>193</v>
      </c>
      <c r="K29876">
        <f t="shared" ca="1" si="3265"/>
        <v>0</v>
      </c>
      <c r="L29876">
        <f t="shared" ca="1" si="3266"/>
        <v>0</v>
      </c>
      <c r="M29876">
        <f t="shared" ca="1" si="3267"/>
        <v>0</v>
      </c>
      <c r="N29876" t="str">
        <f t="shared" ca="1" si="3268"/>
        <v>X</v>
      </c>
    </row>
    <row r="29877" spans="7:14" x14ac:dyDescent="0.3">
      <c r="G29877">
        <v>29876</v>
      </c>
      <c r="H29877">
        <f t="shared" ca="1" si="3262"/>
        <v>17</v>
      </c>
      <c r="I29877">
        <f t="shared" ca="1" si="3263"/>
        <v>8</v>
      </c>
      <c r="J29877">
        <f t="shared" ca="1" si="3264"/>
        <v>9</v>
      </c>
      <c r="K29877">
        <f t="shared" ca="1" si="3265"/>
        <v>1</v>
      </c>
      <c r="L29877">
        <f t="shared" ca="1" si="3266"/>
        <v>0</v>
      </c>
      <c r="M29877">
        <f t="shared" ca="1" si="3267"/>
        <v>1</v>
      </c>
      <c r="N29877" t="str">
        <f t="shared" ca="1" si="3268"/>
        <v>X</v>
      </c>
    </row>
    <row r="29878" spans="7:14" x14ac:dyDescent="0.3">
      <c r="G29878">
        <v>29877</v>
      </c>
      <c r="H29878">
        <f t="shared" ca="1" si="3262"/>
        <v>64</v>
      </c>
      <c r="I29878">
        <f t="shared" ca="1" si="3263"/>
        <v>13</v>
      </c>
      <c r="J29878">
        <f t="shared" ca="1" si="3264"/>
        <v>36</v>
      </c>
      <c r="K29878">
        <f t="shared" ca="1" si="3265"/>
        <v>0</v>
      </c>
      <c r="L29878">
        <f t="shared" ca="1" si="3266"/>
        <v>0</v>
      </c>
      <c r="M29878">
        <f t="shared" ca="1" si="3267"/>
        <v>0</v>
      </c>
      <c r="N29878" t="str">
        <f t="shared" ca="1" si="3268"/>
        <v>X</v>
      </c>
    </row>
    <row r="29879" spans="7:14" x14ac:dyDescent="0.3">
      <c r="G29879">
        <v>29878</v>
      </c>
      <c r="H29879">
        <f t="shared" ca="1" si="3262"/>
        <v>79</v>
      </c>
      <c r="I29879">
        <f t="shared" ca="1" si="3263"/>
        <v>3</v>
      </c>
      <c r="J29879">
        <f t="shared" ca="1" si="3264"/>
        <v>110</v>
      </c>
      <c r="K29879">
        <f t="shared" ca="1" si="3265"/>
        <v>0</v>
      </c>
      <c r="L29879">
        <f t="shared" ca="1" si="3266"/>
        <v>0</v>
      </c>
      <c r="M29879">
        <f t="shared" ca="1" si="3267"/>
        <v>1</v>
      </c>
      <c r="N29879" t="str">
        <f t="shared" ca="1" si="3268"/>
        <v>X</v>
      </c>
    </row>
    <row r="29880" spans="7:14" x14ac:dyDescent="0.3">
      <c r="G29880">
        <v>29879</v>
      </c>
      <c r="H29880">
        <f t="shared" ca="1" si="3262"/>
        <v>175</v>
      </c>
      <c r="I29880">
        <f t="shared" ca="1" si="3263"/>
        <v>20</v>
      </c>
      <c r="J29880">
        <f t="shared" ca="1" si="3264"/>
        <v>22</v>
      </c>
      <c r="K29880">
        <f t="shared" ca="1" si="3265"/>
        <v>0</v>
      </c>
      <c r="L29880">
        <f t="shared" ca="1" si="3266"/>
        <v>0</v>
      </c>
      <c r="M29880">
        <f t="shared" ca="1" si="3267"/>
        <v>0</v>
      </c>
      <c r="N29880" t="str">
        <f t="shared" ca="1" si="3268"/>
        <v>X</v>
      </c>
    </row>
    <row r="29881" spans="7:14" x14ac:dyDescent="0.3">
      <c r="G29881">
        <v>29880</v>
      </c>
      <c r="H29881">
        <f t="shared" ca="1" si="3262"/>
        <v>150</v>
      </c>
      <c r="I29881">
        <f t="shared" ca="1" si="3263"/>
        <v>10</v>
      </c>
      <c r="J29881">
        <f t="shared" ca="1" si="3264"/>
        <v>0</v>
      </c>
      <c r="K29881">
        <f t="shared" ca="1" si="3265"/>
        <v>0</v>
      </c>
      <c r="L29881">
        <f t="shared" ca="1" si="3266"/>
        <v>1</v>
      </c>
      <c r="M29881">
        <f t="shared" ca="1" si="3267"/>
        <v>0</v>
      </c>
      <c r="N29881" t="str">
        <f t="shared" ca="1" si="3268"/>
        <v>X</v>
      </c>
    </row>
    <row r="29882" spans="7:14" x14ac:dyDescent="0.3">
      <c r="G29882">
        <v>29881</v>
      </c>
      <c r="H29882">
        <f t="shared" ca="1" si="3262"/>
        <v>6</v>
      </c>
      <c r="I29882">
        <f t="shared" ca="1" si="3263"/>
        <v>0</v>
      </c>
      <c r="J29882">
        <f t="shared" ca="1" si="3264"/>
        <v>193</v>
      </c>
      <c r="K29882">
        <f t="shared" ca="1" si="3265"/>
        <v>1</v>
      </c>
      <c r="L29882">
        <f t="shared" ca="1" si="3266"/>
        <v>0</v>
      </c>
      <c r="M29882">
        <f t="shared" ca="1" si="3267"/>
        <v>1</v>
      </c>
      <c r="N29882" t="str">
        <f t="shared" ca="1" si="3268"/>
        <v>X</v>
      </c>
    </row>
    <row r="29883" spans="7:14" x14ac:dyDescent="0.3">
      <c r="G29883">
        <v>29882</v>
      </c>
      <c r="H29883">
        <f t="shared" ca="1" si="3262"/>
        <v>105</v>
      </c>
      <c r="I29883">
        <f t="shared" ca="1" si="3263"/>
        <v>1</v>
      </c>
      <c r="J29883">
        <f t="shared" ca="1" si="3264"/>
        <v>96</v>
      </c>
      <c r="K29883">
        <f t="shared" ca="1" si="3265"/>
        <v>0</v>
      </c>
      <c r="L29883">
        <f t="shared" ca="1" si="3266"/>
        <v>0</v>
      </c>
      <c r="M29883">
        <f t="shared" ca="1" si="3267"/>
        <v>0</v>
      </c>
      <c r="N29883" t="str">
        <f t="shared" ca="1" si="3268"/>
        <v>X</v>
      </c>
    </row>
    <row r="29884" spans="7:14" x14ac:dyDescent="0.3">
      <c r="G29884">
        <v>29883</v>
      </c>
      <c r="H29884">
        <f t="shared" ca="1" si="3262"/>
        <v>122</v>
      </c>
      <c r="I29884">
        <f t="shared" ca="1" si="3263"/>
        <v>20</v>
      </c>
      <c r="J29884">
        <f t="shared" ca="1" si="3264"/>
        <v>53</v>
      </c>
      <c r="K29884">
        <f t="shared" ca="1" si="3265"/>
        <v>0</v>
      </c>
      <c r="L29884">
        <f t="shared" ca="1" si="3266"/>
        <v>0</v>
      </c>
      <c r="M29884">
        <f t="shared" ca="1" si="3267"/>
        <v>0</v>
      </c>
      <c r="N29884" t="str">
        <f t="shared" ca="1" si="3268"/>
        <v>X</v>
      </c>
    </row>
    <row r="29885" spans="7:14" x14ac:dyDescent="0.3">
      <c r="G29885">
        <v>29884</v>
      </c>
      <c r="H29885">
        <f t="shared" ca="1" si="3262"/>
        <v>69</v>
      </c>
      <c r="I29885">
        <f t="shared" ca="1" si="3263"/>
        <v>8</v>
      </c>
      <c r="J29885">
        <f t="shared" ca="1" si="3264"/>
        <v>41</v>
      </c>
      <c r="K29885">
        <f t="shared" ca="1" si="3265"/>
        <v>0</v>
      </c>
      <c r="L29885">
        <f t="shared" ca="1" si="3266"/>
        <v>0</v>
      </c>
      <c r="M29885">
        <f t="shared" ca="1" si="3267"/>
        <v>1</v>
      </c>
      <c r="N29885" t="str">
        <f t="shared" ca="1" si="3268"/>
        <v>X</v>
      </c>
    </row>
    <row r="29886" spans="7:14" x14ac:dyDescent="0.3">
      <c r="G29886">
        <v>29885</v>
      </c>
      <c r="H29886">
        <f t="shared" ca="1" si="3262"/>
        <v>103</v>
      </c>
      <c r="I29886">
        <f t="shared" ca="1" si="3263"/>
        <v>20</v>
      </c>
      <c r="J29886">
        <f t="shared" ca="1" si="3264"/>
        <v>28</v>
      </c>
      <c r="K29886">
        <f t="shared" ca="1" si="3265"/>
        <v>0</v>
      </c>
      <c r="L29886">
        <f t="shared" ca="1" si="3266"/>
        <v>0</v>
      </c>
      <c r="M29886">
        <f t="shared" ca="1" si="3267"/>
        <v>0</v>
      </c>
      <c r="N29886" t="str">
        <f t="shared" ca="1" si="3268"/>
        <v>X</v>
      </c>
    </row>
    <row r="29887" spans="7:14" x14ac:dyDescent="0.3">
      <c r="G29887">
        <v>29886</v>
      </c>
      <c r="H29887">
        <f t="shared" ca="1" si="3262"/>
        <v>93</v>
      </c>
      <c r="I29887">
        <f t="shared" ca="1" si="3263"/>
        <v>17</v>
      </c>
      <c r="J29887">
        <f t="shared" ca="1" si="3264"/>
        <v>158</v>
      </c>
      <c r="K29887">
        <f t="shared" ca="1" si="3265"/>
        <v>0</v>
      </c>
      <c r="L29887">
        <f t="shared" ca="1" si="3266"/>
        <v>0</v>
      </c>
      <c r="M29887">
        <f t="shared" ca="1" si="3267"/>
        <v>0</v>
      </c>
      <c r="N29887" t="str">
        <f t="shared" ca="1" si="3268"/>
        <v>X</v>
      </c>
    </row>
    <row r="29888" spans="7:14" x14ac:dyDescent="0.3">
      <c r="G29888">
        <v>29887</v>
      </c>
      <c r="H29888">
        <f t="shared" ca="1" si="3262"/>
        <v>14</v>
      </c>
      <c r="I29888">
        <f t="shared" ca="1" si="3263"/>
        <v>0</v>
      </c>
      <c r="J29888">
        <f t="shared" ca="1" si="3264"/>
        <v>69</v>
      </c>
      <c r="K29888">
        <f t="shared" ca="1" si="3265"/>
        <v>1</v>
      </c>
      <c r="L29888">
        <f t="shared" ca="1" si="3266"/>
        <v>0</v>
      </c>
      <c r="M29888">
        <f t="shared" ca="1" si="3267"/>
        <v>1</v>
      </c>
      <c r="N29888" t="str">
        <f t="shared" ca="1" si="3268"/>
        <v>X</v>
      </c>
    </row>
    <row r="29889" spans="7:14" x14ac:dyDescent="0.3">
      <c r="G29889">
        <v>29888</v>
      </c>
      <c r="H29889">
        <f t="shared" ca="1" si="3262"/>
        <v>184</v>
      </c>
      <c r="I29889">
        <f t="shared" ca="1" si="3263"/>
        <v>12</v>
      </c>
      <c r="J29889">
        <f t="shared" ca="1" si="3264"/>
        <v>51</v>
      </c>
      <c r="K29889">
        <f t="shared" ca="1" si="3265"/>
        <v>0</v>
      </c>
      <c r="L29889">
        <f t="shared" ca="1" si="3266"/>
        <v>0</v>
      </c>
      <c r="M29889">
        <f t="shared" ca="1" si="3267"/>
        <v>0</v>
      </c>
      <c r="N29889" t="str">
        <f t="shared" ca="1" si="3268"/>
        <v>X</v>
      </c>
    </row>
    <row r="29890" spans="7:14" x14ac:dyDescent="0.3">
      <c r="G29890">
        <v>29889</v>
      </c>
      <c r="H29890">
        <f t="shared" ca="1" si="3262"/>
        <v>11</v>
      </c>
      <c r="I29890">
        <f t="shared" ca="1" si="3263"/>
        <v>13</v>
      </c>
      <c r="J29890">
        <f t="shared" ca="1" si="3264"/>
        <v>104</v>
      </c>
      <c r="K29890">
        <f t="shared" ca="1" si="3265"/>
        <v>1</v>
      </c>
      <c r="L29890">
        <f t="shared" ca="1" si="3266"/>
        <v>0</v>
      </c>
      <c r="M29890">
        <f t="shared" ca="1" si="3267"/>
        <v>0</v>
      </c>
      <c r="N29890" t="str">
        <f t="shared" ca="1" si="3268"/>
        <v>X</v>
      </c>
    </row>
    <row r="29891" spans="7:14" x14ac:dyDescent="0.3">
      <c r="G29891">
        <v>29890</v>
      </c>
      <c r="H29891">
        <f t="shared" ref="H29891:H29954" ca="1" si="3269">RANDBETWEEN(0,200)</f>
        <v>127</v>
      </c>
      <c r="I29891">
        <f t="shared" ref="I29891:I29954" ca="1" si="3270">RANDBETWEEN(0,20)</f>
        <v>14</v>
      </c>
      <c r="J29891">
        <f t="shared" ref="J29891:J29954" ca="1" si="3271">RANDBETWEEN(0,200)</f>
        <v>195</v>
      </c>
      <c r="K29891">
        <f t="shared" ref="K29891:K29954" ca="1" si="3272">IF(2*H29891+5*I29891&lt;=100,1,0)</f>
        <v>0</v>
      </c>
      <c r="L29891">
        <f t="shared" ref="L29891:L29954" ca="1" si="3273">IF(I29891-J29891&gt;=10,1,0)</f>
        <v>0</v>
      </c>
      <c r="M29891">
        <f t="shared" ref="M29891:M29954" ca="1" si="3274">IF(H29891+I29891^2+J29891&lt;=200,1,0)</f>
        <v>0</v>
      </c>
      <c r="N29891" t="str">
        <f t="shared" ref="N29891:N29954" ca="1" si="3275">IF(K29891*L29891*M29891=1,2*H29891^3+4*I29891+J29891,"X")</f>
        <v>X</v>
      </c>
    </row>
    <row r="29892" spans="7:14" x14ac:dyDescent="0.3">
      <c r="G29892">
        <v>29891</v>
      </c>
      <c r="H29892">
        <f t="shared" ca="1" si="3269"/>
        <v>199</v>
      </c>
      <c r="I29892">
        <f t="shared" ca="1" si="3270"/>
        <v>18</v>
      </c>
      <c r="J29892">
        <f t="shared" ca="1" si="3271"/>
        <v>156</v>
      </c>
      <c r="K29892">
        <f t="shared" ca="1" si="3272"/>
        <v>0</v>
      </c>
      <c r="L29892">
        <f t="shared" ca="1" si="3273"/>
        <v>0</v>
      </c>
      <c r="M29892">
        <f t="shared" ca="1" si="3274"/>
        <v>0</v>
      </c>
      <c r="N29892" t="str">
        <f t="shared" ca="1" si="3275"/>
        <v>X</v>
      </c>
    </row>
    <row r="29893" spans="7:14" x14ac:dyDescent="0.3">
      <c r="G29893">
        <v>29892</v>
      </c>
      <c r="H29893">
        <f t="shared" ca="1" si="3269"/>
        <v>128</v>
      </c>
      <c r="I29893">
        <f t="shared" ca="1" si="3270"/>
        <v>18</v>
      </c>
      <c r="J29893">
        <f t="shared" ca="1" si="3271"/>
        <v>151</v>
      </c>
      <c r="K29893">
        <f t="shared" ca="1" si="3272"/>
        <v>0</v>
      </c>
      <c r="L29893">
        <f t="shared" ca="1" si="3273"/>
        <v>0</v>
      </c>
      <c r="M29893">
        <f t="shared" ca="1" si="3274"/>
        <v>0</v>
      </c>
      <c r="N29893" t="str">
        <f t="shared" ca="1" si="3275"/>
        <v>X</v>
      </c>
    </row>
    <row r="29894" spans="7:14" x14ac:dyDescent="0.3">
      <c r="G29894">
        <v>29893</v>
      </c>
      <c r="H29894">
        <f t="shared" ca="1" si="3269"/>
        <v>48</v>
      </c>
      <c r="I29894">
        <f t="shared" ca="1" si="3270"/>
        <v>1</v>
      </c>
      <c r="J29894">
        <f t="shared" ca="1" si="3271"/>
        <v>10</v>
      </c>
      <c r="K29894">
        <f t="shared" ca="1" si="3272"/>
        <v>0</v>
      </c>
      <c r="L29894">
        <f t="shared" ca="1" si="3273"/>
        <v>0</v>
      </c>
      <c r="M29894">
        <f t="shared" ca="1" si="3274"/>
        <v>1</v>
      </c>
      <c r="N29894" t="str">
        <f t="shared" ca="1" si="3275"/>
        <v>X</v>
      </c>
    </row>
    <row r="29895" spans="7:14" x14ac:dyDescent="0.3">
      <c r="G29895">
        <v>29894</v>
      </c>
      <c r="H29895">
        <f t="shared" ca="1" si="3269"/>
        <v>52</v>
      </c>
      <c r="I29895">
        <f t="shared" ca="1" si="3270"/>
        <v>11</v>
      </c>
      <c r="J29895">
        <f t="shared" ca="1" si="3271"/>
        <v>67</v>
      </c>
      <c r="K29895">
        <f t="shared" ca="1" si="3272"/>
        <v>0</v>
      </c>
      <c r="L29895">
        <f t="shared" ca="1" si="3273"/>
        <v>0</v>
      </c>
      <c r="M29895">
        <f t="shared" ca="1" si="3274"/>
        <v>0</v>
      </c>
      <c r="N29895" t="str">
        <f t="shared" ca="1" si="3275"/>
        <v>X</v>
      </c>
    </row>
    <row r="29896" spans="7:14" x14ac:dyDescent="0.3">
      <c r="G29896">
        <v>29895</v>
      </c>
      <c r="H29896">
        <f t="shared" ca="1" si="3269"/>
        <v>74</v>
      </c>
      <c r="I29896">
        <f t="shared" ca="1" si="3270"/>
        <v>13</v>
      </c>
      <c r="J29896">
        <f t="shared" ca="1" si="3271"/>
        <v>81</v>
      </c>
      <c r="K29896">
        <f t="shared" ca="1" si="3272"/>
        <v>0</v>
      </c>
      <c r="L29896">
        <f t="shared" ca="1" si="3273"/>
        <v>0</v>
      </c>
      <c r="M29896">
        <f t="shared" ca="1" si="3274"/>
        <v>0</v>
      </c>
      <c r="N29896" t="str">
        <f t="shared" ca="1" si="3275"/>
        <v>X</v>
      </c>
    </row>
    <row r="29897" spans="7:14" x14ac:dyDescent="0.3">
      <c r="G29897">
        <v>29896</v>
      </c>
      <c r="H29897">
        <f t="shared" ca="1" si="3269"/>
        <v>152</v>
      </c>
      <c r="I29897">
        <f t="shared" ca="1" si="3270"/>
        <v>2</v>
      </c>
      <c r="J29897">
        <f t="shared" ca="1" si="3271"/>
        <v>140</v>
      </c>
      <c r="K29897">
        <f t="shared" ca="1" si="3272"/>
        <v>0</v>
      </c>
      <c r="L29897">
        <f t="shared" ca="1" si="3273"/>
        <v>0</v>
      </c>
      <c r="M29897">
        <f t="shared" ca="1" si="3274"/>
        <v>0</v>
      </c>
      <c r="N29897" t="str">
        <f t="shared" ca="1" si="3275"/>
        <v>X</v>
      </c>
    </row>
    <row r="29898" spans="7:14" x14ac:dyDescent="0.3">
      <c r="G29898">
        <v>29897</v>
      </c>
      <c r="H29898">
        <f t="shared" ca="1" si="3269"/>
        <v>162</v>
      </c>
      <c r="I29898">
        <f t="shared" ca="1" si="3270"/>
        <v>11</v>
      </c>
      <c r="J29898">
        <f t="shared" ca="1" si="3271"/>
        <v>28</v>
      </c>
      <c r="K29898">
        <f t="shared" ca="1" si="3272"/>
        <v>0</v>
      </c>
      <c r="L29898">
        <f t="shared" ca="1" si="3273"/>
        <v>0</v>
      </c>
      <c r="M29898">
        <f t="shared" ca="1" si="3274"/>
        <v>0</v>
      </c>
      <c r="N29898" t="str">
        <f t="shared" ca="1" si="3275"/>
        <v>X</v>
      </c>
    </row>
    <row r="29899" spans="7:14" x14ac:dyDescent="0.3">
      <c r="G29899">
        <v>29898</v>
      </c>
      <c r="H29899">
        <f t="shared" ca="1" si="3269"/>
        <v>57</v>
      </c>
      <c r="I29899">
        <f t="shared" ca="1" si="3270"/>
        <v>5</v>
      </c>
      <c r="J29899">
        <f t="shared" ca="1" si="3271"/>
        <v>200</v>
      </c>
      <c r="K29899">
        <f t="shared" ca="1" si="3272"/>
        <v>0</v>
      </c>
      <c r="L29899">
        <f t="shared" ca="1" si="3273"/>
        <v>0</v>
      </c>
      <c r="M29899">
        <f t="shared" ca="1" si="3274"/>
        <v>0</v>
      </c>
      <c r="N29899" t="str">
        <f t="shared" ca="1" si="3275"/>
        <v>X</v>
      </c>
    </row>
    <row r="29900" spans="7:14" x14ac:dyDescent="0.3">
      <c r="G29900">
        <v>29899</v>
      </c>
      <c r="H29900">
        <f t="shared" ca="1" si="3269"/>
        <v>109</v>
      </c>
      <c r="I29900">
        <f t="shared" ca="1" si="3270"/>
        <v>0</v>
      </c>
      <c r="J29900">
        <f t="shared" ca="1" si="3271"/>
        <v>174</v>
      </c>
      <c r="K29900">
        <f t="shared" ca="1" si="3272"/>
        <v>0</v>
      </c>
      <c r="L29900">
        <f t="shared" ca="1" si="3273"/>
        <v>0</v>
      </c>
      <c r="M29900">
        <f t="shared" ca="1" si="3274"/>
        <v>0</v>
      </c>
      <c r="N29900" t="str">
        <f t="shared" ca="1" si="3275"/>
        <v>X</v>
      </c>
    </row>
    <row r="29901" spans="7:14" x14ac:dyDescent="0.3">
      <c r="G29901">
        <v>29900</v>
      </c>
      <c r="H29901">
        <f t="shared" ca="1" si="3269"/>
        <v>188</v>
      </c>
      <c r="I29901">
        <f t="shared" ca="1" si="3270"/>
        <v>2</v>
      </c>
      <c r="J29901">
        <f t="shared" ca="1" si="3271"/>
        <v>3</v>
      </c>
      <c r="K29901">
        <f t="shared" ca="1" si="3272"/>
        <v>0</v>
      </c>
      <c r="L29901">
        <f t="shared" ca="1" si="3273"/>
        <v>0</v>
      </c>
      <c r="M29901">
        <f t="shared" ca="1" si="3274"/>
        <v>1</v>
      </c>
      <c r="N29901" t="str">
        <f t="shared" ca="1" si="3275"/>
        <v>X</v>
      </c>
    </row>
    <row r="29902" spans="7:14" x14ac:dyDescent="0.3">
      <c r="G29902">
        <v>29901</v>
      </c>
      <c r="H29902">
        <f t="shared" ca="1" si="3269"/>
        <v>198</v>
      </c>
      <c r="I29902">
        <f t="shared" ca="1" si="3270"/>
        <v>2</v>
      </c>
      <c r="J29902">
        <f t="shared" ca="1" si="3271"/>
        <v>54</v>
      </c>
      <c r="K29902">
        <f t="shared" ca="1" si="3272"/>
        <v>0</v>
      </c>
      <c r="L29902">
        <f t="shared" ca="1" si="3273"/>
        <v>0</v>
      </c>
      <c r="M29902">
        <f t="shared" ca="1" si="3274"/>
        <v>0</v>
      </c>
      <c r="N29902" t="str">
        <f t="shared" ca="1" si="3275"/>
        <v>X</v>
      </c>
    </row>
    <row r="29903" spans="7:14" x14ac:dyDescent="0.3">
      <c r="G29903">
        <v>29902</v>
      </c>
      <c r="H29903">
        <f t="shared" ca="1" si="3269"/>
        <v>142</v>
      </c>
      <c r="I29903">
        <f t="shared" ca="1" si="3270"/>
        <v>3</v>
      </c>
      <c r="J29903">
        <f t="shared" ca="1" si="3271"/>
        <v>114</v>
      </c>
      <c r="K29903">
        <f t="shared" ca="1" si="3272"/>
        <v>0</v>
      </c>
      <c r="L29903">
        <f t="shared" ca="1" si="3273"/>
        <v>0</v>
      </c>
      <c r="M29903">
        <f t="shared" ca="1" si="3274"/>
        <v>0</v>
      </c>
      <c r="N29903" t="str">
        <f t="shared" ca="1" si="3275"/>
        <v>X</v>
      </c>
    </row>
    <row r="29904" spans="7:14" x14ac:dyDescent="0.3">
      <c r="G29904">
        <v>29903</v>
      </c>
      <c r="H29904">
        <f t="shared" ca="1" si="3269"/>
        <v>94</v>
      </c>
      <c r="I29904">
        <f t="shared" ca="1" si="3270"/>
        <v>15</v>
      </c>
      <c r="J29904">
        <f t="shared" ca="1" si="3271"/>
        <v>57</v>
      </c>
      <c r="K29904">
        <f t="shared" ca="1" si="3272"/>
        <v>0</v>
      </c>
      <c r="L29904">
        <f t="shared" ca="1" si="3273"/>
        <v>0</v>
      </c>
      <c r="M29904">
        <f t="shared" ca="1" si="3274"/>
        <v>0</v>
      </c>
      <c r="N29904" t="str">
        <f t="shared" ca="1" si="3275"/>
        <v>X</v>
      </c>
    </row>
    <row r="29905" spans="7:14" x14ac:dyDescent="0.3">
      <c r="G29905">
        <v>29904</v>
      </c>
      <c r="H29905">
        <f t="shared" ca="1" si="3269"/>
        <v>3</v>
      </c>
      <c r="I29905">
        <f t="shared" ca="1" si="3270"/>
        <v>11</v>
      </c>
      <c r="J29905">
        <f t="shared" ca="1" si="3271"/>
        <v>154</v>
      </c>
      <c r="K29905">
        <f t="shared" ca="1" si="3272"/>
        <v>1</v>
      </c>
      <c r="L29905">
        <f t="shared" ca="1" si="3273"/>
        <v>0</v>
      </c>
      <c r="M29905">
        <f t="shared" ca="1" si="3274"/>
        <v>0</v>
      </c>
      <c r="N29905" t="str">
        <f t="shared" ca="1" si="3275"/>
        <v>X</v>
      </c>
    </row>
    <row r="29906" spans="7:14" x14ac:dyDescent="0.3">
      <c r="G29906">
        <v>29905</v>
      </c>
      <c r="H29906">
        <f t="shared" ca="1" si="3269"/>
        <v>55</v>
      </c>
      <c r="I29906">
        <f t="shared" ca="1" si="3270"/>
        <v>2</v>
      </c>
      <c r="J29906">
        <f t="shared" ca="1" si="3271"/>
        <v>77</v>
      </c>
      <c r="K29906">
        <f t="shared" ca="1" si="3272"/>
        <v>0</v>
      </c>
      <c r="L29906">
        <f t="shared" ca="1" si="3273"/>
        <v>0</v>
      </c>
      <c r="M29906">
        <f t="shared" ca="1" si="3274"/>
        <v>1</v>
      </c>
      <c r="N29906" t="str">
        <f t="shared" ca="1" si="3275"/>
        <v>X</v>
      </c>
    </row>
    <row r="29907" spans="7:14" x14ac:dyDescent="0.3">
      <c r="G29907">
        <v>29906</v>
      </c>
      <c r="H29907">
        <f t="shared" ca="1" si="3269"/>
        <v>27</v>
      </c>
      <c r="I29907">
        <f t="shared" ca="1" si="3270"/>
        <v>2</v>
      </c>
      <c r="J29907">
        <f t="shared" ca="1" si="3271"/>
        <v>97</v>
      </c>
      <c r="K29907">
        <f t="shared" ca="1" si="3272"/>
        <v>1</v>
      </c>
      <c r="L29907">
        <f t="shared" ca="1" si="3273"/>
        <v>0</v>
      </c>
      <c r="M29907">
        <f t="shared" ca="1" si="3274"/>
        <v>1</v>
      </c>
      <c r="N29907" t="str">
        <f t="shared" ca="1" si="3275"/>
        <v>X</v>
      </c>
    </row>
    <row r="29908" spans="7:14" x14ac:dyDescent="0.3">
      <c r="G29908">
        <v>29907</v>
      </c>
      <c r="H29908">
        <f t="shared" ca="1" si="3269"/>
        <v>149</v>
      </c>
      <c r="I29908">
        <f t="shared" ca="1" si="3270"/>
        <v>12</v>
      </c>
      <c r="J29908">
        <f t="shared" ca="1" si="3271"/>
        <v>50</v>
      </c>
      <c r="K29908">
        <f t="shared" ca="1" si="3272"/>
        <v>0</v>
      </c>
      <c r="L29908">
        <f t="shared" ca="1" si="3273"/>
        <v>0</v>
      </c>
      <c r="M29908">
        <f t="shared" ca="1" si="3274"/>
        <v>0</v>
      </c>
      <c r="N29908" t="str">
        <f t="shared" ca="1" si="3275"/>
        <v>X</v>
      </c>
    </row>
    <row r="29909" spans="7:14" x14ac:dyDescent="0.3">
      <c r="G29909">
        <v>29908</v>
      </c>
      <c r="H29909">
        <f t="shared" ca="1" si="3269"/>
        <v>121</v>
      </c>
      <c r="I29909">
        <f t="shared" ca="1" si="3270"/>
        <v>0</v>
      </c>
      <c r="J29909">
        <f t="shared" ca="1" si="3271"/>
        <v>63</v>
      </c>
      <c r="K29909">
        <f t="shared" ca="1" si="3272"/>
        <v>0</v>
      </c>
      <c r="L29909">
        <f t="shared" ca="1" si="3273"/>
        <v>0</v>
      </c>
      <c r="M29909">
        <f t="shared" ca="1" si="3274"/>
        <v>1</v>
      </c>
      <c r="N29909" t="str">
        <f t="shared" ca="1" si="3275"/>
        <v>X</v>
      </c>
    </row>
    <row r="29910" spans="7:14" x14ac:dyDescent="0.3">
      <c r="G29910">
        <v>29909</v>
      </c>
      <c r="H29910">
        <f t="shared" ca="1" si="3269"/>
        <v>131</v>
      </c>
      <c r="I29910">
        <f t="shared" ca="1" si="3270"/>
        <v>9</v>
      </c>
      <c r="J29910">
        <f t="shared" ca="1" si="3271"/>
        <v>70</v>
      </c>
      <c r="K29910">
        <f t="shared" ca="1" si="3272"/>
        <v>0</v>
      </c>
      <c r="L29910">
        <f t="shared" ca="1" si="3273"/>
        <v>0</v>
      </c>
      <c r="M29910">
        <f t="shared" ca="1" si="3274"/>
        <v>0</v>
      </c>
      <c r="N29910" t="str">
        <f t="shared" ca="1" si="3275"/>
        <v>X</v>
      </c>
    </row>
    <row r="29911" spans="7:14" x14ac:dyDescent="0.3">
      <c r="G29911">
        <v>29910</v>
      </c>
      <c r="H29911">
        <f t="shared" ca="1" si="3269"/>
        <v>9</v>
      </c>
      <c r="I29911">
        <f t="shared" ca="1" si="3270"/>
        <v>9</v>
      </c>
      <c r="J29911">
        <f t="shared" ca="1" si="3271"/>
        <v>125</v>
      </c>
      <c r="K29911">
        <f t="shared" ca="1" si="3272"/>
        <v>1</v>
      </c>
      <c r="L29911">
        <f t="shared" ca="1" si="3273"/>
        <v>0</v>
      </c>
      <c r="M29911">
        <f t="shared" ca="1" si="3274"/>
        <v>0</v>
      </c>
      <c r="N29911" t="str">
        <f t="shared" ca="1" si="3275"/>
        <v>X</v>
      </c>
    </row>
    <row r="29912" spans="7:14" x14ac:dyDescent="0.3">
      <c r="G29912">
        <v>29911</v>
      </c>
      <c r="H29912">
        <f t="shared" ca="1" si="3269"/>
        <v>110</v>
      </c>
      <c r="I29912">
        <f t="shared" ca="1" si="3270"/>
        <v>16</v>
      </c>
      <c r="J29912">
        <f t="shared" ca="1" si="3271"/>
        <v>111</v>
      </c>
      <c r="K29912">
        <f t="shared" ca="1" si="3272"/>
        <v>0</v>
      </c>
      <c r="L29912">
        <f t="shared" ca="1" si="3273"/>
        <v>0</v>
      </c>
      <c r="M29912">
        <f t="shared" ca="1" si="3274"/>
        <v>0</v>
      </c>
      <c r="N29912" t="str">
        <f t="shared" ca="1" si="3275"/>
        <v>X</v>
      </c>
    </row>
    <row r="29913" spans="7:14" x14ac:dyDescent="0.3">
      <c r="G29913">
        <v>29912</v>
      </c>
      <c r="H29913">
        <f t="shared" ca="1" si="3269"/>
        <v>195</v>
      </c>
      <c r="I29913">
        <f t="shared" ca="1" si="3270"/>
        <v>17</v>
      </c>
      <c r="J29913">
        <f t="shared" ca="1" si="3271"/>
        <v>97</v>
      </c>
      <c r="K29913">
        <f t="shared" ca="1" si="3272"/>
        <v>0</v>
      </c>
      <c r="L29913">
        <f t="shared" ca="1" si="3273"/>
        <v>0</v>
      </c>
      <c r="M29913">
        <f t="shared" ca="1" si="3274"/>
        <v>0</v>
      </c>
      <c r="N29913" t="str">
        <f t="shared" ca="1" si="3275"/>
        <v>X</v>
      </c>
    </row>
    <row r="29914" spans="7:14" x14ac:dyDescent="0.3">
      <c r="G29914">
        <v>29913</v>
      </c>
      <c r="H29914">
        <f t="shared" ca="1" si="3269"/>
        <v>89</v>
      </c>
      <c r="I29914">
        <f t="shared" ca="1" si="3270"/>
        <v>13</v>
      </c>
      <c r="J29914">
        <f t="shared" ca="1" si="3271"/>
        <v>58</v>
      </c>
      <c r="K29914">
        <f t="shared" ca="1" si="3272"/>
        <v>0</v>
      </c>
      <c r="L29914">
        <f t="shared" ca="1" si="3273"/>
        <v>0</v>
      </c>
      <c r="M29914">
        <f t="shared" ca="1" si="3274"/>
        <v>0</v>
      </c>
      <c r="N29914" t="str">
        <f t="shared" ca="1" si="3275"/>
        <v>X</v>
      </c>
    </row>
    <row r="29915" spans="7:14" x14ac:dyDescent="0.3">
      <c r="G29915">
        <v>29914</v>
      </c>
      <c r="H29915">
        <f t="shared" ca="1" si="3269"/>
        <v>82</v>
      </c>
      <c r="I29915">
        <f t="shared" ca="1" si="3270"/>
        <v>13</v>
      </c>
      <c r="J29915">
        <f t="shared" ca="1" si="3271"/>
        <v>122</v>
      </c>
      <c r="K29915">
        <f t="shared" ca="1" si="3272"/>
        <v>0</v>
      </c>
      <c r="L29915">
        <f t="shared" ca="1" si="3273"/>
        <v>0</v>
      </c>
      <c r="M29915">
        <f t="shared" ca="1" si="3274"/>
        <v>0</v>
      </c>
      <c r="N29915" t="str">
        <f t="shared" ca="1" si="3275"/>
        <v>X</v>
      </c>
    </row>
    <row r="29916" spans="7:14" x14ac:dyDescent="0.3">
      <c r="G29916">
        <v>29915</v>
      </c>
      <c r="H29916">
        <f t="shared" ca="1" si="3269"/>
        <v>165</v>
      </c>
      <c r="I29916">
        <f t="shared" ca="1" si="3270"/>
        <v>3</v>
      </c>
      <c r="J29916">
        <f t="shared" ca="1" si="3271"/>
        <v>23</v>
      </c>
      <c r="K29916">
        <f t="shared" ca="1" si="3272"/>
        <v>0</v>
      </c>
      <c r="L29916">
        <f t="shared" ca="1" si="3273"/>
        <v>0</v>
      </c>
      <c r="M29916">
        <f t="shared" ca="1" si="3274"/>
        <v>1</v>
      </c>
      <c r="N29916" t="str">
        <f t="shared" ca="1" si="3275"/>
        <v>X</v>
      </c>
    </row>
    <row r="29917" spans="7:14" x14ac:dyDescent="0.3">
      <c r="G29917">
        <v>29916</v>
      </c>
      <c r="H29917">
        <f t="shared" ca="1" si="3269"/>
        <v>168</v>
      </c>
      <c r="I29917">
        <f t="shared" ca="1" si="3270"/>
        <v>2</v>
      </c>
      <c r="J29917">
        <f t="shared" ca="1" si="3271"/>
        <v>157</v>
      </c>
      <c r="K29917">
        <f t="shared" ca="1" si="3272"/>
        <v>0</v>
      </c>
      <c r="L29917">
        <f t="shared" ca="1" si="3273"/>
        <v>0</v>
      </c>
      <c r="M29917">
        <f t="shared" ca="1" si="3274"/>
        <v>0</v>
      </c>
      <c r="N29917" t="str">
        <f t="shared" ca="1" si="3275"/>
        <v>X</v>
      </c>
    </row>
    <row r="29918" spans="7:14" x14ac:dyDescent="0.3">
      <c r="G29918">
        <v>29917</v>
      </c>
      <c r="H29918">
        <f t="shared" ca="1" si="3269"/>
        <v>148</v>
      </c>
      <c r="I29918">
        <f t="shared" ca="1" si="3270"/>
        <v>14</v>
      </c>
      <c r="J29918">
        <f t="shared" ca="1" si="3271"/>
        <v>97</v>
      </c>
      <c r="K29918">
        <f t="shared" ca="1" si="3272"/>
        <v>0</v>
      </c>
      <c r="L29918">
        <f t="shared" ca="1" si="3273"/>
        <v>0</v>
      </c>
      <c r="M29918">
        <f t="shared" ca="1" si="3274"/>
        <v>0</v>
      </c>
      <c r="N29918" t="str">
        <f t="shared" ca="1" si="3275"/>
        <v>X</v>
      </c>
    </row>
    <row r="29919" spans="7:14" x14ac:dyDescent="0.3">
      <c r="G29919">
        <v>29918</v>
      </c>
      <c r="H29919">
        <f t="shared" ca="1" si="3269"/>
        <v>18</v>
      </c>
      <c r="I29919">
        <f t="shared" ca="1" si="3270"/>
        <v>15</v>
      </c>
      <c r="J29919">
        <f t="shared" ca="1" si="3271"/>
        <v>49</v>
      </c>
      <c r="K29919">
        <f t="shared" ca="1" si="3272"/>
        <v>0</v>
      </c>
      <c r="L29919">
        <f t="shared" ca="1" si="3273"/>
        <v>0</v>
      </c>
      <c r="M29919">
        <f t="shared" ca="1" si="3274"/>
        <v>0</v>
      </c>
      <c r="N29919" t="str">
        <f t="shared" ca="1" si="3275"/>
        <v>X</v>
      </c>
    </row>
    <row r="29920" spans="7:14" x14ac:dyDescent="0.3">
      <c r="G29920">
        <v>29919</v>
      </c>
      <c r="H29920">
        <f t="shared" ca="1" si="3269"/>
        <v>179</v>
      </c>
      <c r="I29920">
        <f t="shared" ca="1" si="3270"/>
        <v>4</v>
      </c>
      <c r="J29920">
        <f t="shared" ca="1" si="3271"/>
        <v>104</v>
      </c>
      <c r="K29920">
        <f t="shared" ca="1" si="3272"/>
        <v>0</v>
      </c>
      <c r="L29920">
        <f t="shared" ca="1" si="3273"/>
        <v>0</v>
      </c>
      <c r="M29920">
        <f t="shared" ca="1" si="3274"/>
        <v>0</v>
      </c>
      <c r="N29920" t="str">
        <f t="shared" ca="1" si="3275"/>
        <v>X</v>
      </c>
    </row>
    <row r="29921" spans="7:14" x14ac:dyDescent="0.3">
      <c r="G29921">
        <v>29920</v>
      </c>
      <c r="H29921">
        <f t="shared" ca="1" si="3269"/>
        <v>132</v>
      </c>
      <c r="I29921">
        <f t="shared" ca="1" si="3270"/>
        <v>11</v>
      </c>
      <c r="J29921">
        <f t="shared" ca="1" si="3271"/>
        <v>46</v>
      </c>
      <c r="K29921">
        <f t="shared" ca="1" si="3272"/>
        <v>0</v>
      </c>
      <c r="L29921">
        <f t="shared" ca="1" si="3273"/>
        <v>0</v>
      </c>
      <c r="M29921">
        <f t="shared" ca="1" si="3274"/>
        <v>0</v>
      </c>
      <c r="N29921" t="str">
        <f t="shared" ca="1" si="3275"/>
        <v>X</v>
      </c>
    </row>
    <row r="29922" spans="7:14" x14ac:dyDescent="0.3">
      <c r="G29922">
        <v>29921</v>
      </c>
      <c r="H29922">
        <f t="shared" ca="1" si="3269"/>
        <v>9</v>
      </c>
      <c r="I29922">
        <f t="shared" ca="1" si="3270"/>
        <v>9</v>
      </c>
      <c r="J29922">
        <f t="shared" ca="1" si="3271"/>
        <v>126</v>
      </c>
      <c r="K29922">
        <f t="shared" ca="1" si="3272"/>
        <v>1</v>
      </c>
      <c r="L29922">
        <f t="shared" ca="1" si="3273"/>
        <v>0</v>
      </c>
      <c r="M29922">
        <f t="shared" ca="1" si="3274"/>
        <v>0</v>
      </c>
      <c r="N29922" t="str">
        <f t="shared" ca="1" si="3275"/>
        <v>X</v>
      </c>
    </row>
    <row r="29923" spans="7:14" x14ac:dyDescent="0.3">
      <c r="G29923">
        <v>29922</v>
      </c>
      <c r="H29923">
        <f t="shared" ca="1" si="3269"/>
        <v>52</v>
      </c>
      <c r="I29923">
        <f t="shared" ca="1" si="3270"/>
        <v>9</v>
      </c>
      <c r="J29923">
        <f t="shared" ca="1" si="3271"/>
        <v>80</v>
      </c>
      <c r="K29923">
        <f t="shared" ca="1" si="3272"/>
        <v>0</v>
      </c>
      <c r="L29923">
        <f t="shared" ca="1" si="3273"/>
        <v>0</v>
      </c>
      <c r="M29923">
        <f t="shared" ca="1" si="3274"/>
        <v>0</v>
      </c>
      <c r="N29923" t="str">
        <f t="shared" ca="1" si="3275"/>
        <v>X</v>
      </c>
    </row>
    <row r="29924" spans="7:14" x14ac:dyDescent="0.3">
      <c r="G29924">
        <v>29923</v>
      </c>
      <c r="H29924">
        <f t="shared" ca="1" si="3269"/>
        <v>84</v>
      </c>
      <c r="I29924">
        <f t="shared" ca="1" si="3270"/>
        <v>3</v>
      </c>
      <c r="J29924">
        <f t="shared" ca="1" si="3271"/>
        <v>43</v>
      </c>
      <c r="K29924">
        <f t="shared" ca="1" si="3272"/>
        <v>0</v>
      </c>
      <c r="L29924">
        <f t="shared" ca="1" si="3273"/>
        <v>0</v>
      </c>
      <c r="M29924">
        <f t="shared" ca="1" si="3274"/>
        <v>1</v>
      </c>
      <c r="N29924" t="str">
        <f t="shared" ca="1" si="3275"/>
        <v>X</v>
      </c>
    </row>
    <row r="29925" spans="7:14" x14ac:dyDescent="0.3">
      <c r="G29925">
        <v>29924</v>
      </c>
      <c r="H29925">
        <f t="shared" ca="1" si="3269"/>
        <v>57</v>
      </c>
      <c r="I29925">
        <f t="shared" ca="1" si="3270"/>
        <v>8</v>
      </c>
      <c r="J29925">
        <f t="shared" ca="1" si="3271"/>
        <v>122</v>
      </c>
      <c r="K29925">
        <f t="shared" ca="1" si="3272"/>
        <v>0</v>
      </c>
      <c r="L29925">
        <f t="shared" ca="1" si="3273"/>
        <v>0</v>
      </c>
      <c r="M29925">
        <f t="shared" ca="1" si="3274"/>
        <v>0</v>
      </c>
      <c r="N29925" t="str">
        <f t="shared" ca="1" si="3275"/>
        <v>X</v>
      </c>
    </row>
    <row r="29926" spans="7:14" x14ac:dyDescent="0.3">
      <c r="G29926">
        <v>29925</v>
      </c>
      <c r="H29926">
        <f t="shared" ca="1" si="3269"/>
        <v>81</v>
      </c>
      <c r="I29926">
        <f t="shared" ca="1" si="3270"/>
        <v>11</v>
      </c>
      <c r="J29926">
        <f t="shared" ca="1" si="3271"/>
        <v>9</v>
      </c>
      <c r="K29926">
        <f t="shared" ca="1" si="3272"/>
        <v>0</v>
      </c>
      <c r="L29926">
        <f t="shared" ca="1" si="3273"/>
        <v>0</v>
      </c>
      <c r="M29926">
        <f t="shared" ca="1" si="3274"/>
        <v>0</v>
      </c>
      <c r="N29926" t="str">
        <f t="shared" ca="1" si="3275"/>
        <v>X</v>
      </c>
    </row>
    <row r="29927" spans="7:14" x14ac:dyDescent="0.3">
      <c r="G29927">
        <v>29926</v>
      </c>
      <c r="H29927">
        <f t="shared" ca="1" si="3269"/>
        <v>45</v>
      </c>
      <c r="I29927">
        <f t="shared" ca="1" si="3270"/>
        <v>0</v>
      </c>
      <c r="J29927">
        <f t="shared" ca="1" si="3271"/>
        <v>160</v>
      </c>
      <c r="K29927">
        <f t="shared" ca="1" si="3272"/>
        <v>1</v>
      </c>
      <c r="L29927">
        <f t="shared" ca="1" si="3273"/>
        <v>0</v>
      </c>
      <c r="M29927">
        <f t="shared" ca="1" si="3274"/>
        <v>0</v>
      </c>
      <c r="N29927" t="str">
        <f t="shared" ca="1" si="3275"/>
        <v>X</v>
      </c>
    </row>
    <row r="29928" spans="7:14" x14ac:dyDescent="0.3">
      <c r="G29928">
        <v>29927</v>
      </c>
      <c r="H29928">
        <f t="shared" ca="1" si="3269"/>
        <v>123</v>
      </c>
      <c r="I29928">
        <f t="shared" ca="1" si="3270"/>
        <v>12</v>
      </c>
      <c r="J29928">
        <f t="shared" ca="1" si="3271"/>
        <v>58</v>
      </c>
      <c r="K29928">
        <f t="shared" ca="1" si="3272"/>
        <v>0</v>
      </c>
      <c r="L29928">
        <f t="shared" ca="1" si="3273"/>
        <v>0</v>
      </c>
      <c r="M29928">
        <f t="shared" ca="1" si="3274"/>
        <v>0</v>
      </c>
      <c r="N29928" t="str">
        <f t="shared" ca="1" si="3275"/>
        <v>X</v>
      </c>
    </row>
    <row r="29929" spans="7:14" x14ac:dyDescent="0.3">
      <c r="G29929">
        <v>29928</v>
      </c>
      <c r="H29929">
        <f t="shared" ca="1" si="3269"/>
        <v>58</v>
      </c>
      <c r="I29929">
        <f t="shared" ca="1" si="3270"/>
        <v>10</v>
      </c>
      <c r="J29929">
        <f t="shared" ca="1" si="3271"/>
        <v>96</v>
      </c>
      <c r="K29929">
        <f t="shared" ca="1" si="3272"/>
        <v>0</v>
      </c>
      <c r="L29929">
        <f t="shared" ca="1" si="3273"/>
        <v>0</v>
      </c>
      <c r="M29929">
        <f t="shared" ca="1" si="3274"/>
        <v>0</v>
      </c>
      <c r="N29929" t="str">
        <f t="shared" ca="1" si="3275"/>
        <v>X</v>
      </c>
    </row>
    <row r="29930" spans="7:14" x14ac:dyDescent="0.3">
      <c r="G29930">
        <v>29929</v>
      </c>
      <c r="H29930">
        <f t="shared" ca="1" si="3269"/>
        <v>81</v>
      </c>
      <c r="I29930">
        <f t="shared" ca="1" si="3270"/>
        <v>19</v>
      </c>
      <c r="J29930">
        <f t="shared" ca="1" si="3271"/>
        <v>155</v>
      </c>
      <c r="K29930">
        <f t="shared" ca="1" si="3272"/>
        <v>0</v>
      </c>
      <c r="L29930">
        <f t="shared" ca="1" si="3273"/>
        <v>0</v>
      </c>
      <c r="M29930">
        <f t="shared" ca="1" si="3274"/>
        <v>0</v>
      </c>
      <c r="N29930" t="str">
        <f t="shared" ca="1" si="3275"/>
        <v>X</v>
      </c>
    </row>
    <row r="29931" spans="7:14" x14ac:dyDescent="0.3">
      <c r="G29931">
        <v>29930</v>
      </c>
      <c r="H29931">
        <f t="shared" ca="1" si="3269"/>
        <v>29</v>
      </c>
      <c r="I29931">
        <f t="shared" ca="1" si="3270"/>
        <v>0</v>
      </c>
      <c r="J29931">
        <f t="shared" ca="1" si="3271"/>
        <v>81</v>
      </c>
      <c r="K29931">
        <f t="shared" ca="1" si="3272"/>
        <v>1</v>
      </c>
      <c r="L29931">
        <f t="shared" ca="1" si="3273"/>
        <v>0</v>
      </c>
      <c r="M29931">
        <f t="shared" ca="1" si="3274"/>
        <v>1</v>
      </c>
      <c r="N29931" t="str">
        <f t="shared" ca="1" si="3275"/>
        <v>X</v>
      </c>
    </row>
    <row r="29932" spans="7:14" x14ac:dyDescent="0.3">
      <c r="G29932">
        <v>29931</v>
      </c>
      <c r="H29932">
        <f t="shared" ca="1" si="3269"/>
        <v>54</v>
      </c>
      <c r="I29932">
        <f t="shared" ca="1" si="3270"/>
        <v>2</v>
      </c>
      <c r="J29932">
        <f t="shared" ca="1" si="3271"/>
        <v>10</v>
      </c>
      <c r="K29932">
        <f t="shared" ca="1" si="3272"/>
        <v>0</v>
      </c>
      <c r="L29932">
        <f t="shared" ca="1" si="3273"/>
        <v>0</v>
      </c>
      <c r="M29932">
        <f t="shared" ca="1" si="3274"/>
        <v>1</v>
      </c>
      <c r="N29932" t="str">
        <f t="shared" ca="1" si="3275"/>
        <v>X</v>
      </c>
    </row>
    <row r="29933" spans="7:14" x14ac:dyDescent="0.3">
      <c r="G29933">
        <v>29932</v>
      </c>
      <c r="H29933">
        <f t="shared" ca="1" si="3269"/>
        <v>88</v>
      </c>
      <c r="I29933">
        <f t="shared" ca="1" si="3270"/>
        <v>9</v>
      </c>
      <c r="J29933">
        <f t="shared" ca="1" si="3271"/>
        <v>21</v>
      </c>
      <c r="K29933">
        <f t="shared" ca="1" si="3272"/>
        <v>0</v>
      </c>
      <c r="L29933">
        <f t="shared" ca="1" si="3273"/>
        <v>0</v>
      </c>
      <c r="M29933">
        <f t="shared" ca="1" si="3274"/>
        <v>1</v>
      </c>
      <c r="N29933" t="str">
        <f t="shared" ca="1" si="3275"/>
        <v>X</v>
      </c>
    </row>
    <row r="29934" spans="7:14" x14ac:dyDescent="0.3">
      <c r="G29934">
        <v>29933</v>
      </c>
      <c r="H29934">
        <f t="shared" ca="1" si="3269"/>
        <v>161</v>
      </c>
      <c r="I29934">
        <f t="shared" ca="1" si="3270"/>
        <v>8</v>
      </c>
      <c r="J29934">
        <f t="shared" ca="1" si="3271"/>
        <v>145</v>
      </c>
      <c r="K29934">
        <f t="shared" ca="1" si="3272"/>
        <v>0</v>
      </c>
      <c r="L29934">
        <f t="shared" ca="1" si="3273"/>
        <v>0</v>
      </c>
      <c r="M29934">
        <f t="shared" ca="1" si="3274"/>
        <v>0</v>
      </c>
      <c r="N29934" t="str">
        <f t="shared" ca="1" si="3275"/>
        <v>X</v>
      </c>
    </row>
    <row r="29935" spans="7:14" x14ac:dyDescent="0.3">
      <c r="G29935">
        <v>29934</v>
      </c>
      <c r="H29935">
        <f t="shared" ca="1" si="3269"/>
        <v>38</v>
      </c>
      <c r="I29935">
        <f t="shared" ca="1" si="3270"/>
        <v>0</v>
      </c>
      <c r="J29935">
        <f t="shared" ca="1" si="3271"/>
        <v>64</v>
      </c>
      <c r="K29935">
        <f t="shared" ca="1" si="3272"/>
        <v>1</v>
      </c>
      <c r="L29935">
        <f t="shared" ca="1" si="3273"/>
        <v>0</v>
      </c>
      <c r="M29935">
        <f t="shared" ca="1" si="3274"/>
        <v>1</v>
      </c>
      <c r="N29935" t="str">
        <f t="shared" ca="1" si="3275"/>
        <v>X</v>
      </c>
    </row>
    <row r="29936" spans="7:14" x14ac:dyDescent="0.3">
      <c r="G29936">
        <v>29935</v>
      </c>
      <c r="H29936">
        <f t="shared" ca="1" si="3269"/>
        <v>7</v>
      </c>
      <c r="I29936">
        <f t="shared" ca="1" si="3270"/>
        <v>10</v>
      </c>
      <c r="J29936">
        <f t="shared" ca="1" si="3271"/>
        <v>93</v>
      </c>
      <c r="K29936">
        <f t="shared" ca="1" si="3272"/>
        <v>1</v>
      </c>
      <c r="L29936">
        <f t="shared" ca="1" si="3273"/>
        <v>0</v>
      </c>
      <c r="M29936">
        <f t="shared" ca="1" si="3274"/>
        <v>1</v>
      </c>
      <c r="N29936" t="str">
        <f t="shared" ca="1" si="3275"/>
        <v>X</v>
      </c>
    </row>
    <row r="29937" spans="7:14" x14ac:dyDescent="0.3">
      <c r="G29937">
        <v>29936</v>
      </c>
      <c r="H29937">
        <f t="shared" ca="1" si="3269"/>
        <v>117</v>
      </c>
      <c r="I29937">
        <f t="shared" ca="1" si="3270"/>
        <v>8</v>
      </c>
      <c r="J29937">
        <f t="shared" ca="1" si="3271"/>
        <v>31</v>
      </c>
      <c r="K29937">
        <f t="shared" ca="1" si="3272"/>
        <v>0</v>
      </c>
      <c r="L29937">
        <f t="shared" ca="1" si="3273"/>
        <v>0</v>
      </c>
      <c r="M29937">
        <f t="shared" ca="1" si="3274"/>
        <v>0</v>
      </c>
      <c r="N29937" t="str">
        <f t="shared" ca="1" si="3275"/>
        <v>X</v>
      </c>
    </row>
    <row r="29938" spans="7:14" x14ac:dyDescent="0.3">
      <c r="G29938">
        <v>29937</v>
      </c>
      <c r="H29938">
        <f t="shared" ca="1" si="3269"/>
        <v>155</v>
      </c>
      <c r="I29938">
        <f t="shared" ca="1" si="3270"/>
        <v>9</v>
      </c>
      <c r="J29938">
        <f t="shared" ca="1" si="3271"/>
        <v>114</v>
      </c>
      <c r="K29938">
        <f t="shared" ca="1" si="3272"/>
        <v>0</v>
      </c>
      <c r="L29938">
        <f t="shared" ca="1" si="3273"/>
        <v>0</v>
      </c>
      <c r="M29938">
        <f t="shared" ca="1" si="3274"/>
        <v>0</v>
      </c>
      <c r="N29938" t="str">
        <f t="shared" ca="1" si="3275"/>
        <v>X</v>
      </c>
    </row>
    <row r="29939" spans="7:14" x14ac:dyDescent="0.3">
      <c r="G29939">
        <v>29938</v>
      </c>
      <c r="H29939">
        <f t="shared" ca="1" si="3269"/>
        <v>117</v>
      </c>
      <c r="I29939">
        <f t="shared" ca="1" si="3270"/>
        <v>2</v>
      </c>
      <c r="J29939">
        <f t="shared" ca="1" si="3271"/>
        <v>154</v>
      </c>
      <c r="K29939">
        <f t="shared" ca="1" si="3272"/>
        <v>0</v>
      </c>
      <c r="L29939">
        <f t="shared" ca="1" si="3273"/>
        <v>0</v>
      </c>
      <c r="M29939">
        <f t="shared" ca="1" si="3274"/>
        <v>0</v>
      </c>
      <c r="N29939" t="str">
        <f t="shared" ca="1" si="3275"/>
        <v>X</v>
      </c>
    </row>
    <row r="29940" spans="7:14" x14ac:dyDescent="0.3">
      <c r="G29940">
        <v>29939</v>
      </c>
      <c r="H29940">
        <f t="shared" ca="1" si="3269"/>
        <v>122</v>
      </c>
      <c r="I29940">
        <f t="shared" ca="1" si="3270"/>
        <v>12</v>
      </c>
      <c r="J29940">
        <f t="shared" ca="1" si="3271"/>
        <v>13</v>
      </c>
      <c r="K29940">
        <f t="shared" ca="1" si="3272"/>
        <v>0</v>
      </c>
      <c r="L29940">
        <f t="shared" ca="1" si="3273"/>
        <v>0</v>
      </c>
      <c r="M29940">
        <f t="shared" ca="1" si="3274"/>
        <v>0</v>
      </c>
      <c r="N29940" t="str">
        <f t="shared" ca="1" si="3275"/>
        <v>X</v>
      </c>
    </row>
    <row r="29941" spans="7:14" x14ac:dyDescent="0.3">
      <c r="G29941">
        <v>29940</v>
      </c>
      <c r="H29941">
        <f t="shared" ca="1" si="3269"/>
        <v>164</v>
      </c>
      <c r="I29941">
        <f t="shared" ca="1" si="3270"/>
        <v>10</v>
      </c>
      <c r="J29941">
        <f t="shared" ca="1" si="3271"/>
        <v>84</v>
      </c>
      <c r="K29941">
        <f t="shared" ca="1" si="3272"/>
        <v>0</v>
      </c>
      <c r="L29941">
        <f t="shared" ca="1" si="3273"/>
        <v>0</v>
      </c>
      <c r="M29941">
        <f t="shared" ca="1" si="3274"/>
        <v>0</v>
      </c>
      <c r="N29941" t="str">
        <f t="shared" ca="1" si="3275"/>
        <v>X</v>
      </c>
    </row>
    <row r="29942" spans="7:14" x14ac:dyDescent="0.3">
      <c r="G29942">
        <v>29941</v>
      </c>
      <c r="H29942">
        <f t="shared" ca="1" si="3269"/>
        <v>20</v>
      </c>
      <c r="I29942">
        <f t="shared" ca="1" si="3270"/>
        <v>5</v>
      </c>
      <c r="J29942">
        <f t="shared" ca="1" si="3271"/>
        <v>31</v>
      </c>
      <c r="K29942">
        <f t="shared" ca="1" si="3272"/>
        <v>1</v>
      </c>
      <c r="L29942">
        <f t="shared" ca="1" si="3273"/>
        <v>0</v>
      </c>
      <c r="M29942">
        <f t="shared" ca="1" si="3274"/>
        <v>1</v>
      </c>
      <c r="N29942" t="str">
        <f t="shared" ca="1" si="3275"/>
        <v>X</v>
      </c>
    </row>
    <row r="29943" spans="7:14" x14ac:dyDescent="0.3">
      <c r="G29943">
        <v>29942</v>
      </c>
      <c r="H29943">
        <f t="shared" ca="1" si="3269"/>
        <v>162</v>
      </c>
      <c r="I29943">
        <f t="shared" ca="1" si="3270"/>
        <v>3</v>
      </c>
      <c r="J29943">
        <f t="shared" ca="1" si="3271"/>
        <v>182</v>
      </c>
      <c r="K29943">
        <f t="shared" ca="1" si="3272"/>
        <v>0</v>
      </c>
      <c r="L29943">
        <f t="shared" ca="1" si="3273"/>
        <v>0</v>
      </c>
      <c r="M29943">
        <f t="shared" ca="1" si="3274"/>
        <v>0</v>
      </c>
      <c r="N29943" t="str">
        <f t="shared" ca="1" si="3275"/>
        <v>X</v>
      </c>
    </row>
    <row r="29944" spans="7:14" x14ac:dyDescent="0.3">
      <c r="G29944">
        <v>29943</v>
      </c>
      <c r="H29944">
        <f t="shared" ca="1" si="3269"/>
        <v>23</v>
      </c>
      <c r="I29944">
        <f t="shared" ca="1" si="3270"/>
        <v>1</v>
      </c>
      <c r="J29944">
        <f t="shared" ca="1" si="3271"/>
        <v>147</v>
      </c>
      <c r="K29944">
        <f t="shared" ca="1" si="3272"/>
        <v>1</v>
      </c>
      <c r="L29944">
        <f t="shared" ca="1" si="3273"/>
        <v>0</v>
      </c>
      <c r="M29944">
        <f t="shared" ca="1" si="3274"/>
        <v>1</v>
      </c>
      <c r="N29944" t="str">
        <f t="shared" ca="1" si="3275"/>
        <v>X</v>
      </c>
    </row>
    <row r="29945" spans="7:14" x14ac:dyDescent="0.3">
      <c r="G29945">
        <v>29944</v>
      </c>
      <c r="H29945">
        <f t="shared" ca="1" si="3269"/>
        <v>184</v>
      </c>
      <c r="I29945">
        <f t="shared" ca="1" si="3270"/>
        <v>14</v>
      </c>
      <c r="J29945">
        <f t="shared" ca="1" si="3271"/>
        <v>56</v>
      </c>
      <c r="K29945">
        <f t="shared" ca="1" si="3272"/>
        <v>0</v>
      </c>
      <c r="L29945">
        <f t="shared" ca="1" si="3273"/>
        <v>0</v>
      </c>
      <c r="M29945">
        <f t="shared" ca="1" si="3274"/>
        <v>0</v>
      </c>
      <c r="N29945" t="str">
        <f t="shared" ca="1" si="3275"/>
        <v>X</v>
      </c>
    </row>
    <row r="29946" spans="7:14" x14ac:dyDescent="0.3">
      <c r="G29946">
        <v>29945</v>
      </c>
      <c r="H29946">
        <f t="shared" ca="1" si="3269"/>
        <v>117</v>
      </c>
      <c r="I29946">
        <f t="shared" ca="1" si="3270"/>
        <v>18</v>
      </c>
      <c r="J29946">
        <f t="shared" ca="1" si="3271"/>
        <v>26</v>
      </c>
      <c r="K29946">
        <f t="shared" ca="1" si="3272"/>
        <v>0</v>
      </c>
      <c r="L29946">
        <f t="shared" ca="1" si="3273"/>
        <v>0</v>
      </c>
      <c r="M29946">
        <f t="shared" ca="1" si="3274"/>
        <v>0</v>
      </c>
      <c r="N29946" t="str">
        <f t="shared" ca="1" si="3275"/>
        <v>X</v>
      </c>
    </row>
    <row r="29947" spans="7:14" x14ac:dyDescent="0.3">
      <c r="G29947">
        <v>29946</v>
      </c>
      <c r="H29947">
        <f t="shared" ca="1" si="3269"/>
        <v>184</v>
      </c>
      <c r="I29947">
        <f t="shared" ca="1" si="3270"/>
        <v>0</v>
      </c>
      <c r="J29947">
        <f t="shared" ca="1" si="3271"/>
        <v>47</v>
      </c>
      <c r="K29947">
        <f t="shared" ca="1" si="3272"/>
        <v>0</v>
      </c>
      <c r="L29947">
        <f t="shared" ca="1" si="3273"/>
        <v>0</v>
      </c>
      <c r="M29947">
        <f t="shared" ca="1" si="3274"/>
        <v>0</v>
      </c>
      <c r="N29947" t="str">
        <f t="shared" ca="1" si="3275"/>
        <v>X</v>
      </c>
    </row>
    <row r="29948" spans="7:14" x14ac:dyDescent="0.3">
      <c r="G29948">
        <v>29947</v>
      </c>
      <c r="H29948">
        <f t="shared" ca="1" si="3269"/>
        <v>146</v>
      </c>
      <c r="I29948">
        <f t="shared" ca="1" si="3270"/>
        <v>1</v>
      </c>
      <c r="J29948">
        <f t="shared" ca="1" si="3271"/>
        <v>11</v>
      </c>
      <c r="K29948">
        <f t="shared" ca="1" si="3272"/>
        <v>0</v>
      </c>
      <c r="L29948">
        <f t="shared" ca="1" si="3273"/>
        <v>0</v>
      </c>
      <c r="M29948">
        <f t="shared" ca="1" si="3274"/>
        <v>1</v>
      </c>
      <c r="N29948" t="str">
        <f t="shared" ca="1" si="3275"/>
        <v>X</v>
      </c>
    </row>
    <row r="29949" spans="7:14" x14ac:dyDescent="0.3">
      <c r="G29949">
        <v>29948</v>
      </c>
      <c r="H29949">
        <f t="shared" ca="1" si="3269"/>
        <v>23</v>
      </c>
      <c r="I29949">
        <f t="shared" ca="1" si="3270"/>
        <v>4</v>
      </c>
      <c r="J29949">
        <f t="shared" ca="1" si="3271"/>
        <v>74</v>
      </c>
      <c r="K29949">
        <f t="shared" ca="1" si="3272"/>
        <v>1</v>
      </c>
      <c r="L29949">
        <f t="shared" ca="1" si="3273"/>
        <v>0</v>
      </c>
      <c r="M29949">
        <f t="shared" ca="1" si="3274"/>
        <v>1</v>
      </c>
      <c r="N29949" t="str">
        <f t="shared" ca="1" si="3275"/>
        <v>X</v>
      </c>
    </row>
    <row r="29950" spans="7:14" x14ac:dyDescent="0.3">
      <c r="G29950">
        <v>29949</v>
      </c>
      <c r="H29950">
        <f t="shared" ca="1" si="3269"/>
        <v>63</v>
      </c>
      <c r="I29950">
        <f t="shared" ca="1" si="3270"/>
        <v>2</v>
      </c>
      <c r="J29950">
        <f t="shared" ca="1" si="3271"/>
        <v>162</v>
      </c>
      <c r="K29950">
        <f t="shared" ca="1" si="3272"/>
        <v>0</v>
      </c>
      <c r="L29950">
        <f t="shared" ca="1" si="3273"/>
        <v>0</v>
      </c>
      <c r="M29950">
        <f t="shared" ca="1" si="3274"/>
        <v>0</v>
      </c>
      <c r="N29950" t="str">
        <f t="shared" ca="1" si="3275"/>
        <v>X</v>
      </c>
    </row>
    <row r="29951" spans="7:14" x14ac:dyDescent="0.3">
      <c r="G29951">
        <v>29950</v>
      </c>
      <c r="H29951">
        <f t="shared" ca="1" si="3269"/>
        <v>150</v>
      </c>
      <c r="I29951">
        <f t="shared" ca="1" si="3270"/>
        <v>9</v>
      </c>
      <c r="J29951">
        <f t="shared" ca="1" si="3271"/>
        <v>78</v>
      </c>
      <c r="K29951">
        <f t="shared" ca="1" si="3272"/>
        <v>0</v>
      </c>
      <c r="L29951">
        <f t="shared" ca="1" si="3273"/>
        <v>0</v>
      </c>
      <c r="M29951">
        <f t="shared" ca="1" si="3274"/>
        <v>0</v>
      </c>
      <c r="N29951" t="str">
        <f t="shared" ca="1" si="3275"/>
        <v>X</v>
      </c>
    </row>
    <row r="29952" spans="7:14" x14ac:dyDescent="0.3">
      <c r="G29952">
        <v>29951</v>
      </c>
      <c r="H29952">
        <f t="shared" ca="1" si="3269"/>
        <v>31</v>
      </c>
      <c r="I29952">
        <f t="shared" ca="1" si="3270"/>
        <v>11</v>
      </c>
      <c r="J29952">
        <f t="shared" ca="1" si="3271"/>
        <v>45</v>
      </c>
      <c r="K29952">
        <f t="shared" ca="1" si="3272"/>
        <v>0</v>
      </c>
      <c r="L29952">
        <f t="shared" ca="1" si="3273"/>
        <v>0</v>
      </c>
      <c r="M29952">
        <f t="shared" ca="1" si="3274"/>
        <v>1</v>
      </c>
      <c r="N29952" t="str">
        <f t="shared" ca="1" si="3275"/>
        <v>X</v>
      </c>
    </row>
    <row r="29953" spans="7:14" x14ac:dyDescent="0.3">
      <c r="G29953">
        <v>29952</v>
      </c>
      <c r="H29953">
        <f t="shared" ca="1" si="3269"/>
        <v>102</v>
      </c>
      <c r="I29953">
        <f t="shared" ca="1" si="3270"/>
        <v>10</v>
      </c>
      <c r="J29953">
        <f t="shared" ca="1" si="3271"/>
        <v>76</v>
      </c>
      <c r="K29953">
        <f t="shared" ca="1" si="3272"/>
        <v>0</v>
      </c>
      <c r="L29953">
        <f t="shared" ca="1" si="3273"/>
        <v>0</v>
      </c>
      <c r="M29953">
        <f t="shared" ca="1" si="3274"/>
        <v>0</v>
      </c>
      <c r="N29953" t="str">
        <f t="shared" ca="1" si="3275"/>
        <v>X</v>
      </c>
    </row>
    <row r="29954" spans="7:14" x14ac:dyDescent="0.3">
      <c r="G29954">
        <v>29953</v>
      </c>
      <c r="H29954">
        <f t="shared" ca="1" si="3269"/>
        <v>109</v>
      </c>
      <c r="I29954">
        <f t="shared" ca="1" si="3270"/>
        <v>8</v>
      </c>
      <c r="J29954">
        <f t="shared" ca="1" si="3271"/>
        <v>188</v>
      </c>
      <c r="K29954">
        <f t="shared" ca="1" si="3272"/>
        <v>0</v>
      </c>
      <c r="L29954">
        <f t="shared" ca="1" si="3273"/>
        <v>0</v>
      </c>
      <c r="M29954">
        <f t="shared" ca="1" si="3274"/>
        <v>0</v>
      </c>
      <c r="N29954" t="str">
        <f t="shared" ca="1" si="3275"/>
        <v>X</v>
      </c>
    </row>
    <row r="29955" spans="7:14" x14ac:dyDescent="0.3">
      <c r="G29955">
        <v>29954</v>
      </c>
      <c r="H29955">
        <f t="shared" ref="H29955:H30018" ca="1" si="3276">RANDBETWEEN(0,200)</f>
        <v>29</v>
      </c>
      <c r="I29955">
        <f t="shared" ref="I29955:I30018" ca="1" si="3277">RANDBETWEEN(0,20)</f>
        <v>19</v>
      </c>
      <c r="J29955">
        <f t="shared" ref="J29955:J30018" ca="1" si="3278">RANDBETWEEN(0,200)</f>
        <v>49</v>
      </c>
      <c r="K29955">
        <f t="shared" ref="K29955:K30018" ca="1" si="3279">IF(2*H29955+5*I29955&lt;=100,1,0)</f>
        <v>0</v>
      </c>
      <c r="L29955">
        <f t="shared" ref="L29955:L30018" ca="1" si="3280">IF(I29955-J29955&gt;=10,1,0)</f>
        <v>0</v>
      </c>
      <c r="M29955">
        <f t="shared" ref="M29955:M30018" ca="1" si="3281">IF(H29955+I29955^2+J29955&lt;=200,1,0)</f>
        <v>0</v>
      </c>
      <c r="N29955" t="str">
        <f t="shared" ref="N29955:N30018" ca="1" si="3282">IF(K29955*L29955*M29955=1,2*H29955^3+4*I29955+J29955,"X")</f>
        <v>X</v>
      </c>
    </row>
    <row r="29956" spans="7:14" x14ac:dyDescent="0.3">
      <c r="G29956">
        <v>29955</v>
      </c>
      <c r="H29956">
        <f t="shared" ca="1" si="3276"/>
        <v>87</v>
      </c>
      <c r="I29956">
        <f t="shared" ca="1" si="3277"/>
        <v>2</v>
      </c>
      <c r="J29956">
        <f t="shared" ca="1" si="3278"/>
        <v>171</v>
      </c>
      <c r="K29956">
        <f t="shared" ca="1" si="3279"/>
        <v>0</v>
      </c>
      <c r="L29956">
        <f t="shared" ca="1" si="3280"/>
        <v>0</v>
      </c>
      <c r="M29956">
        <f t="shared" ca="1" si="3281"/>
        <v>0</v>
      </c>
      <c r="N29956" t="str">
        <f t="shared" ca="1" si="3282"/>
        <v>X</v>
      </c>
    </row>
    <row r="29957" spans="7:14" x14ac:dyDescent="0.3">
      <c r="G29957">
        <v>29956</v>
      </c>
      <c r="H29957">
        <f t="shared" ca="1" si="3276"/>
        <v>21</v>
      </c>
      <c r="I29957">
        <f t="shared" ca="1" si="3277"/>
        <v>2</v>
      </c>
      <c r="J29957">
        <f t="shared" ca="1" si="3278"/>
        <v>61</v>
      </c>
      <c r="K29957">
        <f t="shared" ca="1" si="3279"/>
        <v>1</v>
      </c>
      <c r="L29957">
        <f t="shared" ca="1" si="3280"/>
        <v>0</v>
      </c>
      <c r="M29957">
        <f t="shared" ca="1" si="3281"/>
        <v>1</v>
      </c>
      <c r="N29957" t="str">
        <f t="shared" ca="1" si="3282"/>
        <v>X</v>
      </c>
    </row>
    <row r="29958" spans="7:14" x14ac:dyDescent="0.3">
      <c r="G29958">
        <v>29957</v>
      </c>
      <c r="H29958">
        <f t="shared" ca="1" si="3276"/>
        <v>31</v>
      </c>
      <c r="I29958">
        <f t="shared" ca="1" si="3277"/>
        <v>16</v>
      </c>
      <c r="J29958">
        <f t="shared" ca="1" si="3278"/>
        <v>101</v>
      </c>
      <c r="K29958">
        <f t="shared" ca="1" si="3279"/>
        <v>0</v>
      </c>
      <c r="L29958">
        <f t="shared" ca="1" si="3280"/>
        <v>0</v>
      </c>
      <c r="M29958">
        <f t="shared" ca="1" si="3281"/>
        <v>0</v>
      </c>
      <c r="N29958" t="str">
        <f t="shared" ca="1" si="3282"/>
        <v>X</v>
      </c>
    </row>
    <row r="29959" spans="7:14" x14ac:dyDescent="0.3">
      <c r="G29959">
        <v>29958</v>
      </c>
      <c r="H29959">
        <f t="shared" ca="1" si="3276"/>
        <v>115</v>
      </c>
      <c r="I29959">
        <f t="shared" ca="1" si="3277"/>
        <v>19</v>
      </c>
      <c r="J29959">
        <f t="shared" ca="1" si="3278"/>
        <v>94</v>
      </c>
      <c r="K29959">
        <f t="shared" ca="1" si="3279"/>
        <v>0</v>
      </c>
      <c r="L29959">
        <f t="shared" ca="1" si="3280"/>
        <v>0</v>
      </c>
      <c r="M29959">
        <f t="shared" ca="1" si="3281"/>
        <v>0</v>
      </c>
      <c r="N29959" t="str">
        <f t="shared" ca="1" si="3282"/>
        <v>X</v>
      </c>
    </row>
    <row r="29960" spans="7:14" x14ac:dyDescent="0.3">
      <c r="G29960">
        <v>29959</v>
      </c>
      <c r="H29960">
        <f t="shared" ca="1" si="3276"/>
        <v>174</v>
      </c>
      <c r="I29960">
        <f t="shared" ca="1" si="3277"/>
        <v>6</v>
      </c>
      <c r="J29960">
        <f t="shared" ca="1" si="3278"/>
        <v>131</v>
      </c>
      <c r="K29960">
        <f t="shared" ca="1" si="3279"/>
        <v>0</v>
      </c>
      <c r="L29960">
        <f t="shared" ca="1" si="3280"/>
        <v>0</v>
      </c>
      <c r="M29960">
        <f t="shared" ca="1" si="3281"/>
        <v>0</v>
      </c>
      <c r="N29960" t="str">
        <f t="shared" ca="1" si="3282"/>
        <v>X</v>
      </c>
    </row>
    <row r="29961" spans="7:14" x14ac:dyDescent="0.3">
      <c r="G29961">
        <v>29960</v>
      </c>
      <c r="H29961">
        <f t="shared" ca="1" si="3276"/>
        <v>98</v>
      </c>
      <c r="I29961">
        <f t="shared" ca="1" si="3277"/>
        <v>11</v>
      </c>
      <c r="J29961">
        <f t="shared" ca="1" si="3278"/>
        <v>67</v>
      </c>
      <c r="K29961">
        <f t="shared" ca="1" si="3279"/>
        <v>0</v>
      </c>
      <c r="L29961">
        <f t="shared" ca="1" si="3280"/>
        <v>0</v>
      </c>
      <c r="M29961">
        <f t="shared" ca="1" si="3281"/>
        <v>0</v>
      </c>
      <c r="N29961" t="str">
        <f t="shared" ca="1" si="3282"/>
        <v>X</v>
      </c>
    </row>
    <row r="29962" spans="7:14" x14ac:dyDescent="0.3">
      <c r="G29962">
        <v>29961</v>
      </c>
      <c r="H29962">
        <f t="shared" ca="1" si="3276"/>
        <v>184</v>
      </c>
      <c r="I29962">
        <f t="shared" ca="1" si="3277"/>
        <v>17</v>
      </c>
      <c r="J29962">
        <f t="shared" ca="1" si="3278"/>
        <v>179</v>
      </c>
      <c r="K29962">
        <f t="shared" ca="1" si="3279"/>
        <v>0</v>
      </c>
      <c r="L29962">
        <f t="shared" ca="1" si="3280"/>
        <v>0</v>
      </c>
      <c r="M29962">
        <f t="shared" ca="1" si="3281"/>
        <v>0</v>
      </c>
      <c r="N29962" t="str">
        <f t="shared" ca="1" si="3282"/>
        <v>X</v>
      </c>
    </row>
    <row r="29963" spans="7:14" x14ac:dyDescent="0.3">
      <c r="G29963">
        <v>29962</v>
      </c>
      <c r="H29963">
        <f t="shared" ca="1" si="3276"/>
        <v>11</v>
      </c>
      <c r="I29963">
        <f t="shared" ca="1" si="3277"/>
        <v>19</v>
      </c>
      <c r="J29963">
        <f t="shared" ca="1" si="3278"/>
        <v>64</v>
      </c>
      <c r="K29963">
        <f t="shared" ca="1" si="3279"/>
        <v>0</v>
      </c>
      <c r="L29963">
        <f t="shared" ca="1" si="3280"/>
        <v>0</v>
      </c>
      <c r="M29963">
        <f t="shared" ca="1" si="3281"/>
        <v>0</v>
      </c>
      <c r="N29963" t="str">
        <f t="shared" ca="1" si="3282"/>
        <v>X</v>
      </c>
    </row>
    <row r="29964" spans="7:14" x14ac:dyDescent="0.3">
      <c r="G29964">
        <v>29963</v>
      </c>
      <c r="H29964">
        <f t="shared" ca="1" si="3276"/>
        <v>192</v>
      </c>
      <c r="I29964">
        <f t="shared" ca="1" si="3277"/>
        <v>9</v>
      </c>
      <c r="J29964">
        <f t="shared" ca="1" si="3278"/>
        <v>149</v>
      </c>
      <c r="K29964">
        <f t="shared" ca="1" si="3279"/>
        <v>0</v>
      </c>
      <c r="L29964">
        <f t="shared" ca="1" si="3280"/>
        <v>0</v>
      </c>
      <c r="M29964">
        <f t="shared" ca="1" si="3281"/>
        <v>0</v>
      </c>
      <c r="N29964" t="str">
        <f t="shared" ca="1" si="3282"/>
        <v>X</v>
      </c>
    </row>
    <row r="29965" spans="7:14" x14ac:dyDescent="0.3">
      <c r="G29965">
        <v>29964</v>
      </c>
      <c r="H29965">
        <f t="shared" ca="1" si="3276"/>
        <v>139</v>
      </c>
      <c r="I29965">
        <f t="shared" ca="1" si="3277"/>
        <v>4</v>
      </c>
      <c r="J29965">
        <f t="shared" ca="1" si="3278"/>
        <v>131</v>
      </c>
      <c r="K29965">
        <f t="shared" ca="1" si="3279"/>
        <v>0</v>
      </c>
      <c r="L29965">
        <f t="shared" ca="1" si="3280"/>
        <v>0</v>
      </c>
      <c r="M29965">
        <f t="shared" ca="1" si="3281"/>
        <v>0</v>
      </c>
      <c r="N29965" t="str">
        <f t="shared" ca="1" si="3282"/>
        <v>X</v>
      </c>
    </row>
    <row r="29966" spans="7:14" x14ac:dyDescent="0.3">
      <c r="G29966">
        <v>29965</v>
      </c>
      <c r="H29966">
        <f t="shared" ca="1" si="3276"/>
        <v>106</v>
      </c>
      <c r="I29966">
        <f t="shared" ca="1" si="3277"/>
        <v>11</v>
      </c>
      <c r="J29966">
        <f t="shared" ca="1" si="3278"/>
        <v>194</v>
      </c>
      <c r="K29966">
        <f t="shared" ca="1" si="3279"/>
        <v>0</v>
      </c>
      <c r="L29966">
        <f t="shared" ca="1" si="3280"/>
        <v>0</v>
      </c>
      <c r="M29966">
        <f t="shared" ca="1" si="3281"/>
        <v>0</v>
      </c>
      <c r="N29966" t="str">
        <f t="shared" ca="1" si="3282"/>
        <v>X</v>
      </c>
    </row>
    <row r="29967" spans="7:14" x14ac:dyDescent="0.3">
      <c r="G29967">
        <v>29966</v>
      </c>
      <c r="H29967">
        <f t="shared" ca="1" si="3276"/>
        <v>76</v>
      </c>
      <c r="I29967">
        <f t="shared" ca="1" si="3277"/>
        <v>15</v>
      </c>
      <c r="J29967">
        <f t="shared" ca="1" si="3278"/>
        <v>186</v>
      </c>
      <c r="K29967">
        <f t="shared" ca="1" si="3279"/>
        <v>0</v>
      </c>
      <c r="L29967">
        <f t="shared" ca="1" si="3280"/>
        <v>0</v>
      </c>
      <c r="M29967">
        <f t="shared" ca="1" si="3281"/>
        <v>0</v>
      </c>
      <c r="N29967" t="str">
        <f t="shared" ca="1" si="3282"/>
        <v>X</v>
      </c>
    </row>
    <row r="29968" spans="7:14" x14ac:dyDescent="0.3">
      <c r="G29968">
        <v>29967</v>
      </c>
      <c r="H29968">
        <f t="shared" ca="1" si="3276"/>
        <v>153</v>
      </c>
      <c r="I29968">
        <f t="shared" ca="1" si="3277"/>
        <v>14</v>
      </c>
      <c r="J29968">
        <f t="shared" ca="1" si="3278"/>
        <v>2</v>
      </c>
      <c r="K29968">
        <f t="shared" ca="1" si="3279"/>
        <v>0</v>
      </c>
      <c r="L29968">
        <f t="shared" ca="1" si="3280"/>
        <v>1</v>
      </c>
      <c r="M29968">
        <f t="shared" ca="1" si="3281"/>
        <v>0</v>
      </c>
      <c r="N29968" t="str">
        <f t="shared" ca="1" si="3282"/>
        <v>X</v>
      </c>
    </row>
    <row r="29969" spans="7:14" x14ac:dyDescent="0.3">
      <c r="G29969">
        <v>29968</v>
      </c>
      <c r="H29969">
        <f t="shared" ca="1" si="3276"/>
        <v>113</v>
      </c>
      <c r="I29969">
        <f t="shared" ca="1" si="3277"/>
        <v>17</v>
      </c>
      <c r="J29969">
        <f t="shared" ca="1" si="3278"/>
        <v>115</v>
      </c>
      <c r="K29969">
        <f t="shared" ca="1" si="3279"/>
        <v>0</v>
      </c>
      <c r="L29969">
        <f t="shared" ca="1" si="3280"/>
        <v>0</v>
      </c>
      <c r="M29969">
        <f t="shared" ca="1" si="3281"/>
        <v>0</v>
      </c>
      <c r="N29969" t="str">
        <f t="shared" ca="1" si="3282"/>
        <v>X</v>
      </c>
    </row>
    <row r="29970" spans="7:14" x14ac:dyDescent="0.3">
      <c r="G29970">
        <v>29969</v>
      </c>
      <c r="H29970">
        <f t="shared" ca="1" si="3276"/>
        <v>81</v>
      </c>
      <c r="I29970">
        <f t="shared" ca="1" si="3277"/>
        <v>17</v>
      </c>
      <c r="J29970">
        <f t="shared" ca="1" si="3278"/>
        <v>104</v>
      </c>
      <c r="K29970">
        <f t="shared" ca="1" si="3279"/>
        <v>0</v>
      </c>
      <c r="L29970">
        <f t="shared" ca="1" si="3280"/>
        <v>0</v>
      </c>
      <c r="M29970">
        <f t="shared" ca="1" si="3281"/>
        <v>0</v>
      </c>
      <c r="N29970" t="str">
        <f t="shared" ca="1" si="3282"/>
        <v>X</v>
      </c>
    </row>
    <row r="29971" spans="7:14" x14ac:dyDescent="0.3">
      <c r="G29971">
        <v>29970</v>
      </c>
      <c r="H29971">
        <f t="shared" ca="1" si="3276"/>
        <v>51</v>
      </c>
      <c r="I29971">
        <f t="shared" ca="1" si="3277"/>
        <v>16</v>
      </c>
      <c r="J29971">
        <f t="shared" ca="1" si="3278"/>
        <v>184</v>
      </c>
      <c r="K29971">
        <f t="shared" ca="1" si="3279"/>
        <v>0</v>
      </c>
      <c r="L29971">
        <f t="shared" ca="1" si="3280"/>
        <v>0</v>
      </c>
      <c r="M29971">
        <f t="shared" ca="1" si="3281"/>
        <v>0</v>
      </c>
      <c r="N29971" t="str">
        <f t="shared" ca="1" si="3282"/>
        <v>X</v>
      </c>
    </row>
    <row r="29972" spans="7:14" x14ac:dyDescent="0.3">
      <c r="G29972">
        <v>29971</v>
      </c>
      <c r="H29972">
        <f t="shared" ca="1" si="3276"/>
        <v>193</v>
      </c>
      <c r="I29972">
        <f t="shared" ca="1" si="3277"/>
        <v>19</v>
      </c>
      <c r="J29972">
        <f t="shared" ca="1" si="3278"/>
        <v>53</v>
      </c>
      <c r="K29972">
        <f t="shared" ca="1" si="3279"/>
        <v>0</v>
      </c>
      <c r="L29972">
        <f t="shared" ca="1" si="3280"/>
        <v>0</v>
      </c>
      <c r="M29972">
        <f t="shared" ca="1" si="3281"/>
        <v>0</v>
      </c>
      <c r="N29972" t="str">
        <f t="shared" ca="1" si="3282"/>
        <v>X</v>
      </c>
    </row>
    <row r="29973" spans="7:14" x14ac:dyDescent="0.3">
      <c r="G29973">
        <v>29972</v>
      </c>
      <c r="H29973">
        <f t="shared" ca="1" si="3276"/>
        <v>127</v>
      </c>
      <c r="I29973">
        <f t="shared" ca="1" si="3277"/>
        <v>2</v>
      </c>
      <c r="J29973">
        <f t="shared" ca="1" si="3278"/>
        <v>65</v>
      </c>
      <c r="K29973">
        <f t="shared" ca="1" si="3279"/>
        <v>0</v>
      </c>
      <c r="L29973">
        <f t="shared" ca="1" si="3280"/>
        <v>0</v>
      </c>
      <c r="M29973">
        <f t="shared" ca="1" si="3281"/>
        <v>1</v>
      </c>
      <c r="N29973" t="str">
        <f t="shared" ca="1" si="3282"/>
        <v>X</v>
      </c>
    </row>
    <row r="29974" spans="7:14" x14ac:dyDescent="0.3">
      <c r="G29974">
        <v>29973</v>
      </c>
      <c r="H29974">
        <f t="shared" ca="1" si="3276"/>
        <v>25</v>
      </c>
      <c r="I29974">
        <f t="shared" ca="1" si="3277"/>
        <v>18</v>
      </c>
      <c r="J29974">
        <f t="shared" ca="1" si="3278"/>
        <v>128</v>
      </c>
      <c r="K29974">
        <f t="shared" ca="1" si="3279"/>
        <v>0</v>
      </c>
      <c r="L29974">
        <f t="shared" ca="1" si="3280"/>
        <v>0</v>
      </c>
      <c r="M29974">
        <f t="shared" ca="1" si="3281"/>
        <v>0</v>
      </c>
      <c r="N29974" t="str">
        <f t="shared" ca="1" si="3282"/>
        <v>X</v>
      </c>
    </row>
    <row r="29975" spans="7:14" x14ac:dyDescent="0.3">
      <c r="G29975">
        <v>29974</v>
      </c>
      <c r="H29975">
        <f t="shared" ca="1" si="3276"/>
        <v>169</v>
      </c>
      <c r="I29975">
        <f t="shared" ca="1" si="3277"/>
        <v>18</v>
      </c>
      <c r="J29975">
        <f t="shared" ca="1" si="3278"/>
        <v>135</v>
      </c>
      <c r="K29975">
        <f t="shared" ca="1" si="3279"/>
        <v>0</v>
      </c>
      <c r="L29975">
        <f t="shared" ca="1" si="3280"/>
        <v>0</v>
      </c>
      <c r="M29975">
        <f t="shared" ca="1" si="3281"/>
        <v>0</v>
      </c>
      <c r="N29975" t="str">
        <f t="shared" ca="1" si="3282"/>
        <v>X</v>
      </c>
    </row>
    <row r="29976" spans="7:14" x14ac:dyDescent="0.3">
      <c r="G29976">
        <v>29975</v>
      </c>
      <c r="H29976">
        <f t="shared" ca="1" si="3276"/>
        <v>63</v>
      </c>
      <c r="I29976">
        <f t="shared" ca="1" si="3277"/>
        <v>12</v>
      </c>
      <c r="J29976">
        <f t="shared" ca="1" si="3278"/>
        <v>193</v>
      </c>
      <c r="K29976">
        <f t="shared" ca="1" si="3279"/>
        <v>0</v>
      </c>
      <c r="L29976">
        <f t="shared" ca="1" si="3280"/>
        <v>0</v>
      </c>
      <c r="M29976">
        <f t="shared" ca="1" si="3281"/>
        <v>0</v>
      </c>
      <c r="N29976" t="str">
        <f t="shared" ca="1" si="3282"/>
        <v>X</v>
      </c>
    </row>
    <row r="29977" spans="7:14" x14ac:dyDescent="0.3">
      <c r="G29977">
        <v>29976</v>
      </c>
      <c r="H29977">
        <f t="shared" ca="1" si="3276"/>
        <v>10</v>
      </c>
      <c r="I29977">
        <f t="shared" ca="1" si="3277"/>
        <v>18</v>
      </c>
      <c r="J29977">
        <f t="shared" ca="1" si="3278"/>
        <v>185</v>
      </c>
      <c r="K29977">
        <f t="shared" ca="1" si="3279"/>
        <v>0</v>
      </c>
      <c r="L29977">
        <f t="shared" ca="1" si="3280"/>
        <v>0</v>
      </c>
      <c r="M29977">
        <f t="shared" ca="1" si="3281"/>
        <v>0</v>
      </c>
      <c r="N29977" t="str">
        <f t="shared" ca="1" si="3282"/>
        <v>X</v>
      </c>
    </row>
    <row r="29978" spans="7:14" x14ac:dyDescent="0.3">
      <c r="G29978">
        <v>29977</v>
      </c>
      <c r="H29978">
        <f t="shared" ca="1" si="3276"/>
        <v>50</v>
      </c>
      <c r="I29978">
        <f t="shared" ca="1" si="3277"/>
        <v>12</v>
      </c>
      <c r="J29978">
        <f t="shared" ca="1" si="3278"/>
        <v>59</v>
      </c>
      <c r="K29978">
        <f t="shared" ca="1" si="3279"/>
        <v>0</v>
      </c>
      <c r="L29978">
        <f t="shared" ca="1" si="3280"/>
        <v>0</v>
      </c>
      <c r="M29978">
        <f t="shared" ca="1" si="3281"/>
        <v>0</v>
      </c>
      <c r="N29978" t="str">
        <f t="shared" ca="1" si="3282"/>
        <v>X</v>
      </c>
    </row>
    <row r="29979" spans="7:14" x14ac:dyDescent="0.3">
      <c r="G29979">
        <v>29978</v>
      </c>
      <c r="H29979">
        <f t="shared" ca="1" si="3276"/>
        <v>39</v>
      </c>
      <c r="I29979">
        <f t="shared" ca="1" si="3277"/>
        <v>9</v>
      </c>
      <c r="J29979">
        <f t="shared" ca="1" si="3278"/>
        <v>89</v>
      </c>
      <c r="K29979">
        <f t="shared" ca="1" si="3279"/>
        <v>0</v>
      </c>
      <c r="L29979">
        <f t="shared" ca="1" si="3280"/>
        <v>0</v>
      </c>
      <c r="M29979">
        <f t="shared" ca="1" si="3281"/>
        <v>0</v>
      </c>
      <c r="N29979" t="str">
        <f t="shared" ca="1" si="3282"/>
        <v>X</v>
      </c>
    </row>
    <row r="29980" spans="7:14" x14ac:dyDescent="0.3">
      <c r="G29980">
        <v>29979</v>
      </c>
      <c r="H29980">
        <f t="shared" ca="1" si="3276"/>
        <v>191</v>
      </c>
      <c r="I29980">
        <f t="shared" ca="1" si="3277"/>
        <v>15</v>
      </c>
      <c r="J29980">
        <f t="shared" ca="1" si="3278"/>
        <v>130</v>
      </c>
      <c r="K29980">
        <f t="shared" ca="1" si="3279"/>
        <v>0</v>
      </c>
      <c r="L29980">
        <f t="shared" ca="1" si="3280"/>
        <v>0</v>
      </c>
      <c r="M29980">
        <f t="shared" ca="1" si="3281"/>
        <v>0</v>
      </c>
      <c r="N29980" t="str">
        <f t="shared" ca="1" si="3282"/>
        <v>X</v>
      </c>
    </row>
    <row r="29981" spans="7:14" x14ac:dyDescent="0.3">
      <c r="G29981">
        <v>29980</v>
      </c>
      <c r="H29981">
        <f t="shared" ca="1" si="3276"/>
        <v>132</v>
      </c>
      <c r="I29981">
        <f t="shared" ca="1" si="3277"/>
        <v>1</v>
      </c>
      <c r="J29981">
        <f t="shared" ca="1" si="3278"/>
        <v>50</v>
      </c>
      <c r="K29981">
        <f t="shared" ca="1" si="3279"/>
        <v>0</v>
      </c>
      <c r="L29981">
        <f t="shared" ca="1" si="3280"/>
        <v>0</v>
      </c>
      <c r="M29981">
        <f t="shared" ca="1" si="3281"/>
        <v>1</v>
      </c>
      <c r="N29981" t="str">
        <f t="shared" ca="1" si="3282"/>
        <v>X</v>
      </c>
    </row>
    <row r="29982" spans="7:14" x14ac:dyDescent="0.3">
      <c r="G29982">
        <v>29981</v>
      </c>
      <c r="H29982">
        <f t="shared" ca="1" si="3276"/>
        <v>134</v>
      </c>
      <c r="I29982">
        <f t="shared" ca="1" si="3277"/>
        <v>5</v>
      </c>
      <c r="J29982">
        <f t="shared" ca="1" si="3278"/>
        <v>184</v>
      </c>
      <c r="K29982">
        <f t="shared" ca="1" si="3279"/>
        <v>0</v>
      </c>
      <c r="L29982">
        <f t="shared" ca="1" si="3280"/>
        <v>0</v>
      </c>
      <c r="M29982">
        <f t="shared" ca="1" si="3281"/>
        <v>0</v>
      </c>
      <c r="N29982" t="str">
        <f t="shared" ca="1" si="3282"/>
        <v>X</v>
      </c>
    </row>
    <row r="29983" spans="7:14" x14ac:dyDescent="0.3">
      <c r="G29983">
        <v>29982</v>
      </c>
      <c r="H29983">
        <f t="shared" ca="1" si="3276"/>
        <v>188</v>
      </c>
      <c r="I29983">
        <f t="shared" ca="1" si="3277"/>
        <v>3</v>
      </c>
      <c r="J29983">
        <f t="shared" ca="1" si="3278"/>
        <v>139</v>
      </c>
      <c r="K29983">
        <f t="shared" ca="1" si="3279"/>
        <v>0</v>
      </c>
      <c r="L29983">
        <f t="shared" ca="1" si="3280"/>
        <v>0</v>
      </c>
      <c r="M29983">
        <f t="shared" ca="1" si="3281"/>
        <v>0</v>
      </c>
      <c r="N29983" t="str">
        <f t="shared" ca="1" si="3282"/>
        <v>X</v>
      </c>
    </row>
    <row r="29984" spans="7:14" x14ac:dyDescent="0.3">
      <c r="G29984">
        <v>29983</v>
      </c>
      <c r="H29984">
        <f t="shared" ca="1" si="3276"/>
        <v>173</v>
      </c>
      <c r="I29984">
        <f t="shared" ca="1" si="3277"/>
        <v>3</v>
      </c>
      <c r="J29984">
        <f t="shared" ca="1" si="3278"/>
        <v>197</v>
      </c>
      <c r="K29984">
        <f t="shared" ca="1" si="3279"/>
        <v>0</v>
      </c>
      <c r="L29984">
        <f t="shared" ca="1" si="3280"/>
        <v>0</v>
      </c>
      <c r="M29984">
        <f t="shared" ca="1" si="3281"/>
        <v>0</v>
      </c>
      <c r="N29984" t="str">
        <f t="shared" ca="1" si="3282"/>
        <v>X</v>
      </c>
    </row>
    <row r="29985" spans="7:14" x14ac:dyDescent="0.3">
      <c r="G29985">
        <v>29984</v>
      </c>
      <c r="H29985">
        <f t="shared" ca="1" si="3276"/>
        <v>157</v>
      </c>
      <c r="I29985">
        <f t="shared" ca="1" si="3277"/>
        <v>9</v>
      </c>
      <c r="J29985">
        <f t="shared" ca="1" si="3278"/>
        <v>14</v>
      </c>
      <c r="K29985">
        <f t="shared" ca="1" si="3279"/>
        <v>0</v>
      </c>
      <c r="L29985">
        <f t="shared" ca="1" si="3280"/>
        <v>0</v>
      </c>
      <c r="M29985">
        <f t="shared" ca="1" si="3281"/>
        <v>0</v>
      </c>
      <c r="N29985" t="str">
        <f t="shared" ca="1" si="3282"/>
        <v>X</v>
      </c>
    </row>
    <row r="29986" spans="7:14" x14ac:dyDescent="0.3">
      <c r="G29986">
        <v>29985</v>
      </c>
      <c r="H29986">
        <f t="shared" ca="1" si="3276"/>
        <v>114</v>
      </c>
      <c r="I29986">
        <f t="shared" ca="1" si="3277"/>
        <v>8</v>
      </c>
      <c r="J29986">
        <f t="shared" ca="1" si="3278"/>
        <v>193</v>
      </c>
      <c r="K29986">
        <f t="shared" ca="1" si="3279"/>
        <v>0</v>
      </c>
      <c r="L29986">
        <f t="shared" ca="1" si="3280"/>
        <v>0</v>
      </c>
      <c r="M29986">
        <f t="shared" ca="1" si="3281"/>
        <v>0</v>
      </c>
      <c r="N29986" t="str">
        <f t="shared" ca="1" si="3282"/>
        <v>X</v>
      </c>
    </row>
    <row r="29987" spans="7:14" x14ac:dyDescent="0.3">
      <c r="G29987">
        <v>29986</v>
      </c>
      <c r="H29987">
        <f t="shared" ca="1" si="3276"/>
        <v>197</v>
      </c>
      <c r="I29987">
        <f t="shared" ca="1" si="3277"/>
        <v>17</v>
      </c>
      <c r="J29987">
        <f t="shared" ca="1" si="3278"/>
        <v>40</v>
      </c>
      <c r="K29987">
        <f t="shared" ca="1" si="3279"/>
        <v>0</v>
      </c>
      <c r="L29987">
        <f t="shared" ca="1" si="3280"/>
        <v>0</v>
      </c>
      <c r="M29987">
        <f t="shared" ca="1" si="3281"/>
        <v>0</v>
      </c>
      <c r="N29987" t="str">
        <f t="shared" ca="1" si="3282"/>
        <v>X</v>
      </c>
    </row>
    <row r="29988" spans="7:14" x14ac:dyDescent="0.3">
      <c r="G29988">
        <v>29987</v>
      </c>
      <c r="H29988">
        <f t="shared" ca="1" si="3276"/>
        <v>128</v>
      </c>
      <c r="I29988">
        <f t="shared" ca="1" si="3277"/>
        <v>2</v>
      </c>
      <c r="J29988">
        <f t="shared" ca="1" si="3278"/>
        <v>47</v>
      </c>
      <c r="K29988">
        <f t="shared" ca="1" si="3279"/>
        <v>0</v>
      </c>
      <c r="L29988">
        <f t="shared" ca="1" si="3280"/>
        <v>0</v>
      </c>
      <c r="M29988">
        <f t="shared" ca="1" si="3281"/>
        <v>1</v>
      </c>
      <c r="N29988" t="str">
        <f t="shared" ca="1" si="3282"/>
        <v>X</v>
      </c>
    </row>
    <row r="29989" spans="7:14" x14ac:dyDescent="0.3">
      <c r="G29989">
        <v>29988</v>
      </c>
      <c r="H29989">
        <f t="shared" ca="1" si="3276"/>
        <v>20</v>
      </c>
      <c r="I29989">
        <f t="shared" ca="1" si="3277"/>
        <v>19</v>
      </c>
      <c r="J29989">
        <f t="shared" ca="1" si="3278"/>
        <v>25</v>
      </c>
      <c r="K29989">
        <f t="shared" ca="1" si="3279"/>
        <v>0</v>
      </c>
      <c r="L29989">
        <f t="shared" ca="1" si="3280"/>
        <v>0</v>
      </c>
      <c r="M29989">
        <f t="shared" ca="1" si="3281"/>
        <v>0</v>
      </c>
      <c r="N29989" t="str">
        <f t="shared" ca="1" si="3282"/>
        <v>X</v>
      </c>
    </row>
    <row r="29990" spans="7:14" x14ac:dyDescent="0.3">
      <c r="G29990">
        <v>29989</v>
      </c>
      <c r="H29990">
        <f t="shared" ca="1" si="3276"/>
        <v>110</v>
      </c>
      <c r="I29990">
        <f t="shared" ca="1" si="3277"/>
        <v>12</v>
      </c>
      <c r="J29990">
        <f t="shared" ca="1" si="3278"/>
        <v>132</v>
      </c>
      <c r="K29990">
        <f t="shared" ca="1" si="3279"/>
        <v>0</v>
      </c>
      <c r="L29990">
        <f t="shared" ca="1" si="3280"/>
        <v>0</v>
      </c>
      <c r="M29990">
        <f t="shared" ca="1" si="3281"/>
        <v>0</v>
      </c>
      <c r="N29990" t="str">
        <f t="shared" ca="1" si="3282"/>
        <v>X</v>
      </c>
    </row>
    <row r="29991" spans="7:14" x14ac:dyDescent="0.3">
      <c r="G29991">
        <v>29990</v>
      </c>
      <c r="H29991">
        <f t="shared" ca="1" si="3276"/>
        <v>156</v>
      </c>
      <c r="I29991">
        <f t="shared" ca="1" si="3277"/>
        <v>4</v>
      </c>
      <c r="J29991">
        <f t="shared" ca="1" si="3278"/>
        <v>153</v>
      </c>
      <c r="K29991">
        <f t="shared" ca="1" si="3279"/>
        <v>0</v>
      </c>
      <c r="L29991">
        <f t="shared" ca="1" si="3280"/>
        <v>0</v>
      </c>
      <c r="M29991">
        <f t="shared" ca="1" si="3281"/>
        <v>0</v>
      </c>
      <c r="N29991" t="str">
        <f t="shared" ca="1" si="3282"/>
        <v>X</v>
      </c>
    </row>
    <row r="29992" spans="7:14" x14ac:dyDescent="0.3">
      <c r="G29992">
        <v>29991</v>
      </c>
      <c r="H29992">
        <f t="shared" ca="1" si="3276"/>
        <v>45</v>
      </c>
      <c r="I29992">
        <f t="shared" ca="1" si="3277"/>
        <v>3</v>
      </c>
      <c r="J29992">
        <f t="shared" ca="1" si="3278"/>
        <v>6</v>
      </c>
      <c r="K29992">
        <f t="shared" ca="1" si="3279"/>
        <v>0</v>
      </c>
      <c r="L29992">
        <f t="shared" ca="1" si="3280"/>
        <v>0</v>
      </c>
      <c r="M29992">
        <f t="shared" ca="1" si="3281"/>
        <v>1</v>
      </c>
      <c r="N29992" t="str">
        <f t="shared" ca="1" si="3282"/>
        <v>X</v>
      </c>
    </row>
    <row r="29993" spans="7:14" x14ac:dyDescent="0.3">
      <c r="G29993">
        <v>29992</v>
      </c>
      <c r="H29993">
        <f t="shared" ca="1" si="3276"/>
        <v>156</v>
      </c>
      <c r="I29993">
        <f t="shared" ca="1" si="3277"/>
        <v>3</v>
      </c>
      <c r="J29993">
        <f t="shared" ca="1" si="3278"/>
        <v>22</v>
      </c>
      <c r="K29993">
        <f t="shared" ca="1" si="3279"/>
        <v>0</v>
      </c>
      <c r="L29993">
        <f t="shared" ca="1" si="3280"/>
        <v>0</v>
      </c>
      <c r="M29993">
        <f t="shared" ca="1" si="3281"/>
        <v>1</v>
      </c>
      <c r="N29993" t="str">
        <f t="shared" ca="1" si="3282"/>
        <v>X</v>
      </c>
    </row>
    <row r="29994" spans="7:14" x14ac:dyDescent="0.3">
      <c r="G29994">
        <v>29993</v>
      </c>
      <c r="H29994">
        <f t="shared" ca="1" si="3276"/>
        <v>189</v>
      </c>
      <c r="I29994">
        <f t="shared" ca="1" si="3277"/>
        <v>0</v>
      </c>
      <c r="J29994">
        <f t="shared" ca="1" si="3278"/>
        <v>198</v>
      </c>
      <c r="K29994">
        <f t="shared" ca="1" si="3279"/>
        <v>0</v>
      </c>
      <c r="L29994">
        <f t="shared" ca="1" si="3280"/>
        <v>0</v>
      </c>
      <c r="M29994">
        <f t="shared" ca="1" si="3281"/>
        <v>0</v>
      </c>
      <c r="N29994" t="str">
        <f t="shared" ca="1" si="3282"/>
        <v>X</v>
      </c>
    </row>
    <row r="29995" spans="7:14" x14ac:dyDescent="0.3">
      <c r="G29995">
        <v>29994</v>
      </c>
      <c r="H29995">
        <f t="shared" ca="1" si="3276"/>
        <v>90</v>
      </c>
      <c r="I29995">
        <f t="shared" ca="1" si="3277"/>
        <v>4</v>
      </c>
      <c r="J29995">
        <f t="shared" ca="1" si="3278"/>
        <v>36</v>
      </c>
      <c r="K29995">
        <f t="shared" ca="1" si="3279"/>
        <v>0</v>
      </c>
      <c r="L29995">
        <f t="shared" ca="1" si="3280"/>
        <v>0</v>
      </c>
      <c r="M29995">
        <f t="shared" ca="1" si="3281"/>
        <v>1</v>
      </c>
      <c r="N29995" t="str">
        <f t="shared" ca="1" si="3282"/>
        <v>X</v>
      </c>
    </row>
    <row r="29996" spans="7:14" x14ac:dyDescent="0.3">
      <c r="G29996">
        <v>29995</v>
      </c>
      <c r="H29996">
        <f t="shared" ca="1" si="3276"/>
        <v>34</v>
      </c>
      <c r="I29996">
        <f t="shared" ca="1" si="3277"/>
        <v>12</v>
      </c>
      <c r="J29996">
        <f t="shared" ca="1" si="3278"/>
        <v>85</v>
      </c>
      <c r="K29996">
        <f t="shared" ca="1" si="3279"/>
        <v>0</v>
      </c>
      <c r="L29996">
        <f t="shared" ca="1" si="3280"/>
        <v>0</v>
      </c>
      <c r="M29996">
        <f t="shared" ca="1" si="3281"/>
        <v>0</v>
      </c>
      <c r="N29996" t="str">
        <f t="shared" ca="1" si="3282"/>
        <v>X</v>
      </c>
    </row>
    <row r="29997" spans="7:14" x14ac:dyDescent="0.3">
      <c r="G29997">
        <v>29996</v>
      </c>
      <c r="H29997">
        <f t="shared" ca="1" si="3276"/>
        <v>125</v>
      </c>
      <c r="I29997">
        <f t="shared" ca="1" si="3277"/>
        <v>16</v>
      </c>
      <c r="J29997">
        <f t="shared" ca="1" si="3278"/>
        <v>67</v>
      </c>
      <c r="K29997">
        <f t="shared" ca="1" si="3279"/>
        <v>0</v>
      </c>
      <c r="L29997">
        <f t="shared" ca="1" si="3280"/>
        <v>0</v>
      </c>
      <c r="M29997">
        <f t="shared" ca="1" si="3281"/>
        <v>0</v>
      </c>
      <c r="N29997" t="str">
        <f t="shared" ca="1" si="3282"/>
        <v>X</v>
      </c>
    </row>
    <row r="29998" spans="7:14" x14ac:dyDescent="0.3">
      <c r="G29998">
        <v>29997</v>
      </c>
      <c r="H29998">
        <f t="shared" ca="1" si="3276"/>
        <v>38</v>
      </c>
      <c r="I29998">
        <f t="shared" ca="1" si="3277"/>
        <v>12</v>
      </c>
      <c r="J29998">
        <f t="shared" ca="1" si="3278"/>
        <v>134</v>
      </c>
      <c r="K29998">
        <f t="shared" ca="1" si="3279"/>
        <v>0</v>
      </c>
      <c r="L29998">
        <f t="shared" ca="1" si="3280"/>
        <v>0</v>
      </c>
      <c r="M29998">
        <f t="shared" ca="1" si="3281"/>
        <v>0</v>
      </c>
      <c r="N29998" t="str">
        <f t="shared" ca="1" si="3282"/>
        <v>X</v>
      </c>
    </row>
    <row r="29999" spans="7:14" x14ac:dyDescent="0.3">
      <c r="G29999">
        <v>29998</v>
      </c>
      <c r="H29999">
        <f t="shared" ca="1" si="3276"/>
        <v>108</v>
      </c>
      <c r="I29999">
        <f t="shared" ca="1" si="3277"/>
        <v>7</v>
      </c>
      <c r="J29999">
        <f t="shared" ca="1" si="3278"/>
        <v>8</v>
      </c>
      <c r="K29999">
        <f t="shared" ca="1" si="3279"/>
        <v>0</v>
      </c>
      <c r="L29999">
        <f t="shared" ca="1" si="3280"/>
        <v>0</v>
      </c>
      <c r="M29999">
        <f t="shared" ca="1" si="3281"/>
        <v>1</v>
      </c>
      <c r="N29999" t="str">
        <f t="shared" ca="1" si="3282"/>
        <v>X</v>
      </c>
    </row>
    <row r="30000" spans="7:14" x14ac:dyDescent="0.3">
      <c r="G30000">
        <v>29999</v>
      </c>
      <c r="H30000">
        <f t="shared" ca="1" si="3276"/>
        <v>197</v>
      </c>
      <c r="I30000">
        <f t="shared" ca="1" si="3277"/>
        <v>2</v>
      </c>
      <c r="J30000">
        <f t="shared" ca="1" si="3278"/>
        <v>145</v>
      </c>
      <c r="K30000">
        <f t="shared" ca="1" si="3279"/>
        <v>0</v>
      </c>
      <c r="L30000">
        <f t="shared" ca="1" si="3280"/>
        <v>0</v>
      </c>
      <c r="M30000">
        <f t="shared" ca="1" si="3281"/>
        <v>0</v>
      </c>
      <c r="N30000" t="str">
        <f t="shared" ca="1" si="3282"/>
        <v>X</v>
      </c>
    </row>
    <row r="30001" spans="7:14" x14ac:dyDescent="0.3">
      <c r="G30001">
        <v>30000</v>
      </c>
      <c r="H30001">
        <f t="shared" ca="1" si="3276"/>
        <v>51</v>
      </c>
      <c r="I30001">
        <f t="shared" ca="1" si="3277"/>
        <v>18</v>
      </c>
      <c r="J30001">
        <f t="shared" ca="1" si="3278"/>
        <v>200</v>
      </c>
      <c r="K30001">
        <f t="shared" ca="1" si="3279"/>
        <v>0</v>
      </c>
      <c r="L30001">
        <f t="shared" ca="1" si="3280"/>
        <v>0</v>
      </c>
      <c r="M30001">
        <f t="shared" ca="1" si="3281"/>
        <v>0</v>
      </c>
      <c r="N30001" t="str">
        <f t="shared" ca="1" si="3282"/>
        <v>X</v>
      </c>
    </row>
    <row r="30002" spans="7:14" x14ac:dyDescent="0.3">
      <c r="G30002">
        <v>30001</v>
      </c>
      <c r="H30002">
        <f t="shared" ca="1" si="3276"/>
        <v>47</v>
      </c>
      <c r="I30002">
        <f t="shared" ca="1" si="3277"/>
        <v>9</v>
      </c>
      <c r="J30002">
        <f t="shared" ca="1" si="3278"/>
        <v>184</v>
      </c>
      <c r="K30002">
        <f t="shared" ca="1" si="3279"/>
        <v>0</v>
      </c>
      <c r="L30002">
        <f t="shared" ca="1" si="3280"/>
        <v>0</v>
      </c>
      <c r="M30002">
        <f t="shared" ca="1" si="3281"/>
        <v>0</v>
      </c>
      <c r="N30002" t="str">
        <f t="shared" ca="1" si="3282"/>
        <v>X</v>
      </c>
    </row>
    <row r="30003" spans="7:14" x14ac:dyDescent="0.3">
      <c r="G30003">
        <v>30002</v>
      </c>
      <c r="H30003">
        <f t="shared" ca="1" si="3276"/>
        <v>98</v>
      </c>
      <c r="I30003">
        <f t="shared" ca="1" si="3277"/>
        <v>10</v>
      </c>
      <c r="J30003">
        <f t="shared" ca="1" si="3278"/>
        <v>10</v>
      </c>
      <c r="K30003">
        <f t="shared" ca="1" si="3279"/>
        <v>0</v>
      </c>
      <c r="L30003">
        <f t="shared" ca="1" si="3280"/>
        <v>0</v>
      </c>
      <c r="M30003">
        <f t="shared" ca="1" si="3281"/>
        <v>0</v>
      </c>
      <c r="N30003" t="str">
        <f t="shared" ca="1" si="3282"/>
        <v>X</v>
      </c>
    </row>
    <row r="30004" spans="7:14" x14ac:dyDescent="0.3">
      <c r="G30004">
        <v>30003</v>
      </c>
      <c r="H30004">
        <f t="shared" ca="1" si="3276"/>
        <v>4</v>
      </c>
      <c r="I30004">
        <f t="shared" ca="1" si="3277"/>
        <v>3</v>
      </c>
      <c r="J30004">
        <f t="shared" ca="1" si="3278"/>
        <v>147</v>
      </c>
      <c r="K30004">
        <f t="shared" ca="1" si="3279"/>
        <v>1</v>
      </c>
      <c r="L30004">
        <f t="shared" ca="1" si="3280"/>
        <v>0</v>
      </c>
      <c r="M30004">
        <f t="shared" ca="1" si="3281"/>
        <v>1</v>
      </c>
      <c r="N30004" t="str">
        <f t="shared" ca="1" si="3282"/>
        <v>X</v>
      </c>
    </row>
    <row r="30005" spans="7:14" x14ac:dyDescent="0.3">
      <c r="G30005">
        <v>30004</v>
      </c>
      <c r="H30005">
        <f t="shared" ca="1" si="3276"/>
        <v>22</v>
      </c>
      <c r="I30005">
        <f t="shared" ca="1" si="3277"/>
        <v>2</v>
      </c>
      <c r="J30005">
        <f t="shared" ca="1" si="3278"/>
        <v>22</v>
      </c>
      <c r="K30005">
        <f t="shared" ca="1" si="3279"/>
        <v>1</v>
      </c>
      <c r="L30005">
        <f t="shared" ca="1" si="3280"/>
        <v>0</v>
      </c>
      <c r="M30005">
        <f t="shared" ca="1" si="3281"/>
        <v>1</v>
      </c>
      <c r="N30005" t="str">
        <f t="shared" ca="1" si="3282"/>
        <v>X</v>
      </c>
    </row>
    <row r="30006" spans="7:14" x14ac:dyDescent="0.3">
      <c r="G30006">
        <v>30005</v>
      </c>
      <c r="H30006">
        <f t="shared" ca="1" si="3276"/>
        <v>50</v>
      </c>
      <c r="I30006">
        <f t="shared" ca="1" si="3277"/>
        <v>5</v>
      </c>
      <c r="J30006">
        <f t="shared" ca="1" si="3278"/>
        <v>99</v>
      </c>
      <c r="K30006">
        <f t="shared" ca="1" si="3279"/>
        <v>0</v>
      </c>
      <c r="L30006">
        <f t="shared" ca="1" si="3280"/>
        <v>0</v>
      </c>
      <c r="M30006">
        <f t="shared" ca="1" si="3281"/>
        <v>1</v>
      </c>
      <c r="N30006" t="str">
        <f t="shared" ca="1" si="3282"/>
        <v>X</v>
      </c>
    </row>
    <row r="30007" spans="7:14" x14ac:dyDescent="0.3">
      <c r="G30007">
        <v>30006</v>
      </c>
      <c r="H30007">
        <f t="shared" ca="1" si="3276"/>
        <v>82</v>
      </c>
      <c r="I30007">
        <f t="shared" ca="1" si="3277"/>
        <v>7</v>
      </c>
      <c r="J30007">
        <f t="shared" ca="1" si="3278"/>
        <v>69</v>
      </c>
      <c r="K30007">
        <f t="shared" ca="1" si="3279"/>
        <v>0</v>
      </c>
      <c r="L30007">
        <f t="shared" ca="1" si="3280"/>
        <v>0</v>
      </c>
      <c r="M30007">
        <f t="shared" ca="1" si="3281"/>
        <v>1</v>
      </c>
      <c r="N30007" t="str">
        <f t="shared" ca="1" si="3282"/>
        <v>X</v>
      </c>
    </row>
    <row r="30008" spans="7:14" x14ac:dyDescent="0.3">
      <c r="G30008">
        <v>30007</v>
      </c>
      <c r="H30008">
        <f t="shared" ca="1" si="3276"/>
        <v>184</v>
      </c>
      <c r="I30008">
        <f t="shared" ca="1" si="3277"/>
        <v>7</v>
      </c>
      <c r="J30008">
        <f t="shared" ca="1" si="3278"/>
        <v>60</v>
      </c>
      <c r="K30008">
        <f t="shared" ca="1" si="3279"/>
        <v>0</v>
      </c>
      <c r="L30008">
        <f t="shared" ca="1" si="3280"/>
        <v>0</v>
      </c>
      <c r="M30008">
        <f t="shared" ca="1" si="3281"/>
        <v>0</v>
      </c>
      <c r="N30008" t="str">
        <f t="shared" ca="1" si="3282"/>
        <v>X</v>
      </c>
    </row>
    <row r="30009" spans="7:14" x14ac:dyDescent="0.3">
      <c r="G30009">
        <v>30008</v>
      </c>
      <c r="H30009">
        <f t="shared" ca="1" si="3276"/>
        <v>26</v>
      </c>
      <c r="I30009">
        <f t="shared" ca="1" si="3277"/>
        <v>0</v>
      </c>
      <c r="J30009">
        <f t="shared" ca="1" si="3278"/>
        <v>193</v>
      </c>
      <c r="K30009">
        <f t="shared" ca="1" si="3279"/>
        <v>1</v>
      </c>
      <c r="L30009">
        <f t="shared" ca="1" si="3280"/>
        <v>0</v>
      </c>
      <c r="M30009">
        <f t="shared" ca="1" si="3281"/>
        <v>0</v>
      </c>
      <c r="N30009" t="str">
        <f t="shared" ca="1" si="3282"/>
        <v>X</v>
      </c>
    </row>
    <row r="30010" spans="7:14" x14ac:dyDescent="0.3">
      <c r="G30010">
        <v>30009</v>
      </c>
      <c r="H30010">
        <f t="shared" ca="1" si="3276"/>
        <v>45</v>
      </c>
      <c r="I30010">
        <f t="shared" ca="1" si="3277"/>
        <v>17</v>
      </c>
      <c r="J30010">
        <f t="shared" ca="1" si="3278"/>
        <v>183</v>
      </c>
      <c r="K30010">
        <f t="shared" ca="1" si="3279"/>
        <v>0</v>
      </c>
      <c r="L30010">
        <f t="shared" ca="1" si="3280"/>
        <v>0</v>
      </c>
      <c r="M30010">
        <f t="shared" ca="1" si="3281"/>
        <v>0</v>
      </c>
      <c r="N30010" t="str">
        <f t="shared" ca="1" si="3282"/>
        <v>X</v>
      </c>
    </row>
    <row r="30011" spans="7:14" x14ac:dyDescent="0.3">
      <c r="G30011">
        <v>30010</v>
      </c>
      <c r="H30011">
        <f t="shared" ca="1" si="3276"/>
        <v>6</v>
      </c>
      <c r="I30011">
        <f t="shared" ca="1" si="3277"/>
        <v>14</v>
      </c>
      <c r="J30011">
        <f t="shared" ca="1" si="3278"/>
        <v>54</v>
      </c>
      <c r="K30011">
        <f t="shared" ca="1" si="3279"/>
        <v>1</v>
      </c>
      <c r="L30011">
        <f t="shared" ca="1" si="3280"/>
        <v>0</v>
      </c>
      <c r="M30011">
        <f t="shared" ca="1" si="3281"/>
        <v>0</v>
      </c>
      <c r="N30011" t="str">
        <f t="shared" ca="1" si="3282"/>
        <v>X</v>
      </c>
    </row>
    <row r="30012" spans="7:14" x14ac:dyDescent="0.3">
      <c r="G30012">
        <v>30011</v>
      </c>
      <c r="H30012">
        <f t="shared" ca="1" si="3276"/>
        <v>19</v>
      </c>
      <c r="I30012">
        <f t="shared" ca="1" si="3277"/>
        <v>7</v>
      </c>
      <c r="J30012">
        <f t="shared" ca="1" si="3278"/>
        <v>99</v>
      </c>
      <c r="K30012">
        <f t="shared" ca="1" si="3279"/>
        <v>1</v>
      </c>
      <c r="L30012">
        <f t="shared" ca="1" si="3280"/>
        <v>0</v>
      </c>
      <c r="M30012">
        <f t="shared" ca="1" si="3281"/>
        <v>1</v>
      </c>
      <c r="N30012" t="str">
        <f t="shared" ca="1" si="3282"/>
        <v>X</v>
      </c>
    </row>
    <row r="30013" spans="7:14" x14ac:dyDescent="0.3">
      <c r="G30013">
        <v>30012</v>
      </c>
      <c r="H30013">
        <f t="shared" ca="1" si="3276"/>
        <v>121</v>
      </c>
      <c r="I30013">
        <f t="shared" ca="1" si="3277"/>
        <v>17</v>
      </c>
      <c r="J30013">
        <f t="shared" ca="1" si="3278"/>
        <v>125</v>
      </c>
      <c r="K30013">
        <f t="shared" ca="1" si="3279"/>
        <v>0</v>
      </c>
      <c r="L30013">
        <f t="shared" ca="1" si="3280"/>
        <v>0</v>
      </c>
      <c r="M30013">
        <f t="shared" ca="1" si="3281"/>
        <v>0</v>
      </c>
      <c r="N30013" t="str">
        <f t="shared" ca="1" si="3282"/>
        <v>X</v>
      </c>
    </row>
    <row r="30014" spans="7:14" x14ac:dyDescent="0.3">
      <c r="G30014">
        <v>30013</v>
      </c>
      <c r="H30014">
        <f t="shared" ca="1" si="3276"/>
        <v>140</v>
      </c>
      <c r="I30014">
        <f t="shared" ca="1" si="3277"/>
        <v>1</v>
      </c>
      <c r="J30014">
        <f t="shared" ca="1" si="3278"/>
        <v>165</v>
      </c>
      <c r="K30014">
        <f t="shared" ca="1" si="3279"/>
        <v>0</v>
      </c>
      <c r="L30014">
        <f t="shared" ca="1" si="3280"/>
        <v>0</v>
      </c>
      <c r="M30014">
        <f t="shared" ca="1" si="3281"/>
        <v>0</v>
      </c>
      <c r="N30014" t="str">
        <f t="shared" ca="1" si="3282"/>
        <v>X</v>
      </c>
    </row>
    <row r="30015" spans="7:14" x14ac:dyDescent="0.3">
      <c r="G30015">
        <v>30014</v>
      </c>
      <c r="H30015">
        <f t="shared" ca="1" si="3276"/>
        <v>54</v>
      </c>
      <c r="I30015">
        <f t="shared" ca="1" si="3277"/>
        <v>13</v>
      </c>
      <c r="J30015">
        <f t="shared" ca="1" si="3278"/>
        <v>63</v>
      </c>
      <c r="K30015">
        <f t="shared" ca="1" si="3279"/>
        <v>0</v>
      </c>
      <c r="L30015">
        <f t="shared" ca="1" si="3280"/>
        <v>0</v>
      </c>
      <c r="M30015">
        <f t="shared" ca="1" si="3281"/>
        <v>0</v>
      </c>
      <c r="N30015" t="str">
        <f t="shared" ca="1" si="3282"/>
        <v>X</v>
      </c>
    </row>
    <row r="30016" spans="7:14" x14ac:dyDescent="0.3">
      <c r="G30016">
        <v>30015</v>
      </c>
      <c r="H30016">
        <f t="shared" ca="1" si="3276"/>
        <v>76</v>
      </c>
      <c r="I30016">
        <f t="shared" ca="1" si="3277"/>
        <v>4</v>
      </c>
      <c r="J30016">
        <f t="shared" ca="1" si="3278"/>
        <v>107</v>
      </c>
      <c r="K30016">
        <f t="shared" ca="1" si="3279"/>
        <v>0</v>
      </c>
      <c r="L30016">
        <f t="shared" ca="1" si="3280"/>
        <v>0</v>
      </c>
      <c r="M30016">
        <f t="shared" ca="1" si="3281"/>
        <v>1</v>
      </c>
      <c r="N30016" t="str">
        <f t="shared" ca="1" si="3282"/>
        <v>X</v>
      </c>
    </row>
    <row r="30017" spans="7:14" x14ac:dyDescent="0.3">
      <c r="G30017">
        <v>30016</v>
      </c>
      <c r="H30017">
        <f t="shared" ca="1" si="3276"/>
        <v>196</v>
      </c>
      <c r="I30017">
        <f t="shared" ca="1" si="3277"/>
        <v>11</v>
      </c>
      <c r="J30017">
        <f t="shared" ca="1" si="3278"/>
        <v>37</v>
      </c>
      <c r="K30017">
        <f t="shared" ca="1" si="3279"/>
        <v>0</v>
      </c>
      <c r="L30017">
        <f t="shared" ca="1" si="3280"/>
        <v>0</v>
      </c>
      <c r="M30017">
        <f t="shared" ca="1" si="3281"/>
        <v>0</v>
      </c>
      <c r="N30017" t="str">
        <f t="shared" ca="1" si="3282"/>
        <v>X</v>
      </c>
    </row>
    <row r="30018" spans="7:14" x14ac:dyDescent="0.3">
      <c r="G30018">
        <v>30017</v>
      </c>
      <c r="H30018">
        <f t="shared" ca="1" si="3276"/>
        <v>30</v>
      </c>
      <c r="I30018">
        <f t="shared" ca="1" si="3277"/>
        <v>14</v>
      </c>
      <c r="J30018">
        <f t="shared" ca="1" si="3278"/>
        <v>18</v>
      </c>
      <c r="K30018">
        <f t="shared" ca="1" si="3279"/>
        <v>0</v>
      </c>
      <c r="L30018">
        <f t="shared" ca="1" si="3280"/>
        <v>0</v>
      </c>
      <c r="M30018">
        <f t="shared" ca="1" si="3281"/>
        <v>0</v>
      </c>
      <c r="N30018" t="str">
        <f t="shared" ca="1" si="3282"/>
        <v>X</v>
      </c>
    </row>
    <row r="30019" spans="7:14" x14ac:dyDescent="0.3">
      <c r="G30019">
        <v>30018</v>
      </c>
      <c r="H30019">
        <f t="shared" ref="H30019:H30082" ca="1" si="3283">RANDBETWEEN(0,200)</f>
        <v>199</v>
      </c>
      <c r="I30019">
        <f t="shared" ref="I30019:I30082" ca="1" si="3284">RANDBETWEEN(0,20)</f>
        <v>4</v>
      </c>
      <c r="J30019">
        <f t="shared" ref="J30019:J30082" ca="1" si="3285">RANDBETWEEN(0,200)</f>
        <v>178</v>
      </c>
      <c r="K30019">
        <f t="shared" ref="K30019:K30082" ca="1" si="3286">IF(2*H30019+5*I30019&lt;=100,1,0)</f>
        <v>0</v>
      </c>
      <c r="L30019">
        <f t="shared" ref="L30019:L30082" ca="1" si="3287">IF(I30019-J30019&gt;=10,1,0)</f>
        <v>0</v>
      </c>
      <c r="M30019">
        <f t="shared" ref="M30019:M30082" ca="1" si="3288">IF(H30019+I30019^2+J30019&lt;=200,1,0)</f>
        <v>0</v>
      </c>
      <c r="N30019" t="str">
        <f t="shared" ref="N30019:N30082" ca="1" si="3289">IF(K30019*L30019*M30019=1,2*H30019^3+4*I30019+J30019,"X")</f>
        <v>X</v>
      </c>
    </row>
    <row r="30020" spans="7:14" x14ac:dyDescent="0.3">
      <c r="G30020">
        <v>30019</v>
      </c>
      <c r="H30020">
        <f t="shared" ca="1" si="3283"/>
        <v>99</v>
      </c>
      <c r="I30020">
        <f t="shared" ca="1" si="3284"/>
        <v>10</v>
      </c>
      <c r="J30020">
        <f t="shared" ca="1" si="3285"/>
        <v>99</v>
      </c>
      <c r="K30020">
        <f t="shared" ca="1" si="3286"/>
        <v>0</v>
      </c>
      <c r="L30020">
        <f t="shared" ca="1" si="3287"/>
        <v>0</v>
      </c>
      <c r="M30020">
        <f t="shared" ca="1" si="3288"/>
        <v>0</v>
      </c>
      <c r="N30020" t="str">
        <f t="shared" ca="1" si="3289"/>
        <v>X</v>
      </c>
    </row>
    <row r="30021" spans="7:14" x14ac:dyDescent="0.3">
      <c r="G30021">
        <v>30020</v>
      </c>
      <c r="H30021">
        <f t="shared" ca="1" si="3283"/>
        <v>97</v>
      </c>
      <c r="I30021">
        <f t="shared" ca="1" si="3284"/>
        <v>17</v>
      </c>
      <c r="J30021">
        <f t="shared" ca="1" si="3285"/>
        <v>104</v>
      </c>
      <c r="K30021">
        <f t="shared" ca="1" si="3286"/>
        <v>0</v>
      </c>
      <c r="L30021">
        <f t="shared" ca="1" si="3287"/>
        <v>0</v>
      </c>
      <c r="M30021">
        <f t="shared" ca="1" si="3288"/>
        <v>0</v>
      </c>
      <c r="N30021" t="str">
        <f t="shared" ca="1" si="3289"/>
        <v>X</v>
      </c>
    </row>
    <row r="30022" spans="7:14" x14ac:dyDescent="0.3">
      <c r="G30022">
        <v>30021</v>
      </c>
      <c r="H30022">
        <f t="shared" ca="1" si="3283"/>
        <v>134</v>
      </c>
      <c r="I30022">
        <f t="shared" ca="1" si="3284"/>
        <v>15</v>
      </c>
      <c r="J30022">
        <f t="shared" ca="1" si="3285"/>
        <v>31</v>
      </c>
      <c r="K30022">
        <f t="shared" ca="1" si="3286"/>
        <v>0</v>
      </c>
      <c r="L30022">
        <f t="shared" ca="1" si="3287"/>
        <v>0</v>
      </c>
      <c r="M30022">
        <f t="shared" ca="1" si="3288"/>
        <v>0</v>
      </c>
      <c r="N30022" t="str">
        <f t="shared" ca="1" si="3289"/>
        <v>X</v>
      </c>
    </row>
    <row r="30023" spans="7:14" x14ac:dyDescent="0.3">
      <c r="G30023">
        <v>30022</v>
      </c>
      <c r="H30023">
        <f t="shared" ca="1" si="3283"/>
        <v>91</v>
      </c>
      <c r="I30023">
        <f t="shared" ca="1" si="3284"/>
        <v>8</v>
      </c>
      <c r="J30023">
        <f t="shared" ca="1" si="3285"/>
        <v>180</v>
      </c>
      <c r="K30023">
        <f t="shared" ca="1" si="3286"/>
        <v>0</v>
      </c>
      <c r="L30023">
        <f t="shared" ca="1" si="3287"/>
        <v>0</v>
      </c>
      <c r="M30023">
        <f t="shared" ca="1" si="3288"/>
        <v>0</v>
      </c>
      <c r="N30023" t="str">
        <f t="shared" ca="1" si="3289"/>
        <v>X</v>
      </c>
    </row>
    <row r="30024" spans="7:14" x14ac:dyDescent="0.3">
      <c r="G30024">
        <v>30023</v>
      </c>
      <c r="H30024">
        <f t="shared" ca="1" si="3283"/>
        <v>61</v>
      </c>
      <c r="I30024">
        <f t="shared" ca="1" si="3284"/>
        <v>17</v>
      </c>
      <c r="J30024">
        <f t="shared" ca="1" si="3285"/>
        <v>37</v>
      </c>
      <c r="K30024">
        <f t="shared" ca="1" si="3286"/>
        <v>0</v>
      </c>
      <c r="L30024">
        <f t="shared" ca="1" si="3287"/>
        <v>0</v>
      </c>
      <c r="M30024">
        <f t="shared" ca="1" si="3288"/>
        <v>0</v>
      </c>
      <c r="N30024" t="str">
        <f t="shared" ca="1" si="3289"/>
        <v>X</v>
      </c>
    </row>
    <row r="30025" spans="7:14" x14ac:dyDescent="0.3">
      <c r="G30025">
        <v>30024</v>
      </c>
      <c r="H30025">
        <f t="shared" ca="1" si="3283"/>
        <v>166</v>
      </c>
      <c r="I30025">
        <f t="shared" ca="1" si="3284"/>
        <v>3</v>
      </c>
      <c r="J30025">
        <f t="shared" ca="1" si="3285"/>
        <v>196</v>
      </c>
      <c r="K30025">
        <f t="shared" ca="1" si="3286"/>
        <v>0</v>
      </c>
      <c r="L30025">
        <f t="shared" ca="1" si="3287"/>
        <v>0</v>
      </c>
      <c r="M30025">
        <f t="shared" ca="1" si="3288"/>
        <v>0</v>
      </c>
      <c r="N30025" t="str">
        <f t="shared" ca="1" si="3289"/>
        <v>X</v>
      </c>
    </row>
    <row r="30026" spans="7:14" x14ac:dyDescent="0.3">
      <c r="G30026">
        <v>30025</v>
      </c>
      <c r="H30026">
        <f t="shared" ca="1" si="3283"/>
        <v>47</v>
      </c>
      <c r="I30026">
        <f t="shared" ca="1" si="3284"/>
        <v>19</v>
      </c>
      <c r="J30026">
        <f t="shared" ca="1" si="3285"/>
        <v>197</v>
      </c>
      <c r="K30026">
        <f t="shared" ca="1" si="3286"/>
        <v>0</v>
      </c>
      <c r="L30026">
        <f t="shared" ca="1" si="3287"/>
        <v>0</v>
      </c>
      <c r="M30026">
        <f t="shared" ca="1" si="3288"/>
        <v>0</v>
      </c>
      <c r="N30026" t="str">
        <f t="shared" ca="1" si="3289"/>
        <v>X</v>
      </c>
    </row>
    <row r="30027" spans="7:14" x14ac:dyDescent="0.3">
      <c r="G30027">
        <v>30026</v>
      </c>
      <c r="H30027">
        <f t="shared" ca="1" si="3283"/>
        <v>83</v>
      </c>
      <c r="I30027">
        <f t="shared" ca="1" si="3284"/>
        <v>3</v>
      </c>
      <c r="J30027">
        <f t="shared" ca="1" si="3285"/>
        <v>74</v>
      </c>
      <c r="K30027">
        <f t="shared" ca="1" si="3286"/>
        <v>0</v>
      </c>
      <c r="L30027">
        <f t="shared" ca="1" si="3287"/>
        <v>0</v>
      </c>
      <c r="M30027">
        <f t="shared" ca="1" si="3288"/>
        <v>1</v>
      </c>
      <c r="N30027" t="str">
        <f t="shared" ca="1" si="3289"/>
        <v>X</v>
      </c>
    </row>
    <row r="30028" spans="7:14" x14ac:dyDescent="0.3">
      <c r="G30028">
        <v>30027</v>
      </c>
      <c r="H30028">
        <f t="shared" ca="1" si="3283"/>
        <v>128</v>
      </c>
      <c r="I30028">
        <f t="shared" ca="1" si="3284"/>
        <v>9</v>
      </c>
      <c r="J30028">
        <f t="shared" ca="1" si="3285"/>
        <v>121</v>
      </c>
      <c r="K30028">
        <f t="shared" ca="1" si="3286"/>
        <v>0</v>
      </c>
      <c r="L30028">
        <f t="shared" ca="1" si="3287"/>
        <v>0</v>
      </c>
      <c r="M30028">
        <f t="shared" ca="1" si="3288"/>
        <v>0</v>
      </c>
      <c r="N30028" t="str">
        <f t="shared" ca="1" si="3289"/>
        <v>X</v>
      </c>
    </row>
    <row r="30029" spans="7:14" x14ac:dyDescent="0.3">
      <c r="G30029">
        <v>30028</v>
      </c>
      <c r="H30029">
        <f t="shared" ca="1" si="3283"/>
        <v>156</v>
      </c>
      <c r="I30029">
        <f t="shared" ca="1" si="3284"/>
        <v>3</v>
      </c>
      <c r="J30029">
        <f t="shared" ca="1" si="3285"/>
        <v>104</v>
      </c>
      <c r="K30029">
        <f t="shared" ca="1" si="3286"/>
        <v>0</v>
      </c>
      <c r="L30029">
        <f t="shared" ca="1" si="3287"/>
        <v>0</v>
      </c>
      <c r="M30029">
        <f t="shared" ca="1" si="3288"/>
        <v>0</v>
      </c>
      <c r="N30029" t="str">
        <f t="shared" ca="1" si="3289"/>
        <v>X</v>
      </c>
    </row>
    <row r="30030" spans="7:14" x14ac:dyDescent="0.3">
      <c r="G30030">
        <v>30029</v>
      </c>
      <c r="H30030">
        <f t="shared" ca="1" si="3283"/>
        <v>138</v>
      </c>
      <c r="I30030">
        <f t="shared" ca="1" si="3284"/>
        <v>20</v>
      </c>
      <c r="J30030">
        <f t="shared" ca="1" si="3285"/>
        <v>69</v>
      </c>
      <c r="K30030">
        <f t="shared" ca="1" si="3286"/>
        <v>0</v>
      </c>
      <c r="L30030">
        <f t="shared" ca="1" si="3287"/>
        <v>0</v>
      </c>
      <c r="M30030">
        <f t="shared" ca="1" si="3288"/>
        <v>0</v>
      </c>
      <c r="N30030" t="str">
        <f t="shared" ca="1" si="3289"/>
        <v>X</v>
      </c>
    </row>
    <row r="30031" spans="7:14" x14ac:dyDescent="0.3">
      <c r="G30031">
        <v>30030</v>
      </c>
      <c r="H30031">
        <f t="shared" ca="1" si="3283"/>
        <v>86</v>
      </c>
      <c r="I30031">
        <f t="shared" ca="1" si="3284"/>
        <v>12</v>
      </c>
      <c r="J30031">
        <f t="shared" ca="1" si="3285"/>
        <v>103</v>
      </c>
      <c r="K30031">
        <f t="shared" ca="1" si="3286"/>
        <v>0</v>
      </c>
      <c r="L30031">
        <f t="shared" ca="1" si="3287"/>
        <v>0</v>
      </c>
      <c r="M30031">
        <f t="shared" ca="1" si="3288"/>
        <v>0</v>
      </c>
      <c r="N30031" t="str">
        <f t="shared" ca="1" si="3289"/>
        <v>X</v>
      </c>
    </row>
    <row r="30032" spans="7:14" x14ac:dyDescent="0.3">
      <c r="G30032">
        <v>30031</v>
      </c>
      <c r="H30032">
        <f t="shared" ca="1" si="3283"/>
        <v>168</v>
      </c>
      <c r="I30032">
        <f t="shared" ca="1" si="3284"/>
        <v>20</v>
      </c>
      <c r="J30032">
        <f t="shared" ca="1" si="3285"/>
        <v>49</v>
      </c>
      <c r="K30032">
        <f t="shared" ca="1" si="3286"/>
        <v>0</v>
      </c>
      <c r="L30032">
        <f t="shared" ca="1" si="3287"/>
        <v>0</v>
      </c>
      <c r="M30032">
        <f t="shared" ca="1" si="3288"/>
        <v>0</v>
      </c>
      <c r="N30032" t="str">
        <f t="shared" ca="1" si="3289"/>
        <v>X</v>
      </c>
    </row>
    <row r="30033" spans="7:14" x14ac:dyDescent="0.3">
      <c r="G30033">
        <v>30032</v>
      </c>
      <c r="H30033">
        <f t="shared" ca="1" si="3283"/>
        <v>132</v>
      </c>
      <c r="I30033">
        <f t="shared" ca="1" si="3284"/>
        <v>3</v>
      </c>
      <c r="J30033">
        <f t="shared" ca="1" si="3285"/>
        <v>140</v>
      </c>
      <c r="K30033">
        <f t="shared" ca="1" si="3286"/>
        <v>0</v>
      </c>
      <c r="L30033">
        <f t="shared" ca="1" si="3287"/>
        <v>0</v>
      </c>
      <c r="M30033">
        <f t="shared" ca="1" si="3288"/>
        <v>0</v>
      </c>
      <c r="N30033" t="str">
        <f t="shared" ca="1" si="3289"/>
        <v>X</v>
      </c>
    </row>
    <row r="30034" spans="7:14" x14ac:dyDescent="0.3">
      <c r="G30034">
        <v>30033</v>
      </c>
      <c r="H30034">
        <f t="shared" ca="1" si="3283"/>
        <v>108</v>
      </c>
      <c r="I30034">
        <f t="shared" ca="1" si="3284"/>
        <v>18</v>
      </c>
      <c r="J30034">
        <f t="shared" ca="1" si="3285"/>
        <v>56</v>
      </c>
      <c r="K30034">
        <f t="shared" ca="1" si="3286"/>
        <v>0</v>
      </c>
      <c r="L30034">
        <f t="shared" ca="1" si="3287"/>
        <v>0</v>
      </c>
      <c r="M30034">
        <f t="shared" ca="1" si="3288"/>
        <v>0</v>
      </c>
      <c r="N30034" t="str">
        <f t="shared" ca="1" si="3289"/>
        <v>X</v>
      </c>
    </row>
    <row r="30035" spans="7:14" x14ac:dyDescent="0.3">
      <c r="G30035">
        <v>30034</v>
      </c>
      <c r="H30035">
        <f t="shared" ca="1" si="3283"/>
        <v>3</v>
      </c>
      <c r="I30035">
        <f t="shared" ca="1" si="3284"/>
        <v>20</v>
      </c>
      <c r="J30035">
        <f t="shared" ca="1" si="3285"/>
        <v>174</v>
      </c>
      <c r="K30035">
        <f t="shared" ca="1" si="3286"/>
        <v>0</v>
      </c>
      <c r="L30035">
        <f t="shared" ca="1" si="3287"/>
        <v>0</v>
      </c>
      <c r="M30035">
        <f t="shared" ca="1" si="3288"/>
        <v>0</v>
      </c>
      <c r="N30035" t="str">
        <f t="shared" ca="1" si="3289"/>
        <v>X</v>
      </c>
    </row>
    <row r="30036" spans="7:14" x14ac:dyDescent="0.3">
      <c r="G30036">
        <v>30035</v>
      </c>
      <c r="H30036">
        <f t="shared" ca="1" si="3283"/>
        <v>150</v>
      </c>
      <c r="I30036">
        <f t="shared" ca="1" si="3284"/>
        <v>5</v>
      </c>
      <c r="J30036">
        <f t="shared" ca="1" si="3285"/>
        <v>59</v>
      </c>
      <c r="K30036">
        <f t="shared" ca="1" si="3286"/>
        <v>0</v>
      </c>
      <c r="L30036">
        <f t="shared" ca="1" si="3287"/>
        <v>0</v>
      </c>
      <c r="M30036">
        <f t="shared" ca="1" si="3288"/>
        <v>0</v>
      </c>
      <c r="N30036" t="str">
        <f t="shared" ca="1" si="3289"/>
        <v>X</v>
      </c>
    </row>
    <row r="30037" spans="7:14" x14ac:dyDescent="0.3">
      <c r="G30037">
        <v>30036</v>
      </c>
      <c r="H30037">
        <f t="shared" ca="1" si="3283"/>
        <v>131</v>
      </c>
      <c r="I30037">
        <f t="shared" ca="1" si="3284"/>
        <v>13</v>
      </c>
      <c r="J30037">
        <f t="shared" ca="1" si="3285"/>
        <v>133</v>
      </c>
      <c r="K30037">
        <f t="shared" ca="1" si="3286"/>
        <v>0</v>
      </c>
      <c r="L30037">
        <f t="shared" ca="1" si="3287"/>
        <v>0</v>
      </c>
      <c r="M30037">
        <f t="shared" ca="1" si="3288"/>
        <v>0</v>
      </c>
      <c r="N30037" t="str">
        <f t="shared" ca="1" si="3289"/>
        <v>X</v>
      </c>
    </row>
    <row r="30038" spans="7:14" x14ac:dyDescent="0.3">
      <c r="G30038">
        <v>30037</v>
      </c>
      <c r="H30038">
        <f t="shared" ca="1" si="3283"/>
        <v>9</v>
      </c>
      <c r="I30038">
        <f t="shared" ca="1" si="3284"/>
        <v>8</v>
      </c>
      <c r="J30038">
        <f t="shared" ca="1" si="3285"/>
        <v>183</v>
      </c>
      <c r="K30038">
        <f t="shared" ca="1" si="3286"/>
        <v>1</v>
      </c>
      <c r="L30038">
        <f t="shared" ca="1" si="3287"/>
        <v>0</v>
      </c>
      <c r="M30038">
        <f t="shared" ca="1" si="3288"/>
        <v>0</v>
      </c>
      <c r="N30038" t="str">
        <f t="shared" ca="1" si="3289"/>
        <v>X</v>
      </c>
    </row>
    <row r="30039" spans="7:14" x14ac:dyDescent="0.3">
      <c r="G30039">
        <v>30038</v>
      </c>
      <c r="H30039">
        <f t="shared" ca="1" si="3283"/>
        <v>132</v>
      </c>
      <c r="I30039">
        <f t="shared" ca="1" si="3284"/>
        <v>18</v>
      </c>
      <c r="J30039">
        <f t="shared" ca="1" si="3285"/>
        <v>125</v>
      </c>
      <c r="K30039">
        <f t="shared" ca="1" si="3286"/>
        <v>0</v>
      </c>
      <c r="L30039">
        <f t="shared" ca="1" si="3287"/>
        <v>0</v>
      </c>
      <c r="M30039">
        <f t="shared" ca="1" si="3288"/>
        <v>0</v>
      </c>
      <c r="N30039" t="str">
        <f t="shared" ca="1" si="3289"/>
        <v>X</v>
      </c>
    </row>
    <row r="30040" spans="7:14" x14ac:dyDescent="0.3">
      <c r="G30040">
        <v>30039</v>
      </c>
      <c r="H30040">
        <f t="shared" ca="1" si="3283"/>
        <v>151</v>
      </c>
      <c r="I30040">
        <f t="shared" ca="1" si="3284"/>
        <v>15</v>
      </c>
      <c r="J30040">
        <f t="shared" ca="1" si="3285"/>
        <v>10</v>
      </c>
      <c r="K30040">
        <f t="shared" ca="1" si="3286"/>
        <v>0</v>
      </c>
      <c r="L30040">
        <f t="shared" ca="1" si="3287"/>
        <v>0</v>
      </c>
      <c r="M30040">
        <f t="shared" ca="1" si="3288"/>
        <v>0</v>
      </c>
      <c r="N30040" t="str">
        <f t="shared" ca="1" si="3289"/>
        <v>X</v>
      </c>
    </row>
    <row r="30041" spans="7:14" x14ac:dyDescent="0.3">
      <c r="G30041">
        <v>30040</v>
      </c>
      <c r="H30041">
        <f t="shared" ca="1" si="3283"/>
        <v>104</v>
      </c>
      <c r="I30041">
        <f t="shared" ca="1" si="3284"/>
        <v>10</v>
      </c>
      <c r="J30041">
        <f t="shared" ca="1" si="3285"/>
        <v>165</v>
      </c>
      <c r="K30041">
        <f t="shared" ca="1" si="3286"/>
        <v>0</v>
      </c>
      <c r="L30041">
        <f t="shared" ca="1" si="3287"/>
        <v>0</v>
      </c>
      <c r="M30041">
        <f t="shared" ca="1" si="3288"/>
        <v>0</v>
      </c>
      <c r="N30041" t="str">
        <f t="shared" ca="1" si="3289"/>
        <v>X</v>
      </c>
    </row>
    <row r="30042" spans="7:14" x14ac:dyDescent="0.3">
      <c r="G30042">
        <v>30041</v>
      </c>
      <c r="H30042">
        <f t="shared" ca="1" si="3283"/>
        <v>146</v>
      </c>
      <c r="I30042">
        <f t="shared" ca="1" si="3284"/>
        <v>4</v>
      </c>
      <c r="J30042">
        <f t="shared" ca="1" si="3285"/>
        <v>161</v>
      </c>
      <c r="K30042">
        <f t="shared" ca="1" si="3286"/>
        <v>0</v>
      </c>
      <c r="L30042">
        <f t="shared" ca="1" si="3287"/>
        <v>0</v>
      </c>
      <c r="M30042">
        <f t="shared" ca="1" si="3288"/>
        <v>0</v>
      </c>
      <c r="N30042" t="str">
        <f t="shared" ca="1" si="3289"/>
        <v>X</v>
      </c>
    </row>
    <row r="30043" spans="7:14" x14ac:dyDescent="0.3">
      <c r="G30043">
        <v>30042</v>
      </c>
      <c r="H30043">
        <f t="shared" ca="1" si="3283"/>
        <v>160</v>
      </c>
      <c r="I30043">
        <f t="shared" ca="1" si="3284"/>
        <v>20</v>
      </c>
      <c r="J30043">
        <f t="shared" ca="1" si="3285"/>
        <v>145</v>
      </c>
      <c r="K30043">
        <f t="shared" ca="1" si="3286"/>
        <v>0</v>
      </c>
      <c r="L30043">
        <f t="shared" ca="1" si="3287"/>
        <v>0</v>
      </c>
      <c r="M30043">
        <f t="shared" ca="1" si="3288"/>
        <v>0</v>
      </c>
      <c r="N30043" t="str">
        <f t="shared" ca="1" si="3289"/>
        <v>X</v>
      </c>
    </row>
    <row r="30044" spans="7:14" x14ac:dyDescent="0.3">
      <c r="G30044">
        <v>30043</v>
      </c>
      <c r="H30044">
        <f t="shared" ca="1" si="3283"/>
        <v>97</v>
      </c>
      <c r="I30044">
        <f t="shared" ca="1" si="3284"/>
        <v>16</v>
      </c>
      <c r="J30044">
        <f t="shared" ca="1" si="3285"/>
        <v>6</v>
      </c>
      <c r="K30044">
        <f t="shared" ca="1" si="3286"/>
        <v>0</v>
      </c>
      <c r="L30044">
        <f t="shared" ca="1" si="3287"/>
        <v>1</v>
      </c>
      <c r="M30044">
        <f t="shared" ca="1" si="3288"/>
        <v>0</v>
      </c>
      <c r="N30044" t="str">
        <f t="shared" ca="1" si="3289"/>
        <v>X</v>
      </c>
    </row>
    <row r="30045" spans="7:14" x14ac:dyDescent="0.3">
      <c r="G30045">
        <v>30044</v>
      </c>
      <c r="H30045">
        <f t="shared" ca="1" si="3283"/>
        <v>199</v>
      </c>
      <c r="I30045">
        <f t="shared" ca="1" si="3284"/>
        <v>19</v>
      </c>
      <c r="J30045">
        <f t="shared" ca="1" si="3285"/>
        <v>166</v>
      </c>
      <c r="K30045">
        <f t="shared" ca="1" si="3286"/>
        <v>0</v>
      </c>
      <c r="L30045">
        <f t="shared" ca="1" si="3287"/>
        <v>0</v>
      </c>
      <c r="M30045">
        <f t="shared" ca="1" si="3288"/>
        <v>0</v>
      </c>
      <c r="N30045" t="str">
        <f t="shared" ca="1" si="3289"/>
        <v>X</v>
      </c>
    </row>
    <row r="30046" spans="7:14" x14ac:dyDescent="0.3">
      <c r="G30046">
        <v>30045</v>
      </c>
      <c r="H30046">
        <f t="shared" ca="1" si="3283"/>
        <v>113</v>
      </c>
      <c r="I30046">
        <f t="shared" ca="1" si="3284"/>
        <v>7</v>
      </c>
      <c r="J30046">
        <f t="shared" ca="1" si="3285"/>
        <v>101</v>
      </c>
      <c r="K30046">
        <f t="shared" ca="1" si="3286"/>
        <v>0</v>
      </c>
      <c r="L30046">
        <f t="shared" ca="1" si="3287"/>
        <v>0</v>
      </c>
      <c r="M30046">
        <f t="shared" ca="1" si="3288"/>
        <v>0</v>
      </c>
      <c r="N30046" t="str">
        <f t="shared" ca="1" si="3289"/>
        <v>X</v>
      </c>
    </row>
    <row r="30047" spans="7:14" x14ac:dyDescent="0.3">
      <c r="G30047">
        <v>30046</v>
      </c>
      <c r="H30047">
        <f t="shared" ca="1" si="3283"/>
        <v>199</v>
      </c>
      <c r="I30047">
        <f t="shared" ca="1" si="3284"/>
        <v>3</v>
      </c>
      <c r="J30047">
        <f t="shared" ca="1" si="3285"/>
        <v>75</v>
      </c>
      <c r="K30047">
        <f t="shared" ca="1" si="3286"/>
        <v>0</v>
      </c>
      <c r="L30047">
        <f t="shared" ca="1" si="3287"/>
        <v>0</v>
      </c>
      <c r="M30047">
        <f t="shared" ca="1" si="3288"/>
        <v>0</v>
      </c>
      <c r="N30047" t="str">
        <f t="shared" ca="1" si="3289"/>
        <v>X</v>
      </c>
    </row>
    <row r="30048" spans="7:14" x14ac:dyDescent="0.3">
      <c r="G30048">
        <v>30047</v>
      </c>
      <c r="H30048">
        <f t="shared" ca="1" si="3283"/>
        <v>118</v>
      </c>
      <c r="I30048">
        <f t="shared" ca="1" si="3284"/>
        <v>13</v>
      </c>
      <c r="J30048">
        <f t="shared" ca="1" si="3285"/>
        <v>78</v>
      </c>
      <c r="K30048">
        <f t="shared" ca="1" si="3286"/>
        <v>0</v>
      </c>
      <c r="L30048">
        <f t="shared" ca="1" si="3287"/>
        <v>0</v>
      </c>
      <c r="M30048">
        <f t="shared" ca="1" si="3288"/>
        <v>0</v>
      </c>
      <c r="N30048" t="str">
        <f t="shared" ca="1" si="3289"/>
        <v>X</v>
      </c>
    </row>
    <row r="30049" spans="7:14" x14ac:dyDescent="0.3">
      <c r="G30049">
        <v>30048</v>
      </c>
      <c r="H30049">
        <f t="shared" ca="1" si="3283"/>
        <v>162</v>
      </c>
      <c r="I30049">
        <f t="shared" ca="1" si="3284"/>
        <v>9</v>
      </c>
      <c r="J30049">
        <f t="shared" ca="1" si="3285"/>
        <v>133</v>
      </c>
      <c r="K30049">
        <f t="shared" ca="1" si="3286"/>
        <v>0</v>
      </c>
      <c r="L30049">
        <f t="shared" ca="1" si="3287"/>
        <v>0</v>
      </c>
      <c r="M30049">
        <f t="shared" ca="1" si="3288"/>
        <v>0</v>
      </c>
      <c r="N30049" t="str">
        <f t="shared" ca="1" si="3289"/>
        <v>X</v>
      </c>
    </row>
    <row r="30050" spans="7:14" x14ac:dyDescent="0.3">
      <c r="G30050">
        <v>30049</v>
      </c>
      <c r="H30050">
        <f t="shared" ca="1" si="3283"/>
        <v>167</v>
      </c>
      <c r="I30050">
        <f t="shared" ca="1" si="3284"/>
        <v>20</v>
      </c>
      <c r="J30050">
        <f t="shared" ca="1" si="3285"/>
        <v>77</v>
      </c>
      <c r="K30050">
        <f t="shared" ca="1" si="3286"/>
        <v>0</v>
      </c>
      <c r="L30050">
        <f t="shared" ca="1" si="3287"/>
        <v>0</v>
      </c>
      <c r="M30050">
        <f t="shared" ca="1" si="3288"/>
        <v>0</v>
      </c>
      <c r="N30050" t="str">
        <f t="shared" ca="1" si="3289"/>
        <v>X</v>
      </c>
    </row>
    <row r="30051" spans="7:14" x14ac:dyDescent="0.3">
      <c r="G30051">
        <v>30050</v>
      </c>
      <c r="H30051">
        <f t="shared" ca="1" si="3283"/>
        <v>139</v>
      </c>
      <c r="I30051">
        <f t="shared" ca="1" si="3284"/>
        <v>20</v>
      </c>
      <c r="J30051">
        <f t="shared" ca="1" si="3285"/>
        <v>193</v>
      </c>
      <c r="K30051">
        <f t="shared" ca="1" si="3286"/>
        <v>0</v>
      </c>
      <c r="L30051">
        <f t="shared" ca="1" si="3287"/>
        <v>0</v>
      </c>
      <c r="M30051">
        <f t="shared" ca="1" si="3288"/>
        <v>0</v>
      </c>
      <c r="N30051" t="str">
        <f t="shared" ca="1" si="3289"/>
        <v>X</v>
      </c>
    </row>
    <row r="30052" spans="7:14" x14ac:dyDescent="0.3">
      <c r="G30052">
        <v>30051</v>
      </c>
      <c r="H30052">
        <f t="shared" ca="1" si="3283"/>
        <v>118</v>
      </c>
      <c r="I30052">
        <f t="shared" ca="1" si="3284"/>
        <v>0</v>
      </c>
      <c r="J30052">
        <f t="shared" ca="1" si="3285"/>
        <v>17</v>
      </c>
      <c r="K30052">
        <f t="shared" ca="1" si="3286"/>
        <v>0</v>
      </c>
      <c r="L30052">
        <f t="shared" ca="1" si="3287"/>
        <v>0</v>
      </c>
      <c r="M30052">
        <f t="shared" ca="1" si="3288"/>
        <v>1</v>
      </c>
      <c r="N30052" t="str">
        <f t="shared" ca="1" si="3289"/>
        <v>X</v>
      </c>
    </row>
    <row r="30053" spans="7:14" x14ac:dyDescent="0.3">
      <c r="G30053">
        <v>30052</v>
      </c>
      <c r="H30053">
        <f t="shared" ca="1" si="3283"/>
        <v>86</v>
      </c>
      <c r="I30053">
        <f t="shared" ca="1" si="3284"/>
        <v>13</v>
      </c>
      <c r="J30053">
        <f t="shared" ca="1" si="3285"/>
        <v>195</v>
      </c>
      <c r="K30053">
        <f t="shared" ca="1" si="3286"/>
        <v>0</v>
      </c>
      <c r="L30053">
        <f t="shared" ca="1" si="3287"/>
        <v>0</v>
      </c>
      <c r="M30053">
        <f t="shared" ca="1" si="3288"/>
        <v>0</v>
      </c>
      <c r="N30053" t="str">
        <f t="shared" ca="1" si="3289"/>
        <v>X</v>
      </c>
    </row>
    <row r="30054" spans="7:14" x14ac:dyDescent="0.3">
      <c r="G30054">
        <v>30053</v>
      </c>
      <c r="H30054">
        <f t="shared" ca="1" si="3283"/>
        <v>18</v>
      </c>
      <c r="I30054">
        <f t="shared" ca="1" si="3284"/>
        <v>13</v>
      </c>
      <c r="J30054">
        <f t="shared" ca="1" si="3285"/>
        <v>102</v>
      </c>
      <c r="K30054">
        <f t="shared" ca="1" si="3286"/>
        <v>0</v>
      </c>
      <c r="L30054">
        <f t="shared" ca="1" si="3287"/>
        <v>0</v>
      </c>
      <c r="M30054">
        <f t="shared" ca="1" si="3288"/>
        <v>0</v>
      </c>
      <c r="N30054" t="str">
        <f t="shared" ca="1" si="3289"/>
        <v>X</v>
      </c>
    </row>
    <row r="30055" spans="7:14" x14ac:dyDescent="0.3">
      <c r="G30055">
        <v>30054</v>
      </c>
      <c r="H30055">
        <f t="shared" ca="1" si="3283"/>
        <v>139</v>
      </c>
      <c r="I30055">
        <f t="shared" ca="1" si="3284"/>
        <v>15</v>
      </c>
      <c r="J30055">
        <f t="shared" ca="1" si="3285"/>
        <v>5</v>
      </c>
      <c r="K30055">
        <f t="shared" ca="1" si="3286"/>
        <v>0</v>
      </c>
      <c r="L30055">
        <f t="shared" ca="1" si="3287"/>
        <v>1</v>
      </c>
      <c r="M30055">
        <f t="shared" ca="1" si="3288"/>
        <v>0</v>
      </c>
      <c r="N30055" t="str">
        <f t="shared" ca="1" si="3289"/>
        <v>X</v>
      </c>
    </row>
    <row r="30056" spans="7:14" x14ac:dyDescent="0.3">
      <c r="G30056">
        <v>30055</v>
      </c>
      <c r="H30056">
        <f t="shared" ca="1" si="3283"/>
        <v>124</v>
      </c>
      <c r="I30056">
        <f t="shared" ca="1" si="3284"/>
        <v>18</v>
      </c>
      <c r="J30056">
        <f t="shared" ca="1" si="3285"/>
        <v>60</v>
      </c>
      <c r="K30056">
        <f t="shared" ca="1" si="3286"/>
        <v>0</v>
      </c>
      <c r="L30056">
        <f t="shared" ca="1" si="3287"/>
        <v>0</v>
      </c>
      <c r="M30056">
        <f t="shared" ca="1" si="3288"/>
        <v>0</v>
      </c>
      <c r="N30056" t="str">
        <f t="shared" ca="1" si="3289"/>
        <v>X</v>
      </c>
    </row>
    <row r="30057" spans="7:14" x14ac:dyDescent="0.3">
      <c r="G30057">
        <v>30056</v>
      </c>
      <c r="H30057">
        <f t="shared" ca="1" si="3283"/>
        <v>58</v>
      </c>
      <c r="I30057">
        <f t="shared" ca="1" si="3284"/>
        <v>12</v>
      </c>
      <c r="J30057">
        <f t="shared" ca="1" si="3285"/>
        <v>182</v>
      </c>
      <c r="K30057">
        <f t="shared" ca="1" si="3286"/>
        <v>0</v>
      </c>
      <c r="L30057">
        <f t="shared" ca="1" si="3287"/>
        <v>0</v>
      </c>
      <c r="M30057">
        <f t="shared" ca="1" si="3288"/>
        <v>0</v>
      </c>
      <c r="N30057" t="str">
        <f t="shared" ca="1" si="3289"/>
        <v>X</v>
      </c>
    </row>
    <row r="30058" spans="7:14" x14ac:dyDescent="0.3">
      <c r="G30058">
        <v>30057</v>
      </c>
      <c r="H30058">
        <f t="shared" ca="1" si="3283"/>
        <v>200</v>
      </c>
      <c r="I30058">
        <f t="shared" ca="1" si="3284"/>
        <v>19</v>
      </c>
      <c r="J30058">
        <f t="shared" ca="1" si="3285"/>
        <v>43</v>
      </c>
      <c r="K30058">
        <f t="shared" ca="1" si="3286"/>
        <v>0</v>
      </c>
      <c r="L30058">
        <f t="shared" ca="1" si="3287"/>
        <v>0</v>
      </c>
      <c r="M30058">
        <f t="shared" ca="1" si="3288"/>
        <v>0</v>
      </c>
      <c r="N30058" t="str">
        <f t="shared" ca="1" si="3289"/>
        <v>X</v>
      </c>
    </row>
    <row r="30059" spans="7:14" x14ac:dyDescent="0.3">
      <c r="G30059">
        <v>30058</v>
      </c>
      <c r="H30059">
        <f t="shared" ca="1" si="3283"/>
        <v>195</v>
      </c>
      <c r="I30059">
        <f t="shared" ca="1" si="3284"/>
        <v>11</v>
      </c>
      <c r="J30059">
        <f t="shared" ca="1" si="3285"/>
        <v>21</v>
      </c>
      <c r="K30059">
        <f t="shared" ca="1" si="3286"/>
        <v>0</v>
      </c>
      <c r="L30059">
        <f t="shared" ca="1" si="3287"/>
        <v>0</v>
      </c>
      <c r="M30059">
        <f t="shared" ca="1" si="3288"/>
        <v>0</v>
      </c>
      <c r="N30059" t="str">
        <f t="shared" ca="1" si="3289"/>
        <v>X</v>
      </c>
    </row>
    <row r="30060" spans="7:14" x14ac:dyDescent="0.3">
      <c r="G30060">
        <v>30059</v>
      </c>
      <c r="H30060">
        <f t="shared" ca="1" si="3283"/>
        <v>146</v>
      </c>
      <c r="I30060">
        <f t="shared" ca="1" si="3284"/>
        <v>3</v>
      </c>
      <c r="J30060">
        <f t="shared" ca="1" si="3285"/>
        <v>22</v>
      </c>
      <c r="K30060">
        <f t="shared" ca="1" si="3286"/>
        <v>0</v>
      </c>
      <c r="L30060">
        <f t="shared" ca="1" si="3287"/>
        <v>0</v>
      </c>
      <c r="M30060">
        <f t="shared" ca="1" si="3288"/>
        <v>1</v>
      </c>
      <c r="N30060" t="str">
        <f t="shared" ca="1" si="3289"/>
        <v>X</v>
      </c>
    </row>
    <row r="30061" spans="7:14" x14ac:dyDescent="0.3">
      <c r="G30061">
        <v>30060</v>
      </c>
      <c r="H30061">
        <f t="shared" ca="1" si="3283"/>
        <v>96</v>
      </c>
      <c r="I30061">
        <f t="shared" ca="1" si="3284"/>
        <v>15</v>
      </c>
      <c r="J30061">
        <f t="shared" ca="1" si="3285"/>
        <v>132</v>
      </c>
      <c r="K30061">
        <f t="shared" ca="1" si="3286"/>
        <v>0</v>
      </c>
      <c r="L30061">
        <f t="shared" ca="1" si="3287"/>
        <v>0</v>
      </c>
      <c r="M30061">
        <f t="shared" ca="1" si="3288"/>
        <v>0</v>
      </c>
      <c r="N30061" t="str">
        <f t="shared" ca="1" si="3289"/>
        <v>X</v>
      </c>
    </row>
    <row r="30062" spans="7:14" x14ac:dyDescent="0.3">
      <c r="G30062">
        <v>30061</v>
      </c>
      <c r="H30062">
        <f t="shared" ca="1" si="3283"/>
        <v>165</v>
      </c>
      <c r="I30062">
        <f t="shared" ca="1" si="3284"/>
        <v>1</v>
      </c>
      <c r="J30062">
        <f t="shared" ca="1" si="3285"/>
        <v>92</v>
      </c>
      <c r="K30062">
        <f t="shared" ca="1" si="3286"/>
        <v>0</v>
      </c>
      <c r="L30062">
        <f t="shared" ca="1" si="3287"/>
        <v>0</v>
      </c>
      <c r="M30062">
        <f t="shared" ca="1" si="3288"/>
        <v>0</v>
      </c>
      <c r="N30062" t="str">
        <f t="shared" ca="1" si="3289"/>
        <v>X</v>
      </c>
    </row>
    <row r="30063" spans="7:14" x14ac:dyDescent="0.3">
      <c r="G30063">
        <v>30062</v>
      </c>
      <c r="H30063">
        <f t="shared" ca="1" si="3283"/>
        <v>43</v>
      </c>
      <c r="I30063">
        <f t="shared" ca="1" si="3284"/>
        <v>14</v>
      </c>
      <c r="J30063">
        <f t="shared" ca="1" si="3285"/>
        <v>39</v>
      </c>
      <c r="K30063">
        <f t="shared" ca="1" si="3286"/>
        <v>0</v>
      </c>
      <c r="L30063">
        <f t="shared" ca="1" si="3287"/>
        <v>0</v>
      </c>
      <c r="M30063">
        <f t="shared" ca="1" si="3288"/>
        <v>0</v>
      </c>
      <c r="N30063" t="str">
        <f t="shared" ca="1" si="3289"/>
        <v>X</v>
      </c>
    </row>
    <row r="30064" spans="7:14" x14ac:dyDescent="0.3">
      <c r="G30064">
        <v>30063</v>
      </c>
      <c r="H30064">
        <f t="shared" ca="1" si="3283"/>
        <v>167</v>
      </c>
      <c r="I30064">
        <f t="shared" ca="1" si="3284"/>
        <v>11</v>
      </c>
      <c r="J30064">
        <f t="shared" ca="1" si="3285"/>
        <v>122</v>
      </c>
      <c r="K30064">
        <f t="shared" ca="1" si="3286"/>
        <v>0</v>
      </c>
      <c r="L30064">
        <f t="shared" ca="1" si="3287"/>
        <v>0</v>
      </c>
      <c r="M30064">
        <f t="shared" ca="1" si="3288"/>
        <v>0</v>
      </c>
      <c r="N30064" t="str">
        <f t="shared" ca="1" si="3289"/>
        <v>X</v>
      </c>
    </row>
    <row r="30065" spans="7:14" x14ac:dyDescent="0.3">
      <c r="G30065">
        <v>30064</v>
      </c>
      <c r="H30065">
        <f t="shared" ca="1" si="3283"/>
        <v>13</v>
      </c>
      <c r="I30065">
        <f t="shared" ca="1" si="3284"/>
        <v>5</v>
      </c>
      <c r="J30065">
        <f t="shared" ca="1" si="3285"/>
        <v>121</v>
      </c>
      <c r="K30065">
        <f t="shared" ca="1" si="3286"/>
        <v>1</v>
      </c>
      <c r="L30065">
        <f t="shared" ca="1" si="3287"/>
        <v>0</v>
      </c>
      <c r="M30065">
        <f t="shared" ca="1" si="3288"/>
        <v>1</v>
      </c>
      <c r="N30065" t="str">
        <f t="shared" ca="1" si="3289"/>
        <v>X</v>
      </c>
    </row>
    <row r="30066" spans="7:14" x14ac:dyDescent="0.3">
      <c r="G30066">
        <v>30065</v>
      </c>
      <c r="H30066">
        <f t="shared" ca="1" si="3283"/>
        <v>47</v>
      </c>
      <c r="I30066">
        <f t="shared" ca="1" si="3284"/>
        <v>5</v>
      </c>
      <c r="J30066">
        <f t="shared" ca="1" si="3285"/>
        <v>157</v>
      </c>
      <c r="K30066">
        <f t="shared" ca="1" si="3286"/>
        <v>0</v>
      </c>
      <c r="L30066">
        <f t="shared" ca="1" si="3287"/>
        <v>0</v>
      </c>
      <c r="M30066">
        <f t="shared" ca="1" si="3288"/>
        <v>0</v>
      </c>
      <c r="N30066" t="str">
        <f t="shared" ca="1" si="3289"/>
        <v>X</v>
      </c>
    </row>
    <row r="30067" spans="7:14" x14ac:dyDescent="0.3">
      <c r="G30067">
        <v>30066</v>
      </c>
      <c r="H30067">
        <f t="shared" ca="1" si="3283"/>
        <v>21</v>
      </c>
      <c r="I30067">
        <f t="shared" ca="1" si="3284"/>
        <v>15</v>
      </c>
      <c r="J30067">
        <f t="shared" ca="1" si="3285"/>
        <v>59</v>
      </c>
      <c r="K30067">
        <f t="shared" ca="1" si="3286"/>
        <v>0</v>
      </c>
      <c r="L30067">
        <f t="shared" ca="1" si="3287"/>
        <v>0</v>
      </c>
      <c r="M30067">
        <f t="shared" ca="1" si="3288"/>
        <v>0</v>
      </c>
      <c r="N30067" t="str">
        <f t="shared" ca="1" si="3289"/>
        <v>X</v>
      </c>
    </row>
    <row r="30068" spans="7:14" x14ac:dyDescent="0.3">
      <c r="G30068">
        <v>30067</v>
      </c>
      <c r="H30068">
        <f t="shared" ca="1" si="3283"/>
        <v>112</v>
      </c>
      <c r="I30068">
        <f t="shared" ca="1" si="3284"/>
        <v>12</v>
      </c>
      <c r="J30068">
        <f t="shared" ca="1" si="3285"/>
        <v>185</v>
      </c>
      <c r="K30068">
        <f t="shared" ca="1" si="3286"/>
        <v>0</v>
      </c>
      <c r="L30068">
        <f t="shared" ca="1" si="3287"/>
        <v>0</v>
      </c>
      <c r="M30068">
        <f t="shared" ca="1" si="3288"/>
        <v>0</v>
      </c>
      <c r="N30068" t="str">
        <f t="shared" ca="1" si="3289"/>
        <v>X</v>
      </c>
    </row>
    <row r="30069" spans="7:14" x14ac:dyDescent="0.3">
      <c r="G30069">
        <v>30068</v>
      </c>
      <c r="H30069">
        <f t="shared" ca="1" si="3283"/>
        <v>164</v>
      </c>
      <c r="I30069">
        <f t="shared" ca="1" si="3284"/>
        <v>19</v>
      </c>
      <c r="J30069">
        <f t="shared" ca="1" si="3285"/>
        <v>14</v>
      </c>
      <c r="K30069">
        <f t="shared" ca="1" si="3286"/>
        <v>0</v>
      </c>
      <c r="L30069">
        <f t="shared" ca="1" si="3287"/>
        <v>0</v>
      </c>
      <c r="M30069">
        <f t="shared" ca="1" si="3288"/>
        <v>0</v>
      </c>
      <c r="N30069" t="str">
        <f t="shared" ca="1" si="3289"/>
        <v>X</v>
      </c>
    </row>
    <row r="30070" spans="7:14" x14ac:dyDescent="0.3">
      <c r="G30070">
        <v>30069</v>
      </c>
      <c r="H30070">
        <f t="shared" ca="1" si="3283"/>
        <v>107</v>
      </c>
      <c r="I30070">
        <f t="shared" ca="1" si="3284"/>
        <v>16</v>
      </c>
      <c r="J30070">
        <f t="shared" ca="1" si="3285"/>
        <v>89</v>
      </c>
      <c r="K30070">
        <f t="shared" ca="1" si="3286"/>
        <v>0</v>
      </c>
      <c r="L30070">
        <f t="shared" ca="1" si="3287"/>
        <v>0</v>
      </c>
      <c r="M30070">
        <f t="shared" ca="1" si="3288"/>
        <v>0</v>
      </c>
      <c r="N30070" t="str">
        <f t="shared" ca="1" si="3289"/>
        <v>X</v>
      </c>
    </row>
    <row r="30071" spans="7:14" x14ac:dyDescent="0.3">
      <c r="G30071">
        <v>30070</v>
      </c>
      <c r="H30071">
        <f t="shared" ca="1" si="3283"/>
        <v>27</v>
      </c>
      <c r="I30071">
        <f t="shared" ca="1" si="3284"/>
        <v>7</v>
      </c>
      <c r="J30071">
        <f t="shared" ca="1" si="3285"/>
        <v>9</v>
      </c>
      <c r="K30071">
        <f t="shared" ca="1" si="3286"/>
        <v>1</v>
      </c>
      <c r="L30071">
        <f t="shared" ca="1" si="3287"/>
        <v>0</v>
      </c>
      <c r="M30071">
        <f t="shared" ca="1" si="3288"/>
        <v>1</v>
      </c>
      <c r="N30071" t="str">
        <f t="shared" ca="1" si="3289"/>
        <v>X</v>
      </c>
    </row>
    <row r="30072" spans="7:14" x14ac:dyDescent="0.3">
      <c r="G30072">
        <v>30071</v>
      </c>
      <c r="H30072">
        <f t="shared" ca="1" si="3283"/>
        <v>172</v>
      </c>
      <c r="I30072">
        <f t="shared" ca="1" si="3284"/>
        <v>6</v>
      </c>
      <c r="J30072">
        <f t="shared" ca="1" si="3285"/>
        <v>160</v>
      </c>
      <c r="K30072">
        <f t="shared" ca="1" si="3286"/>
        <v>0</v>
      </c>
      <c r="L30072">
        <f t="shared" ca="1" si="3287"/>
        <v>0</v>
      </c>
      <c r="M30072">
        <f t="shared" ca="1" si="3288"/>
        <v>0</v>
      </c>
      <c r="N30072" t="str">
        <f t="shared" ca="1" si="3289"/>
        <v>X</v>
      </c>
    </row>
    <row r="30073" spans="7:14" x14ac:dyDescent="0.3">
      <c r="G30073">
        <v>30072</v>
      </c>
      <c r="H30073">
        <f t="shared" ca="1" si="3283"/>
        <v>108</v>
      </c>
      <c r="I30073">
        <f t="shared" ca="1" si="3284"/>
        <v>14</v>
      </c>
      <c r="J30073">
        <f t="shared" ca="1" si="3285"/>
        <v>61</v>
      </c>
      <c r="K30073">
        <f t="shared" ca="1" si="3286"/>
        <v>0</v>
      </c>
      <c r="L30073">
        <f t="shared" ca="1" si="3287"/>
        <v>0</v>
      </c>
      <c r="M30073">
        <f t="shared" ca="1" si="3288"/>
        <v>0</v>
      </c>
      <c r="N30073" t="str">
        <f t="shared" ca="1" si="3289"/>
        <v>X</v>
      </c>
    </row>
    <row r="30074" spans="7:14" x14ac:dyDescent="0.3">
      <c r="G30074">
        <v>30073</v>
      </c>
      <c r="H30074">
        <f t="shared" ca="1" si="3283"/>
        <v>126</v>
      </c>
      <c r="I30074">
        <f t="shared" ca="1" si="3284"/>
        <v>20</v>
      </c>
      <c r="J30074">
        <f t="shared" ca="1" si="3285"/>
        <v>177</v>
      </c>
      <c r="K30074">
        <f t="shared" ca="1" si="3286"/>
        <v>0</v>
      </c>
      <c r="L30074">
        <f t="shared" ca="1" si="3287"/>
        <v>0</v>
      </c>
      <c r="M30074">
        <f t="shared" ca="1" si="3288"/>
        <v>0</v>
      </c>
      <c r="N30074" t="str">
        <f t="shared" ca="1" si="3289"/>
        <v>X</v>
      </c>
    </row>
    <row r="30075" spans="7:14" x14ac:dyDescent="0.3">
      <c r="G30075">
        <v>30074</v>
      </c>
      <c r="H30075">
        <f t="shared" ca="1" si="3283"/>
        <v>116</v>
      </c>
      <c r="I30075">
        <f t="shared" ca="1" si="3284"/>
        <v>0</v>
      </c>
      <c r="J30075">
        <f t="shared" ca="1" si="3285"/>
        <v>167</v>
      </c>
      <c r="K30075">
        <f t="shared" ca="1" si="3286"/>
        <v>0</v>
      </c>
      <c r="L30075">
        <f t="shared" ca="1" si="3287"/>
        <v>0</v>
      </c>
      <c r="M30075">
        <f t="shared" ca="1" si="3288"/>
        <v>0</v>
      </c>
      <c r="N30075" t="str">
        <f t="shared" ca="1" si="3289"/>
        <v>X</v>
      </c>
    </row>
    <row r="30076" spans="7:14" x14ac:dyDescent="0.3">
      <c r="G30076">
        <v>30075</v>
      </c>
      <c r="H30076">
        <f t="shared" ca="1" si="3283"/>
        <v>0</v>
      </c>
      <c r="I30076">
        <f t="shared" ca="1" si="3284"/>
        <v>3</v>
      </c>
      <c r="J30076">
        <f t="shared" ca="1" si="3285"/>
        <v>185</v>
      </c>
      <c r="K30076">
        <f t="shared" ca="1" si="3286"/>
        <v>1</v>
      </c>
      <c r="L30076">
        <f t="shared" ca="1" si="3287"/>
        <v>0</v>
      </c>
      <c r="M30076">
        <f t="shared" ca="1" si="3288"/>
        <v>1</v>
      </c>
      <c r="N30076" t="str">
        <f t="shared" ca="1" si="3289"/>
        <v>X</v>
      </c>
    </row>
    <row r="30077" spans="7:14" x14ac:dyDescent="0.3">
      <c r="G30077">
        <v>30076</v>
      </c>
      <c r="H30077">
        <f t="shared" ca="1" si="3283"/>
        <v>160</v>
      </c>
      <c r="I30077">
        <f t="shared" ca="1" si="3284"/>
        <v>9</v>
      </c>
      <c r="J30077">
        <f t="shared" ca="1" si="3285"/>
        <v>152</v>
      </c>
      <c r="K30077">
        <f t="shared" ca="1" si="3286"/>
        <v>0</v>
      </c>
      <c r="L30077">
        <f t="shared" ca="1" si="3287"/>
        <v>0</v>
      </c>
      <c r="M30077">
        <f t="shared" ca="1" si="3288"/>
        <v>0</v>
      </c>
      <c r="N30077" t="str">
        <f t="shared" ca="1" si="3289"/>
        <v>X</v>
      </c>
    </row>
    <row r="30078" spans="7:14" x14ac:dyDescent="0.3">
      <c r="G30078">
        <v>30077</v>
      </c>
      <c r="H30078">
        <f t="shared" ca="1" si="3283"/>
        <v>173</v>
      </c>
      <c r="I30078">
        <f t="shared" ca="1" si="3284"/>
        <v>6</v>
      </c>
      <c r="J30078">
        <f t="shared" ca="1" si="3285"/>
        <v>10</v>
      </c>
      <c r="K30078">
        <f t="shared" ca="1" si="3286"/>
        <v>0</v>
      </c>
      <c r="L30078">
        <f t="shared" ca="1" si="3287"/>
        <v>0</v>
      </c>
      <c r="M30078">
        <f t="shared" ca="1" si="3288"/>
        <v>0</v>
      </c>
      <c r="N30078" t="str">
        <f t="shared" ca="1" si="3289"/>
        <v>X</v>
      </c>
    </row>
    <row r="30079" spans="7:14" x14ac:dyDescent="0.3">
      <c r="G30079">
        <v>30078</v>
      </c>
      <c r="H30079">
        <f t="shared" ca="1" si="3283"/>
        <v>19</v>
      </c>
      <c r="I30079">
        <f t="shared" ca="1" si="3284"/>
        <v>12</v>
      </c>
      <c r="J30079">
        <f t="shared" ca="1" si="3285"/>
        <v>59</v>
      </c>
      <c r="K30079">
        <f t="shared" ca="1" si="3286"/>
        <v>1</v>
      </c>
      <c r="L30079">
        <f t="shared" ca="1" si="3287"/>
        <v>0</v>
      </c>
      <c r="M30079">
        <f t="shared" ca="1" si="3288"/>
        <v>0</v>
      </c>
      <c r="N30079" t="str">
        <f t="shared" ca="1" si="3289"/>
        <v>X</v>
      </c>
    </row>
    <row r="30080" spans="7:14" x14ac:dyDescent="0.3">
      <c r="G30080">
        <v>30079</v>
      </c>
      <c r="H30080">
        <f t="shared" ca="1" si="3283"/>
        <v>99</v>
      </c>
      <c r="I30080">
        <f t="shared" ca="1" si="3284"/>
        <v>12</v>
      </c>
      <c r="J30080">
        <f t="shared" ca="1" si="3285"/>
        <v>66</v>
      </c>
      <c r="K30080">
        <f t="shared" ca="1" si="3286"/>
        <v>0</v>
      </c>
      <c r="L30080">
        <f t="shared" ca="1" si="3287"/>
        <v>0</v>
      </c>
      <c r="M30080">
        <f t="shared" ca="1" si="3288"/>
        <v>0</v>
      </c>
      <c r="N30080" t="str">
        <f t="shared" ca="1" si="3289"/>
        <v>X</v>
      </c>
    </row>
    <row r="30081" spans="7:14" x14ac:dyDescent="0.3">
      <c r="G30081">
        <v>30080</v>
      </c>
      <c r="H30081">
        <f t="shared" ca="1" si="3283"/>
        <v>136</v>
      </c>
      <c r="I30081">
        <f t="shared" ca="1" si="3284"/>
        <v>14</v>
      </c>
      <c r="J30081">
        <f t="shared" ca="1" si="3285"/>
        <v>3</v>
      </c>
      <c r="K30081">
        <f t="shared" ca="1" si="3286"/>
        <v>0</v>
      </c>
      <c r="L30081">
        <f t="shared" ca="1" si="3287"/>
        <v>1</v>
      </c>
      <c r="M30081">
        <f t="shared" ca="1" si="3288"/>
        <v>0</v>
      </c>
      <c r="N30081" t="str">
        <f t="shared" ca="1" si="3289"/>
        <v>X</v>
      </c>
    </row>
    <row r="30082" spans="7:14" x14ac:dyDescent="0.3">
      <c r="G30082">
        <v>30081</v>
      </c>
      <c r="H30082">
        <f t="shared" ca="1" si="3283"/>
        <v>190</v>
      </c>
      <c r="I30082">
        <f t="shared" ca="1" si="3284"/>
        <v>4</v>
      </c>
      <c r="J30082">
        <f t="shared" ca="1" si="3285"/>
        <v>170</v>
      </c>
      <c r="K30082">
        <f t="shared" ca="1" si="3286"/>
        <v>0</v>
      </c>
      <c r="L30082">
        <f t="shared" ca="1" si="3287"/>
        <v>0</v>
      </c>
      <c r="M30082">
        <f t="shared" ca="1" si="3288"/>
        <v>0</v>
      </c>
      <c r="N30082" t="str">
        <f t="shared" ca="1" si="3289"/>
        <v>X</v>
      </c>
    </row>
    <row r="30083" spans="7:14" x14ac:dyDescent="0.3">
      <c r="G30083">
        <v>30082</v>
      </c>
      <c r="H30083">
        <f t="shared" ref="H30083:H30146" ca="1" si="3290">RANDBETWEEN(0,200)</f>
        <v>23</v>
      </c>
      <c r="I30083">
        <f t="shared" ref="I30083:I30146" ca="1" si="3291">RANDBETWEEN(0,20)</f>
        <v>9</v>
      </c>
      <c r="J30083">
        <f t="shared" ref="J30083:J30146" ca="1" si="3292">RANDBETWEEN(0,200)</f>
        <v>123</v>
      </c>
      <c r="K30083">
        <f t="shared" ref="K30083:K30146" ca="1" si="3293">IF(2*H30083+5*I30083&lt;=100,1,0)</f>
        <v>1</v>
      </c>
      <c r="L30083">
        <f t="shared" ref="L30083:L30146" ca="1" si="3294">IF(I30083-J30083&gt;=10,1,0)</f>
        <v>0</v>
      </c>
      <c r="M30083">
        <f t="shared" ref="M30083:M30146" ca="1" si="3295">IF(H30083+I30083^2+J30083&lt;=200,1,0)</f>
        <v>0</v>
      </c>
      <c r="N30083" t="str">
        <f t="shared" ref="N30083:N30146" ca="1" si="3296">IF(K30083*L30083*M30083=1,2*H30083^3+4*I30083+J30083,"X")</f>
        <v>X</v>
      </c>
    </row>
    <row r="30084" spans="7:14" x14ac:dyDescent="0.3">
      <c r="G30084">
        <v>30083</v>
      </c>
      <c r="H30084">
        <f t="shared" ca="1" si="3290"/>
        <v>179</v>
      </c>
      <c r="I30084">
        <f t="shared" ca="1" si="3291"/>
        <v>13</v>
      </c>
      <c r="J30084">
        <f t="shared" ca="1" si="3292"/>
        <v>27</v>
      </c>
      <c r="K30084">
        <f t="shared" ca="1" si="3293"/>
        <v>0</v>
      </c>
      <c r="L30084">
        <f t="shared" ca="1" si="3294"/>
        <v>0</v>
      </c>
      <c r="M30084">
        <f t="shared" ca="1" si="3295"/>
        <v>0</v>
      </c>
      <c r="N30084" t="str">
        <f t="shared" ca="1" si="3296"/>
        <v>X</v>
      </c>
    </row>
    <row r="30085" spans="7:14" x14ac:dyDescent="0.3">
      <c r="G30085">
        <v>30084</v>
      </c>
      <c r="H30085">
        <f t="shared" ca="1" si="3290"/>
        <v>184</v>
      </c>
      <c r="I30085">
        <f t="shared" ca="1" si="3291"/>
        <v>15</v>
      </c>
      <c r="J30085">
        <f t="shared" ca="1" si="3292"/>
        <v>99</v>
      </c>
      <c r="K30085">
        <f t="shared" ca="1" si="3293"/>
        <v>0</v>
      </c>
      <c r="L30085">
        <f t="shared" ca="1" si="3294"/>
        <v>0</v>
      </c>
      <c r="M30085">
        <f t="shared" ca="1" si="3295"/>
        <v>0</v>
      </c>
      <c r="N30085" t="str">
        <f t="shared" ca="1" si="3296"/>
        <v>X</v>
      </c>
    </row>
    <row r="30086" spans="7:14" x14ac:dyDescent="0.3">
      <c r="G30086">
        <v>30085</v>
      </c>
      <c r="H30086">
        <f t="shared" ca="1" si="3290"/>
        <v>87</v>
      </c>
      <c r="I30086">
        <f t="shared" ca="1" si="3291"/>
        <v>6</v>
      </c>
      <c r="J30086">
        <f t="shared" ca="1" si="3292"/>
        <v>85</v>
      </c>
      <c r="K30086">
        <f t="shared" ca="1" si="3293"/>
        <v>0</v>
      </c>
      <c r="L30086">
        <f t="shared" ca="1" si="3294"/>
        <v>0</v>
      </c>
      <c r="M30086">
        <f t="shared" ca="1" si="3295"/>
        <v>0</v>
      </c>
      <c r="N30086" t="str">
        <f t="shared" ca="1" si="3296"/>
        <v>X</v>
      </c>
    </row>
    <row r="30087" spans="7:14" x14ac:dyDescent="0.3">
      <c r="G30087">
        <v>30086</v>
      </c>
      <c r="H30087">
        <f t="shared" ca="1" si="3290"/>
        <v>120</v>
      </c>
      <c r="I30087">
        <f t="shared" ca="1" si="3291"/>
        <v>8</v>
      </c>
      <c r="J30087">
        <f t="shared" ca="1" si="3292"/>
        <v>92</v>
      </c>
      <c r="K30087">
        <f t="shared" ca="1" si="3293"/>
        <v>0</v>
      </c>
      <c r="L30087">
        <f t="shared" ca="1" si="3294"/>
        <v>0</v>
      </c>
      <c r="M30087">
        <f t="shared" ca="1" si="3295"/>
        <v>0</v>
      </c>
      <c r="N30087" t="str">
        <f t="shared" ca="1" si="3296"/>
        <v>X</v>
      </c>
    </row>
    <row r="30088" spans="7:14" x14ac:dyDescent="0.3">
      <c r="G30088">
        <v>30087</v>
      </c>
      <c r="H30088">
        <f t="shared" ca="1" si="3290"/>
        <v>137</v>
      </c>
      <c r="I30088">
        <f t="shared" ca="1" si="3291"/>
        <v>4</v>
      </c>
      <c r="J30088">
        <f t="shared" ca="1" si="3292"/>
        <v>122</v>
      </c>
      <c r="K30088">
        <f t="shared" ca="1" si="3293"/>
        <v>0</v>
      </c>
      <c r="L30088">
        <f t="shared" ca="1" si="3294"/>
        <v>0</v>
      </c>
      <c r="M30088">
        <f t="shared" ca="1" si="3295"/>
        <v>0</v>
      </c>
      <c r="N30088" t="str">
        <f t="shared" ca="1" si="3296"/>
        <v>X</v>
      </c>
    </row>
    <row r="30089" spans="7:14" x14ac:dyDescent="0.3">
      <c r="G30089">
        <v>30088</v>
      </c>
      <c r="H30089">
        <f t="shared" ca="1" si="3290"/>
        <v>126</v>
      </c>
      <c r="I30089">
        <f t="shared" ca="1" si="3291"/>
        <v>11</v>
      </c>
      <c r="J30089">
        <f t="shared" ca="1" si="3292"/>
        <v>125</v>
      </c>
      <c r="K30089">
        <f t="shared" ca="1" si="3293"/>
        <v>0</v>
      </c>
      <c r="L30089">
        <f t="shared" ca="1" si="3294"/>
        <v>0</v>
      </c>
      <c r="M30089">
        <f t="shared" ca="1" si="3295"/>
        <v>0</v>
      </c>
      <c r="N30089" t="str">
        <f t="shared" ca="1" si="3296"/>
        <v>X</v>
      </c>
    </row>
    <row r="30090" spans="7:14" x14ac:dyDescent="0.3">
      <c r="G30090">
        <v>30089</v>
      </c>
      <c r="H30090">
        <f t="shared" ca="1" si="3290"/>
        <v>155</v>
      </c>
      <c r="I30090">
        <f t="shared" ca="1" si="3291"/>
        <v>19</v>
      </c>
      <c r="J30090">
        <f t="shared" ca="1" si="3292"/>
        <v>151</v>
      </c>
      <c r="K30090">
        <f t="shared" ca="1" si="3293"/>
        <v>0</v>
      </c>
      <c r="L30090">
        <f t="shared" ca="1" si="3294"/>
        <v>0</v>
      </c>
      <c r="M30090">
        <f t="shared" ca="1" si="3295"/>
        <v>0</v>
      </c>
      <c r="N30090" t="str">
        <f t="shared" ca="1" si="3296"/>
        <v>X</v>
      </c>
    </row>
    <row r="30091" spans="7:14" x14ac:dyDescent="0.3">
      <c r="G30091">
        <v>30090</v>
      </c>
      <c r="H30091">
        <f t="shared" ca="1" si="3290"/>
        <v>41</v>
      </c>
      <c r="I30091">
        <f t="shared" ca="1" si="3291"/>
        <v>5</v>
      </c>
      <c r="J30091">
        <f t="shared" ca="1" si="3292"/>
        <v>77</v>
      </c>
      <c r="K30091">
        <f t="shared" ca="1" si="3293"/>
        <v>0</v>
      </c>
      <c r="L30091">
        <f t="shared" ca="1" si="3294"/>
        <v>0</v>
      </c>
      <c r="M30091">
        <f t="shared" ca="1" si="3295"/>
        <v>1</v>
      </c>
      <c r="N30091" t="str">
        <f t="shared" ca="1" si="3296"/>
        <v>X</v>
      </c>
    </row>
    <row r="30092" spans="7:14" x14ac:dyDescent="0.3">
      <c r="G30092">
        <v>30091</v>
      </c>
      <c r="H30092">
        <f t="shared" ca="1" si="3290"/>
        <v>197</v>
      </c>
      <c r="I30092">
        <f t="shared" ca="1" si="3291"/>
        <v>1</v>
      </c>
      <c r="J30092">
        <f t="shared" ca="1" si="3292"/>
        <v>97</v>
      </c>
      <c r="K30092">
        <f t="shared" ca="1" si="3293"/>
        <v>0</v>
      </c>
      <c r="L30092">
        <f t="shared" ca="1" si="3294"/>
        <v>0</v>
      </c>
      <c r="M30092">
        <f t="shared" ca="1" si="3295"/>
        <v>0</v>
      </c>
      <c r="N30092" t="str">
        <f t="shared" ca="1" si="3296"/>
        <v>X</v>
      </c>
    </row>
    <row r="30093" spans="7:14" x14ac:dyDescent="0.3">
      <c r="G30093">
        <v>30092</v>
      </c>
      <c r="H30093">
        <f t="shared" ca="1" si="3290"/>
        <v>161</v>
      </c>
      <c r="I30093">
        <f t="shared" ca="1" si="3291"/>
        <v>5</v>
      </c>
      <c r="J30093">
        <f t="shared" ca="1" si="3292"/>
        <v>131</v>
      </c>
      <c r="K30093">
        <f t="shared" ca="1" si="3293"/>
        <v>0</v>
      </c>
      <c r="L30093">
        <f t="shared" ca="1" si="3294"/>
        <v>0</v>
      </c>
      <c r="M30093">
        <f t="shared" ca="1" si="3295"/>
        <v>0</v>
      </c>
      <c r="N30093" t="str">
        <f t="shared" ca="1" si="3296"/>
        <v>X</v>
      </c>
    </row>
    <row r="30094" spans="7:14" x14ac:dyDescent="0.3">
      <c r="G30094">
        <v>30093</v>
      </c>
      <c r="H30094">
        <f t="shared" ca="1" si="3290"/>
        <v>174</v>
      </c>
      <c r="I30094">
        <f t="shared" ca="1" si="3291"/>
        <v>1</v>
      </c>
      <c r="J30094">
        <f t="shared" ca="1" si="3292"/>
        <v>138</v>
      </c>
      <c r="K30094">
        <f t="shared" ca="1" si="3293"/>
        <v>0</v>
      </c>
      <c r="L30094">
        <f t="shared" ca="1" si="3294"/>
        <v>0</v>
      </c>
      <c r="M30094">
        <f t="shared" ca="1" si="3295"/>
        <v>0</v>
      </c>
      <c r="N30094" t="str">
        <f t="shared" ca="1" si="3296"/>
        <v>X</v>
      </c>
    </row>
    <row r="30095" spans="7:14" x14ac:dyDescent="0.3">
      <c r="G30095">
        <v>30094</v>
      </c>
      <c r="H30095">
        <f t="shared" ca="1" si="3290"/>
        <v>120</v>
      </c>
      <c r="I30095">
        <f t="shared" ca="1" si="3291"/>
        <v>2</v>
      </c>
      <c r="J30095">
        <f t="shared" ca="1" si="3292"/>
        <v>188</v>
      </c>
      <c r="K30095">
        <f t="shared" ca="1" si="3293"/>
        <v>0</v>
      </c>
      <c r="L30095">
        <f t="shared" ca="1" si="3294"/>
        <v>0</v>
      </c>
      <c r="M30095">
        <f t="shared" ca="1" si="3295"/>
        <v>0</v>
      </c>
      <c r="N30095" t="str">
        <f t="shared" ca="1" si="3296"/>
        <v>X</v>
      </c>
    </row>
    <row r="30096" spans="7:14" x14ac:dyDescent="0.3">
      <c r="G30096">
        <v>30095</v>
      </c>
      <c r="H30096">
        <f t="shared" ca="1" si="3290"/>
        <v>158</v>
      </c>
      <c r="I30096">
        <f t="shared" ca="1" si="3291"/>
        <v>12</v>
      </c>
      <c r="J30096">
        <f t="shared" ca="1" si="3292"/>
        <v>173</v>
      </c>
      <c r="K30096">
        <f t="shared" ca="1" si="3293"/>
        <v>0</v>
      </c>
      <c r="L30096">
        <f t="shared" ca="1" si="3294"/>
        <v>0</v>
      </c>
      <c r="M30096">
        <f t="shared" ca="1" si="3295"/>
        <v>0</v>
      </c>
      <c r="N30096" t="str">
        <f t="shared" ca="1" si="3296"/>
        <v>X</v>
      </c>
    </row>
    <row r="30097" spans="7:14" x14ac:dyDescent="0.3">
      <c r="G30097">
        <v>30096</v>
      </c>
      <c r="H30097">
        <f t="shared" ca="1" si="3290"/>
        <v>20</v>
      </c>
      <c r="I30097">
        <f t="shared" ca="1" si="3291"/>
        <v>1</v>
      </c>
      <c r="J30097">
        <f t="shared" ca="1" si="3292"/>
        <v>36</v>
      </c>
      <c r="K30097">
        <f t="shared" ca="1" si="3293"/>
        <v>1</v>
      </c>
      <c r="L30097">
        <f t="shared" ca="1" si="3294"/>
        <v>0</v>
      </c>
      <c r="M30097">
        <f t="shared" ca="1" si="3295"/>
        <v>1</v>
      </c>
      <c r="N30097" t="str">
        <f t="shared" ca="1" si="3296"/>
        <v>X</v>
      </c>
    </row>
    <row r="30098" spans="7:14" x14ac:dyDescent="0.3">
      <c r="G30098">
        <v>30097</v>
      </c>
      <c r="H30098">
        <f t="shared" ca="1" si="3290"/>
        <v>58</v>
      </c>
      <c r="I30098">
        <f t="shared" ca="1" si="3291"/>
        <v>13</v>
      </c>
      <c r="J30098">
        <f t="shared" ca="1" si="3292"/>
        <v>200</v>
      </c>
      <c r="K30098">
        <f t="shared" ca="1" si="3293"/>
        <v>0</v>
      </c>
      <c r="L30098">
        <f t="shared" ca="1" si="3294"/>
        <v>0</v>
      </c>
      <c r="M30098">
        <f t="shared" ca="1" si="3295"/>
        <v>0</v>
      </c>
      <c r="N30098" t="str">
        <f t="shared" ca="1" si="3296"/>
        <v>X</v>
      </c>
    </row>
    <row r="30099" spans="7:14" x14ac:dyDescent="0.3">
      <c r="G30099">
        <v>30098</v>
      </c>
      <c r="H30099">
        <f t="shared" ca="1" si="3290"/>
        <v>156</v>
      </c>
      <c r="I30099">
        <f t="shared" ca="1" si="3291"/>
        <v>14</v>
      </c>
      <c r="J30099">
        <f t="shared" ca="1" si="3292"/>
        <v>169</v>
      </c>
      <c r="K30099">
        <f t="shared" ca="1" si="3293"/>
        <v>0</v>
      </c>
      <c r="L30099">
        <f t="shared" ca="1" si="3294"/>
        <v>0</v>
      </c>
      <c r="M30099">
        <f t="shared" ca="1" si="3295"/>
        <v>0</v>
      </c>
      <c r="N30099" t="str">
        <f t="shared" ca="1" si="3296"/>
        <v>X</v>
      </c>
    </row>
    <row r="30100" spans="7:14" x14ac:dyDescent="0.3">
      <c r="G30100">
        <v>30099</v>
      </c>
      <c r="H30100">
        <f t="shared" ca="1" si="3290"/>
        <v>61</v>
      </c>
      <c r="I30100">
        <f t="shared" ca="1" si="3291"/>
        <v>15</v>
      </c>
      <c r="J30100">
        <f t="shared" ca="1" si="3292"/>
        <v>4</v>
      </c>
      <c r="K30100">
        <f t="shared" ca="1" si="3293"/>
        <v>0</v>
      </c>
      <c r="L30100">
        <f t="shared" ca="1" si="3294"/>
        <v>1</v>
      </c>
      <c r="M30100">
        <f t="shared" ca="1" si="3295"/>
        <v>0</v>
      </c>
      <c r="N30100" t="str">
        <f t="shared" ca="1" si="3296"/>
        <v>X</v>
      </c>
    </row>
    <row r="30101" spans="7:14" x14ac:dyDescent="0.3">
      <c r="G30101">
        <v>30100</v>
      </c>
      <c r="H30101">
        <f t="shared" ca="1" si="3290"/>
        <v>104</v>
      </c>
      <c r="I30101">
        <f t="shared" ca="1" si="3291"/>
        <v>11</v>
      </c>
      <c r="J30101">
        <f t="shared" ca="1" si="3292"/>
        <v>151</v>
      </c>
      <c r="K30101">
        <f t="shared" ca="1" si="3293"/>
        <v>0</v>
      </c>
      <c r="L30101">
        <f t="shared" ca="1" si="3294"/>
        <v>0</v>
      </c>
      <c r="M30101">
        <f t="shared" ca="1" si="3295"/>
        <v>0</v>
      </c>
      <c r="N30101" t="str">
        <f t="shared" ca="1" si="3296"/>
        <v>X</v>
      </c>
    </row>
    <row r="30102" spans="7:14" x14ac:dyDescent="0.3">
      <c r="G30102">
        <v>30101</v>
      </c>
      <c r="H30102">
        <f t="shared" ca="1" si="3290"/>
        <v>81</v>
      </c>
      <c r="I30102">
        <f t="shared" ca="1" si="3291"/>
        <v>3</v>
      </c>
      <c r="J30102">
        <f t="shared" ca="1" si="3292"/>
        <v>174</v>
      </c>
      <c r="K30102">
        <f t="shared" ca="1" si="3293"/>
        <v>0</v>
      </c>
      <c r="L30102">
        <f t="shared" ca="1" si="3294"/>
        <v>0</v>
      </c>
      <c r="M30102">
        <f t="shared" ca="1" si="3295"/>
        <v>0</v>
      </c>
      <c r="N30102" t="str">
        <f t="shared" ca="1" si="3296"/>
        <v>X</v>
      </c>
    </row>
    <row r="30103" spans="7:14" x14ac:dyDescent="0.3">
      <c r="G30103">
        <v>30102</v>
      </c>
      <c r="H30103">
        <f t="shared" ca="1" si="3290"/>
        <v>2</v>
      </c>
      <c r="I30103">
        <f t="shared" ca="1" si="3291"/>
        <v>7</v>
      </c>
      <c r="J30103">
        <f t="shared" ca="1" si="3292"/>
        <v>99</v>
      </c>
      <c r="K30103">
        <f t="shared" ca="1" si="3293"/>
        <v>1</v>
      </c>
      <c r="L30103">
        <f t="shared" ca="1" si="3294"/>
        <v>0</v>
      </c>
      <c r="M30103">
        <f t="shared" ca="1" si="3295"/>
        <v>1</v>
      </c>
      <c r="N30103" t="str">
        <f t="shared" ca="1" si="3296"/>
        <v>X</v>
      </c>
    </row>
    <row r="30104" spans="7:14" x14ac:dyDescent="0.3">
      <c r="G30104">
        <v>30103</v>
      </c>
      <c r="H30104">
        <f t="shared" ca="1" si="3290"/>
        <v>27</v>
      </c>
      <c r="I30104">
        <f t="shared" ca="1" si="3291"/>
        <v>3</v>
      </c>
      <c r="J30104">
        <f t="shared" ca="1" si="3292"/>
        <v>143</v>
      </c>
      <c r="K30104">
        <f t="shared" ca="1" si="3293"/>
        <v>1</v>
      </c>
      <c r="L30104">
        <f t="shared" ca="1" si="3294"/>
        <v>0</v>
      </c>
      <c r="M30104">
        <f t="shared" ca="1" si="3295"/>
        <v>1</v>
      </c>
      <c r="N30104" t="str">
        <f t="shared" ca="1" si="3296"/>
        <v>X</v>
      </c>
    </row>
    <row r="30105" spans="7:14" x14ac:dyDescent="0.3">
      <c r="G30105">
        <v>30104</v>
      </c>
      <c r="H30105">
        <f t="shared" ca="1" si="3290"/>
        <v>159</v>
      </c>
      <c r="I30105">
        <f t="shared" ca="1" si="3291"/>
        <v>2</v>
      </c>
      <c r="J30105">
        <f t="shared" ca="1" si="3292"/>
        <v>96</v>
      </c>
      <c r="K30105">
        <f t="shared" ca="1" si="3293"/>
        <v>0</v>
      </c>
      <c r="L30105">
        <f t="shared" ca="1" si="3294"/>
        <v>0</v>
      </c>
      <c r="M30105">
        <f t="shared" ca="1" si="3295"/>
        <v>0</v>
      </c>
      <c r="N30105" t="str">
        <f t="shared" ca="1" si="3296"/>
        <v>X</v>
      </c>
    </row>
    <row r="30106" spans="7:14" x14ac:dyDescent="0.3">
      <c r="G30106">
        <v>30105</v>
      </c>
      <c r="H30106">
        <f t="shared" ca="1" si="3290"/>
        <v>185</v>
      </c>
      <c r="I30106">
        <f t="shared" ca="1" si="3291"/>
        <v>9</v>
      </c>
      <c r="J30106">
        <f t="shared" ca="1" si="3292"/>
        <v>183</v>
      </c>
      <c r="K30106">
        <f t="shared" ca="1" si="3293"/>
        <v>0</v>
      </c>
      <c r="L30106">
        <f t="shared" ca="1" si="3294"/>
        <v>0</v>
      </c>
      <c r="M30106">
        <f t="shared" ca="1" si="3295"/>
        <v>0</v>
      </c>
      <c r="N30106" t="str">
        <f t="shared" ca="1" si="3296"/>
        <v>X</v>
      </c>
    </row>
    <row r="30107" spans="7:14" x14ac:dyDescent="0.3">
      <c r="G30107">
        <v>30106</v>
      </c>
      <c r="H30107">
        <f t="shared" ca="1" si="3290"/>
        <v>19</v>
      </c>
      <c r="I30107">
        <f t="shared" ca="1" si="3291"/>
        <v>5</v>
      </c>
      <c r="J30107">
        <f t="shared" ca="1" si="3292"/>
        <v>6</v>
      </c>
      <c r="K30107">
        <f t="shared" ca="1" si="3293"/>
        <v>1</v>
      </c>
      <c r="L30107">
        <f t="shared" ca="1" si="3294"/>
        <v>0</v>
      </c>
      <c r="M30107">
        <f t="shared" ca="1" si="3295"/>
        <v>1</v>
      </c>
      <c r="N30107" t="str">
        <f t="shared" ca="1" si="3296"/>
        <v>X</v>
      </c>
    </row>
    <row r="30108" spans="7:14" x14ac:dyDescent="0.3">
      <c r="G30108">
        <v>30107</v>
      </c>
      <c r="H30108">
        <f t="shared" ca="1" si="3290"/>
        <v>158</v>
      </c>
      <c r="I30108">
        <f t="shared" ca="1" si="3291"/>
        <v>7</v>
      </c>
      <c r="J30108">
        <f t="shared" ca="1" si="3292"/>
        <v>153</v>
      </c>
      <c r="K30108">
        <f t="shared" ca="1" si="3293"/>
        <v>0</v>
      </c>
      <c r="L30108">
        <f t="shared" ca="1" si="3294"/>
        <v>0</v>
      </c>
      <c r="M30108">
        <f t="shared" ca="1" si="3295"/>
        <v>0</v>
      </c>
      <c r="N30108" t="str">
        <f t="shared" ca="1" si="3296"/>
        <v>X</v>
      </c>
    </row>
    <row r="30109" spans="7:14" x14ac:dyDescent="0.3">
      <c r="G30109">
        <v>30108</v>
      </c>
      <c r="H30109">
        <f t="shared" ca="1" si="3290"/>
        <v>48</v>
      </c>
      <c r="I30109">
        <f t="shared" ca="1" si="3291"/>
        <v>20</v>
      </c>
      <c r="J30109">
        <f t="shared" ca="1" si="3292"/>
        <v>100</v>
      </c>
      <c r="K30109">
        <f t="shared" ca="1" si="3293"/>
        <v>0</v>
      </c>
      <c r="L30109">
        <f t="shared" ca="1" si="3294"/>
        <v>0</v>
      </c>
      <c r="M30109">
        <f t="shared" ca="1" si="3295"/>
        <v>0</v>
      </c>
      <c r="N30109" t="str">
        <f t="shared" ca="1" si="3296"/>
        <v>X</v>
      </c>
    </row>
    <row r="30110" spans="7:14" x14ac:dyDescent="0.3">
      <c r="G30110">
        <v>30109</v>
      </c>
      <c r="H30110">
        <f t="shared" ca="1" si="3290"/>
        <v>4</v>
      </c>
      <c r="I30110">
        <f t="shared" ca="1" si="3291"/>
        <v>11</v>
      </c>
      <c r="J30110">
        <f t="shared" ca="1" si="3292"/>
        <v>158</v>
      </c>
      <c r="K30110">
        <f t="shared" ca="1" si="3293"/>
        <v>1</v>
      </c>
      <c r="L30110">
        <f t="shared" ca="1" si="3294"/>
        <v>0</v>
      </c>
      <c r="M30110">
        <f t="shared" ca="1" si="3295"/>
        <v>0</v>
      </c>
      <c r="N30110" t="str">
        <f t="shared" ca="1" si="3296"/>
        <v>X</v>
      </c>
    </row>
    <row r="30111" spans="7:14" x14ac:dyDescent="0.3">
      <c r="G30111">
        <v>30110</v>
      </c>
      <c r="H30111">
        <f t="shared" ca="1" si="3290"/>
        <v>66</v>
      </c>
      <c r="I30111">
        <f t="shared" ca="1" si="3291"/>
        <v>19</v>
      </c>
      <c r="J30111">
        <f t="shared" ca="1" si="3292"/>
        <v>111</v>
      </c>
      <c r="K30111">
        <f t="shared" ca="1" si="3293"/>
        <v>0</v>
      </c>
      <c r="L30111">
        <f t="shared" ca="1" si="3294"/>
        <v>0</v>
      </c>
      <c r="M30111">
        <f t="shared" ca="1" si="3295"/>
        <v>0</v>
      </c>
      <c r="N30111" t="str">
        <f t="shared" ca="1" si="3296"/>
        <v>X</v>
      </c>
    </row>
    <row r="30112" spans="7:14" x14ac:dyDescent="0.3">
      <c r="G30112">
        <v>30111</v>
      </c>
      <c r="H30112">
        <f t="shared" ca="1" si="3290"/>
        <v>196</v>
      </c>
      <c r="I30112">
        <f t="shared" ca="1" si="3291"/>
        <v>14</v>
      </c>
      <c r="J30112">
        <f t="shared" ca="1" si="3292"/>
        <v>187</v>
      </c>
      <c r="K30112">
        <f t="shared" ca="1" si="3293"/>
        <v>0</v>
      </c>
      <c r="L30112">
        <f t="shared" ca="1" si="3294"/>
        <v>0</v>
      </c>
      <c r="M30112">
        <f t="shared" ca="1" si="3295"/>
        <v>0</v>
      </c>
      <c r="N30112" t="str">
        <f t="shared" ca="1" si="3296"/>
        <v>X</v>
      </c>
    </row>
    <row r="30113" spans="7:14" x14ac:dyDescent="0.3">
      <c r="G30113">
        <v>30112</v>
      </c>
      <c r="H30113">
        <f t="shared" ca="1" si="3290"/>
        <v>12</v>
      </c>
      <c r="I30113">
        <f t="shared" ca="1" si="3291"/>
        <v>8</v>
      </c>
      <c r="J30113">
        <f t="shared" ca="1" si="3292"/>
        <v>31</v>
      </c>
      <c r="K30113">
        <f t="shared" ca="1" si="3293"/>
        <v>1</v>
      </c>
      <c r="L30113">
        <f t="shared" ca="1" si="3294"/>
        <v>0</v>
      </c>
      <c r="M30113">
        <f t="shared" ca="1" si="3295"/>
        <v>1</v>
      </c>
      <c r="N30113" t="str">
        <f t="shared" ca="1" si="3296"/>
        <v>X</v>
      </c>
    </row>
    <row r="30114" spans="7:14" x14ac:dyDescent="0.3">
      <c r="G30114">
        <v>30113</v>
      </c>
      <c r="H30114">
        <f t="shared" ca="1" si="3290"/>
        <v>111</v>
      </c>
      <c r="I30114">
        <f t="shared" ca="1" si="3291"/>
        <v>0</v>
      </c>
      <c r="J30114">
        <f t="shared" ca="1" si="3292"/>
        <v>56</v>
      </c>
      <c r="K30114">
        <f t="shared" ca="1" si="3293"/>
        <v>0</v>
      </c>
      <c r="L30114">
        <f t="shared" ca="1" si="3294"/>
        <v>0</v>
      </c>
      <c r="M30114">
        <f t="shared" ca="1" si="3295"/>
        <v>1</v>
      </c>
      <c r="N30114" t="str">
        <f t="shared" ca="1" si="3296"/>
        <v>X</v>
      </c>
    </row>
    <row r="30115" spans="7:14" x14ac:dyDescent="0.3">
      <c r="G30115">
        <v>30114</v>
      </c>
      <c r="H30115">
        <f t="shared" ca="1" si="3290"/>
        <v>33</v>
      </c>
      <c r="I30115">
        <f t="shared" ca="1" si="3291"/>
        <v>4</v>
      </c>
      <c r="J30115">
        <f t="shared" ca="1" si="3292"/>
        <v>85</v>
      </c>
      <c r="K30115">
        <f t="shared" ca="1" si="3293"/>
        <v>1</v>
      </c>
      <c r="L30115">
        <f t="shared" ca="1" si="3294"/>
        <v>0</v>
      </c>
      <c r="M30115">
        <f t="shared" ca="1" si="3295"/>
        <v>1</v>
      </c>
      <c r="N30115" t="str">
        <f t="shared" ca="1" si="3296"/>
        <v>X</v>
      </c>
    </row>
    <row r="30116" spans="7:14" x14ac:dyDescent="0.3">
      <c r="G30116">
        <v>30115</v>
      </c>
      <c r="H30116">
        <f t="shared" ca="1" si="3290"/>
        <v>35</v>
      </c>
      <c r="I30116">
        <f t="shared" ca="1" si="3291"/>
        <v>8</v>
      </c>
      <c r="J30116">
        <f t="shared" ca="1" si="3292"/>
        <v>60</v>
      </c>
      <c r="K30116">
        <f t="shared" ca="1" si="3293"/>
        <v>0</v>
      </c>
      <c r="L30116">
        <f t="shared" ca="1" si="3294"/>
        <v>0</v>
      </c>
      <c r="M30116">
        <f t="shared" ca="1" si="3295"/>
        <v>1</v>
      </c>
      <c r="N30116" t="str">
        <f t="shared" ca="1" si="3296"/>
        <v>X</v>
      </c>
    </row>
    <row r="30117" spans="7:14" x14ac:dyDescent="0.3">
      <c r="G30117">
        <v>30116</v>
      </c>
      <c r="H30117">
        <f t="shared" ca="1" si="3290"/>
        <v>154</v>
      </c>
      <c r="I30117">
        <f t="shared" ca="1" si="3291"/>
        <v>11</v>
      </c>
      <c r="J30117">
        <f t="shared" ca="1" si="3292"/>
        <v>143</v>
      </c>
      <c r="K30117">
        <f t="shared" ca="1" si="3293"/>
        <v>0</v>
      </c>
      <c r="L30117">
        <f t="shared" ca="1" si="3294"/>
        <v>0</v>
      </c>
      <c r="M30117">
        <f t="shared" ca="1" si="3295"/>
        <v>0</v>
      </c>
      <c r="N30117" t="str">
        <f t="shared" ca="1" si="3296"/>
        <v>X</v>
      </c>
    </row>
    <row r="30118" spans="7:14" x14ac:dyDescent="0.3">
      <c r="G30118">
        <v>30117</v>
      </c>
      <c r="H30118">
        <f t="shared" ca="1" si="3290"/>
        <v>99</v>
      </c>
      <c r="I30118">
        <f t="shared" ca="1" si="3291"/>
        <v>9</v>
      </c>
      <c r="J30118">
        <f t="shared" ca="1" si="3292"/>
        <v>127</v>
      </c>
      <c r="K30118">
        <f t="shared" ca="1" si="3293"/>
        <v>0</v>
      </c>
      <c r="L30118">
        <f t="shared" ca="1" si="3294"/>
        <v>0</v>
      </c>
      <c r="M30118">
        <f t="shared" ca="1" si="3295"/>
        <v>0</v>
      </c>
      <c r="N30118" t="str">
        <f t="shared" ca="1" si="3296"/>
        <v>X</v>
      </c>
    </row>
    <row r="30119" spans="7:14" x14ac:dyDescent="0.3">
      <c r="G30119">
        <v>30118</v>
      </c>
      <c r="H30119">
        <f t="shared" ca="1" si="3290"/>
        <v>153</v>
      </c>
      <c r="I30119">
        <f t="shared" ca="1" si="3291"/>
        <v>2</v>
      </c>
      <c r="J30119">
        <f t="shared" ca="1" si="3292"/>
        <v>148</v>
      </c>
      <c r="K30119">
        <f t="shared" ca="1" si="3293"/>
        <v>0</v>
      </c>
      <c r="L30119">
        <f t="shared" ca="1" si="3294"/>
        <v>0</v>
      </c>
      <c r="M30119">
        <f t="shared" ca="1" si="3295"/>
        <v>0</v>
      </c>
      <c r="N30119" t="str">
        <f t="shared" ca="1" si="3296"/>
        <v>X</v>
      </c>
    </row>
    <row r="30120" spans="7:14" x14ac:dyDescent="0.3">
      <c r="G30120">
        <v>30119</v>
      </c>
      <c r="H30120">
        <f t="shared" ca="1" si="3290"/>
        <v>142</v>
      </c>
      <c r="I30120">
        <f t="shared" ca="1" si="3291"/>
        <v>20</v>
      </c>
      <c r="J30120">
        <f t="shared" ca="1" si="3292"/>
        <v>147</v>
      </c>
      <c r="K30120">
        <f t="shared" ca="1" si="3293"/>
        <v>0</v>
      </c>
      <c r="L30120">
        <f t="shared" ca="1" si="3294"/>
        <v>0</v>
      </c>
      <c r="M30120">
        <f t="shared" ca="1" si="3295"/>
        <v>0</v>
      </c>
      <c r="N30120" t="str">
        <f t="shared" ca="1" si="3296"/>
        <v>X</v>
      </c>
    </row>
    <row r="30121" spans="7:14" x14ac:dyDescent="0.3">
      <c r="G30121">
        <v>30120</v>
      </c>
      <c r="H30121">
        <f t="shared" ca="1" si="3290"/>
        <v>168</v>
      </c>
      <c r="I30121">
        <f t="shared" ca="1" si="3291"/>
        <v>10</v>
      </c>
      <c r="J30121">
        <f t="shared" ca="1" si="3292"/>
        <v>64</v>
      </c>
      <c r="K30121">
        <f t="shared" ca="1" si="3293"/>
        <v>0</v>
      </c>
      <c r="L30121">
        <f t="shared" ca="1" si="3294"/>
        <v>0</v>
      </c>
      <c r="M30121">
        <f t="shared" ca="1" si="3295"/>
        <v>0</v>
      </c>
      <c r="N30121" t="str">
        <f t="shared" ca="1" si="3296"/>
        <v>X</v>
      </c>
    </row>
    <row r="30122" spans="7:14" x14ac:dyDescent="0.3">
      <c r="G30122">
        <v>30121</v>
      </c>
      <c r="H30122">
        <f t="shared" ca="1" si="3290"/>
        <v>168</v>
      </c>
      <c r="I30122">
        <f t="shared" ca="1" si="3291"/>
        <v>0</v>
      </c>
      <c r="J30122">
        <f t="shared" ca="1" si="3292"/>
        <v>181</v>
      </c>
      <c r="K30122">
        <f t="shared" ca="1" si="3293"/>
        <v>0</v>
      </c>
      <c r="L30122">
        <f t="shared" ca="1" si="3294"/>
        <v>0</v>
      </c>
      <c r="M30122">
        <f t="shared" ca="1" si="3295"/>
        <v>0</v>
      </c>
      <c r="N30122" t="str">
        <f t="shared" ca="1" si="3296"/>
        <v>X</v>
      </c>
    </row>
    <row r="30123" spans="7:14" x14ac:dyDescent="0.3">
      <c r="G30123">
        <v>30122</v>
      </c>
      <c r="H30123">
        <f t="shared" ca="1" si="3290"/>
        <v>151</v>
      </c>
      <c r="I30123">
        <f t="shared" ca="1" si="3291"/>
        <v>17</v>
      </c>
      <c r="J30123">
        <f t="shared" ca="1" si="3292"/>
        <v>102</v>
      </c>
      <c r="K30123">
        <f t="shared" ca="1" si="3293"/>
        <v>0</v>
      </c>
      <c r="L30123">
        <f t="shared" ca="1" si="3294"/>
        <v>0</v>
      </c>
      <c r="M30123">
        <f t="shared" ca="1" si="3295"/>
        <v>0</v>
      </c>
      <c r="N30123" t="str">
        <f t="shared" ca="1" si="3296"/>
        <v>X</v>
      </c>
    </row>
    <row r="30124" spans="7:14" x14ac:dyDescent="0.3">
      <c r="G30124">
        <v>30123</v>
      </c>
      <c r="H30124">
        <f t="shared" ca="1" si="3290"/>
        <v>179</v>
      </c>
      <c r="I30124">
        <f t="shared" ca="1" si="3291"/>
        <v>18</v>
      </c>
      <c r="J30124">
        <f t="shared" ca="1" si="3292"/>
        <v>8</v>
      </c>
      <c r="K30124">
        <f t="shared" ca="1" si="3293"/>
        <v>0</v>
      </c>
      <c r="L30124">
        <f t="shared" ca="1" si="3294"/>
        <v>1</v>
      </c>
      <c r="M30124">
        <f t="shared" ca="1" si="3295"/>
        <v>0</v>
      </c>
      <c r="N30124" t="str">
        <f t="shared" ca="1" si="3296"/>
        <v>X</v>
      </c>
    </row>
    <row r="30125" spans="7:14" x14ac:dyDescent="0.3">
      <c r="G30125">
        <v>30124</v>
      </c>
      <c r="H30125">
        <f t="shared" ca="1" si="3290"/>
        <v>16</v>
      </c>
      <c r="I30125">
        <f t="shared" ca="1" si="3291"/>
        <v>14</v>
      </c>
      <c r="J30125">
        <f t="shared" ca="1" si="3292"/>
        <v>147</v>
      </c>
      <c r="K30125">
        <f t="shared" ca="1" si="3293"/>
        <v>0</v>
      </c>
      <c r="L30125">
        <f t="shared" ca="1" si="3294"/>
        <v>0</v>
      </c>
      <c r="M30125">
        <f t="shared" ca="1" si="3295"/>
        <v>0</v>
      </c>
      <c r="N30125" t="str">
        <f t="shared" ca="1" si="3296"/>
        <v>X</v>
      </c>
    </row>
    <row r="30126" spans="7:14" x14ac:dyDescent="0.3">
      <c r="G30126">
        <v>30125</v>
      </c>
      <c r="H30126">
        <f t="shared" ca="1" si="3290"/>
        <v>0</v>
      </c>
      <c r="I30126">
        <f t="shared" ca="1" si="3291"/>
        <v>16</v>
      </c>
      <c r="J30126">
        <f t="shared" ca="1" si="3292"/>
        <v>183</v>
      </c>
      <c r="K30126">
        <f t="shared" ca="1" si="3293"/>
        <v>1</v>
      </c>
      <c r="L30126">
        <f t="shared" ca="1" si="3294"/>
        <v>0</v>
      </c>
      <c r="M30126">
        <f t="shared" ca="1" si="3295"/>
        <v>0</v>
      </c>
      <c r="N30126" t="str">
        <f t="shared" ca="1" si="3296"/>
        <v>X</v>
      </c>
    </row>
    <row r="30127" spans="7:14" x14ac:dyDescent="0.3">
      <c r="G30127">
        <v>30126</v>
      </c>
      <c r="H30127">
        <f t="shared" ca="1" si="3290"/>
        <v>96</v>
      </c>
      <c r="I30127">
        <f t="shared" ca="1" si="3291"/>
        <v>13</v>
      </c>
      <c r="J30127">
        <f t="shared" ca="1" si="3292"/>
        <v>75</v>
      </c>
      <c r="K30127">
        <f t="shared" ca="1" si="3293"/>
        <v>0</v>
      </c>
      <c r="L30127">
        <f t="shared" ca="1" si="3294"/>
        <v>0</v>
      </c>
      <c r="M30127">
        <f t="shared" ca="1" si="3295"/>
        <v>0</v>
      </c>
      <c r="N30127" t="str">
        <f t="shared" ca="1" si="3296"/>
        <v>X</v>
      </c>
    </row>
    <row r="30128" spans="7:14" x14ac:dyDescent="0.3">
      <c r="G30128">
        <v>30127</v>
      </c>
      <c r="H30128">
        <f t="shared" ca="1" si="3290"/>
        <v>143</v>
      </c>
      <c r="I30128">
        <f t="shared" ca="1" si="3291"/>
        <v>11</v>
      </c>
      <c r="J30128">
        <f t="shared" ca="1" si="3292"/>
        <v>86</v>
      </c>
      <c r="K30128">
        <f t="shared" ca="1" si="3293"/>
        <v>0</v>
      </c>
      <c r="L30128">
        <f t="shared" ca="1" si="3294"/>
        <v>0</v>
      </c>
      <c r="M30128">
        <f t="shared" ca="1" si="3295"/>
        <v>0</v>
      </c>
      <c r="N30128" t="str">
        <f t="shared" ca="1" si="3296"/>
        <v>X</v>
      </c>
    </row>
    <row r="30129" spans="7:14" x14ac:dyDescent="0.3">
      <c r="G30129">
        <v>30128</v>
      </c>
      <c r="H30129">
        <f t="shared" ca="1" si="3290"/>
        <v>36</v>
      </c>
      <c r="I30129">
        <f t="shared" ca="1" si="3291"/>
        <v>15</v>
      </c>
      <c r="J30129">
        <f t="shared" ca="1" si="3292"/>
        <v>120</v>
      </c>
      <c r="K30129">
        <f t="shared" ca="1" si="3293"/>
        <v>0</v>
      </c>
      <c r="L30129">
        <f t="shared" ca="1" si="3294"/>
        <v>0</v>
      </c>
      <c r="M30129">
        <f t="shared" ca="1" si="3295"/>
        <v>0</v>
      </c>
      <c r="N30129" t="str">
        <f t="shared" ca="1" si="3296"/>
        <v>X</v>
      </c>
    </row>
    <row r="30130" spans="7:14" x14ac:dyDescent="0.3">
      <c r="G30130">
        <v>30129</v>
      </c>
      <c r="H30130">
        <f t="shared" ca="1" si="3290"/>
        <v>44</v>
      </c>
      <c r="I30130">
        <f t="shared" ca="1" si="3291"/>
        <v>1</v>
      </c>
      <c r="J30130">
        <f t="shared" ca="1" si="3292"/>
        <v>62</v>
      </c>
      <c r="K30130">
        <f t="shared" ca="1" si="3293"/>
        <v>1</v>
      </c>
      <c r="L30130">
        <f t="shared" ca="1" si="3294"/>
        <v>0</v>
      </c>
      <c r="M30130">
        <f t="shared" ca="1" si="3295"/>
        <v>1</v>
      </c>
      <c r="N30130" t="str">
        <f t="shared" ca="1" si="3296"/>
        <v>X</v>
      </c>
    </row>
    <row r="30131" spans="7:14" x14ac:dyDescent="0.3">
      <c r="G30131">
        <v>30130</v>
      </c>
      <c r="H30131">
        <f t="shared" ca="1" si="3290"/>
        <v>65</v>
      </c>
      <c r="I30131">
        <f t="shared" ca="1" si="3291"/>
        <v>13</v>
      </c>
      <c r="J30131">
        <f t="shared" ca="1" si="3292"/>
        <v>160</v>
      </c>
      <c r="K30131">
        <f t="shared" ca="1" si="3293"/>
        <v>0</v>
      </c>
      <c r="L30131">
        <f t="shared" ca="1" si="3294"/>
        <v>0</v>
      </c>
      <c r="M30131">
        <f t="shared" ca="1" si="3295"/>
        <v>0</v>
      </c>
      <c r="N30131" t="str">
        <f t="shared" ca="1" si="3296"/>
        <v>X</v>
      </c>
    </row>
    <row r="30132" spans="7:14" x14ac:dyDescent="0.3">
      <c r="G30132">
        <v>30131</v>
      </c>
      <c r="H30132">
        <f t="shared" ca="1" si="3290"/>
        <v>79</v>
      </c>
      <c r="I30132">
        <f t="shared" ca="1" si="3291"/>
        <v>7</v>
      </c>
      <c r="J30132">
        <f t="shared" ca="1" si="3292"/>
        <v>76</v>
      </c>
      <c r="K30132">
        <f t="shared" ca="1" si="3293"/>
        <v>0</v>
      </c>
      <c r="L30132">
        <f t="shared" ca="1" si="3294"/>
        <v>0</v>
      </c>
      <c r="M30132">
        <f t="shared" ca="1" si="3295"/>
        <v>0</v>
      </c>
      <c r="N30132" t="str">
        <f t="shared" ca="1" si="3296"/>
        <v>X</v>
      </c>
    </row>
    <row r="30133" spans="7:14" x14ac:dyDescent="0.3">
      <c r="G30133">
        <v>30132</v>
      </c>
      <c r="H30133">
        <f t="shared" ca="1" si="3290"/>
        <v>146</v>
      </c>
      <c r="I30133">
        <f t="shared" ca="1" si="3291"/>
        <v>12</v>
      </c>
      <c r="J30133">
        <f t="shared" ca="1" si="3292"/>
        <v>66</v>
      </c>
      <c r="K30133">
        <f t="shared" ca="1" si="3293"/>
        <v>0</v>
      </c>
      <c r="L30133">
        <f t="shared" ca="1" si="3294"/>
        <v>0</v>
      </c>
      <c r="M30133">
        <f t="shared" ca="1" si="3295"/>
        <v>0</v>
      </c>
      <c r="N30133" t="str">
        <f t="shared" ca="1" si="3296"/>
        <v>X</v>
      </c>
    </row>
    <row r="30134" spans="7:14" x14ac:dyDescent="0.3">
      <c r="G30134">
        <v>30133</v>
      </c>
      <c r="H30134">
        <f t="shared" ca="1" si="3290"/>
        <v>181</v>
      </c>
      <c r="I30134">
        <f t="shared" ca="1" si="3291"/>
        <v>15</v>
      </c>
      <c r="J30134">
        <f t="shared" ca="1" si="3292"/>
        <v>90</v>
      </c>
      <c r="K30134">
        <f t="shared" ca="1" si="3293"/>
        <v>0</v>
      </c>
      <c r="L30134">
        <f t="shared" ca="1" si="3294"/>
        <v>0</v>
      </c>
      <c r="M30134">
        <f t="shared" ca="1" si="3295"/>
        <v>0</v>
      </c>
      <c r="N30134" t="str">
        <f t="shared" ca="1" si="3296"/>
        <v>X</v>
      </c>
    </row>
    <row r="30135" spans="7:14" x14ac:dyDescent="0.3">
      <c r="G30135">
        <v>30134</v>
      </c>
      <c r="H30135">
        <f t="shared" ca="1" si="3290"/>
        <v>158</v>
      </c>
      <c r="I30135">
        <f t="shared" ca="1" si="3291"/>
        <v>14</v>
      </c>
      <c r="J30135">
        <f t="shared" ca="1" si="3292"/>
        <v>10</v>
      </c>
      <c r="K30135">
        <f t="shared" ca="1" si="3293"/>
        <v>0</v>
      </c>
      <c r="L30135">
        <f t="shared" ca="1" si="3294"/>
        <v>0</v>
      </c>
      <c r="M30135">
        <f t="shared" ca="1" si="3295"/>
        <v>0</v>
      </c>
      <c r="N30135" t="str">
        <f t="shared" ca="1" si="3296"/>
        <v>X</v>
      </c>
    </row>
    <row r="30136" spans="7:14" x14ac:dyDescent="0.3">
      <c r="G30136">
        <v>30135</v>
      </c>
      <c r="H30136">
        <f t="shared" ca="1" si="3290"/>
        <v>142</v>
      </c>
      <c r="I30136">
        <f t="shared" ca="1" si="3291"/>
        <v>4</v>
      </c>
      <c r="J30136">
        <f t="shared" ca="1" si="3292"/>
        <v>166</v>
      </c>
      <c r="K30136">
        <f t="shared" ca="1" si="3293"/>
        <v>0</v>
      </c>
      <c r="L30136">
        <f t="shared" ca="1" si="3294"/>
        <v>0</v>
      </c>
      <c r="M30136">
        <f t="shared" ca="1" si="3295"/>
        <v>0</v>
      </c>
      <c r="N30136" t="str">
        <f t="shared" ca="1" si="3296"/>
        <v>X</v>
      </c>
    </row>
    <row r="30137" spans="7:14" x14ac:dyDescent="0.3">
      <c r="G30137">
        <v>30136</v>
      </c>
      <c r="H30137">
        <f t="shared" ca="1" si="3290"/>
        <v>65</v>
      </c>
      <c r="I30137">
        <f t="shared" ca="1" si="3291"/>
        <v>2</v>
      </c>
      <c r="J30137">
        <f t="shared" ca="1" si="3292"/>
        <v>99</v>
      </c>
      <c r="K30137">
        <f t="shared" ca="1" si="3293"/>
        <v>0</v>
      </c>
      <c r="L30137">
        <f t="shared" ca="1" si="3294"/>
        <v>0</v>
      </c>
      <c r="M30137">
        <f t="shared" ca="1" si="3295"/>
        <v>1</v>
      </c>
      <c r="N30137" t="str">
        <f t="shared" ca="1" si="3296"/>
        <v>X</v>
      </c>
    </row>
    <row r="30138" spans="7:14" x14ac:dyDescent="0.3">
      <c r="G30138">
        <v>30137</v>
      </c>
      <c r="H30138">
        <f t="shared" ca="1" si="3290"/>
        <v>148</v>
      </c>
      <c r="I30138">
        <f t="shared" ca="1" si="3291"/>
        <v>19</v>
      </c>
      <c r="J30138">
        <f t="shared" ca="1" si="3292"/>
        <v>54</v>
      </c>
      <c r="K30138">
        <f t="shared" ca="1" si="3293"/>
        <v>0</v>
      </c>
      <c r="L30138">
        <f t="shared" ca="1" si="3294"/>
        <v>0</v>
      </c>
      <c r="M30138">
        <f t="shared" ca="1" si="3295"/>
        <v>0</v>
      </c>
      <c r="N30138" t="str">
        <f t="shared" ca="1" si="3296"/>
        <v>X</v>
      </c>
    </row>
    <row r="30139" spans="7:14" x14ac:dyDescent="0.3">
      <c r="G30139">
        <v>30138</v>
      </c>
      <c r="H30139">
        <f t="shared" ca="1" si="3290"/>
        <v>64</v>
      </c>
      <c r="I30139">
        <f t="shared" ca="1" si="3291"/>
        <v>8</v>
      </c>
      <c r="J30139">
        <f t="shared" ca="1" si="3292"/>
        <v>107</v>
      </c>
      <c r="K30139">
        <f t="shared" ca="1" si="3293"/>
        <v>0</v>
      </c>
      <c r="L30139">
        <f t="shared" ca="1" si="3294"/>
        <v>0</v>
      </c>
      <c r="M30139">
        <f t="shared" ca="1" si="3295"/>
        <v>0</v>
      </c>
      <c r="N30139" t="str">
        <f t="shared" ca="1" si="3296"/>
        <v>X</v>
      </c>
    </row>
    <row r="30140" spans="7:14" x14ac:dyDescent="0.3">
      <c r="G30140">
        <v>30139</v>
      </c>
      <c r="H30140">
        <f t="shared" ca="1" si="3290"/>
        <v>31</v>
      </c>
      <c r="I30140">
        <f t="shared" ca="1" si="3291"/>
        <v>0</v>
      </c>
      <c r="J30140">
        <f t="shared" ca="1" si="3292"/>
        <v>106</v>
      </c>
      <c r="K30140">
        <f t="shared" ca="1" si="3293"/>
        <v>1</v>
      </c>
      <c r="L30140">
        <f t="shared" ca="1" si="3294"/>
        <v>0</v>
      </c>
      <c r="M30140">
        <f t="shared" ca="1" si="3295"/>
        <v>1</v>
      </c>
      <c r="N30140" t="str">
        <f t="shared" ca="1" si="3296"/>
        <v>X</v>
      </c>
    </row>
    <row r="30141" spans="7:14" x14ac:dyDescent="0.3">
      <c r="G30141">
        <v>30140</v>
      </c>
      <c r="H30141">
        <f t="shared" ca="1" si="3290"/>
        <v>38</v>
      </c>
      <c r="I30141">
        <f t="shared" ca="1" si="3291"/>
        <v>8</v>
      </c>
      <c r="J30141">
        <f t="shared" ca="1" si="3292"/>
        <v>10</v>
      </c>
      <c r="K30141">
        <f t="shared" ca="1" si="3293"/>
        <v>0</v>
      </c>
      <c r="L30141">
        <f t="shared" ca="1" si="3294"/>
        <v>0</v>
      </c>
      <c r="M30141">
        <f t="shared" ca="1" si="3295"/>
        <v>1</v>
      </c>
      <c r="N30141" t="str">
        <f t="shared" ca="1" si="3296"/>
        <v>X</v>
      </c>
    </row>
    <row r="30142" spans="7:14" x14ac:dyDescent="0.3">
      <c r="G30142">
        <v>30141</v>
      </c>
      <c r="H30142">
        <f t="shared" ca="1" si="3290"/>
        <v>27</v>
      </c>
      <c r="I30142">
        <f t="shared" ca="1" si="3291"/>
        <v>8</v>
      </c>
      <c r="J30142">
        <f t="shared" ca="1" si="3292"/>
        <v>130</v>
      </c>
      <c r="K30142">
        <f t="shared" ca="1" si="3293"/>
        <v>1</v>
      </c>
      <c r="L30142">
        <f t="shared" ca="1" si="3294"/>
        <v>0</v>
      </c>
      <c r="M30142">
        <f t="shared" ca="1" si="3295"/>
        <v>0</v>
      </c>
      <c r="N30142" t="str">
        <f t="shared" ca="1" si="3296"/>
        <v>X</v>
      </c>
    </row>
    <row r="30143" spans="7:14" x14ac:dyDescent="0.3">
      <c r="G30143">
        <v>30142</v>
      </c>
      <c r="H30143">
        <f t="shared" ca="1" si="3290"/>
        <v>72</v>
      </c>
      <c r="I30143">
        <f t="shared" ca="1" si="3291"/>
        <v>17</v>
      </c>
      <c r="J30143">
        <f t="shared" ca="1" si="3292"/>
        <v>76</v>
      </c>
      <c r="K30143">
        <f t="shared" ca="1" si="3293"/>
        <v>0</v>
      </c>
      <c r="L30143">
        <f t="shared" ca="1" si="3294"/>
        <v>0</v>
      </c>
      <c r="M30143">
        <f t="shared" ca="1" si="3295"/>
        <v>0</v>
      </c>
      <c r="N30143" t="str">
        <f t="shared" ca="1" si="3296"/>
        <v>X</v>
      </c>
    </row>
    <row r="30144" spans="7:14" x14ac:dyDescent="0.3">
      <c r="G30144">
        <v>30143</v>
      </c>
      <c r="H30144">
        <f t="shared" ca="1" si="3290"/>
        <v>95</v>
      </c>
      <c r="I30144">
        <f t="shared" ca="1" si="3291"/>
        <v>10</v>
      </c>
      <c r="J30144">
        <f t="shared" ca="1" si="3292"/>
        <v>26</v>
      </c>
      <c r="K30144">
        <f t="shared" ca="1" si="3293"/>
        <v>0</v>
      </c>
      <c r="L30144">
        <f t="shared" ca="1" si="3294"/>
        <v>0</v>
      </c>
      <c r="M30144">
        <f t="shared" ca="1" si="3295"/>
        <v>0</v>
      </c>
      <c r="N30144" t="str">
        <f t="shared" ca="1" si="3296"/>
        <v>X</v>
      </c>
    </row>
    <row r="30145" spans="7:14" x14ac:dyDescent="0.3">
      <c r="G30145">
        <v>30144</v>
      </c>
      <c r="H30145">
        <f t="shared" ca="1" si="3290"/>
        <v>21</v>
      </c>
      <c r="I30145">
        <f t="shared" ca="1" si="3291"/>
        <v>16</v>
      </c>
      <c r="J30145">
        <f t="shared" ca="1" si="3292"/>
        <v>66</v>
      </c>
      <c r="K30145">
        <f t="shared" ca="1" si="3293"/>
        <v>0</v>
      </c>
      <c r="L30145">
        <f t="shared" ca="1" si="3294"/>
        <v>0</v>
      </c>
      <c r="M30145">
        <f t="shared" ca="1" si="3295"/>
        <v>0</v>
      </c>
      <c r="N30145" t="str">
        <f t="shared" ca="1" si="3296"/>
        <v>X</v>
      </c>
    </row>
    <row r="30146" spans="7:14" x14ac:dyDescent="0.3">
      <c r="G30146">
        <v>30145</v>
      </c>
      <c r="H30146">
        <f t="shared" ca="1" si="3290"/>
        <v>167</v>
      </c>
      <c r="I30146">
        <f t="shared" ca="1" si="3291"/>
        <v>19</v>
      </c>
      <c r="J30146">
        <f t="shared" ca="1" si="3292"/>
        <v>21</v>
      </c>
      <c r="K30146">
        <f t="shared" ca="1" si="3293"/>
        <v>0</v>
      </c>
      <c r="L30146">
        <f t="shared" ca="1" si="3294"/>
        <v>0</v>
      </c>
      <c r="M30146">
        <f t="shared" ca="1" si="3295"/>
        <v>0</v>
      </c>
      <c r="N30146" t="str">
        <f t="shared" ca="1" si="3296"/>
        <v>X</v>
      </c>
    </row>
    <row r="30147" spans="7:14" x14ac:dyDescent="0.3">
      <c r="G30147">
        <v>30146</v>
      </c>
      <c r="H30147">
        <f t="shared" ref="H30147:H30210" ca="1" si="3297">RANDBETWEEN(0,200)</f>
        <v>61</v>
      </c>
      <c r="I30147">
        <f t="shared" ref="I30147:I30210" ca="1" si="3298">RANDBETWEEN(0,20)</f>
        <v>8</v>
      </c>
      <c r="J30147">
        <f t="shared" ref="J30147:J30210" ca="1" si="3299">RANDBETWEEN(0,200)</f>
        <v>143</v>
      </c>
      <c r="K30147">
        <f t="shared" ref="K30147:K30210" ca="1" si="3300">IF(2*H30147+5*I30147&lt;=100,1,0)</f>
        <v>0</v>
      </c>
      <c r="L30147">
        <f t="shared" ref="L30147:L30210" ca="1" si="3301">IF(I30147-J30147&gt;=10,1,0)</f>
        <v>0</v>
      </c>
      <c r="M30147">
        <f t="shared" ref="M30147:M30210" ca="1" si="3302">IF(H30147+I30147^2+J30147&lt;=200,1,0)</f>
        <v>0</v>
      </c>
      <c r="N30147" t="str">
        <f t="shared" ref="N30147:N30210" ca="1" si="3303">IF(K30147*L30147*M30147=1,2*H30147^3+4*I30147+J30147,"X")</f>
        <v>X</v>
      </c>
    </row>
    <row r="30148" spans="7:14" x14ac:dyDescent="0.3">
      <c r="G30148">
        <v>30147</v>
      </c>
      <c r="H30148">
        <f t="shared" ca="1" si="3297"/>
        <v>161</v>
      </c>
      <c r="I30148">
        <f t="shared" ca="1" si="3298"/>
        <v>11</v>
      </c>
      <c r="J30148">
        <f t="shared" ca="1" si="3299"/>
        <v>20</v>
      </c>
      <c r="K30148">
        <f t="shared" ca="1" si="3300"/>
        <v>0</v>
      </c>
      <c r="L30148">
        <f t="shared" ca="1" si="3301"/>
        <v>0</v>
      </c>
      <c r="M30148">
        <f t="shared" ca="1" si="3302"/>
        <v>0</v>
      </c>
      <c r="N30148" t="str">
        <f t="shared" ca="1" si="3303"/>
        <v>X</v>
      </c>
    </row>
    <row r="30149" spans="7:14" x14ac:dyDescent="0.3">
      <c r="G30149">
        <v>30148</v>
      </c>
      <c r="H30149">
        <f t="shared" ca="1" si="3297"/>
        <v>112</v>
      </c>
      <c r="I30149">
        <f t="shared" ca="1" si="3298"/>
        <v>11</v>
      </c>
      <c r="J30149">
        <f t="shared" ca="1" si="3299"/>
        <v>48</v>
      </c>
      <c r="K30149">
        <f t="shared" ca="1" si="3300"/>
        <v>0</v>
      </c>
      <c r="L30149">
        <f t="shared" ca="1" si="3301"/>
        <v>0</v>
      </c>
      <c r="M30149">
        <f t="shared" ca="1" si="3302"/>
        <v>0</v>
      </c>
      <c r="N30149" t="str">
        <f t="shared" ca="1" si="3303"/>
        <v>X</v>
      </c>
    </row>
    <row r="30150" spans="7:14" x14ac:dyDescent="0.3">
      <c r="G30150">
        <v>30149</v>
      </c>
      <c r="H30150">
        <f t="shared" ca="1" si="3297"/>
        <v>85</v>
      </c>
      <c r="I30150">
        <f t="shared" ca="1" si="3298"/>
        <v>2</v>
      </c>
      <c r="J30150">
        <f t="shared" ca="1" si="3299"/>
        <v>39</v>
      </c>
      <c r="K30150">
        <f t="shared" ca="1" si="3300"/>
        <v>0</v>
      </c>
      <c r="L30150">
        <f t="shared" ca="1" si="3301"/>
        <v>0</v>
      </c>
      <c r="M30150">
        <f t="shared" ca="1" si="3302"/>
        <v>1</v>
      </c>
      <c r="N30150" t="str">
        <f t="shared" ca="1" si="3303"/>
        <v>X</v>
      </c>
    </row>
    <row r="30151" spans="7:14" x14ac:dyDescent="0.3">
      <c r="G30151">
        <v>30150</v>
      </c>
      <c r="H30151">
        <f t="shared" ca="1" si="3297"/>
        <v>75</v>
      </c>
      <c r="I30151">
        <f t="shared" ca="1" si="3298"/>
        <v>14</v>
      </c>
      <c r="J30151">
        <f t="shared" ca="1" si="3299"/>
        <v>197</v>
      </c>
      <c r="K30151">
        <f t="shared" ca="1" si="3300"/>
        <v>0</v>
      </c>
      <c r="L30151">
        <f t="shared" ca="1" si="3301"/>
        <v>0</v>
      </c>
      <c r="M30151">
        <f t="shared" ca="1" si="3302"/>
        <v>0</v>
      </c>
      <c r="N30151" t="str">
        <f t="shared" ca="1" si="3303"/>
        <v>X</v>
      </c>
    </row>
    <row r="30152" spans="7:14" x14ac:dyDescent="0.3">
      <c r="G30152">
        <v>30151</v>
      </c>
      <c r="H30152">
        <f t="shared" ca="1" si="3297"/>
        <v>37</v>
      </c>
      <c r="I30152">
        <f t="shared" ca="1" si="3298"/>
        <v>16</v>
      </c>
      <c r="J30152">
        <f t="shared" ca="1" si="3299"/>
        <v>134</v>
      </c>
      <c r="K30152">
        <f t="shared" ca="1" si="3300"/>
        <v>0</v>
      </c>
      <c r="L30152">
        <f t="shared" ca="1" si="3301"/>
        <v>0</v>
      </c>
      <c r="M30152">
        <f t="shared" ca="1" si="3302"/>
        <v>0</v>
      </c>
      <c r="N30152" t="str">
        <f t="shared" ca="1" si="3303"/>
        <v>X</v>
      </c>
    </row>
    <row r="30153" spans="7:14" x14ac:dyDescent="0.3">
      <c r="G30153">
        <v>30152</v>
      </c>
      <c r="H30153">
        <f t="shared" ca="1" si="3297"/>
        <v>11</v>
      </c>
      <c r="I30153">
        <f t="shared" ca="1" si="3298"/>
        <v>11</v>
      </c>
      <c r="J30153">
        <f t="shared" ca="1" si="3299"/>
        <v>60</v>
      </c>
      <c r="K30153">
        <f t="shared" ca="1" si="3300"/>
        <v>1</v>
      </c>
      <c r="L30153">
        <f t="shared" ca="1" si="3301"/>
        <v>0</v>
      </c>
      <c r="M30153">
        <f t="shared" ca="1" si="3302"/>
        <v>1</v>
      </c>
      <c r="N30153" t="str">
        <f t="shared" ca="1" si="3303"/>
        <v>X</v>
      </c>
    </row>
    <row r="30154" spans="7:14" x14ac:dyDescent="0.3">
      <c r="G30154">
        <v>30153</v>
      </c>
      <c r="H30154">
        <f t="shared" ca="1" si="3297"/>
        <v>101</v>
      </c>
      <c r="I30154">
        <f t="shared" ca="1" si="3298"/>
        <v>16</v>
      </c>
      <c r="J30154">
        <f t="shared" ca="1" si="3299"/>
        <v>72</v>
      </c>
      <c r="K30154">
        <f t="shared" ca="1" si="3300"/>
        <v>0</v>
      </c>
      <c r="L30154">
        <f t="shared" ca="1" si="3301"/>
        <v>0</v>
      </c>
      <c r="M30154">
        <f t="shared" ca="1" si="3302"/>
        <v>0</v>
      </c>
      <c r="N30154" t="str">
        <f t="shared" ca="1" si="3303"/>
        <v>X</v>
      </c>
    </row>
    <row r="30155" spans="7:14" x14ac:dyDescent="0.3">
      <c r="G30155">
        <v>30154</v>
      </c>
      <c r="H30155">
        <f t="shared" ca="1" si="3297"/>
        <v>43</v>
      </c>
      <c r="I30155">
        <f t="shared" ca="1" si="3298"/>
        <v>11</v>
      </c>
      <c r="J30155">
        <f t="shared" ca="1" si="3299"/>
        <v>165</v>
      </c>
      <c r="K30155">
        <f t="shared" ca="1" si="3300"/>
        <v>0</v>
      </c>
      <c r="L30155">
        <f t="shared" ca="1" si="3301"/>
        <v>0</v>
      </c>
      <c r="M30155">
        <f t="shared" ca="1" si="3302"/>
        <v>0</v>
      </c>
      <c r="N30155" t="str">
        <f t="shared" ca="1" si="3303"/>
        <v>X</v>
      </c>
    </row>
    <row r="30156" spans="7:14" x14ac:dyDescent="0.3">
      <c r="G30156">
        <v>30155</v>
      </c>
      <c r="H30156">
        <f t="shared" ca="1" si="3297"/>
        <v>183</v>
      </c>
      <c r="I30156">
        <f t="shared" ca="1" si="3298"/>
        <v>6</v>
      </c>
      <c r="J30156">
        <f t="shared" ca="1" si="3299"/>
        <v>139</v>
      </c>
      <c r="K30156">
        <f t="shared" ca="1" si="3300"/>
        <v>0</v>
      </c>
      <c r="L30156">
        <f t="shared" ca="1" si="3301"/>
        <v>0</v>
      </c>
      <c r="M30156">
        <f t="shared" ca="1" si="3302"/>
        <v>0</v>
      </c>
      <c r="N30156" t="str">
        <f t="shared" ca="1" si="3303"/>
        <v>X</v>
      </c>
    </row>
    <row r="30157" spans="7:14" x14ac:dyDescent="0.3">
      <c r="G30157">
        <v>30156</v>
      </c>
      <c r="H30157">
        <f t="shared" ca="1" si="3297"/>
        <v>102</v>
      </c>
      <c r="I30157">
        <f t="shared" ca="1" si="3298"/>
        <v>10</v>
      </c>
      <c r="J30157">
        <f t="shared" ca="1" si="3299"/>
        <v>116</v>
      </c>
      <c r="K30157">
        <f t="shared" ca="1" si="3300"/>
        <v>0</v>
      </c>
      <c r="L30157">
        <f t="shared" ca="1" si="3301"/>
        <v>0</v>
      </c>
      <c r="M30157">
        <f t="shared" ca="1" si="3302"/>
        <v>0</v>
      </c>
      <c r="N30157" t="str">
        <f t="shared" ca="1" si="3303"/>
        <v>X</v>
      </c>
    </row>
    <row r="30158" spans="7:14" x14ac:dyDescent="0.3">
      <c r="G30158">
        <v>30157</v>
      </c>
      <c r="H30158">
        <f t="shared" ca="1" si="3297"/>
        <v>32</v>
      </c>
      <c r="I30158">
        <f t="shared" ca="1" si="3298"/>
        <v>5</v>
      </c>
      <c r="J30158">
        <f t="shared" ca="1" si="3299"/>
        <v>23</v>
      </c>
      <c r="K30158">
        <f t="shared" ca="1" si="3300"/>
        <v>1</v>
      </c>
      <c r="L30158">
        <f t="shared" ca="1" si="3301"/>
        <v>0</v>
      </c>
      <c r="M30158">
        <f t="shared" ca="1" si="3302"/>
        <v>1</v>
      </c>
      <c r="N30158" t="str">
        <f t="shared" ca="1" si="3303"/>
        <v>X</v>
      </c>
    </row>
    <row r="30159" spans="7:14" x14ac:dyDescent="0.3">
      <c r="G30159">
        <v>30158</v>
      </c>
      <c r="H30159">
        <f t="shared" ca="1" si="3297"/>
        <v>92</v>
      </c>
      <c r="I30159">
        <f t="shared" ca="1" si="3298"/>
        <v>10</v>
      </c>
      <c r="J30159">
        <f t="shared" ca="1" si="3299"/>
        <v>143</v>
      </c>
      <c r="K30159">
        <f t="shared" ca="1" si="3300"/>
        <v>0</v>
      </c>
      <c r="L30159">
        <f t="shared" ca="1" si="3301"/>
        <v>0</v>
      </c>
      <c r="M30159">
        <f t="shared" ca="1" si="3302"/>
        <v>0</v>
      </c>
      <c r="N30159" t="str">
        <f t="shared" ca="1" si="3303"/>
        <v>X</v>
      </c>
    </row>
    <row r="30160" spans="7:14" x14ac:dyDescent="0.3">
      <c r="G30160">
        <v>30159</v>
      </c>
      <c r="H30160">
        <f t="shared" ca="1" si="3297"/>
        <v>92</v>
      </c>
      <c r="I30160">
        <f t="shared" ca="1" si="3298"/>
        <v>8</v>
      </c>
      <c r="J30160">
        <f t="shared" ca="1" si="3299"/>
        <v>60</v>
      </c>
      <c r="K30160">
        <f t="shared" ca="1" si="3300"/>
        <v>0</v>
      </c>
      <c r="L30160">
        <f t="shared" ca="1" si="3301"/>
        <v>0</v>
      </c>
      <c r="M30160">
        <f t="shared" ca="1" si="3302"/>
        <v>0</v>
      </c>
      <c r="N30160" t="str">
        <f t="shared" ca="1" si="3303"/>
        <v>X</v>
      </c>
    </row>
    <row r="30161" spans="7:14" x14ac:dyDescent="0.3">
      <c r="G30161">
        <v>30160</v>
      </c>
      <c r="H30161">
        <f t="shared" ca="1" si="3297"/>
        <v>199</v>
      </c>
      <c r="I30161">
        <f t="shared" ca="1" si="3298"/>
        <v>8</v>
      </c>
      <c r="J30161">
        <f t="shared" ca="1" si="3299"/>
        <v>145</v>
      </c>
      <c r="K30161">
        <f t="shared" ca="1" si="3300"/>
        <v>0</v>
      </c>
      <c r="L30161">
        <f t="shared" ca="1" si="3301"/>
        <v>0</v>
      </c>
      <c r="M30161">
        <f t="shared" ca="1" si="3302"/>
        <v>0</v>
      </c>
      <c r="N30161" t="str">
        <f t="shared" ca="1" si="3303"/>
        <v>X</v>
      </c>
    </row>
    <row r="30162" spans="7:14" x14ac:dyDescent="0.3">
      <c r="G30162">
        <v>30161</v>
      </c>
      <c r="H30162">
        <f t="shared" ca="1" si="3297"/>
        <v>68</v>
      </c>
      <c r="I30162">
        <f t="shared" ca="1" si="3298"/>
        <v>17</v>
      </c>
      <c r="J30162">
        <f t="shared" ca="1" si="3299"/>
        <v>161</v>
      </c>
      <c r="K30162">
        <f t="shared" ca="1" si="3300"/>
        <v>0</v>
      </c>
      <c r="L30162">
        <f t="shared" ca="1" si="3301"/>
        <v>0</v>
      </c>
      <c r="M30162">
        <f t="shared" ca="1" si="3302"/>
        <v>0</v>
      </c>
      <c r="N30162" t="str">
        <f t="shared" ca="1" si="3303"/>
        <v>X</v>
      </c>
    </row>
    <row r="30163" spans="7:14" x14ac:dyDescent="0.3">
      <c r="G30163">
        <v>30162</v>
      </c>
      <c r="H30163">
        <f t="shared" ca="1" si="3297"/>
        <v>9</v>
      </c>
      <c r="I30163">
        <f t="shared" ca="1" si="3298"/>
        <v>3</v>
      </c>
      <c r="J30163">
        <f t="shared" ca="1" si="3299"/>
        <v>157</v>
      </c>
      <c r="K30163">
        <f t="shared" ca="1" si="3300"/>
        <v>1</v>
      </c>
      <c r="L30163">
        <f t="shared" ca="1" si="3301"/>
        <v>0</v>
      </c>
      <c r="M30163">
        <f t="shared" ca="1" si="3302"/>
        <v>1</v>
      </c>
      <c r="N30163" t="str">
        <f t="shared" ca="1" si="3303"/>
        <v>X</v>
      </c>
    </row>
    <row r="30164" spans="7:14" x14ac:dyDescent="0.3">
      <c r="G30164">
        <v>30163</v>
      </c>
      <c r="H30164">
        <f t="shared" ca="1" si="3297"/>
        <v>59</v>
      </c>
      <c r="I30164">
        <f t="shared" ca="1" si="3298"/>
        <v>12</v>
      </c>
      <c r="J30164">
        <f t="shared" ca="1" si="3299"/>
        <v>74</v>
      </c>
      <c r="K30164">
        <f t="shared" ca="1" si="3300"/>
        <v>0</v>
      </c>
      <c r="L30164">
        <f t="shared" ca="1" si="3301"/>
        <v>0</v>
      </c>
      <c r="M30164">
        <f t="shared" ca="1" si="3302"/>
        <v>0</v>
      </c>
      <c r="N30164" t="str">
        <f t="shared" ca="1" si="3303"/>
        <v>X</v>
      </c>
    </row>
    <row r="30165" spans="7:14" x14ac:dyDescent="0.3">
      <c r="G30165">
        <v>30164</v>
      </c>
      <c r="H30165">
        <f t="shared" ca="1" si="3297"/>
        <v>49</v>
      </c>
      <c r="I30165">
        <f t="shared" ca="1" si="3298"/>
        <v>16</v>
      </c>
      <c r="J30165">
        <f t="shared" ca="1" si="3299"/>
        <v>57</v>
      </c>
      <c r="K30165">
        <f t="shared" ca="1" si="3300"/>
        <v>0</v>
      </c>
      <c r="L30165">
        <f t="shared" ca="1" si="3301"/>
        <v>0</v>
      </c>
      <c r="M30165">
        <f t="shared" ca="1" si="3302"/>
        <v>0</v>
      </c>
      <c r="N30165" t="str">
        <f t="shared" ca="1" si="3303"/>
        <v>X</v>
      </c>
    </row>
    <row r="30166" spans="7:14" x14ac:dyDescent="0.3">
      <c r="G30166">
        <v>30165</v>
      </c>
      <c r="H30166">
        <f t="shared" ca="1" si="3297"/>
        <v>95</v>
      </c>
      <c r="I30166">
        <f t="shared" ca="1" si="3298"/>
        <v>2</v>
      </c>
      <c r="J30166">
        <f t="shared" ca="1" si="3299"/>
        <v>175</v>
      </c>
      <c r="K30166">
        <f t="shared" ca="1" si="3300"/>
        <v>0</v>
      </c>
      <c r="L30166">
        <f t="shared" ca="1" si="3301"/>
        <v>0</v>
      </c>
      <c r="M30166">
        <f t="shared" ca="1" si="3302"/>
        <v>0</v>
      </c>
      <c r="N30166" t="str">
        <f t="shared" ca="1" si="3303"/>
        <v>X</v>
      </c>
    </row>
    <row r="30167" spans="7:14" x14ac:dyDescent="0.3">
      <c r="G30167">
        <v>30166</v>
      </c>
      <c r="H30167">
        <f t="shared" ca="1" si="3297"/>
        <v>122</v>
      </c>
      <c r="I30167">
        <f t="shared" ca="1" si="3298"/>
        <v>16</v>
      </c>
      <c r="J30167">
        <f t="shared" ca="1" si="3299"/>
        <v>137</v>
      </c>
      <c r="K30167">
        <f t="shared" ca="1" si="3300"/>
        <v>0</v>
      </c>
      <c r="L30167">
        <f t="shared" ca="1" si="3301"/>
        <v>0</v>
      </c>
      <c r="M30167">
        <f t="shared" ca="1" si="3302"/>
        <v>0</v>
      </c>
      <c r="N30167" t="str">
        <f t="shared" ca="1" si="3303"/>
        <v>X</v>
      </c>
    </row>
    <row r="30168" spans="7:14" x14ac:dyDescent="0.3">
      <c r="G30168">
        <v>30167</v>
      </c>
      <c r="H30168">
        <f t="shared" ca="1" si="3297"/>
        <v>39</v>
      </c>
      <c r="I30168">
        <f t="shared" ca="1" si="3298"/>
        <v>2</v>
      </c>
      <c r="J30168">
        <f t="shared" ca="1" si="3299"/>
        <v>114</v>
      </c>
      <c r="K30168">
        <f t="shared" ca="1" si="3300"/>
        <v>1</v>
      </c>
      <c r="L30168">
        <f t="shared" ca="1" si="3301"/>
        <v>0</v>
      </c>
      <c r="M30168">
        <f t="shared" ca="1" si="3302"/>
        <v>1</v>
      </c>
      <c r="N30168" t="str">
        <f t="shared" ca="1" si="3303"/>
        <v>X</v>
      </c>
    </row>
    <row r="30169" spans="7:14" x14ac:dyDescent="0.3">
      <c r="G30169">
        <v>30168</v>
      </c>
      <c r="H30169">
        <f t="shared" ca="1" si="3297"/>
        <v>88</v>
      </c>
      <c r="I30169">
        <f t="shared" ca="1" si="3298"/>
        <v>5</v>
      </c>
      <c r="J30169">
        <f t="shared" ca="1" si="3299"/>
        <v>193</v>
      </c>
      <c r="K30169">
        <f t="shared" ca="1" si="3300"/>
        <v>0</v>
      </c>
      <c r="L30169">
        <f t="shared" ca="1" si="3301"/>
        <v>0</v>
      </c>
      <c r="M30169">
        <f t="shared" ca="1" si="3302"/>
        <v>0</v>
      </c>
      <c r="N30169" t="str">
        <f t="shared" ca="1" si="3303"/>
        <v>X</v>
      </c>
    </row>
    <row r="30170" spans="7:14" x14ac:dyDescent="0.3">
      <c r="G30170">
        <v>30169</v>
      </c>
      <c r="H30170">
        <f t="shared" ca="1" si="3297"/>
        <v>83</v>
      </c>
      <c r="I30170">
        <f t="shared" ca="1" si="3298"/>
        <v>9</v>
      </c>
      <c r="J30170">
        <f t="shared" ca="1" si="3299"/>
        <v>188</v>
      </c>
      <c r="K30170">
        <f t="shared" ca="1" si="3300"/>
        <v>0</v>
      </c>
      <c r="L30170">
        <f t="shared" ca="1" si="3301"/>
        <v>0</v>
      </c>
      <c r="M30170">
        <f t="shared" ca="1" si="3302"/>
        <v>0</v>
      </c>
      <c r="N30170" t="str">
        <f t="shared" ca="1" si="3303"/>
        <v>X</v>
      </c>
    </row>
    <row r="30171" spans="7:14" x14ac:dyDescent="0.3">
      <c r="G30171">
        <v>30170</v>
      </c>
      <c r="H30171">
        <f t="shared" ca="1" si="3297"/>
        <v>114</v>
      </c>
      <c r="I30171">
        <f t="shared" ca="1" si="3298"/>
        <v>6</v>
      </c>
      <c r="J30171">
        <f t="shared" ca="1" si="3299"/>
        <v>137</v>
      </c>
      <c r="K30171">
        <f t="shared" ca="1" si="3300"/>
        <v>0</v>
      </c>
      <c r="L30171">
        <f t="shared" ca="1" si="3301"/>
        <v>0</v>
      </c>
      <c r="M30171">
        <f t="shared" ca="1" si="3302"/>
        <v>0</v>
      </c>
      <c r="N30171" t="str">
        <f t="shared" ca="1" si="3303"/>
        <v>X</v>
      </c>
    </row>
    <row r="30172" spans="7:14" x14ac:dyDescent="0.3">
      <c r="G30172">
        <v>30171</v>
      </c>
      <c r="H30172">
        <f t="shared" ca="1" si="3297"/>
        <v>85</v>
      </c>
      <c r="I30172">
        <f t="shared" ca="1" si="3298"/>
        <v>14</v>
      </c>
      <c r="J30172">
        <f t="shared" ca="1" si="3299"/>
        <v>149</v>
      </c>
      <c r="K30172">
        <f t="shared" ca="1" si="3300"/>
        <v>0</v>
      </c>
      <c r="L30172">
        <f t="shared" ca="1" si="3301"/>
        <v>0</v>
      </c>
      <c r="M30172">
        <f t="shared" ca="1" si="3302"/>
        <v>0</v>
      </c>
      <c r="N30172" t="str">
        <f t="shared" ca="1" si="3303"/>
        <v>X</v>
      </c>
    </row>
    <row r="30173" spans="7:14" x14ac:dyDescent="0.3">
      <c r="G30173">
        <v>30172</v>
      </c>
      <c r="H30173">
        <f t="shared" ca="1" si="3297"/>
        <v>85</v>
      </c>
      <c r="I30173">
        <f t="shared" ca="1" si="3298"/>
        <v>14</v>
      </c>
      <c r="J30173">
        <f t="shared" ca="1" si="3299"/>
        <v>190</v>
      </c>
      <c r="K30173">
        <f t="shared" ca="1" si="3300"/>
        <v>0</v>
      </c>
      <c r="L30173">
        <f t="shared" ca="1" si="3301"/>
        <v>0</v>
      </c>
      <c r="M30173">
        <f t="shared" ca="1" si="3302"/>
        <v>0</v>
      </c>
      <c r="N30173" t="str">
        <f t="shared" ca="1" si="3303"/>
        <v>X</v>
      </c>
    </row>
    <row r="30174" spans="7:14" x14ac:dyDescent="0.3">
      <c r="G30174">
        <v>30173</v>
      </c>
      <c r="H30174">
        <f t="shared" ca="1" si="3297"/>
        <v>141</v>
      </c>
      <c r="I30174">
        <f t="shared" ca="1" si="3298"/>
        <v>18</v>
      </c>
      <c r="J30174">
        <f t="shared" ca="1" si="3299"/>
        <v>67</v>
      </c>
      <c r="K30174">
        <f t="shared" ca="1" si="3300"/>
        <v>0</v>
      </c>
      <c r="L30174">
        <f t="shared" ca="1" si="3301"/>
        <v>0</v>
      </c>
      <c r="M30174">
        <f t="shared" ca="1" si="3302"/>
        <v>0</v>
      </c>
      <c r="N30174" t="str">
        <f t="shared" ca="1" si="3303"/>
        <v>X</v>
      </c>
    </row>
    <row r="30175" spans="7:14" x14ac:dyDescent="0.3">
      <c r="G30175">
        <v>30174</v>
      </c>
      <c r="H30175">
        <f t="shared" ca="1" si="3297"/>
        <v>7</v>
      </c>
      <c r="I30175">
        <f t="shared" ca="1" si="3298"/>
        <v>19</v>
      </c>
      <c r="J30175">
        <f t="shared" ca="1" si="3299"/>
        <v>90</v>
      </c>
      <c r="K30175">
        <f t="shared" ca="1" si="3300"/>
        <v>0</v>
      </c>
      <c r="L30175">
        <f t="shared" ca="1" si="3301"/>
        <v>0</v>
      </c>
      <c r="M30175">
        <f t="shared" ca="1" si="3302"/>
        <v>0</v>
      </c>
      <c r="N30175" t="str">
        <f t="shared" ca="1" si="3303"/>
        <v>X</v>
      </c>
    </row>
    <row r="30176" spans="7:14" x14ac:dyDescent="0.3">
      <c r="G30176">
        <v>30175</v>
      </c>
      <c r="H30176">
        <f t="shared" ca="1" si="3297"/>
        <v>100</v>
      </c>
      <c r="I30176">
        <f t="shared" ca="1" si="3298"/>
        <v>3</v>
      </c>
      <c r="J30176">
        <f t="shared" ca="1" si="3299"/>
        <v>77</v>
      </c>
      <c r="K30176">
        <f t="shared" ca="1" si="3300"/>
        <v>0</v>
      </c>
      <c r="L30176">
        <f t="shared" ca="1" si="3301"/>
        <v>0</v>
      </c>
      <c r="M30176">
        <f t="shared" ca="1" si="3302"/>
        <v>1</v>
      </c>
      <c r="N30176" t="str">
        <f t="shared" ca="1" si="3303"/>
        <v>X</v>
      </c>
    </row>
    <row r="30177" spans="7:14" x14ac:dyDescent="0.3">
      <c r="G30177">
        <v>30176</v>
      </c>
      <c r="H30177">
        <f t="shared" ca="1" si="3297"/>
        <v>5</v>
      </c>
      <c r="I30177">
        <f t="shared" ca="1" si="3298"/>
        <v>17</v>
      </c>
      <c r="J30177">
        <f t="shared" ca="1" si="3299"/>
        <v>135</v>
      </c>
      <c r="K30177">
        <f t="shared" ca="1" si="3300"/>
        <v>1</v>
      </c>
      <c r="L30177">
        <f t="shared" ca="1" si="3301"/>
        <v>0</v>
      </c>
      <c r="M30177">
        <f t="shared" ca="1" si="3302"/>
        <v>0</v>
      </c>
      <c r="N30177" t="str">
        <f t="shared" ca="1" si="3303"/>
        <v>X</v>
      </c>
    </row>
    <row r="30178" spans="7:14" x14ac:dyDescent="0.3">
      <c r="G30178">
        <v>30177</v>
      </c>
      <c r="H30178">
        <f t="shared" ca="1" si="3297"/>
        <v>166</v>
      </c>
      <c r="I30178">
        <f t="shared" ca="1" si="3298"/>
        <v>14</v>
      </c>
      <c r="J30178">
        <f t="shared" ca="1" si="3299"/>
        <v>137</v>
      </c>
      <c r="K30178">
        <f t="shared" ca="1" si="3300"/>
        <v>0</v>
      </c>
      <c r="L30178">
        <f t="shared" ca="1" si="3301"/>
        <v>0</v>
      </c>
      <c r="M30178">
        <f t="shared" ca="1" si="3302"/>
        <v>0</v>
      </c>
      <c r="N30178" t="str">
        <f t="shared" ca="1" si="3303"/>
        <v>X</v>
      </c>
    </row>
    <row r="30179" spans="7:14" x14ac:dyDescent="0.3">
      <c r="G30179">
        <v>30178</v>
      </c>
      <c r="H30179">
        <f t="shared" ca="1" si="3297"/>
        <v>12</v>
      </c>
      <c r="I30179">
        <f t="shared" ca="1" si="3298"/>
        <v>16</v>
      </c>
      <c r="J30179">
        <f t="shared" ca="1" si="3299"/>
        <v>6</v>
      </c>
      <c r="K30179">
        <f t="shared" ca="1" si="3300"/>
        <v>0</v>
      </c>
      <c r="L30179">
        <f t="shared" ca="1" si="3301"/>
        <v>1</v>
      </c>
      <c r="M30179">
        <f t="shared" ca="1" si="3302"/>
        <v>0</v>
      </c>
      <c r="N30179" t="str">
        <f t="shared" ca="1" si="3303"/>
        <v>X</v>
      </c>
    </row>
    <row r="30180" spans="7:14" x14ac:dyDescent="0.3">
      <c r="G30180">
        <v>30179</v>
      </c>
      <c r="H30180">
        <f t="shared" ca="1" si="3297"/>
        <v>197</v>
      </c>
      <c r="I30180">
        <f t="shared" ca="1" si="3298"/>
        <v>2</v>
      </c>
      <c r="J30180">
        <f t="shared" ca="1" si="3299"/>
        <v>104</v>
      </c>
      <c r="K30180">
        <f t="shared" ca="1" si="3300"/>
        <v>0</v>
      </c>
      <c r="L30180">
        <f t="shared" ca="1" si="3301"/>
        <v>0</v>
      </c>
      <c r="M30180">
        <f t="shared" ca="1" si="3302"/>
        <v>0</v>
      </c>
      <c r="N30180" t="str">
        <f t="shared" ca="1" si="3303"/>
        <v>X</v>
      </c>
    </row>
    <row r="30181" spans="7:14" x14ac:dyDescent="0.3">
      <c r="G30181">
        <v>30180</v>
      </c>
      <c r="H30181">
        <f t="shared" ca="1" si="3297"/>
        <v>136</v>
      </c>
      <c r="I30181">
        <f t="shared" ca="1" si="3298"/>
        <v>1</v>
      </c>
      <c r="J30181">
        <f t="shared" ca="1" si="3299"/>
        <v>161</v>
      </c>
      <c r="K30181">
        <f t="shared" ca="1" si="3300"/>
        <v>0</v>
      </c>
      <c r="L30181">
        <f t="shared" ca="1" si="3301"/>
        <v>0</v>
      </c>
      <c r="M30181">
        <f t="shared" ca="1" si="3302"/>
        <v>0</v>
      </c>
      <c r="N30181" t="str">
        <f t="shared" ca="1" si="3303"/>
        <v>X</v>
      </c>
    </row>
    <row r="30182" spans="7:14" x14ac:dyDescent="0.3">
      <c r="G30182">
        <v>30181</v>
      </c>
      <c r="H30182">
        <f t="shared" ca="1" si="3297"/>
        <v>53</v>
      </c>
      <c r="I30182">
        <f t="shared" ca="1" si="3298"/>
        <v>1</v>
      </c>
      <c r="J30182">
        <f t="shared" ca="1" si="3299"/>
        <v>118</v>
      </c>
      <c r="K30182">
        <f t="shared" ca="1" si="3300"/>
        <v>0</v>
      </c>
      <c r="L30182">
        <f t="shared" ca="1" si="3301"/>
        <v>0</v>
      </c>
      <c r="M30182">
        <f t="shared" ca="1" si="3302"/>
        <v>1</v>
      </c>
      <c r="N30182" t="str">
        <f t="shared" ca="1" si="3303"/>
        <v>X</v>
      </c>
    </row>
    <row r="30183" spans="7:14" x14ac:dyDescent="0.3">
      <c r="G30183">
        <v>30182</v>
      </c>
      <c r="H30183">
        <f t="shared" ca="1" si="3297"/>
        <v>49</v>
      </c>
      <c r="I30183">
        <f t="shared" ca="1" si="3298"/>
        <v>10</v>
      </c>
      <c r="J30183">
        <f t="shared" ca="1" si="3299"/>
        <v>155</v>
      </c>
      <c r="K30183">
        <f t="shared" ca="1" si="3300"/>
        <v>0</v>
      </c>
      <c r="L30183">
        <f t="shared" ca="1" si="3301"/>
        <v>0</v>
      </c>
      <c r="M30183">
        <f t="shared" ca="1" si="3302"/>
        <v>0</v>
      </c>
      <c r="N30183" t="str">
        <f t="shared" ca="1" si="3303"/>
        <v>X</v>
      </c>
    </row>
    <row r="30184" spans="7:14" x14ac:dyDescent="0.3">
      <c r="G30184">
        <v>30183</v>
      </c>
      <c r="H30184">
        <f t="shared" ca="1" si="3297"/>
        <v>193</v>
      </c>
      <c r="I30184">
        <f t="shared" ca="1" si="3298"/>
        <v>13</v>
      </c>
      <c r="J30184">
        <f t="shared" ca="1" si="3299"/>
        <v>121</v>
      </c>
      <c r="K30184">
        <f t="shared" ca="1" si="3300"/>
        <v>0</v>
      </c>
      <c r="L30184">
        <f t="shared" ca="1" si="3301"/>
        <v>0</v>
      </c>
      <c r="M30184">
        <f t="shared" ca="1" si="3302"/>
        <v>0</v>
      </c>
      <c r="N30184" t="str">
        <f t="shared" ca="1" si="3303"/>
        <v>X</v>
      </c>
    </row>
    <row r="30185" spans="7:14" x14ac:dyDescent="0.3">
      <c r="G30185">
        <v>30184</v>
      </c>
      <c r="H30185">
        <f t="shared" ca="1" si="3297"/>
        <v>45</v>
      </c>
      <c r="I30185">
        <f t="shared" ca="1" si="3298"/>
        <v>16</v>
      </c>
      <c r="J30185">
        <f t="shared" ca="1" si="3299"/>
        <v>170</v>
      </c>
      <c r="K30185">
        <f t="shared" ca="1" si="3300"/>
        <v>0</v>
      </c>
      <c r="L30185">
        <f t="shared" ca="1" si="3301"/>
        <v>0</v>
      </c>
      <c r="M30185">
        <f t="shared" ca="1" si="3302"/>
        <v>0</v>
      </c>
      <c r="N30185" t="str">
        <f t="shared" ca="1" si="3303"/>
        <v>X</v>
      </c>
    </row>
    <row r="30186" spans="7:14" x14ac:dyDescent="0.3">
      <c r="G30186">
        <v>30185</v>
      </c>
      <c r="H30186">
        <f t="shared" ca="1" si="3297"/>
        <v>8</v>
      </c>
      <c r="I30186">
        <f t="shared" ca="1" si="3298"/>
        <v>17</v>
      </c>
      <c r="J30186">
        <f t="shared" ca="1" si="3299"/>
        <v>198</v>
      </c>
      <c r="K30186">
        <f t="shared" ca="1" si="3300"/>
        <v>0</v>
      </c>
      <c r="L30186">
        <f t="shared" ca="1" si="3301"/>
        <v>0</v>
      </c>
      <c r="M30186">
        <f t="shared" ca="1" si="3302"/>
        <v>0</v>
      </c>
      <c r="N30186" t="str">
        <f t="shared" ca="1" si="3303"/>
        <v>X</v>
      </c>
    </row>
    <row r="30187" spans="7:14" x14ac:dyDescent="0.3">
      <c r="G30187">
        <v>30186</v>
      </c>
      <c r="H30187">
        <f t="shared" ca="1" si="3297"/>
        <v>28</v>
      </c>
      <c r="I30187">
        <f t="shared" ca="1" si="3298"/>
        <v>1</v>
      </c>
      <c r="J30187">
        <f t="shared" ca="1" si="3299"/>
        <v>35</v>
      </c>
      <c r="K30187">
        <f t="shared" ca="1" si="3300"/>
        <v>1</v>
      </c>
      <c r="L30187">
        <f t="shared" ca="1" si="3301"/>
        <v>0</v>
      </c>
      <c r="M30187">
        <f t="shared" ca="1" si="3302"/>
        <v>1</v>
      </c>
      <c r="N30187" t="str">
        <f t="shared" ca="1" si="3303"/>
        <v>X</v>
      </c>
    </row>
    <row r="30188" spans="7:14" x14ac:dyDescent="0.3">
      <c r="G30188">
        <v>30187</v>
      </c>
      <c r="H30188">
        <f t="shared" ca="1" si="3297"/>
        <v>56</v>
      </c>
      <c r="I30188">
        <f t="shared" ca="1" si="3298"/>
        <v>7</v>
      </c>
      <c r="J30188">
        <f t="shared" ca="1" si="3299"/>
        <v>21</v>
      </c>
      <c r="K30188">
        <f t="shared" ca="1" si="3300"/>
        <v>0</v>
      </c>
      <c r="L30188">
        <f t="shared" ca="1" si="3301"/>
        <v>0</v>
      </c>
      <c r="M30188">
        <f t="shared" ca="1" si="3302"/>
        <v>1</v>
      </c>
      <c r="N30188" t="str">
        <f t="shared" ca="1" si="3303"/>
        <v>X</v>
      </c>
    </row>
    <row r="30189" spans="7:14" x14ac:dyDescent="0.3">
      <c r="G30189">
        <v>30188</v>
      </c>
      <c r="H30189">
        <f t="shared" ca="1" si="3297"/>
        <v>18</v>
      </c>
      <c r="I30189">
        <f t="shared" ca="1" si="3298"/>
        <v>10</v>
      </c>
      <c r="J30189">
        <f t="shared" ca="1" si="3299"/>
        <v>1</v>
      </c>
      <c r="K30189">
        <f t="shared" ca="1" si="3300"/>
        <v>1</v>
      </c>
      <c r="L30189">
        <f t="shared" ca="1" si="3301"/>
        <v>0</v>
      </c>
      <c r="M30189">
        <f t="shared" ca="1" si="3302"/>
        <v>1</v>
      </c>
      <c r="N30189" t="str">
        <f t="shared" ca="1" si="3303"/>
        <v>X</v>
      </c>
    </row>
    <row r="30190" spans="7:14" x14ac:dyDescent="0.3">
      <c r="G30190">
        <v>30189</v>
      </c>
      <c r="H30190">
        <f t="shared" ca="1" si="3297"/>
        <v>20</v>
      </c>
      <c r="I30190">
        <f t="shared" ca="1" si="3298"/>
        <v>17</v>
      </c>
      <c r="J30190">
        <f t="shared" ca="1" si="3299"/>
        <v>162</v>
      </c>
      <c r="K30190">
        <f t="shared" ca="1" si="3300"/>
        <v>0</v>
      </c>
      <c r="L30190">
        <f t="shared" ca="1" si="3301"/>
        <v>0</v>
      </c>
      <c r="M30190">
        <f t="shared" ca="1" si="3302"/>
        <v>0</v>
      </c>
      <c r="N30190" t="str">
        <f t="shared" ca="1" si="3303"/>
        <v>X</v>
      </c>
    </row>
    <row r="30191" spans="7:14" x14ac:dyDescent="0.3">
      <c r="G30191">
        <v>30190</v>
      </c>
      <c r="H30191">
        <f t="shared" ca="1" si="3297"/>
        <v>51</v>
      </c>
      <c r="I30191">
        <f t="shared" ca="1" si="3298"/>
        <v>5</v>
      </c>
      <c r="J30191">
        <f t="shared" ca="1" si="3299"/>
        <v>147</v>
      </c>
      <c r="K30191">
        <f t="shared" ca="1" si="3300"/>
        <v>0</v>
      </c>
      <c r="L30191">
        <f t="shared" ca="1" si="3301"/>
        <v>0</v>
      </c>
      <c r="M30191">
        <f t="shared" ca="1" si="3302"/>
        <v>0</v>
      </c>
      <c r="N30191" t="str">
        <f t="shared" ca="1" si="3303"/>
        <v>X</v>
      </c>
    </row>
    <row r="30192" spans="7:14" x14ac:dyDescent="0.3">
      <c r="G30192">
        <v>30191</v>
      </c>
      <c r="H30192">
        <f t="shared" ca="1" si="3297"/>
        <v>97</v>
      </c>
      <c r="I30192">
        <f t="shared" ca="1" si="3298"/>
        <v>0</v>
      </c>
      <c r="J30192">
        <f t="shared" ca="1" si="3299"/>
        <v>111</v>
      </c>
      <c r="K30192">
        <f t="shared" ca="1" si="3300"/>
        <v>0</v>
      </c>
      <c r="L30192">
        <f t="shared" ca="1" si="3301"/>
        <v>0</v>
      </c>
      <c r="M30192">
        <f t="shared" ca="1" si="3302"/>
        <v>0</v>
      </c>
      <c r="N30192" t="str">
        <f t="shared" ca="1" si="3303"/>
        <v>X</v>
      </c>
    </row>
    <row r="30193" spans="7:14" x14ac:dyDescent="0.3">
      <c r="G30193">
        <v>30192</v>
      </c>
      <c r="H30193">
        <f t="shared" ca="1" si="3297"/>
        <v>193</v>
      </c>
      <c r="I30193">
        <f t="shared" ca="1" si="3298"/>
        <v>20</v>
      </c>
      <c r="J30193">
        <f t="shared" ca="1" si="3299"/>
        <v>131</v>
      </c>
      <c r="K30193">
        <f t="shared" ca="1" si="3300"/>
        <v>0</v>
      </c>
      <c r="L30193">
        <f t="shared" ca="1" si="3301"/>
        <v>0</v>
      </c>
      <c r="M30193">
        <f t="shared" ca="1" si="3302"/>
        <v>0</v>
      </c>
      <c r="N30193" t="str">
        <f t="shared" ca="1" si="3303"/>
        <v>X</v>
      </c>
    </row>
    <row r="30194" spans="7:14" x14ac:dyDescent="0.3">
      <c r="G30194">
        <v>30193</v>
      </c>
      <c r="H30194">
        <f t="shared" ca="1" si="3297"/>
        <v>128</v>
      </c>
      <c r="I30194">
        <f t="shared" ca="1" si="3298"/>
        <v>16</v>
      </c>
      <c r="J30194">
        <f t="shared" ca="1" si="3299"/>
        <v>147</v>
      </c>
      <c r="K30194">
        <f t="shared" ca="1" si="3300"/>
        <v>0</v>
      </c>
      <c r="L30194">
        <f t="shared" ca="1" si="3301"/>
        <v>0</v>
      </c>
      <c r="M30194">
        <f t="shared" ca="1" si="3302"/>
        <v>0</v>
      </c>
      <c r="N30194" t="str">
        <f t="shared" ca="1" si="3303"/>
        <v>X</v>
      </c>
    </row>
    <row r="30195" spans="7:14" x14ac:dyDescent="0.3">
      <c r="G30195">
        <v>30194</v>
      </c>
      <c r="H30195">
        <f t="shared" ca="1" si="3297"/>
        <v>46</v>
      </c>
      <c r="I30195">
        <f t="shared" ca="1" si="3298"/>
        <v>19</v>
      </c>
      <c r="J30195">
        <f t="shared" ca="1" si="3299"/>
        <v>106</v>
      </c>
      <c r="K30195">
        <f t="shared" ca="1" si="3300"/>
        <v>0</v>
      </c>
      <c r="L30195">
        <f t="shared" ca="1" si="3301"/>
        <v>0</v>
      </c>
      <c r="M30195">
        <f t="shared" ca="1" si="3302"/>
        <v>0</v>
      </c>
      <c r="N30195" t="str">
        <f t="shared" ca="1" si="3303"/>
        <v>X</v>
      </c>
    </row>
    <row r="30196" spans="7:14" x14ac:dyDescent="0.3">
      <c r="G30196">
        <v>30195</v>
      </c>
      <c r="H30196">
        <f t="shared" ca="1" si="3297"/>
        <v>140</v>
      </c>
      <c r="I30196">
        <f t="shared" ca="1" si="3298"/>
        <v>6</v>
      </c>
      <c r="J30196">
        <f t="shared" ca="1" si="3299"/>
        <v>182</v>
      </c>
      <c r="K30196">
        <f t="shared" ca="1" si="3300"/>
        <v>0</v>
      </c>
      <c r="L30196">
        <f t="shared" ca="1" si="3301"/>
        <v>0</v>
      </c>
      <c r="M30196">
        <f t="shared" ca="1" si="3302"/>
        <v>0</v>
      </c>
      <c r="N30196" t="str">
        <f t="shared" ca="1" si="3303"/>
        <v>X</v>
      </c>
    </row>
    <row r="30197" spans="7:14" x14ac:dyDescent="0.3">
      <c r="G30197">
        <v>30196</v>
      </c>
      <c r="H30197">
        <f t="shared" ca="1" si="3297"/>
        <v>12</v>
      </c>
      <c r="I30197">
        <f t="shared" ca="1" si="3298"/>
        <v>7</v>
      </c>
      <c r="J30197">
        <f t="shared" ca="1" si="3299"/>
        <v>106</v>
      </c>
      <c r="K30197">
        <f t="shared" ca="1" si="3300"/>
        <v>1</v>
      </c>
      <c r="L30197">
        <f t="shared" ca="1" si="3301"/>
        <v>0</v>
      </c>
      <c r="M30197">
        <f t="shared" ca="1" si="3302"/>
        <v>1</v>
      </c>
      <c r="N30197" t="str">
        <f t="shared" ca="1" si="3303"/>
        <v>X</v>
      </c>
    </row>
    <row r="30198" spans="7:14" x14ac:dyDescent="0.3">
      <c r="G30198">
        <v>30197</v>
      </c>
      <c r="H30198">
        <f t="shared" ca="1" si="3297"/>
        <v>61</v>
      </c>
      <c r="I30198">
        <f t="shared" ca="1" si="3298"/>
        <v>0</v>
      </c>
      <c r="J30198">
        <f t="shared" ca="1" si="3299"/>
        <v>169</v>
      </c>
      <c r="K30198">
        <f t="shared" ca="1" si="3300"/>
        <v>0</v>
      </c>
      <c r="L30198">
        <f t="shared" ca="1" si="3301"/>
        <v>0</v>
      </c>
      <c r="M30198">
        <f t="shared" ca="1" si="3302"/>
        <v>0</v>
      </c>
      <c r="N30198" t="str">
        <f t="shared" ca="1" si="3303"/>
        <v>X</v>
      </c>
    </row>
    <row r="30199" spans="7:14" x14ac:dyDescent="0.3">
      <c r="G30199">
        <v>30198</v>
      </c>
      <c r="H30199">
        <f t="shared" ca="1" si="3297"/>
        <v>168</v>
      </c>
      <c r="I30199">
        <f t="shared" ca="1" si="3298"/>
        <v>17</v>
      </c>
      <c r="J30199">
        <f t="shared" ca="1" si="3299"/>
        <v>185</v>
      </c>
      <c r="K30199">
        <f t="shared" ca="1" si="3300"/>
        <v>0</v>
      </c>
      <c r="L30199">
        <f t="shared" ca="1" si="3301"/>
        <v>0</v>
      </c>
      <c r="M30199">
        <f t="shared" ca="1" si="3302"/>
        <v>0</v>
      </c>
      <c r="N30199" t="str">
        <f t="shared" ca="1" si="3303"/>
        <v>X</v>
      </c>
    </row>
    <row r="30200" spans="7:14" x14ac:dyDescent="0.3">
      <c r="G30200">
        <v>30199</v>
      </c>
      <c r="H30200">
        <f t="shared" ca="1" si="3297"/>
        <v>103</v>
      </c>
      <c r="I30200">
        <f t="shared" ca="1" si="3298"/>
        <v>13</v>
      </c>
      <c r="J30200">
        <f t="shared" ca="1" si="3299"/>
        <v>194</v>
      </c>
      <c r="K30200">
        <f t="shared" ca="1" si="3300"/>
        <v>0</v>
      </c>
      <c r="L30200">
        <f t="shared" ca="1" si="3301"/>
        <v>0</v>
      </c>
      <c r="M30200">
        <f t="shared" ca="1" si="3302"/>
        <v>0</v>
      </c>
      <c r="N30200" t="str">
        <f t="shared" ca="1" si="3303"/>
        <v>X</v>
      </c>
    </row>
    <row r="30201" spans="7:14" x14ac:dyDescent="0.3">
      <c r="G30201">
        <v>30200</v>
      </c>
      <c r="H30201">
        <f t="shared" ca="1" si="3297"/>
        <v>146</v>
      </c>
      <c r="I30201">
        <f t="shared" ca="1" si="3298"/>
        <v>6</v>
      </c>
      <c r="J30201">
        <f t="shared" ca="1" si="3299"/>
        <v>76</v>
      </c>
      <c r="K30201">
        <f t="shared" ca="1" si="3300"/>
        <v>0</v>
      </c>
      <c r="L30201">
        <f t="shared" ca="1" si="3301"/>
        <v>0</v>
      </c>
      <c r="M30201">
        <f t="shared" ca="1" si="3302"/>
        <v>0</v>
      </c>
      <c r="N30201" t="str">
        <f t="shared" ca="1" si="3303"/>
        <v>X</v>
      </c>
    </row>
    <row r="30202" spans="7:14" x14ac:dyDescent="0.3">
      <c r="G30202">
        <v>30201</v>
      </c>
      <c r="H30202">
        <f t="shared" ca="1" si="3297"/>
        <v>31</v>
      </c>
      <c r="I30202">
        <f t="shared" ca="1" si="3298"/>
        <v>20</v>
      </c>
      <c r="J30202">
        <f t="shared" ca="1" si="3299"/>
        <v>170</v>
      </c>
      <c r="K30202">
        <f t="shared" ca="1" si="3300"/>
        <v>0</v>
      </c>
      <c r="L30202">
        <f t="shared" ca="1" si="3301"/>
        <v>0</v>
      </c>
      <c r="M30202">
        <f t="shared" ca="1" si="3302"/>
        <v>0</v>
      </c>
      <c r="N30202" t="str">
        <f t="shared" ca="1" si="3303"/>
        <v>X</v>
      </c>
    </row>
    <row r="30203" spans="7:14" x14ac:dyDescent="0.3">
      <c r="G30203">
        <v>30202</v>
      </c>
      <c r="H30203">
        <f t="shared" ca="1" si="3297"/>
        <v>88</v>
      </c>
      <c r="I30203">
        <f t="shared" ca="1" si="3298"/>
        <v>17</v>
      </c>
      <c r="J30203">
        <f t="shared" ca="1" si="3299"/>
        <v>82</v>
      </c>
      <c r="K30203">
        <f t="shared" ca="1" si="3300"/>
        <v>0</v>
      </c>
      <c r="L30203">
        <f t="shared" ca="1" si="3301"/>
        <v>0</v>
      </c>
      <c r="M30203">
        <f t="shared" ca="1" si="3302"/>
        <v>0</v>
      </c>
      <c r="N30203" t="str">
        <f t="shared" ca="1" si="3303"/>
        <v>X</v>
      </c>
    </row>
    <row r="30204" spans="7:14" x14ac:dyDescent="0.3">
      <c r="G30204">
        <v>30203</v>
      </c>
      <c r="H30204">
        <f t="shared" ca="1" si="3297"/>
        <v>151</v>
      </c>
      <c r="I30204">
        <f t="shared" ca="1" si="3298"/>
        <v>14</v>
      </c>
      <c r="J30204">
        <f t="shared" ca="1" si="3299"/>
        <v>66</v>
      </c>
      <c r="K30204">
        <f t="shared" ca="1" si="3300"/>
        <v>0</v>
      </c>
      <c r="L30204">
        <f t="shared" ca="1" si="3301"/>
        <v>0</v>
      </c>
      <c r="M30204">
        <f t="shared" ca="1" si="3302"/>
        <v>0</v>
      </c>
      <c r="N30204" t="str">
        <f t="shared" ca="1" si="3303"/>
        <v>X</v>
      </c>
    </row>
    <row r="30205" spans="7:14" x14ac:dyDescent="0.3">
      <c r="G30205">
        <v>30204</v>
      </c>
      <c r="H30205">
        <f t="shared" ca="1" si="3297"/>
        <v>116</v>
      </c>
      <c r="I30205">
        <f t="shared" ca="1" si="3298"/>
        <v>1</v>
      </c>
      <c r="J30205">
        <f t="shared" ca="1" si="3299"/>
        <v>191</v>
      </c>
      <c r="K30205">
        <f t="shared" ca="1" si="3300"/>
        <v>0</v>
      </c>
      <c r="L30205">
        <f t="shared" ca="1" si="3301"/>
        <v>0</v>
      </c>
      <c r="M30205">
        <f t="shared" ca="1" si="3302"/>
        <v>0</v>
      </c>
      <c r="N30205" t="str">
        <f t="shared" ca="1" si="3303"/>
        <v>X</v>
      </c>
    </row>
    <row r="30206" spans="7:14" x14ac:dyDescent="0.3">
      <c r="G30206">
        <v>30205</v>
      </c>
      <c r="H30206">
        <f t="shared" ca="1" si="3297"/>
        <v>21</v>
      </c>
      <c r="I30206">
        <f t="shared" ca="1" si="3298"/>
        <v>20</v>
      </c>
      <c r="J30206">
        <f t="shared" ca="1" si="3299"/>
        <v>191</v>
      </c>
      <c r="K30206">
        <f t="shared" ca="1" si="3300"/>
        <v>0</v>
      </c>
      <c r="L30206">
        <f t="shared" ca="1" si="3301"/>
        <v>0</v>
      </c>
      <c r="M30206">
        <f t="shared" ca="1" si="3302"/>
        <v>0</v>
      </c>
      <c r="N30206" t="str">
        <f t="shared" ca="1" si="3303"/>
        <v>X</v>
      </c>
    </row>
    <row r="30207" spans="7:14" x14ac:dyDescent="0.3">
      <c r="G30207">
        <v>30206</v>
      </c>
      <c r="H30207">
        <f t="shared" ca="1" si="3297"/>
        <v>72</v>
      </c>
      <c r="I30207">
        <f t="shared" ca="1" si="3298"/>
        <v>19</v>
      </c>
      <c r="J30207">
        <f t="shared" ca="1" si="3299"/>
        <v>70</v>
      </c>
      <c r="K30207">
        <f t="shared" ca="1" si="3300"/>
        <v>0</v>
      </c>
      <c r="L30207">
        <f t="shared" ca="1" si="3301"/>
        <v>0</v>
      </c>
      <c r="M30207">
        <f t="shared" ca="1" si="3302"/>
        <v>0</v>
      </c>
      <c r="N30207" t="str">
        <f t="shared" ca="1" si="3303"/>
        <v>X</v>
      </c>
    </row>
    <row r="30208" spans="7:14" x14ac:dyDescent="0.3">
      <c r="G30208">
        <v>30207</v>
      </c>
      <c r="H30208">
        <f t="shared" ca="1" si="3297"/>
        <v>104</v>
      </c>
      <c r="I30208">
        <f t="shared" ca="1" si="3298"/>
        <v>20</v>
      </c>
      <c r="J30208">
        <f t="shared" ca="1" si="3299"/>
        <v>175</v>
      </c>
      <c r="K30208">
        <f t="shared" ca="1" si="3300"/>
        <v>0</v>
      </c>
      <c r="L30208">
        <f t="shared" ca="1" si="3301"/>
        <v>0</v>
      </c>
      <c r="M30208">
        <f t="shared" ca="1" si="3302"/>
        <v>0</v>
      </c>
      <c r="N30208" t="str">
        <f t="shared" ca="1" si="3303"/>
        <v>X</v>
      </c>
    </row>
    <row r="30209" spans="7:14" x14ac:dyDescent="0.3">
      <c r="G30209">
        <v>30208</v>
      </c>
      <c r="H30209">
        <f t="shared" ca="1" si="3297"/>
        <v>16</v>
      </c>
      <c r="I30209">
        <f t="shared" ca="1" si="3298"/>
        <v>11</v>
      </c>
      <c r="J30209">
        <f t="shared" ca="1" si="3299"/>
        <v>133</v>
      </c>
      <c r="K30209">
        <f t="shared" ca="1" si="3300"/>
        <v>1</v>
      </c>
      <c r="L30209">
        <f t="shared" ca="1" si="3301"/>
        <v>0</v>
      </c>
      <c r="M30209">
        <f t="shared" ca="1" si="3302"/>
        <v>0</v>
      </c>
      <c r="N30209" t="str">
        <f t="shared" ca="1" si="3303"/>
        <v>X</v>
      </c>
    </row>
    <row r="30210" spans="7:14" x14ac:dyDescent="0.3">
      <c r="G30210">
        <v>30209</v>
      </c>
      <c r="H30210">
        <f t="shared" ca="1" si="3297"/>
        <v>32</v>
      </c>
      <c r="I30210">
        <f t="shared" ca="1" si="3298"/>
        <v>4</v>
      </c>
      <c r="J30210">
        <f t="shared" ca="1" si="3299"/>
        <v>85</v>
      </c>
      <c r="K30210">
        <f t="shared" ca="1" si="3300"/>
        <v>1</v>
      </c>
      <c r="L30210">
        <f t="shared" ca="1" si="3301"/>
        <v>0</v>
      </c>
      <c r="M30210">
        <f t="shared" ca="1" si="3302"/>
        <v>1</v>
      </c>
      <c r="N30210" t="str">
        <f t="shared" ca="1" si="3303"/>
        <v>X</v>
      </c>
    </row>
    <row r="30211" spans="7:14" x14ac:dyDescent="0.3">
      <c r="G30211">
        <v>30210</v>
      </c>
      <c r="H30211">
        <f t="shared" ref="H30211:H30274" ca="1" si="3304">RANDBETWEEN(0,200)</f>
        <v>112</v>
      </c>
      <c r="I30211">
        <f t="shared" ref="I30211:I30274" ca="1" si="3305">RANDBETWEEN(0,20)</f>
        <v>2</v>
      </c>
      <c r="J30211">
        <f t="shared" ref="J30211:J30274" ca="1" si="3306">RANDBETWEEN(0,200)</f>
        <v>109</v>
      </c>
      <c r="K30211">
        <f t="shared" ref="K30211:K30274" ca="1" si="3307">IF(2*H30211+5*I30211&lt;=100,1,0)</f>
        <v>0</v>
      </c>
      <c r="L30211">
        <f t="shared" ref="L30211:L30274" ca="1" si="3308">IF(I30211-J30211&gt;=10,1,0)</f>
        <v>0</v>
      </c>
      <c r="M30211">
        <f t="shared" ref="M30211:M30274" ca="1" si="3309">IF(H30211+I30211^2+J30211&lt;=200,1,0)</f>
        <v>0</v>
      </c>
      <c r="N30211" t="str">
        <f t="shared" ref="N30211:N30274" ca="1" si="3310">IF(K30211*L30211*M30211=1,2*H30211^3+4*I30211+J30211,"X")</f>
        <v>X</v>
      </c>
    </row>
    <row r="30212" spans="7:14" x14ac:dyDescent="0.3">
      <c r="G30212">
        <v>30211</v>
      </c>
      <c r="H30212">
        <f t="shared" ca="1" si="3304"/>
        <v>35</v>
      </c>
      <c r="I30212">
        <f t="shared" ca="1" si="3305"/>
        <v>2</v>
      </c>
      <c r="J30212">
        <f t="shared" ca="1" si="3306"/>
        <v>97</v>
      </c>
      <c r="K30212">
        <f t="shared" ca="1" si="3307"/>
        <v>1</v>
      </c>
      <c r="L30212">
        <f t="shared" ca="1" si="3308"/>
        <v>0</v>
      </c>
      <c r="M30212">
        <f t="shared" ca="1" si="3309"/>
        <v>1</v>
      </c>
      <c r="N30212" t="str">
        <f t="shared" ca="1" si="3310"/>
        <v>X</v>
      </c>
    </row>
    <row r="30213" spans="7:14" x14ac:dyDescent="0.3">
      <c r="G30213">
        <v>30212</v>
      </c>
      <c r="H30213">
        <f t="shared" ca="1" si="3304"/>
        <v>100</v>
      </c>
      <c r="I30213">
        <f t="shared" ca="1" si="3305"/>
        <v>6</v>
      </c>
      <c r="J30213">
        <f t="shared" ca="1" si="3306"/>
        <v>177</v>
      </c>
      <c r="K30213">
        <f t="shared" ca="1" si="3307"/>
        <v>0</v>
      </c>
      <c r="L30213">
        <f t="shared" ca="1" si="3308"/>
        <v>0</v>
      </c>
      <c r="M30213">
        <f t="shared" ca="1" si="3309"/>
        <v>0</v>
      </c>
      <c r="N30213" t="str">
        <f t="shared" ca="1" si="3310"/>
        <v>X</v>
      </c>
    </row>
    <row r="30214" spans="7:14" x14ac:dyDescent="0.3">
      <c r="G30214">
        <v>30213</v>
      </c>
      <c r="H30214">
        <f t="shared" ca="1" si="3304"/>
        <v>130</v>
      </c>
      <c r="I30214">
        <f t="shared" ca="1" si="3305"/>
        <v>19</v>
      </c>
      <c r="J30214">
        <f t="shared" ca="1" si="3306"/>
        <v>45</v>
      </c>
      <c r="K30214">
        <f t="shared" ca="1" si="3307"/>
        <v>0</v>
      </c>
      <c r="L30214">
        <f t="shared" ca="1" si="3308"/>
        <v>0</v>
      </c>
      <c r="M30214">
        <f t="shared" ca="1" si="3309"/>
        <v>0</v>
      </c>
      <c r="N30214" t="str">
        <f t="shared" ca="1" si="3310"/>
        <v>X</v>
      </c>
    </row>
    <row r="30215" spans="7:14" x14ac:dyDescent="0.3">
      <c r="G30215">
        <v>30214</v>
      </c>
      <c r="H30215">
        <f t="shared" ca="1" si="3304"/>
        <v>137</v>
      </c>
      <c r="I30215">
        <f t="shared" ca="1" si="3305"/>
        <v>16</v>
      </c>
      <c r="J30215">
        <f t="shared" ca="1" si="3306"/>
        <v>62</v>
      </c>
      <c r="K30215">
        <f t="shared" ca="1" si="3307"/>
        <v>0</v>
      </c>
      <c r="L30215">
        <f t="shared" ca="1" si="3308"/>
        <v>0</v>
      </c>
      <c r="M30215">
        <f t="shared" ca="1" si="3309"/>
        <v>0</v>
      </c>
      <c r="N30215" t="str">
        <f t="shared" ca="1" si="3310"/>
        <v>X</v>
      </c>
    </row>
    <row r="30216" spans="7:14" x14ac:dyDescent="0.3">
      <c r="G30216">
        <v>30215</v>
      </c>
      <c r="H30216">
        <f t="shared" ca="1" si="3304"/>
        <v>38</v>
      </c>
      <c r="I30216">
        <f t="shared" ca="1" si="3305"/>
        <v>5</v>
      </c>
      <c r="J30216">
        <f t="shared" ca="1" si="3306"/>
        <v>129</v>
      </c>
      <c r="K30216">
        <f t="shared" ca="1" si="3307"/>
        <v>0</v>
      </c>
      <c r="L30216">
        <f t="shared" ca="1" si="3308"/>
        <v>0</v>
      </c>
      <c r="M30216">
        <f t="shared" ca="1" si="3309"/>
        <v>1</v>
      </c>
      <c r="N30216" t="str">
        <f t="shared" ca="1" si="3310"/>
        <v>X</v>
      </c>
    </row>
    <row r="30217" spans="7:14" x14ac:dyDescent="0.3">
      <c r="G30217">
        <v>30216</v>
      </c>
      <c r="H30217">
        <f t="shared" ca="1" si="3304"/>
        <v>171</v>
      </c>
      <c r="I30217">
        <f t="shared" ca="1" si="3305"/>
        <v>13</v>
      </c>
      <c r="J30217">
        <f t="shared" ca="1" si="3306"/>
        <v>17</v>
      </c>
      <c r="K30217">
        <f t="shared" ca="1" si="3307"/>
        <v>0</v>
      </c>
      <c r="L30217">
        <f t="shared" ca="1" si="3308"/>
        <v>0</v>
      </c>
      <c r="M30217">
        <f t="shared" ca="1" si="3309"/>
        <v>0</v>
      </c>
      <c r="N30217" t="str">
        <f t="shared" ca="1" si="3310"/>
        <v>X</v>
      </c>
    </row>
    <row r="30218" spans="7:14" x14ac:dyDescent="0.3">
      <c r="G30218">
        <v>30217</v>
      </c>
      <c r="H30218">
        <f t="shared" ca="1" si="3304"/>
        <v>198</v>
      </c>
      <c r="I30218">
        <f t="shared" ca="1" si="3305"/>
        <v>15</v>
      </c>
      <c r="J30218">
        <f t="shared" ca="1" si="3306"/>
        <v>109</v>
      </c>
      <c r="K30218">
        <f t="shared" ca="1" si="3307"/>
        <v>0</v>
      </c>
      <c r="L30218">
        <f t="shared" ca="1" si="3308"/>
        <v>0</v>
      </c>
      <c r="M30218">
        <f t="shared" ca="1" si="3309"/>
        <v>0</v>
      </c>
      <c r="N30218" t="str">
        <f t="shared" ca="1" si="3310"/>
        <v>X</v>
      </c>
    </row>
    <row r="30219" spans="7:14" x14ac:dyDescent="0.3">
      <c r="G30219">
        <v>30218</v>
      </c>
      <c r="H30219">
        <f t="shared" ca="1" si="3304"/>
        <v>128</v>
      </c>
      <c r="I30219">
        <f t="shared" ca="1" si="3305"/>
        <v>10</v>
      </c>
      <c r="J30219">
        <f t="shared" ca="1" si="3306"/>
        <v>126</v>
      </c>
      <c r="K30219">
        <f t="shared" ca="1" si="3307"/>
        <v>0</v>
      </c>
      <c r="L30219">
        <f t="shared" ca="1" si="3308"/>
        <v>0</v>
      </c>
      <c r="M30219">
        <f t="shared" ca="1" si="3309"/>
        <v>0</v>
      </c>
      <c r="N30219" t="str">
        <f t="shared" ca="1" si="3310"/>
        <v>X</v>
      </c>
    </row>
    <row r="30220" spans="7:14" x14ac:dyDescent="0.3">
      <c r="G30220">
        <v>30219</v>
      </c>
      <c r="H30220">
        <f t="shared" ca="1" si="3304"/>
        <v>188</v>
      </c>
      <c r="I30220">
        <f t="shared" ca="1" si="3305"/>
        <v>5</v>
      </c>
      <c r="J30220">
        <f t="shared" ca="1" si="3306"/>
        <v>105</v>
      </c>
      <c r="K30220">
        <f t="shared" ca="1" si="3307"/>
        <v>0</v>
      </c>
      <c r="L30220">
        <f t="shared" ca="1" si="3308"/>
        <v>0</v>
      </c>
      <c r="M30220">
        <f t="shared" ca="1" si="3309"/>
        <v>0</v>
      </c>
      <c r="N30220" t="str">
        <f t="shared" ca="1" si="3310"/>
        <v>X</v>
      </c>
    </row>
    <row r="30221" spans="7:14" x14ac:dyDescent="0.3">
      <c r="G30221">
        <v>30220</v>
      </c>
      <c r="H30221">
        <f t="shared" ca="1" si="3304"/>
        <v>64</v>
      </c>
      <c r="I30221">
        <f t="shared" ca="1" si="3305"/>
        <v>18</v>
      </c>
      <c r="J30221">
        <f t="shared" ca="1" si="3306"/>
        <v>114</v>
      </c>
      <c r="K30221">
        <f t="shared" ca="1" si="3307"/>
        <v>0</v>
      </c>
      <c r="L30221">
        <f t="shared" ca="1" si="3308"/>
        <v>0</v>
      </c>
      <c r="M30221">
        <f t="shared" ca="1" si="3309"/>
        <v>0</v>
      </c>
      <c r="N30221" t="str">
        <f t="shared" ca="1" si="3310"/>
        <v>X</v>
      </c>
    </row>
    <row r="30222" spans="7:14" x14ac:dyDescent="0.3">
      <c r="G30222">
        <v>30221</v>
      </c>
      <c r="H30222">
        <f t="shared" ca="1" si="3304"/>
        <v>156</v>
      </c>
      <c r="I30222">
        <f t="shared" ca="1" si="3305"/>
        <v>11</v>
      </c>
      <c r="J30222">
        <f t="shared" ca="1" si="3306"/>
        <v>11</v>
      </c>
      <c r="K30222">
        <f t="shared" ca="1" si="3307"/>
        <v>0</v>
      </c>
      <c r="L30222">
        <f t="shared" ca="1" si="3308"/>
        <v>0</v>
      </c>
      <c r="M30222">
        <f t="shared" ca="1" si="3309"/>
        <v>0</v>
      </c>
      <c r="N30222" t="str">
        <f t="shared" ca="1" si="3310"/>
        <v>X</v>
      </c>
    </row>
    <row r="30223" spans="7:14" x14ac:dyDescent="0.3">
      <c r="G30223">
        <v>30222</v>
      </c>
      <c r="H30223">
        <f t="shared" ca="1" si="3304"/>
        <v>101</v>
      </c>
      <c r="I30223">
        <f t="shared" ca="1" si="3305"/>
        <v>1</v>
      </c>
      <c r="J30223">
        <f t="shared" ca="1" si="3306"/>
        <v>136</v>
      </c>
      <c r="K30223">
        <f t="shared" ca="1" si="3307"/>
        <v>0</v>
      </c>
      <c r="L30223">
        <f t="shared" ca="1" si="3308"/>
        <v>0</v>
      </c>
      <c r="M30223">
        <f t="shared" ca="1" si="3309"/>
        <v>0</v>
      </c>
      <c r="N30223" t="str">
        <f t="shared" ca="1" si="3310"/>
        <v>X</v>
      </c>
    </row>
    <row r="30224" spans="7:14" x14ac:dyDescent="0.3">
      <c r="G30224">
        <v>30223</v>
      </c>
      <c r="H30224">
        <f t="shared" ca="1" si="3304"/>
        <v>159</v>
      </c>
      <c r="I30224">
        <f t="shared" ca="1" si="3305"/>
        <v>9</v>
      </c>
      <c r="J30224">
        <f t="shared" ca="1" si="3306"/>
        <v>166</v>
      </c>
      <c r="K30224">
        <f t="shared" ca="1" si="3307"/>
        <v>0</v>
      </c>
      <c r="L30224">
        <f t="shared" ca="1" si="3308"/>
        <v>0</v>
      </c>
      <c r="M30224">
        <f t="shared" ca="1" si="3309"/>
        <v>0</v>
      </c>
      <c r="N30224" t="str">
        <f t="shared" ca="1" si="3310"/>
        <v>X</v>
      </c>
    </row>
    <row r="30225" spans="7:14" x14ac:dyDescent="0.3">
      <c r="G30225">
        <v>30224</v>
      </c>
      <c r="H30225">
        <f t="shared" ca="1" si="3304"/>
        <v>172</v>
      </c>
      <c r="I30225">
        <f t="shared" ca="1" si="3305"/>
        <v>4</v>
      </c>
      <c r="J30225">
        <f t="shared" ca="1" si="3306"/>
        <v>195</v>
      </c>
      <c r="K30225">
        <f t="shared" ca="1" si="3307"/>
        <v>0</v>
      </c>
      <c r="L30225">
        <f t="shared" ca="1" si="3308"/>
        <v>0</v>
      </c>
      <c r="M30225">
        <f t="shared" ca="1" si="3309"/>
        <v>0</v>
      </c>
      <c r="N30225" t="str">
        <f t="shared" ca="1" si="3310"/>
        <v>X</v>
      </c>
    </row>
    <row r="30226" spans="7:14" x14ac:dyDescent="0.3">
      <c r="G30226">
        <v>30225</v>
      </c>
      <c r="H30226">
        <f t="shared" ca="1" si="3304"/>
        <v>50</v>
      </c>
      <c r="I30226">
        <f t="shared" ca="1" si="3305"/>
        <v>14</v>
      </c>
      <c r="J30226">
        <f t="shared" ca="1" si="3306"/>
        <v>180</v>
      </c>
      <c r="K30226">
        <f t="shared" ca="1" si="3307"/>
        <v>0</v>
      </c>
      <c r="L30226">
        <f t="shared" ca="1" si="3308"/>
        <v>0</v>
      </c>
      <c r="M30226">
        <f t="shared" ca="1" si="3309"/>
        <v>0</v>
      </c>
      <c r="N30226" t="str">
        <f t="shared" ca="1" si="3310"/>
        <v>X</v>
      </c>
    </row>
    <row r="30227" spans="7:14" x14ac:dyDescent="0.3">
      <c r="G30227">
        <v>30226</v>
      </c>
      <c r="H30227">
        <f t="shared" ca="1" si="3304"/>
        <v>184</v>
      </c>
      <c r="I30227">
        <f t="shared" ca="1" si="3305"/>
        <v>5</v>
      </c>
      <c r="J30227">
        <f t="shared" ca="1" si="3306"/>
        <v>59</v>
      </c>
      <c r="K30227">
        <f t="shared" ca="1" si="3307"/>
        <v>0</v>
      </c>
      <c r="L30227">
        <f t="shared" ca="1" si="3308"/>
        <v>0</v>
      </c>
      <c r="M30227">
        <f t="shared" ca="1" si="3309"/>
        <v>0</v>
      </c>
      <c r="N30227" t="str">
        <f t="shared" ca="1" si="3310"/>
        <v>X</v>
      </c>
    </row>
    <row r="30228" spans="7:14" x14ac:dyDescent="0.3">
      <c r="G30228">
        <v>30227</v>
      </c>
      <c r="H30228">
        <f t="shared" ca="1" si="3304"/>
        <v>55</v>
      </c>
      <c r="I30228">
        <f t="shared" ca="1" si="3305"/>
        <v>14</v>
      </c>
      <c r="J30228">
        <f t="shared" ca="1" si="3306"/>
        <v>98</v>
      </c>
      <c r="K30228">
        <f t="shared" ca="1" si="3307"/>
        <v>0</v>
      </c>
      <c r="L30228">
        <f t="shared" ca="1" si="3308"/>
        <v>0</v>
      </c>
      <c r="M30228">
        <f t="shared" ca="1" si="3309"/>
        <v>0</v>
      </c>
      <c r="N30228" t="str">
        <f t="shared" ca="1" si="3310"/>
        <v>X</v>
      </c>
    </row>
    <row r="30229" spans="7:14" x14ac:dyDescent="0.3">
      <c r="G30229">
        <v>30228</v>
      </c>
      <c r="H30229">
        <f t="shared" ca="1" si="3304"/>
        <v>44</v>
      </c>
      <c r="I30229">
        <f t="shared" ca="1" si="3305"/>
        <v>18</v>
      </c>
      <c r="J30229">
        <f t="shared" ca="1" si="3306"/>
        <v>95</v>
      </c>
      <c r="K30229">
        <f t="shared" ca="1" si="3307"/>
        <v>0</v>
      </c>
      <c r="L30229">
        <f t="shared" ca="1" si="3308"/>
        <v>0</v>
      </c>
      <c r="M30229">
        <f t="shared" ca="1" si="3309"/>
        <v>0</v>
      </c>
      <c r="N30229" t="str">
        <f t="shared" ca="1" si="3310"/>
        <v>X</v>
      </c>
    </row>
    <row r="30230" spans="7:14" x14ac:dyDescent="0.3">
      <c r="G30230">
        <v>30229</v>
      </c>
      <c r="H30230">
        <f t="shared" ca="1" si="3304"/>
        <v>113</v>
      </c>
      <c r="I30230">
        <f t="shared" ca="1" si="3305"/>
        <v>4</v>
      </c>
      <c r="J30230">
        <f t="shared" ca="1" si="3306"/>
        <v>86</v>
      </c>
      <c r="K30230">
        <f t="shared" ca="1" si="3307"/>
        <v>0</v>
      </c>
      <c r="L30230">
        <f t="shared" ca="1" si="3308"/>
        <v>0</v>
      </c>
      <c r="M30230">
        <f t="shared" ca="1" si="3309"/>
        <v>0</v>
      </c>
      <c r="N30230" t="str">
        <f t="shared" ca="1" si="3310"/>
        <v>X</v>
      </c>
    </row>
    <row r="30231" spans="7:14" x14ac:dyDescent="0.3">
      <c r="G30231">
        <v>30230</v>
      </c>
      <c r="H30231">
        <f t="shared" ca="1" si="3304"/>
        <v>72</v>
      </c>
      <c r="I30231">
        <f t="shared" ca="1" si="3305"/>
        <v>7</v>
      </c>
      <c r="J30231">
        <f t="shared" ca="1" si="3306"/>
        <v>197</v>
      </c>
      <c r="K30231">
        <f t="shared" ca="1" si="3307"/>
        <v>0</v>
      </c>
      <c r="L30231">
        <f t="shared" ca="1" si="3308"/>
        <v>0</v>
      </c>
      <c r="M30231">
        <f t="shared" ca="1" si="3309"/>
        <v>0</v>
      </c>
      <c r="N30231" t="str">
        <f t="shared" ca="1" si="3310"/>
        <v>X</v>
      </c>
    </row>
    <row r="30232" spans="7:14" x14ac:dyDescent="0.3">
      <c r="G30232">
        <v>30231</v>
      </c>
      <c r="H30232">
        <f t="shared" ca="1" si="3304"/>
        <v>33</v>
      </c>
      <c r="I30232">
        <f t="shared" ca="1" si="3305"/>
        <v>5</v>
      </c>
      <c r="J30232">
        <f t="shared" ca="1" si="3306"/>
        <v>148</v>
      </c>
      <c r="K30232">
        <f t="shared" ca="1" si="3307"/>
        <v>1</v>
      </c>
      <c r="L30232">
        <f t="shared" ca="1" si="3308"/>
        <v>0</v>
      </c>
      <c r="M30232">
        <f t="shared" ca="1" si="3309"/>
        <v>0</v>
      </c>
      <c r="N30232" t="str">
        <f t="shared" ca="1" si="3310"/>
        <v>X</v>
      </c>
    </row>
    <row r="30233" spans="7:14" x14ac:dyDescent="0.3">
      <c r="G30233">
        <v>30232</v>
      </c>
      <c r="H30233">
        <f t="shared" ca="1" si="3304"/>
        <v>75</v>
      </c>
      <c r="I30233">
        <f t="shared" ca="1" si="3305"/>
        <v>20</v>
      </c>
      <c r="J30233">
        <f t="shared" ca="1" si="3306"/>
        <v>75</v>
      </c>
      <c r="K30233">
        <f t="shared" ca="1" si="3307"/>
        <v>0</v>
      </c>
      <c r="L30233">
        <f t="shared" ca="1" si="3308"/>
        <v>0</v>
      </c>
      <c r="M30233">
        <f t="shared" ca="1" si="3309"/>
        <v>0</v>
      </c>
      <c r="N30233" t="str">
        <f t="shared" ca="1" si="3310"/>
        <v>X</v>
      </c>
    </row>
    <row r="30234" spans="7:14" x14ac:dyDescent="0.3">
      <c r="G30234">
        <v>30233</v>
      </c>
      <c r="H30234">
        <f t="shared" ca="1" si="3304"/>
        <v>142</v>
      </c>
      <c r="I30234">
        <f t="shared" ca="1" si="3305"/>
        <v>2</v>
      </c>
      <c r="J30234">
        <f t="shared" ca="1" si="3306"/>
        <v>48</v>
      </c>
      <c r="K30234">
        <f t="shared" ca="1" si="3307"/>
        <v>0</v>
      </c>
      <c r="L30234">
        <f t="shared" ca="1" si="3308"/>
        <v>0</v>
      </c>
      <c r="M30234">
        <f t="shared" ca="1" si="3309"/>
        <v>1</v>
      </c>
      <c r="N30234" t="str">
        <f t="shared" ca="1" si="3310"/>
        <v>X</v>
      </c>
    </row>
    <row r="30235" spans="7:14" x14ac:dyDescent="0.3">
      <c r="G30235">
        <v>30234</v>
      </c>
      <c r="H30235">
        <f t="shared" ca="1" si="3304"/>
        <v>116</v>
      </c>
      <c r="I30235">
        <f t="shared" ca="1" si="3305"/>
        <v>17</v>
      </c>
      <c r="J30235">
        <f t="shared" ca="1" si="3306"/>
        <v>84</v>
      </c>
      <c r="K30235">
        <f t="shared" ca="1" si="3307"/>
        <v>0</v>
      </c>
      <c r="L30235">
        <f t="shared" ca="1" si="3308"/>
        <v>0</v>
      </c>
      <c r="M30235">
        <f t="shared" ca="1" si="3309"/>
        <v>0</v>
      </c>
      <c r="N30235" t="str">
        <f t="shared" ca="1" si="3310"/>
        <v>X</v>
      </c>
    </row>
    <row r="30236" spans="7:14" x14ac:dyDescent="0.3">
      <c r="G30236">
        <v>30235</v>
      </c>
      <c r="H30236">
        <f t="shared" ca="1" si="3304"/>
        <v>65</v>
      </c>
      <c r="I30236">
        <f t="shared" ca="1" si="3305"/>
        <v>5</v>
      </c>
      <c r="J30236">
        <f t="shared" ca="1" si="3306"/>
        <v>163</v>
      </c>
      <c r="K30236">
        <f t="shared" ca="1" si="3307"/>
        <v>0</v>
      </c>
      <c r="L30236">
        <f t="shared" ca="1" si="3308"/>
        <v>0</v>
      </c>
      <c r="M30236">
        <f t="shared" ca="1" si="3309"/>
        <v>0</v>
      </c>
      <c r="N30236" t="str">
        <f t="shared" ca="1" si="3310"/>
        <v>X</v>
      </c>
    </row>
    <row r="30237" spans="7:14" x14ac:dyDescent="0.3">
      <c r="G30237">
        <v>30236</v>
      </c>
      <c r="H30237">
        <f t="shared" ca="1" si="3304"/>
        <v>52</v>
      </c>
      <c r="I30237">
        <f t="shared" ca="1" si="3305"/>
        <v>17</v>
      </c>
      <c r="J30237">
        <f t="shared" ca="1" si="3306"/>
        <v>6</v>
      </c>
      <c r="K30237">
        <f t="shared" ca="1" si="3307"/>
        <v>0</v>
      </c>
      <c r="L30237">
        <f t="shared" ca="1" si="3308"/>
        <v>1</v>
      </c>
      <c r="M30237">
        <f t="shared" ca="1" si="3309"/>
        <v>0</v>
      </c>
      <c r="N30237" t="str">
        <f t="shared" ca="1" si="3310"/>
        <v>X</v>
      </c>
    </row>
    <row r="30238" spans="7:14" x14ac:dyDescent="0.3">
      <c r="G30238">
        <v>30237</v>
      </c>
      <c r="H30238">
        <f t="shared" ca="1" si="3304"/>
        <v>23</v>
      </c>
      <c r="I30238">
        <f t="shared" ca="1" si="3305"/>
        <v>7</v>
      </c>
      <c r="J30238">
        <f t="shared" ca="1" si="3306"/>
        <v>79</v>
      </c>
      <c r="K30238">
        <f t="shared" ca="1" si="3307"/>
        <v>1</v>
      </c>
      <c r="L30238">
        <f t="shared" ca="1" si="3308"/>
        <v>0</v>
      </c>
      <c r="M30238">
        <f t="shared" ca="1" si="3309"/>
        <v>1</v>
      </c>
      <c r="N30238" t="str">
        <f t="shared" ca="1" si="3310"/>
        <v>X</v>
      </c>
    </row>
    <row r="30239" spans="7:14" x14ac:dyDescent="0.3">
      <c r="G30239">
        <v>30238</v>
      </c>
      <c r="H30239">
        <f t="shared" ca="1" si="3304"/>
        <v>14</v>
      </c>
      <c r="I30239">
        <f t="shared" ca="1" si="3305"/>
        <v>8</v>
      </c>
      <c r="J30239">
        <f t="shared" ca="1" si="3306"/>
        <v>152</v>
      </c>
      <c r="K30239">
        <f t="shared" ca="1" si="3307"/>
        <v>1</v>
      </c>
      <c r="L30239">
        <f t="shared" ca="1" si="3308"/>
        <v>0</v>
      </c>
      <c r="M30239">
        <f t="shared" ca="1" si="3309"/>
        <v>0</v>
      </c>
      <c r="N30239" t="str">
        <f t="shared" ca="1" si="3310"/>
        <v>X</v>
      </c>
    </row>
    <row r="30240" spans="7:14" x14ac:dyDescent="0.3">
      <c r="G30240">
        <v>30239</v>
      </c>
      <c r="H30240">
        <f t="shared" ca="1" si="3304"/>
        <v>83</v>
      </c>
      <c r="I30240">
        <f t="shared" ca="1" si="3305"/>
        <v>16</v>
      </c>
      <c r="J30240">
        <f t="shared" ca="1" si="3306"/>
        <v>96</v>
      </c>
      <c r="K30240">
        <f t="shared" ca="1" si="3307"/>
        <v>0</v>
      </c>
      <c r="L30240">
        <f t="shared" ca="1" si="3308"/>
        <v>0</v>
      </c>
      <c r="M30240">
        <f t="shared" ca="1" si="3309"/>
        <v>0</v>
      </c>
      <c r="N30240" t="str">
        <f t="shared" ca="1" si="3310"/>
        <v>X</v>
      </c>
    </row>
    <row r="30241" spans="7:14" x14ac:dyDescent="0.3">
      <c r="G30241">
        <v>30240</v>
      </c>
      <c r="H30241">
        <f t="shared" ca="1" si="3304"/>
        <v>108</v>
      </c>
      <c r="I30241">
        <f t="shared" ca="1" si="3305"/>
        <v>20</v>
      </c>
      <c r="J30241">
        <f t="shared" ca="1" si="3306"/>
        <v>4</v>
      </c>
      <c r="K30241">
        <f t="shared" ca="1" si="3307"/>
        <v>0</v>
      </c>
      <c r="L30241">
        <f t="shared" ca="1" si="3308"/>
        <v>1</v>
      </c>
      <c r="M30241">
        <f t="shared" ca="1" si="3309"/>
        <v>0</v>
      </c>
      <c r="N30241" t="str">
        <f t="shared" ca="1" si="3310"/>
        <v>X</v>
      </c>
    </row>
    <row r="30242" spans="7:14" x14ac:dyDescent="0.3">
      <c r="G30242">
        <v>30241</v>
      </c>
      <c r="H30242">
        <f t="shared" ca="1" si="3304"/>
        <v>157</v>
      </c>
      <c r="I30242">
        <f t="shared" ca="1" si="3305"/>
        <v>13</v>
      </c>
      <c r="J30242">
        <f t="shared" ca="1" si="3306"/>
        <v>53</v>
      </c>
      <c r="K30242">
        <f t="shared" ca="1" si="3307"/>
        <v>0</v>
      </c>
      <c r="L30242">
        <f t="shared" ca="1" si="3308"/>
        <v>0</v>
      </c>
      <c r="M30242">
        <f t="shared" ca="1" si="3309"/>
        <v>0</v>
      </c>
      <c r="N30242" t="str">
        <f t="shared" ca="1" si="3310"/>
        <v>X</v>
      </c>
    </row>
    <row r="30243" spans="7:14" x14ac:dyDescent="0.3">
      <c r="G30243">
        <v>30242</v>
      </c>
      <c r="H30243">
        <f t="shared" ca="1" si="3304"/>
        <v>176</v>
      </c>
      <c r="I30243">
        <f t="shared" ca="1" si="3305"/>
        <v>0</v>
      </c>
      <c r="J30243">
        <f t="shared" ca="1" si="3306"/>
        <v>76</v>
      </c>
      <c r="K30243">
        <f t="shared" ca="1" si="3307"/>
        <v>0</v>
      </c>
      <c r="L30243">
        <f t="shared" ca="1" si="3308"/>
        <v>0</v>
      </c>
      <c r="M30243">
        <f t="shared" ca="1" si="3309"/>
        <v>0</v>
      </c>
      <c r="N30243" t="str">
        <f t="shared" ca="1" si="3310"/>
        <v>X</v>
      </c>
    </row>
    <row r="30244" spans="7:14" x14ac:dyDescent="0.3">
      <c r="G30244">
        <v>30243</v>
      </c>
      <c r="H30244">
        <f t="shared" ca="1" si="3304"/>
        <v>32</v>
      </c>
      <c r="I30244">
        <f t="shared" ca="1" si="3305"/>
        <v>20</v>
      </c>
      <c r="J30244">
        <f t="shared" ca="1" si="3306"/>
        <v>72</v>
      </c>
      <c r="K30244">
        <f t="shared" ca="1" si="3307"/>
        <v>0</v>
      </c>
      <c r="L30244">
        <f t="shared" ca="1" si="3308"/>
        <v>0</v>
      </c>
      <c r="M30244">
        <f t="shared" ca="1" si="3309"/>
        <v>0</v>
      </c>
      <c r="N30244" t="str">
        <f t="shared" ca="1" si="3310"/>
        <v>X</v>
      </c>
    </row>
    <row r="30245" spans="7:14" x14ac:dyDescent="0.3">
      <c r="G30245">
        <v>30244</v>
      </c>
      <c r="H30245">
        <f t="shared" ca="1" si="3304"/>
        <v>193</v>
      </c>
      <c r="I30245">
        <f t="shared" ca="1" si="3305"/>
        <v>17</v>
      </c>
      <c r="J30245">
        <f t="shared" ca="1" si="3306"/>
        <v>31</v>
      </c>
      <c r="K30245">
        <f t="shared" ca="1" si="3307"/>
        <v>0</v>
      </c>
      <c r="L30245">
        <f t="shared" ca="1" si="3308"/>
        <v>0</v>
      </c>
      <c r="M30245">
        <f t="shared" ca="1" si="3309"/>
        <v>0</v>
      </c>
      <c r="N30245" t="str">
        <f t="shared" ca="1" si="3310"/>
        <v>X</v>
      </c>
    </row>
    <row r="30246" spans="7:14" x14ac:dyDescent="0.3">
      <c r="G30246">
        <v>30245</v>
      </c>
      <c r="H30246">
        <f t="shared" ca="1" si="3304"/>
        <v>130</v>
      </c>
      <c r="I30246">
        <f t="shared" ca="1" si="3305"/>
        <v>0</v>
      </c>
      <c r="J30246">
        <f t="shared" ca="1" si="3306"/>
        <v>47</v>
      </c>
      <c r="K30246">
        <f t="shared" ca="1" si="3307"/>
        <v>0</v>
      </c>
      <c r="L30246">
        <f t="shared" ca="1" si="3308"/>
        <v>0</v>
      </c>
      <c r="M30246">
        <f t="shared" ca="1" si="3309"/>
        <v>1</v>
      </c>
      <c r="N30246" t="str">
        <f t="shared" ca="1" si="3310"/>
        <v>X</v>
      </c>
    </row>
    <row r="30247" spans="7:14" x14ac:dyDescent="0.3">
      <c r="G30247">
        <v>30246</v>
      </c>
      <c r="H30247">
        <f t="shared" ca="1" si="3304"/>
        <v>117</v>
      </c>
      <c r="I30247">
        <f t="shared" ca="1" si="3305"/>
        <v>4</v>
      </c>
      <c r="J30247">
        <f t="shared" ca="1" si="3306"/>
        <v>71</v>
      </c>
      <c r="K30247">
        <f t="shared" ca="1" si="3307"/>
        <v>0</v>
      </c>
      <c r="L30247">
        <f t="shared" ca="1" si="3308"/>
        <v>0</v>
      </c>
      <c r="M30247">
        <f t="shared" ca="1" si="3309"/>
        <v>0</v>
      </c>
      <c r="N30247" t="str">
        <f t="shared" ca="1" si="3310"/>
        <v>X</v>
      </c>
    </row>
    <row r="30248" spans="7:14" x14ac:dyDescent="0.3">
      <c r="G30248">
        <v>30247</v>
      </c>
      <c r="H30248">
        <f t="shared" ca="1" si="3304"/>
        <v>170</v>
      </c>
      <c r="I30248">
        <f t="shared" ca="1" si="3305"/>
        <v>18</v>
      </c>
      <c r="J30248">
        <f t="shared" ca="1" si="3306"/>
        <v>140</v>
      </c>
      <c r="K30248">
        <f t="shared" ca="1" si="3307"/>
        <v>0</v>
      </c>
      <c r="L30248">
        <f t="shared" ca="1" si="3308"/>
        <v>0</v>
      </c>
      <c r="M30248">
        <f t="shared" ca="1" si="3309"/>
        <v>0</v>
      </c>
      <c r="N30248" t="str">
        <f t="shared" ca="1" si="3310"/>
        <v>X</v>
      </c>
    </row>
    <row r="30249" spans="7:14" x14ac:dyDescent="0.3">
      <c r="G30249">
        <v>30248</v>
      </c>
      <c r="H30249">
        <f t="shared" ca="1" si="3304"/>
        <v>66</v>
      </c>
      <c r="I30249">
        <f t="shared" ca="1" si="3305"/>
        <v>11</v>
      </c>
      <c r="J30249">
        <f t="shared" ca="1" si="3306"/>
        <v>123</v>
      </c>
      <c r="K30249">
        <f t="shared" ca="1" si="3307"/>
        <v>0</v>
      </c>
      <c r="L30249">
        <f t="shared" ca="1" si="3308"/>
        <v>0</v>
      </c>
      <c r="M30249">
        <f t="shared" ca="1" si="3309"/>
        <v>0</v>
      </c>
      <c r="N30249" t="str">
        <f t="shared" ca="1" si="3310"/>
        <v>X</v>
      </c>
    </row>
    <row r="30250" spans="7:14" x14ac:dyDescent="0.3">
      <c r="G30250">
        <v>30249</v>
      </c>
      <c r="H30250">
        <f t="shared" ca="1" si="3304"/>
        <v>25</v>
      </c>
      <c r="I30250">
        <f t="shared" ca="1" si="3305"/>
        <v>3</v>
      </c>
      <c r="J30250">
        <f t="shared" ca="1" si="3306"/>
        <v>17</v>
      </c>
      <c r="K30250">
        <f t="shared" ca="1" si="3307"/>
        <v>1</v>
      </c>
      <c r="L30250">
        <f t="shared" ca="1" si="3308"/>
        <v>0</v>
      </c>
      <c r="M30250">
        <f t="shared" ca="1" si="3309"/>
        <v>1</v>
      </c>
      <c r="N30250" t="str">
        <f t="shared" ca="1" si="3310"/>
        <v>X</v>
      </c>
    </row>
    <row r="30251" spans="7:14" x14ac:dyDescent="0.3">
      <c r="G30251">
        <v>30250</v>
      </c>
      <c r="H30251">
        <f t="shared" ca="1" si="3304"/>
        <v>11</v>
      </c>
      <c r="I30251">
        <f t="shared" ca="1" si="3305"/>
        <v>2</v>
      </c>
      <c r="J30251">
        <f t="shared" ca="1" si="3306"/>
        <v>142</v>
      </c>
      <c r="K30251">
        <f t="shared" ca="1" si="3307"/>
        <v>1</v>
      </c>
      <c r="L30251">
        <f t="shared" ca="1" si="3308"/>
        <v>0</v>
      </c>
      <c r="M30251">
        <f t="shared" ca="1" si="3309"/>
        <v>1</v>
      </c>
      <c r="N30251" t="str">
        <f t="shared" ca="1" si="3310"/>
        <v>X</v>
      </c>
    </row>
    <row r="30252" spans="7:14" x14ac:dyDescent="0.3">
      <c r="G30252">
        <v>30251</v>
      </c>
      <c r="H30252">
        <f t="shared" ca="1" si="3304"/>
        <v>28</v>
      </c>
      <c r="I30252">
        <f t="shared" ca="1" si="3305"/>
        <v>3</v>
      </c>
      <c r="J30252">
        <f t="shared" ca="1" si="3306"/>
        <v>152</v>
      </c>
      <c r="K30252">
        <f t="shared" ca="1" si="3307"/>
        <v>1</v>
      </c>
      <c r="L30252">
        <f t="shared" ca="1" si="3308"/>
        <v>0</v>
      </c>
      <c r="M30252">
        <f t="shared" ca="1" si="3309"/>
        <v>1</v>
      </c>
      <c r="N30252" t="str">
        <f t="shared" ca="1" si="3310"/>
        <v>X</v>
      </c>
    </row>
    <row r="30253" spans="7:14" x14ac:dyDescent="0.3">
      <c r="G30253">
        <v>30252</v>
      </c>
      <c r="H30253">
        <f t="shared" ca="1" si="3304"/>
        <v>195</v>
      </c>
      <c r="I30253">
        <f t="shared" ca="1" si="3305"/>
        <v>13</v>
      </c>
      <c r="J30253">
        <f t="shared" ca="1" si="3306"/>
        <v>71</v>
      </c>
      <c r="K30253">
        <f t="shared" ca="1" si="3307"/>
        <v>0</v>
      </c>
      <c r="L30253">
        <f t="shared" ca="1" si="3308"/>
        <v>0</v>
      </c>
      <c r="M30253">
        <f t="shared" ca="1" si="3309"/>
        <v>0</v>
      </c>
      <c r="N30253" t="str">
        <f t="shared" ca="1" si="3310"/>
        <v>X</v>
      </c>
    </row>
    <row r="30254" spans="7:14" x14ac:dyDescent="0.3">
      <c r="G30254">
        <v>30253</v>
      </c>
      <c r="H30254">
        <f t="shared" ca="1" si="3304"/>
        <v>121</v>
      </c>
      <c r="I30254">
        <f t="shared" ca="1" si="3305"/>
        <v>12</v>
      </c>
      <c r="J30254">
        <f t="shared" ca="1" si="3306"/>
        <v>154</v>
      </c>
      <c r="K30254">
        <f t="shared" ca="1" si="3307"/>
        <v>0</v>
      </c>
      <c r="L30254">
        <f t="shared" ca="1" si="3308"/>
        <v>0</v>
      </c>
      <c r="M30254">
        <f t="shared" ca="1" si="3309"/>
        <v>0</v>
      </c>
      <c r="N30254" t="str">
        <f t="shared" ca="1" si="3310"/>
        <v>X</v>
      </c>
    </row>
    <row r="30255" spans="7:14" x14ac:dyDescent="0.3">
      <c r="G30255">
        <v>30254</v>
      </c>
      <c r="H30255">
        <f t="shared" ca="1" si="3304"/>
        <v>38</v>
      </c>
      <c r="I30255">
        <f t="shared" ca="1" si="3305"/>
        <v>3</v>
      </c>
      <c r="J30255">
        <f t="shared" ca="1" si="3306"/>
        <v>133</v>
      </c>
      <c r="K30255">
        <f t="shared" ca="1" si="3307"/>
        <v>1</v>
      </c>
      <c r="L30255">
        <f t="shared" ca="1" si="3308"/>
        <v>0</v>
      </c>
      <c r="M30255">
        <f t="shared" ca="1" si="3309"/>
        <v>1</v>
      </c>
      <c r="N30255" t="str">
        <f t="shared" ca="1" si="3310"/>
        <v>X</v>
      </c>
    </row>
    <row r="30256" spans="7:14" x14ac:dyDescent="0.3">
      <c r="G30256">
        <v>30255</v>
      </c>
      <c r="H30256">
        <f t="shared" ca="1" si="3304"/>
        <v>21</v>
      </c>
      <c r="I30256">
        <f t="shared" ca="1" si="3305"/>
        <v>20</v>
      </c>
      <c r="J30256">
        <f t="shared" ca="1" si="3306"/>
        <v>106</v>
      </c>
      <c r="K30256">
        <f t="shared" ca="1" si="3307"/>
        <v>0</v>
      </c>
      <c r="L30256">
        <f t="shared" ca="1" si="3308"/>
        <v>0</v>
      </c>
      <c r="M30256">
        <f t="shared" ca="1" si="3309"/>
        <v>0</v>
      </c>
      <c r="N30256" t="str">
        <f t="shared" ca="1" si="3310"/>
        <v>X</v>
      </c>
    </row>
    <row r="30257" spans="7:14" x14ac:dyDescent="0.3">
      <c r="G30257">
        <v>30256</v>
      </c>
      <c r="H30257">
        <f t="shared" ca="1" si="3304"/>
        <v>85</v>
      </c>
      <c r="I30257">
        <f t="shared" ca="1" si="3305"/>
        <v>1</v>
      </c>
      <c r="J30257">
        <f t="shared" ca="1" si="3306"/>
        <v>27</v>
      </c>
      <c r="K30257">
        <f t="shared" ca="1" si="3307"/>
        <v>0</v>
      </c>
      <c r="L30257">
        <f t="shared" ca="1" si="3308"/>
        <v>0</v>
      </c>
      <c r="M30257">
        <f t="shared" ca="1" si="3309"/>
        <v>1</v>
      </c>
      <c r="N30257" t="str">
        <f t="shared" ca="1" si="3310"/>
        <v>X</v>
      </c>
    </row>
    <row r="30258" spans="7:14" x14ac:dyDescent="0.3">
      <c r="G30258">
        <v>30257</v>
      </c>
      <c r="H30258">
        <f t="shared" ca="1" si="3304"/>
        <v>54</v>
      </c>
      <c r="I30258">
        <f t="shared" ca="1" si="3305"/>
        <v>15</v>
      </c>
      <c r="J30258">
        <f t="shared" ca="1" si="3306"/>
        <v>64</v>
      </c>
      <c r="K30258">
        <f t="shared" ca="1" si="3307"/>
        <v>0</v>
      </c>
      <c r="L30258">
        <f t="shared" ca="1" si="3308"/>
        <v>0</v>
      </c>
      <c r="M30258">
        <f t="shared" ca="1" si="3309"/>
        <v>0</v>
      </c>
      <c r="N30258" t="str">
        <f t="shared" ca="1" si="3310"/>
        <v>X</v>
      </c>
    </row>
    <row r="30259" spans="7:14" x14ac:dyDescent="0.3">
      <c r="G30259">
        <v>30258</v>
      </c>
      <c r="H30259">
        <f t="shared" ca="1" si="3304"/>
        <v>168</v>
      </c>
      <c r="I30259">
        <f t="shared" ca="1" si="3305"/>
        <v>18</v>
      </c>
      <c r="J30259">
        <f t="shared" ca="1" si="3306"/>
        <v>63</v>
      </c>
      <c r="K30259">
        <f t="shared" ca="1" si="3307"/>
        <v>0</v>
      </c>
      <c r="L30259">
        <f t="shared" ca="1" si="3308"/>
        <v>0</v>
      </c>
      <c r="M30259">
        <f t="shared" ca="1" si="3309"/>
        <v>0</v>
      </c>
      <c r="N30259" t="str">
        <f t="shared" ca="1" si="3310"/>
        <v>X</v>
      </c>
    </row>
    <row r="30260" spans="7:14" x14ac:dyDescent="0.3">
      <c r="G30260">
        <v>30259</v>
      </c>
      <c r="H30260">
        <f t="shared" ca="1" si="3304"/>
        <v>74</v>
      </c>
      <c r="I30260">
        <f t="shared" ca="1" si="3305"/>
        <v>19</v>
      </c>
      <c r="J30260">
        <f t="shared" ca="1" si="3306"/>
        <v>97</v>
      </c>
      <c r="K30260">
        <f t="shared" ca="1" si="3307"/>
        <v>0</v>
      </c>
      <c r="L30260">
        <f t="shared" ca="1" si="3308"/>
        <v>0</v>
      </c>
      <c r="M30260">
        <f t="shared" ca="1" si="3309"/>
        <v>0</v>
      </c>
      <c r="N30260" t="str">
        <f t="shared" ca="1" si="3310"/>
        <v>X</v>
      </c>
    </row>
    <row r="30261" spans="7:14" x14ac:dyDescent="0.3">
      <c r="G30261">
        <v>30260</v>
      </c>
      <c r="H30261">
        <f t="shared" ca="1" si="3304"/>
        <v>173</v>
      </c>
      <c r="I30261">
        <f t="shared" ca="1" si="3305"/>
        <v>11</v>
      </c>
      <c r="J30261">
        <f t="shared" ca="1" si="3306"/>
        <v>147</v>
      </c>
      <c r="K30261">
        <f t="shared" ca="1" si="3307"/>
        <v>0</v>
      </c>
      <c r="L30261">
        <f t="shared" ca="1" si="3308"/>
        <v>0</v>
      </c>
      <c r="M30261">
        <f t="shared" ca="1" si="3309"/>
        <v>0</v>
      </c>
      <c r="N30261" t="str">
        <f t="shared" ca="1" si="3310"/>
        <v>X</v>
      </c>
    </row>
    <row r="30262" spans="7:14" x14ac:dyDescent="0.3">
      <c r="G30262">
        <v>30261</v>
      </c>
      <c r="H30262">
        <f t="shared" ca="1" si="3304"/>
        <v>138</v>
      </c>
      <c r="I30262">
        <f t="shared" ca="1" si="3305"/>
        <v>2</v>
      </c>
      <c r="J30262">
        <f t="shared" ca="1" si="3306"/>
        <v>105</v>
      </c>
      <c r="K30262">
        <f t="shared" ca="1" si="3307"/>
        <v>0</v>
      </c>
      <c r="L30262">
        <f t="shared" ca="1" si="3308"/>
        <v>0</v>
      </c>
      <c r="M30262">
        <f t="shared" ca="1" si="3309"/>
        <v>0</v>
      </c>
      <c r="N30262" t="str">
        <f t="shared" ca="1" si="3310"/>
        <v>X</v>
      </c>
    </row>
    <row r="30263" spans="7:14" x14ac:dyDescent="0.3">
      <c r="G30263">
        <v>30262</v>
      </c>
      <c r="H30263">
        <f t="shared" ca="1" si="3304"/>
        <v>69</v>
      </c>
      <c r="I30263">
        <f t="shared" ca="1" si="3305"/>
        <v>19</v>
      </c>
      <c r="J30263">
        <f t="shared" ca="1" si="3306"/>
        <v>59</v>
      </c>
      <c r="K30263">
        <f t="shared" ca="1" si="3307"/>
        <v>0</v>
      </c>
      <c r="L30263">
        <f t="shared" ca="1" si="3308"/>
        <v>0</v>
      </c>
      <c r="M30263">
        <f t="shared" ca="1" si="3309"/>
        <v>0</v>
      </c>
      <c r="N30263" t="str">
        <f t="shared" ca="1" si="3310"/>
        <v>X</v>
      </c>
    </row>
    <row r="30264" spans="7:14" x14ac:dyDescent="0.3">
      <c r="G30264">
        <v>30263</v>
      </c>
      <c r="H30264">
        <f t="shared" ca="1" si="3304"/>
        <v>51</v>
      </c>
      <c r="I30264">
        <f t="shared" ca="1" si="3305"/>
        <v>18</v>
      </c>
      <c r="J30264">
        <f t="shared" ca="1" si="3306"/>
        <v>56</v>
      </c>
      <c r="K30264">
        <f t="shared" ca="1" si="3307"/>
        <v>0</v>
      </c>
      <c r="L30264">
        <f t="shared" ca="1" si="3308"/>
        <v>0</v>
      </c>
      <c r="M30264">
        <f t="shared" ca="1" si="3309"/>
        <v>0</v>
      </c>
      <c r="N30264" t="str">
        <f t="shared" ca="1" si="3310"/>
        <v>X</v>
      </c>
    </row>
    <row r="30265" spans="7:14" x14ac:dyDescent="0.3">
      <c r="G30265">
        <v>30264</v>
      </c>
      <c r="H30265">
        <f t="shared" ca="1" si="3304"/>
        <v>96</v>
      </c>
      <c r="I30265">
        <f t="shared" ca="1" si="3305"/>
        <v>3</v>
      </c>
      <c r="J30265">
        <f t="shared" ca="1" si="3306"/>
        <v>50</v>
      </c>
      <c r="K30265">
        <f t="shared" ca="1" si="3307"/>
        <v>0</v>
      </c>
      <c r="L30265">
        <f t="shared" ca="1" si="3308"/>
        <v>0</v>
      </c>
      <c r="M30265">
        <f t="shared" ca="1" si="3309"/>
        <v>1</v>
      </c>
      <c r="N30265" t="str">
        <f t="shared" ca="1" si="3310"/>
        <v>X</v>
      </c>
    </row>
    <row r="30266" spans="7:14" x14ac:dyDescent="0.3">
      <c r="G30266">
        <v>30265</v>
      </c>
      <c r="H30266">
        <f t="shared" ca="1" si="3304"/>
        <v>194</v>
      </c>
      <c r="I30266">
        <f t="shared" ca="1" si="3305"/>
        <v>11</v>
      </c>
      <c r="J30266">
        <f t="shared" ca="1" si="3306"/>
        <v>113</v>
      </c>
      <c r="K30266">
        <f t="shared" ca="1" si="3307"/>
        <v>0</v>
      </c>
      <c r="L30266">
        <f t="shared" ca="1" si="3308"/>
        <v>0</v>
      </c>
      <c r="M30266">
        <f t="shared" ca="1" si="3309"/>
        <v>0</v>
      </c>
      <c r="N30266" t="str">
        <f t="shared" ca="1" si="3310"/>
        <v>X</v>
      </c>
    </row>
    <row r="30267" spans="7:14" x14ac:dyDescent="0.3">
      <c r="G30267">
        <v>30266</v>
      </c>
      <c r="H30267">
        <f t="shared" ca="1" si="3304"/>
        <v>8</v>
      </c>
      <c r="I30267">
        <f t="shared" ca="1" si="3305"/>
        <v>9</v>
      </c>
      <c r="J30267">
        <f t="shared" ca="1" si="3306"/>
        <v>87</v>
      </c>
      <c r="K30267">
        <f t="shared" ca="1" si="3307"/>
        <v>1</v>
      </c>
      <c r="L30267">
        <f t="shared" ca="1" si="3308"/>
        <v>0</v>
      </c>
      <c r="M30267">
        <f t="shared" ca="1" si="3309"/>
        <v>1</v>
      </c>
      <c r="N30267" t="str">
        <f t="shared" ca="1" si="3310"/>
        <v>X</v>
      </c>
    </row>
    <row r="30268" spans="7:14" x14ac:dyDescent="0.3">
      <c r="G30268">
        <v>30267</v>
      </c>
      <c r="H30268">
        <f t="shared" ca="1" si="3304"/>
        <v>89</v>
      </c>
      <c r="I30268">
        <f t="shared" ca="1" si="3305"/>
        <v>9</v>
      </c>
      <c r="J30268">
        <f t="shared" ca="1" si="3306"/>
        <v>100</v>
      </c>
      <c r="K30268">
        <f t="shared" ca="1" si="3307"/>
        <v>0</v>
      </c>
      <c r="L30268">
        <f t="shared" ca="1" si="3308"/>
        <v>0</v>
      </c>
      <c r="M30268">
        <f t="shared" ca="1" si="3309"/>
        <v>0</v>
      </c>
      <c r="N30268" t="str">
        <f t="shared" ca="1" si="3310"/>
        <v>X</v>
      </c>
    </row>
    <row r="30269" spans="7:14" x14ac:dyDescent="0.3">
      <c r="G30269">
        <v>30268</v>
      </c>
      <c r="H30269">
        <f t="shared" ca="1" si="3304"/>
        <v>136</v>
      </c>
      <c r="I30269">
        <f t="shared" ca="1" si="3305"/>
        <v>20</v>
      </c>
      <c r="J30269">
        <f t="shared" ca="1" si="3306"/>
        <v>137</v>
      </c>
      <c r="K30269">
        <f t="shared" ca="1" si="3307"/>
        <v>0</v>
      </c>
      <c r="L30269">
        <f t="shared" ca="1" si="3308"/>
        <v>0</v>
      </c>
      <c r="M30269">
        <f t="shared" ca="1" si="3309"/>
        <v>0</v>
      </c>
      <c r="N30269" t="str">
        <f t="shared" ca="1" si="3310"/>
        <v>X</v>
      </c>
    </row>
    <row r="30270" spans="7:14" x14ac:dyDescent="0.3">
      <c r="G30270">
        <v>30269</v>
      </c>
      <c r="H30270">
        <f t="shared" ca="1" si="3304"/>
        <v>60</v>
      </c>
      <c r="I30270">
        <f t="shared" ca="1" si="3305"/>
        <v>15</v>
      </c>
      <c r="J30270">
        <f t="shared" ca="1" si="3306"/>
        <v>185</v>
      </c>
      <c r="K30270">
        <f t="shared" ca="1" si="3307"/>
        <v>0</v>
      </c>
      <c r="L30270">
        <f t="shared" ca="1" si="3308"/>
        <v>0</v>
      </c>
      <c r="M30270">
        <f t="shared" ca="1" si="3309"/>
        <v>0</v>
      </c>
      <c r="N30270" t="str">
        <f t="shared" ca="1" si="3310"/>
        <v>X</v>
      </c>
    </row>
    <row r="30271" spans="7:14" x14ac:dyDescent="0.3">
      <c r="G30271">
        <v>30270</v>
      </c>
      <c r="H30271">
        <f t="shared" ca="1" si="3304"/>
        <v>109</v>
      </c>
      <c r="I30271">
        <f t="shared" ca="1" si="3305"/>
        <v>19</v>
      </c>
      <c r="J30271">
        <f t="shared" ca="1" si="3306"/>
        <v>34</v>
      </c>
      <c r="K30271">
        <f t="shared" ca="1" si="3307"/>
        <v>0</v>
      </c>
      <c r="L30271">
        <f t="shared" ca="1" si="3308"/>
        <v>0</v>
      </c>
      <c r="M30271">
        <f t="shared" ca="1" si="3309"/>
        <v>0</v>
      </c>
      <c r="N30271" t="str">
        <f t="shared" ca="1" si="3310"/>
        <v>X</v>
      </c>
    </row>
    <row r="30272" spans="7:14" x14ac:dyDescent="0.3">
      <c r="G30272">
        <v>30271</v>
      </c>
      <c r="H30272">
        <f t="shared" ca="1" si="3304"/>
        <v>188</v>
      </c>
      <c r="I30272">
        <f t="shared" ca="1" si="3305"/>
        <v>12</v>
      </c>
      <c r="J30272">
        <f t="shared" ca="1" si="3306"/>
        <v>161</v>
      </c>
      <c r="K30272">
        <f t="shared" ca="1" si="3307"/>
        <v>0</v>
      </c>
      <c r="L30272">
        <f t="shared" ca="1" si="3308"/>
        <v>0</v>
      </c>
      <c r="M30272">
        <f t="shared" ca="1" si="3309"/>
        <v>0</v>
      </c>
      <c r="N30272" t="str">
        <f t="shared" ca="1" si="3310"/>
        <v>X</v>
      </c>
    </row>
    <row r="30273" spans="7:14" x14ac:dyDescent="0.3">
      <c r="G30273">
        <v>30272</v>
      </c>
      <c r="H30273">
        <f t="shared" ca="1" si="3304"/>
        <v>62</v>
      </c>
      <c r="I30273">
        <f t="shared" ca="1" si="3305"/>
        <v>19</v>
      </c>
      <c r="J30273">
        <f t="shared" ca="1" si="3306"/>
        <v>144</v>
      </c>
      <c r="K30273">
        <f t="shared" ca="1" si="3307"/>
        <v>0</v>
      </c>
      <c r="L30273">
        <f t="shared" ca="1" si="3308"/>
        <v>0</v>
      </c>
      <c r="M30273">
        <f t="shared" ca="1" si="3309"/>
        <v>0</v>
      </c>
      <c r="N30273" t="str">
        <f t="shared" ca="1" si="3310"/>
        <v>X</v>
      </c>
    </row>
    <row r="30274" spans="7:14" x14ac:dyDescent="0.3">
      <c r="G30274">
        <v>30273</v>
      </c>
      <c r="H30274">
        <f t="shared" ca="1" si="3304"/>
        <v>108</v>
      </c>
      <c r="I30274">
        <f t="shared" ca="1" si="3305"/>
        <v>3</v>
      </c>
      <c r="J30274">
        <f t="shared" ca="1" si="3306"/>
        <v>14</v>
      </c>
      <c r="K30274">
        <f t="shared" ca="1" si="3307"/>
        <v>0</v>
      </c>
      <c r="L30274">
        <f t="shared" ca="1" si="3308"/>
        <v>0</v>
      </c>
      <c r="M30274">
        <f t="shared" ca="1" si="3309"/>
        <v>1</v>
      </c>
      <c r="N30274" t="str">
        <f t="shared" ca="1" si="3310"/>
        <v>X</v>
      </c>
    </row>
    <row r="30275" spans="7:14" x14ac:dyDescent="0.3">
      <c r="G30275">
        <v>30274</v>
      </c>
      <c r="H30275">
        <f t="shared" ref="H30275:H30338" ca="1" si="3311">RANDBETWEEN(0,200)</f>
        <v>168</v>
      </c>
      <c r="I30275">
        <f t="shared" ref="I30275:I30338" ca="1" si="3312">RANDBETWEEN(0,20)</f>
        <v>20</v>
      </c>
      <c r="J30275">
        <f t="shared" ref="J30275:J30338" ca="1" si="3313">RANDBETWEEN(0,200)</f>
        <v>15</v>
      </c>
      <c r="K30275">
        <f t="shared" ref="K30275:K30338" ca="1" si="3314">IF(2*H30275+5*I30275&lt;=100,1,0)</f>
        <v>0</v>
      </c>
      <c r="L30275">
        <f t="shared" ref="L30275:L30338" ca="1" si="3315">IF(I30275-J30275&gt;=10,1,0)</f>
        <v>0</v>
      </c>
      <c r="M30275">
        <f t="shared" ref="M30275:M30338" ca="1" si="3316">IF(H30275+I30275^2+J30275&lt;=200,1,0)</f>
        <v>0</v>
      </c>
      <c r="N30275" t="str">
        <f t="shared" ref="N30275:N30338" ca="1" si="3317">IF(K30275*L30275*M30275=1,2*H30275^3+4*I30275+J30275,"X")</f>
        <v>X</v>
      </c>
    </row>
    <row r="30276" spans="7:14" x14ac:dyDescent="0.3">
      <c r="G30276">
        <v>30275</v>
      </c>
      <c r="H30276">
        <f t="shared" ca="1" si="3311"/>
        <v>139</v>
      </c>
      <c r="I30276">
        <f t="shared" ca="1" si="3312"/>
        <v>18</v>
      </c>
      <c r="J30276">
        <f t="shared" ca="1" si="3313"/>
        <v>189</v>
      </c>
      <c r="K30276">
        <f t="shared" ca="1" si="3314"/>
        <v>0</v>
      </c>
      <c r="L30276">
        <f t="shared" ca="1" si="3315"/>
        <v>0</v>
      </c>
      <c r="M30276">
        <f t="shared" ca="1" si="3316"/>
        <v>0</v>
      </c>
      <c r="N30276" t="str">
        <f t="shared" ca="1" si="3317"/>
        <v>X</v>
      </c>
    </row>
    <row r="30277" spans="7:14" x14ac:dyDescent="0.3">
      <c r="G30277">
        <v>30276</v>
      </c>
      <c r="H30277">
        <f t="shared" ca="1" si="3311"/>
        <v>161</v>
      </c>
      <c r="I30277">
        <f t="shared" ca="1" si="3312"/>
        <v>16</v>
      </c>
      <c r="J30277">
        <f t="shared" ca="1" si="3313"/>
        <v>28</v>
      </c>
      <c r="K30277">
        <f t="shared" ca="1" si="3314"/>
        <v>0</v>
      </c>
      <c r="L30277">
        <f t="shared" ca="1" si="3315"/>
        <v>0</v>
      </c>
      <c r="M30277">
        <f t="shared" ca="1" si="3316"/>
        <v>0</v>
      </c>
      <c r="N30277" t="str">
        <f t="shared" ca="1" si="3317"/>
        <v>X</v>
      </c>
    </row>
    <row r="30278" spans="7:14" x14ac:dyDescent="0.3">
      <c r="G30278">
        <v>30277</v>
      </c>
      <c r="H30278">
        <f t="shared" ca="1" si="3311"/>
        <v>27</v>
      </c>
      <c r="I30278">
        <f t="shared" ca="1" si="3312"/>
        <v>4</v>
      </c>
      <c r="J30278">
        <f t="shared" ca="1" si="3313"/>
        <v>155</v>
      </c>
      <c r="K30278">
        <f t="shared" ca="1" si="3314"/>
        <v>1</v>
      </c>
      <c r="L30278">
        <f t="shared" ca="1" si="3315"/>
        <v>0</v>
      </c>
      <c r="M30278">
        <f t="shared" ca="1" si="3316"/>
        <v>1</v>
      </c>
      <c r="N30278" t="str">
        <f t="shared" ca="1" si="3317"/>
        <v>X</v>
      </c>
    </row>
    <row r="30279" spans="7:14" x14ac:dyDescent="0.3">
      <c r="G30279">
        <v>30278</v>
      </c>
      <c r="H30279">
        <f t="shared" ca="1" si="3311"/>
        <v>133</v>
      </c>
      <c r="I30279">
        <f t="shared" ca="1" si="3312"/>
        <v>9</v>
      </c>
      <c r="J30279">
        <f t="shared" ca="1" si="3313"/>
        <v>56</v>
      </c>
      <c r="K30279">
        <f t="shared" ca="1" si="3314"/>
        <v>0</v>
      </c>
      <c r="L30279">
        <f t="shared" ca="1" si="3315"/>
        <v>0</v>
      </c>
      <c r="M30279">
        <f t="shared" ca="1" si="3316"/>
        <v>0</v>
      </c>
      <c r="N30279" t="str">
        <f t="shared" ca="1" si="3317"/>
        <v>X</v>
      </c>
    </row>
    <row r="30280" spans="7:14" x14ac:dyDescent="0.3">
      <c r="G30280">
        <v>30279</v>
      </c>
      <c r="H30280">
        <f t="shared" ca="1" si="3311"/>
        <v>110</v>
      </c>
      <c r="I30280">
        <f t="shared" ca="1" si="3312"/>
        <v>3</v>
      </c>
      <c r="J30280">
        <f t="shared" ca="1" si="3313"/>
        <v>16</v>
      </c>
      <c r="K30280">
        <f t="shared" ca="1" si="3314"/>
        <v>0</v>
      </c>
      <c r="L30280">
        <f t="shared" ca="1" si="3315"/>
        <v>0</v>
      </c>
      <c r="M30280">
        <f t="shared" ca="1" si="3316"/>
        <v>1</v>
      </c>
      <c r="N30280" t="str">
        <f t="shared" ca="1" si="3317"/>
        <v>X</v>
      </c>
    </row>
    <row r="30281" spans="7:14" x14ac:dyDescent="0.3">
      <c r="G30281">
        <v>30280</v>
      </c>
      <c r="H30281">
        <f t="shared" ca="1" si="3311"/>
        <v>93</v>
      </c>
      <c r="I30281">
        <f t="shared" ca="1" si="3312"/>
        <v>9</v>
      </c>
      <c r="J30281">
        <f t="shared" ca="1" si="3313"/>
        <v>37</v>
      </c>
      <c r="K30281">
        <f t="shared" ca="1" si="3314"/>
        <v>0</v>
      </c>
      <c r="L30281">
        <f t="shared" ca="1" si="3315"/>
        <v>0</v>
      </c>
      <c r="M30281">
        <f t="shared" ca="1" si="3316"/>
        <v>0</v>
      </c>
      <c r="N30281" t="str">
        <f t="shared" ca="1" si="3317"/>
        <v>X</v>
      </c>
    </row>
    <row r="30282" spans="7:14" x14ac:dyDescent="0.3">
      <c r="G30282">
        <v>30281</v>
      </c>
      <c r="H30282">
        <f t="shared" ca="1" si="3311"/>
        <v>3</v>
      </c>
      <c r="I30282">
        <f t="shared" ca="1" si="3312"/>
        <v>11</v>
      </c>
      <c r="J30282">
        <f t="shared" ca="1" si="3313"/>
        <v>136</v>
      </c>
      <c r="K30282">
        <f t="shared" ca="1" si="3314"/>
        <v>1</v>
      </c>
      <c r="L30282">
        <f t="shared" ca="1" si="3315"/>
        <v>0</v>
      </c>
      <c r="M30282">
        <f t="shared" ca="1" si="3316"/>
        <v>0</v>
      </c>
      <c r="N30282" t="str">
        <f t="shared" ca="1" si="3317"/>
        <v>X</v>
      </c>
    </row>
    <row r="30283" spans="7:14" x14ac:dyDescent="0.3">
      <c r="G30283">
        <v>30282</v>
      </c>
      <c r="H30283">
        <f t="shared" ca="1" si="3311"/>
        <v>72</v>
      </c>
      <c r="I30283">
        <f t="shared" ca="1" si="3312"/>
        <v>9</v>
      </c>
      <c r="J30283">
        <f t="shared" ca="1" si="3313"/>
        <v>21</v>
      </c>
      <c r="K30283">
        <f t="shared" ca="1" si="3314"/>
        <v>0</v>
      </c>
      <c r="L30283">
        <f t="shared" ca="1" si="3315"/>
        <v>0</v>
      </c>
      <c r="M30283">
        <f t="shared" ca="1" si="3316"/>
        <v>1</v>
      </c>
      <c r="N30283" t="str">
        <f t="shared" ca="1" si="3317"/>
        <v>X</v>
      </c>
    </row>
    <row r="30284" spans="7:14" x14ac:dyDescent="0.3">
      <c r="G30284">
        <v>30283</v>
      </c>
      <c r="H30284">
        <f t="shared" ca="1" si="3311"/>
        <v>106</v>
      </c>
      <c r="I30284">
        <f t="shared" ca="1" si="3312"/>
        <v>13</v>
      </c>
      <c r="J30284">
        <f t="shared" ca="1" si="3313"/>
        <v>161</v>
      </c>
      <c r="K30284">
        <f t="shared" ca="1" si="3314"/>
        <v>0</v>
      </c>
      <c r="L30284">
        <f t="shared" ca="1" si="3315"/>
        <v>0</v>
      </c>
      <c r="M30284">
        <f t="shared" ca="1" si="3316"/>
        <v>0</v>
      </c>
      <c r="N30284" t="str">
        <f t="shared" ca="1" si="3317"/>
        <v>X</v>
      </c>
    </row>
    <row r="30285" spans="7:14" x14ac:dyDescent="0.3">
      <c r="G30285">
        <v>30284</v>
      </c>
      <c r="H30285">
        <f t="shared" ca="1" si="3311"/>
        <v>49</v>
      </c>
      <c r="I30285">
        <f t="shared" ca="1" si="3312"/>
        <v>7</v>
      </c>
      <c r="J30285">
        <f t="shared" ca="1" si="3313"/>
        <v>149</v>
      </c>
      <c r="K30285">
        <f t="shared" ca="1" si="3314"/>
        <v>0</v>
      </c>
      <c r="L30285">
        <f t="shared" ca="1" si="3315"/>
        <v>0</v>
      </c>
      <c r="M30285">
        <f t="shared" ca="1" si="3316"/>
        <v>0</v>
      </c>
      <c r="N30285" t="str">
        <f t="shared" ca="1" si="3317"/>
        <v>X</v>
      </c>
    </row>
    <row r="30286" spans="7:14" x14ac:dyDescent="0.3">
      <c r="G30286">
        <v>30285</v>
      </c>
      <c r="H30286">
        <f t="shared" ca="1" si="3311"/>
        <v>146</v>
      </c>
      <c r="I30286">
        <f t="shared" ca="1" si="3312"/>
        <v>20</v>
      </c>
      <c r="J30286">
        <f t="shared" ca="1" si="3313"/>
        <v>184</v>
      </c>
      <c r="K30286">
        <f t="shared" ca="1" si="3314"/>
        <v>0</v>
      </c>
      <c r="L30286">
        <f t="shared" ca="1" si="3315"/>
        <v>0</v>
      </c>
      <c r="M30286">
        <f t="shared" ca="1" si="3316"/>
        <v>0</v>
      </c>
      <c r="N30286" t="str">
        <f t="shared" ca="1" si="3317"/>
        <v>X</v>
      </c>
    </row>
    <row r="30287" spans="7:14" x14ac:dyDescent="0.3">
      <c r="G30287">
        <v>30286</v>
      </c>
      <c r="H30287">
        <f t="shared" ca="1" si="3311"/>
        <v>74</v>
      </c>
      <c r="I30287">
        <f t="shared" ca="1" si="3312"/>
        <v>13</v>
      </c>
      <c r="J30287">
        <f t="shared" ca="1" si="3313"/>
        <v>106</v>
      </c>
      <c r="K30287">
        <f t="shared" ca="1" si="3314"/>
        <v>0</v>
      </c>
      <c r="L30287">
        <f t="shared" ca="1" si="3315"/>
        <v>0</v>
      </c>
      <c r="M30287">
        <f t="shared" ca="1" si="3316"/>
        <v>0</v>
      </c>
      <c r="N30287" t="str">
        <f t="shared" ca="1" si="3317"/>
        <v>X</v>
      </c>
    </row>
    <row r="30288" spans="7:14" x14ac:dyDescent="0.3">
      <c r="G30288">
        <v>30287</v>
      </c>
      <c r="H30288">
        <f t="shared" ca="1" si="3311"/>
        <v>175</v>
      </c>
      <c r="I30288">
        <f t="shared" ca="1" si="3312"/>
        <v>6</v>
      </c>
      <c r="J30288">
        <f t="shared" ca="1" si="3313"/>
        <v>10</v>
      </c>
      <c r="K30288">
        <f t="shared" ca="1" si="3314"/>
        <v>0</v>
      </c>
      <c r="L30288">
        <f t="shared" ca="1" si="3315"/>
        <v>0</v>
      </c>
      <c r="M30288">
        <f t="shared" ca="1" si="3316"/>
        <v>0</v>
      </c>
      <c r="N30288" t="str">
        <f t="shared" ca="1" si="3317"/>
        <v>X</v>
      </c>
    </row>
    <row r="30289" spans="7:14" x14ac:dyDescent="0.3">
      <c r="G30289">
        <v>30288</v>
      </c>
      <c r="H30289">
        <f t="shared" ca="1" si="3311"/>
        <v>47</v>
      </c>
      <c r="I30289">
        <f t="shared" ca="1" si="3312"/>
        <v>10</v>
      </c>
      <c r="J30289">
        <f t="shared" ca="1" si="3313"/>
        <v>148</v>
      </c>
      <c r="K30289">
        <f t="shared" ca="1" si="3314"/>
        <v>0</v>
      </c>
      <c r="L30289">
        <f t="shared" ca="1" si="3315"/>
        <v>0</v>
      </c>
      <c r="M30289">
        <f t="shared" ca="1" si="3316"/>
        <v>0</v>
      </c>
      <c r="N30289" t="str">
        <f t="shared" ca="1" si="3317"/>
        <v>X</v>
      </c>
    </row>
    <row r="30290" spans="7:14" x14ac:dyDescent="0.3">
      <c r="G30290">
        <v>30289</v>
      </c>
      <c r="H30290">
        <f t="shared" ca="1" si="3311"/>
        <v>184</v>
      </c>
      <c r="I30290">
        <f t="shared" ca="1" si="3312"/>
        <v>10</v>
      </c>
      <c r="J30290">
        <f t="shared" ca="1" si="3313"/>
        <v>186</v>
      </c>
      <c r="K30290">
        <f t="shared" ca="1" si="3314"/>
        <v>0</v>
      </c>
      <c r="L30290">
        <f t="shared" ca="1" si="3315"/>
        <v>0</v>
      </c>
      <c r="M30290">
        <f t="shared" ca="1" si="3316"/>
        <v>0</v>
      </c>
      <c r="N30290" t="str">
        <f t="shared" ca="1" si="3317"/>
        <v>X</v>
      </c>
    </row>
    <row r="30291" spans="7:14" x14ac:dyDescent="0.3">
      <c r="G30291">
        <v>30290</v>
      </c>
      <c r="H30291">
        <f t="shared" ca="1" si="3311"/>
        <v>135</v>
      </c>
      <c r="I30291">
        <f t="shared" ca="1" si="3312"/>
        <v>0</v>
      </c>
      <c r="J30291">
        <f t="shared" ca="1" si="3313"/>
        <v>122</v>
      </c>
      <c r="K30291">
        <f t="shared" ca="1" si="3314"/>
        <v>0</v>
      </c>
      <c r="L30291">
        <f t="shared" ca="1" si="3315"/>
        <v>0</v>
      </c>
      <c r="M30291">
        <f t="shared" ca="1" si="3316"/>
        <v>0</v>
      </c>
      <c r="N30291" t="str">
        <f t="shared" ca="1" si="3317"/>
        <v>X</v>
      </c>
    </row>
    <row r="30292" spans="7:14" x14ac:dyDescent="0.3">
      <c r="G30292">
        <v>30291</v>
      </c>
      <c r="H30292">
        <f t="shared" ca="1" si="3311"/>
        <v>133</v>
      </c>
      <c r="I30292">
        <f t="shared" ca="1" si="3312"/>
        <v>5</v>
      </c>
      <c r="J30292">
        <f t="shared" ca="1" si="3313"/>
        <v>5</v>
      </c>
      <c r="K30292">
        <f t="shared" ca="1" si="3314"/>
        <v>0</v>
      </c>
      <c r="L30292">
        <f t="shared" ca="1" si="3315"/>
        <v>0</v>
      </c>
      <c r="M30292">
        <f t="shared" ca="1" si="3316"/>
        <v>1</v>
      </c>
      <c r="N30292" t="str">
        <f t="shared" ca="1" si="3317"/>
        <v>X</v>
      </c>
    </row>
    <row r="30293" spans="7:14" x14ac:dyDescent="0.3">
      <c r="G30293">
        <v>30292</v>
      </c>
      <c r="H30293">
        <f t="shared" ca="1" si="3311"/>
        <v>5</v>
      </c>
      <c r="I30293">
        <f t="shared" ca="1" si="3312"/>
        <v>20</v>
      </c>
      <c r="J30293">
        <f t="shared" ca="1" si="3313"/>
        <v>64</v>
      </c>
      <c r="K30293">
        <f t="shared" ca="1" si="3314"/>
        <v>0</v>
      </c>
      <c r="L30293">
        <f t="shared" ca="1" si="3315"/>
        <v>0</v>
      </c>
      <c r="M30293">
        <f t="shared" ca="1" si="3316"/>
        <v>0</v>
      </c>
      <c r="N30293" t="str">
        <f t="shared" ca="1" si="3317"/>
        <v>X</v>
      </c>
    </row>
    <row r="30294" spans="7:14" x14ac:dyDescent="0.3">
      <c r="G30294">
        <v>30293</v>
      </c>
      <c r="H30294">
        <f t="shared" ca="1" si="3311"/>
        <v>102</v>
      </c>
      <c r="I30294">
        <f t="shared" ca="1" si="3312"/>
        <v>1</v>
      </c>
      <c r="J30294">
        <f t="shared" ca="1" si="3313"/>
        <v>165</v>
      </c>
      <c r="K30294">
        <f t="shared" ca="1" si="3314"/>
        <v>0</v>
      </c>
      <c r="L30294">
        <f t="shared" ca="1" si="3315"/>
        <v>0</v>
      </c>
      <c r="M30294">
        <f t="shared" ca="1" si="3316"/>
        <v>0</v>
      </c>
      <c r="N30294" t="str">
        <f t="shared" ca="1" si="3317"/>
        <v>X</v>
      </c>
    </row>
    <row r="30295" spans="7:14" x14ac:dyDescent="0.3">
      <c r="G30295">
        <v>30294</v>
      </c>
      <c r="H30295">
        <f t="shared" ca="1" si="3311"/>
        <v>41</v>
      </c>
      <c r="I30295">
        <f t="shared" ca="1" si="3312"/>
        <v>7</v>
      </c>
      <c r="J30295">
        <f t="shared" ca="1" si="3313"/>
        <v>86</v>
      </c>
      <c r="K30295">
        <f t="shared" ca="1" si="3314"/>
        <v>0</v>
      </c>
      <c r="L30295">
        <f t="shared" ca="1" si="3315"/>
        <v>0</v>
      </c>
      <c r="M30295">
        <f t="shared" ca="1" si="3316"/>
        <v>1</v>
      </c>
      <c r="N30295" t="str">
        <f t="shared" ca="1" si="3317"/>
        <v>X</v>
      </c>
    </row>
    <row r="30296" spans="7:14" x14ac:dyDescent="0.3">
      <c r="G30296">
        <v>30295</v>
      </c>
      <c r="H30296">
        <f t="shared" ca="1" si="3311"/>
        <v>104</v>
      </c>
      <c r="I30296">
        <f t="shared" ca="1" si="3312"/>
        <v>20</v>
      </c>
      <c r="J30296">
        <f t="shared" ca="1" si="3313"/>
        <v>28</v>
      </c>
      <c r="K30296">
        <f t="shared" ca="1" si="3314"/>
        <v>0</v>
      </c>
      <c r="L30296">
        <f t="shared" ca="1" si="3315"/>
        <v>0</v>
      </c>
      <c r="M30296">
        <f t="shared" ca="1" si="3316"/>
        <v>0</v>
      </c>
      <c r="N30296" t="str">
        <f t="shared" ca="1" si="3317"/>
        <v>X</v>
      </c>
    </row>
    <row r="30297" spans="7:14" x14ac:dyDescent="0.3">
      <c r="G30297">
        <v>30296</v>
      </c>
      <c r="H30297">
        <f t="shared" ca="1" si="3311"/>
        <v>8</v>
      </c>
      <c r="I30297">
        <f t="shared" ca="1" si="3312"/>
        <v>7</v>
      </c>
      <c r="J30297">
        <f t="shared" ca="1" si="3313"/>
        <v>60</v>
      </c>
      <c r="K30297">
        <f t="shared" ca="1" si="3314"/>
        <v>1</v>
      </c>
      <c r="L30297">
        <f t="shared" ca="1" si="3315"/>
        <v>0</v>
      </c>
      <c r="M30297">
        <f t="shared" ca="1" si="3316"/>
        <v>1</v>
      </c>
      <c r="N30297" t="str">
        <f t="shared" ca="1" si="3317"/>
        <v>X</v>
      </c>
    </row>
    <row r="30298" spans="7:14" x14ac:dyDescent="0.3">
      <c r="G30298">
        <v>30297</v>
      </c>
      <c r="H30298">
        <f t="shared" ca="1" si="3311"/>
        <v>92</v>
      </c>
      <c r="I30298">
        <f t="shared" ca="1" si="3312"/>
        <v>0</v>
      </c>
      <c r="J30298">
        <f t="shared" ca="1" si="3313"/>
        <v>172</v>
      </c>
      <c r="K30298">
        <f t="shared" ca="1" si="3314"/>
        <v>0</v>
      </c>
      <c r="L30298">
        <f t="shared" ca="1" si="3315"/>
        <v>0</v>
      </c>
      <c r="M30298">
        <f t="shared" ca="1" si="3316"/>
        <v>0</v>
      </c>
      <c r="N30298" t="str">
        <f t="shared" ca="1" si="3317"/>
        <v>X</v>
      </c>
    </row>
    <row r="30299" spans="7:14" x14ac:dyDescent="0.3">
      <c r="G30299">
        <v>30298</v>
      </c>
      <c r="H30299">
        <f t="shared" ca="1" si="3311"/>
        <v>17</v>
      </c>
      <c r="I30299">
        <f t="shared" ca="1" si="3312"/>
        <v>6</v>
      </c>
      <c r="J30299">
        <f t="shared" ca="1" si="3313"/>
        <v>183</v>
      </c>
      <c r="K30299">
        <f t="shared" ca="1" si="3314"/>
        <v>1</v>
      </c>
      <c r="L30299">
        <f t="shared" ca="1" si="3315"/>
        <v>0</v>
      </c>
      <c r="M30299">
        <f t="shared" ca="1" si="3316"/>
        <v>0</v>
      </c>
      <c r="N30299" t="str">
        <f t="shared" ca="1" si="3317"/>
        <v>X</v>
      </c>
    </row>
    <row r="30300" spans="7:14" x14ac:dyDescent="0.3">
      <c r="G30300">
        <v>30299</v>
      </c>
      <c r="H30300">
        <f t="shared" ca="1" si="3311"/>
        <v>11</v>
      </c>
      <c r="I30300">
        <f t="shared" ca="1" si="3312"/>
        <v>17</v>
      </c>
      <c r="J30300">
        <f t="shared" ca="1" si="3313"/>
        <v>169</v>
      </c>
      <c r="K30300">
        <f t="shared" ca="1" si="3314"/>
        <v>0</v>
      </c>
      <c r="L30300">
        <f t="shared" ca="1" si="3315"/>
        <v>0</v>
      </c>
      <c r="M30300">
        <f t="shared" ca="1" si="3316"/>
        <v>0</v>
      </c>
      <c r="N30300" t="str">
        <f t="shared" ca="1" si="3317"/>
        <v>X</v>
      </c>
    </row>
    <row r="30301" spans="7:14" x14ac:dyDescent="0.3">
      <c r="G30301">
        <v>30300</v>
      </c>
      <c r="H30301">
        <f t="shared" ca="1" si="3311"/>
        <v>134</v>
      </c>
      <c r="I30301">
        <f t="shared" ca="1" si="3312"/>
        <v>10</v>
      </c>
      <c r="J30301">
        <f t="shared" ca="1" si="3313"/>
        <v>114</v>
      </c>
      <c r="K30301">
        <f t="shared" ca="1" si="3314"/>
        <v>0</v>
      </c>
      <c r="L30301">
        <f t="shared" ca="1" si="3315"/>
        <v>0</v>
      </c>
      <c r="M30301">
        <f t="shared" ca="1" si="3316"/>
        <v>0</v>
      </c>
      <c r="N30301" t="str">
        <f t="shared" ca="1" si="3317"/>
        <v>X</v>
      </c>
    </row>
    <row r="30302" spans="7:14" x14ac:dyDescent="0.3">
      <c r="G30302">
        <v>30301</v>
      </c>
      <c r="H30302">
        <f t="shared" ca="1" si="3311"/>
        <v>160</v>
      </c>
      <c r="I30302">
        <f t="shared" ca="1" si="3312"/>
        <v>10</v>
      </c>
      <c r="J30302">
        <f t="shared" ca="1" si="3313"/>
        <v>118</v>
      </c>
      <c r="K30302">
        <f t="shared" ca="1" si="3314"/>
        <v>0</v>
      </c>
      <c r="L30302">
        <f t="shared" ca="1" si="3315"/>
        <v>0</v>
      </c>
      <c r="M30302">
        <f t="shared" ca="1" si="3316"/>
        <v>0</v>
      </c>
      <c r="N30302" t="str">
        <f t="shared" ca="1" si="3317"/>
        <v>X</v>
      </c>
    </row>
    <row r="30303" spans="7:14" x14ac:dyDescent="0.3">
      <c r="G30303">
        <v>30302</v>
      </c>
      <c r="H30303">
        <f t="shared" ca="1" si="3311"/>
        <v>75</v>
      </c>
      <c r="I30303">
        <f t="shared" ca="1" si="3312"/>
        <v>8</v>
      </c>
      <c r="J30303">
        <f t="shared" ca="1" si="3313"/>
        <v>115</v>
      </c>
      <c r="K30303">
        <f t="shared" ca="1" si="3314"/>
        <v>0</v>
      </c>
      <c r="L30303">
        <f t="shared" ca="1" si="3315"/>
        <v>0</v>
      </c>
      <c r="M30303">
        <f t="shared" ca="1" si="3316"/>
        <v>0</v>
      </c>
      <c r="N30303" t="str">
        <f t="shared" ca="1" si="3317"/>
        <v>X</v>
      </c>
    </row>
    <row r="30304" spans="7:14" x14ac:dyDescent="0.3">
      <c r="G30304">
        <v>30303</v>
      </c>
      <c r="H30304">
        <f t="shared" ca="1" si="3311"/>
        <v>109</v>
      </c>
      <c r="I30304">
        <f t="shared" ca="1" si="3312"/>
        <v>9</v>
      </c>
      <c r="J30304">
        <f t="shared" ca="1" si="3313"/>
        <v>33</v>
      </c>
      <c r="K30304">
        <f t="shared" ca="1" si="3314"/>
        <v>0</v>
      </c>
      <c r="L30304">
        <f t="shared" ca="1" si="3315"/>
        <v>0</v>
      </c>
      <c r="M30304">
        <f t="shared" ca="1" si="3316"/>
        <v>0</v>
      </c>
      <c r="N30304" t="str">
        <f t="shared" ca="1" si="3317"/>
        <v>X</v>
      </c>
    </row>
    <row r="30305" spans="7:14" x14ac:dyDescent="0.3">
      <c r="G30305">
        <v>30304</v>
      </c>
      <c r="H30305">
        <f t="shared" ca="1" si="3311"/>
        <v>83</v>
      </c>
      <c r="I30305">
        <f t="shared" ca="1" si="3312"/>
        <v>11</v>
      </c>
      <c r="J30305">
        <f t="shared" ca="1" si="3313"/>
        <v>155</v>
      </c>
      <c r="K30305">
        <f t="shared" ca="1" si="3314"/>
        <v>0</v>
      </c>
      <c r="L30305">
        <f t="shared" ca="1" si="3315"/>
        <v>0</v>
      </c>
      <c r="M30305">
        <f t="shared" ca="1" si="3316"/>
        <v>0</v>
      </c>
      <c r="N30305" t="str">
        <f t="shared" ca="1" si="3317"/>
        <v>X</v>
      </c>
    </row>
    <row r="30306" spans="7:14" x14ac:dyDescent="0.3">
      <c r="G30306">
        <v>30305</v>
      </c>
      <c r="H30306">
        <f t="shared" ca="1" si="3311"/>
        <v>99</v>
      </c>
      <c r="I30306">
        <f t="shared" ca="1" si="3312"/>
        <v>15</v>
      </c>
      <c r="J30306">
        <f t="shared" ca="1" si="3313"/>
        <v>154</v>
      </c>
      <c r="K30306">
        <f t="shared" ca="1" si="3314"/>
        <v>0</v>
      </c>
      <c r="L30306">
        <f t="shared" ca="1" si="3315"/>
        <v>0</v>
      </c>
      <c r="M30306">
        <f t="shared" ca="1" si="3316"/>
        <v>0</v>
      </c>
      <c r="N30306" t="str">
        <f t="shared" ca="1" si="3317"/>
        <v>X</v>
      </c>
    </row>
    <row r="30307" spans="7:14" x14ac:dyDescent="0.3">
      <c r="G30307">
        <v>30306</v>
      </c>
      <c r="H30307">
        <f t="shared" ca="1" si="3311"/>
        <v>110</v>
      </c>
      <c r="I30307">
        <f t="shared" ca="1" si="3312"/>
        <v>2</v>
      </c>
      <c r="J30307">
        <f t="shared" ca="1" si="3313"/>
        <v>133</v>
      </c>
      <c r="K30307">
        <f t="shared" ca="1" si="3314"/>
        <v>0</v>
      </c>
      <c r="L30307">
        <f t="shared" ca="1" si="3315"/>
        <v>0</v>
      </c>
      <c r="M30307">
        <f t="shared" ca="1" si="3316"/>
        <v>0</v>
      </c>
      <c r="N30307" t="str">
        <f t="shared" ca="1" si="3317"/>
        <v>X</v>
      </c>
    </row>
    <row r="30308" spans="7:14" x14ac:dyDescent="0.3">
      <c r="G30308">
        <v>30307</v>
      </c>
      <c r="H30308">
        <f t="shared" ca="1" si="3311"/>
        <v>71</v>
      </c>
      <c r="I30308">
        <f t="shared" ca="1" si="3312"/>
        <v>16</v>
      </c>
      <c r="J30308">
        <f t="shared" ca="1" si="3313"/>
        <v>24</v>
      </c>
      <c r="K30308">
        <f t="shared" ca="1" si="3314"/>
        <v>0</v>
      </c>
      <c r="L30308">
        <f t="shared" ca="1" si="3315"/>
        <v>0</v>
      </c>
      <c r="M30308">
        <f t="shared" ca="1" si="3316"/>
        <v>0</v>
      </c>
      <c r="N30308" t="str">
        <f t="shared" ca="1" si="3317"/>
        <v>X</v>
      </c>
    </row>
    <row r="30309" spans="7:14" x14ac:dyDescent="0.3">
      <c r="G30309">
        <v>30308</v>
      </c>
      <c r="H30309">
        <f t="shared" ca="1" si="3311"/>
        <v>182</v>
      </c>
      <c r="I30309">
        <f t="shared" ca="1" si="3312"/>
        <v>15</v>
      </c>
      <c r="J30309">
        <f t="shared" ca="1" si="3313"/>
        <v>52</v>
      </c>
      <c r="K30309">
        <f t="shared" ca="1" si="3314"/>
        <v>0</v>
      </c>
      <c r="L30309">
        <f t="shared" ca="1" si="3315"/>
        <v>0</v>
      </c>
      <c r="M30309">
        <f t="shared" ca="1" si="3316"/>
        <v>0</v>
      </c>
      <c r="N30309" t="str">
        <f t="shared" ca="1" si="3317"/>
        <v>X</v>
      </c>
    </row>
    <row r="30310" spans="7:14" x14ac:dyDescent="0.3">
      <c r="G30310">
        <v>30309</v>
      </c>
      <c r="H30310">
        <f t="shared" ca="1" si="3311"/>
        <v>183</v>
      </c>
      <c r="I30310">
        <f t="shared" ca="1" si="3312"/>
        <v>16</v>
      </c>
      <c r="J30310">
        <f t="shared" ca="1" si="3313"/>
        <v>36</v>
      </c>
      <c r="K30310">
        <f t="shared" ca="1" si="3314"/>
        <v>0</v>
      </c>
      <c r="L30310">
        <f t="shared" ca="1" si="3315"/>
        <v>0</v>
      </c>
      <c r="M30310">
        <f t="shared" ca="1" si="3316"/>
        <v>0</v>
      </c>
      <c r="N30310" t="str">
        <f t="shared" ca="1" si="3317"/>
        <v>X</v>
      </c>
    </row>
    <row r="30311" spans="7:14" x14ac:dyDescent="0.3">
      <c r="G30311">
        <v>30310</v>
      </c>
      <c r="H30311">
        <f t="shared" ca="1" si="3311"/>
        <v>148</v>
      </c>
      <c r="I30311">
        <f t="shared" ca="1" si="3312"/>
        <v>17</v>
      </c>
      <c r="J30311">
        <f t="shared" ca="1" si="3313"/>
        <v>44</v>
      </c>
      <c r="K30311">
        <f t="shared" ca="1" si="3314"/>
        <v>0</v>
      </c>
      <c r="L30311">
        <f t="shared" ca="1" si="3315"/>
        <v>0</v>
      </c>
      <c r="M30311">
        <f t="shared" ca="1" si="3316"/>
        <v>0</v>
      </c>
      <c r="N30311" t="str">
        <f t="shared" ca="1" si="3317"/>
        <v>X</v>
      </c>
    </row>
    <row r="30312" spans="7:14" x14ac:dyDescent="0.3">
      <c r="G30312">
        <v>30311</v>
      </c>
      <c r="H30312">
        <f t="shared" ca="1" si="3311"/>
        <v>144</v>
      </c>
      <c r="I30312">
        <f t="shared" ca="1" si="3312"/>
        <v>4</v>
      </c>
      <c r="J30312">
        <f t="shared" ca="1" si="3313"/>
        <v>189</v>
      </c>
      <c r="K30312">
        <f t="shared" ca="1" si="3314"/>
        <v>0</v>
      </c>
      <c r="L30312">
        <f t="shared" ca="1" si="3315"/>
        <v>0</v>
      </c>
      <c r="M30312">
        <f t="shared" ca="1" si="3316"/>
        <v>0</v>
      </c>
      <c r="N30312" t="str">
        <f t="shared" ca="1" si="3317"/>
        <v>X</v>
      </c>
    </row>
    <row r="30313" spans="7:14" x14ac:dyDescent="0.3">
      <c r="G30313">
        <v>30312</v>
      </c>
      <c r="H30313">
        <f t="shared" ca="1" si="3311"/>
        <v>5</v>
      </c>
      <c r="I30313">
        <f t="shared" ca="1" si="3312"/>
        <v>5</v>
      </c>
      <c r="J30313">
        <f t="shared" ca="1" si="3313"/>
        <v>15</v>
      </c>
      <c r="K30313">
        <f t="shared" ca="1" si="3314"/>
        <v>1</v>
      </c>
      <c r="L30313">
        <f t="shared" ca="1" si="3315"/>
        <v>0</v>
      </c>
      <c r="M30313">
        <f t="shared" ca="1" si="3316"/>
        <v>1</v>
      </c>
      <c r="N30313" t="str">
        <f t="shared" ca="1" si="3317"/>
        <v>X</v>
      </c>
    </row>
    <row r="30314" spans="7:14" x14ac:dyDescent="0.3">
      <c r="G30314">
        <v>30313</v>
      </c>
      <c r="H30314">
        <f t="shared" ca="1" si="3311"/>
        <v>16</v>
      </c>
      <c r="I30314">
        <f t="shared" ca="1" si="3312"/>
        <v>20</v>
      </c>
      <c r="J30314">
        <f t="shared" ca="1" si="3313"/>
        <v>118</v>
      </c>
      <c r="K30314">
        <f t="shared" ca="1" si="3314"/>
        <v>0</v>
      </c>
      <c r="L30314">
        <f t="shared" ca="1" si="3315"/>
        <v>0</v>
      </c>
      <c r="M30314">
        <f t="shared" ca="1" si="3316"/>
        <v>0</v>
      </c>
      <c r="N30314" t="str">
        <f t="shared" ca="1" si="3317"/>
        <v>X</v>
      </c>
    </row>
    <row r="30315" spans="7:14" x14ac:dyDescent="0.3">
      <c r="G30315">
        <v>30314</v>
      </c>
      <c r="H30315">
        <f t="shared" ca="1" si="3311"/>
        <v>61</v>
      </c>
      <c r="I30315">
        <f t="shared" ca="1" si="3312"/>
        <v>14</v>
      </c>
      <c r="J30315">
        <f t="shared" ca="1" si="3313"/>
        <v>188</v>
      </c>
      <c r="K30315">
        <f t="shared" ca="1" si="3314"/>
        <v>0</v>
      </c>
      <c r="L30315">
        <f t="shared" ca="1" si="3315"/>
        <v>0</v>
      </c>
      <c r="M30315">
        <f t="shared" ca="1" si="3316"/>
        <v>0</v>
      </c>
      <c r="N30315" t="str">
        <f t="shared" ca="1" si="3317"/>
        <v>X</v>
      </c>
    </row>
    <row r="30316" spans="7:14" x14ac:dyDescent="0.3">
      <c r="G30316">
        <v>30315</v>
      </c>
      <c r="H30316">
        <f t="shared" ca="1" si="3311"/>
        <v>77</v>
      </c>
      <c r="I30316">
        <f t="shared" ca="1" si="3312"/>
        <v>18</v>
      </c>
      <c r="J30316">
        <f t="shared" ca="1" si="3313"/>
        <v>190</v>
      </c>
      <c r="K30316">
        <f t="shared" ca="1" si="3314"/>
        <v>0</v>
      </c>
      <c r="L30316">
        <f t="shared" ca="1" si="3315"/>
        <v>0</v>
      </c>
      <c r="M30316">
        <f t="shared" ca="1" si="3316"/>
        <v>0</v>
      </c>
      <c r="N30316" t="str">
        <f t="shared" ca="1" si="3317"/>
        <v>X</v>
      </c>
    </row>
    <row r="30317" spans="7:14" x14ac:dyDescent="0.3">
      <c r="G30317">
        <v>30316</v>
      </c>
      <c r="H30317">
        <f t="shared" ca="1" si="3311"/>
        <v>168</v>
      </c>
      <c r="I30317">
        <f t="shared" ca="1" si="3312"/>
        <v>13</v>
      </c>
      <c r="J30317">
        <f t="shared" ca="1" si="3313"/>
        <v>51</v>
      </c>
      <c r="K30317">
        <f t="shared" ca="1" si="3314"/>
        <v>0</v>
      </c>
      <c r="L30317">
        <f t="shared" ca="1" si="3315"/>
        <v>0</v>
      </c>
      <c r="M30317">
        <f t="shared" ca="1" si="3316"/>
        <v>0</v>
      </c>
      <c r="N30317" t="str">
        <f t="shared" ca="1" si="3317"/>
        <v>X</v>
      </c>
    </row>
    <row r="30318" spans="7:14" x14ac:dyDescent="0.3">
      <c r="G30318">
        <v>30317</v>
      </c>
      <c r="H30318">
        <f t="shared" ca="1" si="3311"/>
        <v>11</v>
      </c>
      <c r="I30318">
        <f t="shared" ca="1" si="3312"/>
        <v>3</v>
      </c>
      <c r="J30318">
        <f t="shared" ca="1" si="3313"/>
        <v>157</v>
      </c>
      <c r="K30318">
        <f t="shared" ca="1" si="3314"/>
        <v>1</v>
      </c>
      <c r="L30318">
        <f t="shared" ca="1" si="3315"/>
        <v>0</v>
      </c>
      <c r="M30318">
        <f t="shared" ca="1" si="3316"/>
        <v>1</v>
      </c>
      <c r="N30318" t="str">
        <f t="shared" ca="1" si="3317"/>
        <v>X</v>
      </c>
    </row>
    <row r="30319" spans="7:14" x14ac:dyDescent="0.3">
      <c r="G30319">
        <v>30318</v>
      </c>
      <c r="H30319">
        <f t="shared" ca="1" si="3311"/>
        <v>24</v>
      </c>
      <c r="I30319">
        <f t="shared" ca="1" si="3312"/>
        <v>8</v>
      </c>
      <c r="J30319">
        <f t="shared" ca="1" si="3313"/>
        <v>87</v>
      </c>
      <c r="K30319">
        <f t="shared" ca="1" si="3314"/>
        <v>1</v>
      </c>
      <c r="L30319">
        <f t="shared" ca="1" si="3315"/>
        <v>0</v>
      </c>
      <c r="M30319">
        <f t="shared" ca="1" si="3316"/>
        <v>1</v>
      </c>
      <c r="N30319" t="str">
        <f t="shared" ca="1" si="3317"/>
        <v>X</v>
      </c>
    </row>
    <row r="30320" spans="7:14" x14ac:dyDescent="0.3">
      <c r="G30320">
        <v>30319</v>
      </c>
      <c r="H30320">
        <f t="shared" ca="1" si="3311"/>
        <v>114</v>
      </c>
      <c r="I30320">
        <f t="shared" ca="1" si="3312"/>
        <v>6</v>
      </c>
      <c r="J30320">
        <f t="shared" ca="1" si="3313"/>
        <v>143</v>
      </c>
      <c r="K30320">
        <f t="shared" ca="1" si="3314"/>
        <v>0</v>
      </c>
      <c r="L30320">
        <f t="shared" ca="1" si="3315"/>
        <v>0</v>
      </c>
      <c r="M30320">
        <f t="shared" ca="1" si="3316"/>
        <v>0</v>
      </c>
      <c r="N30320" t="str">
        <f t="shared" ca="1" si="3317"/>
        <v>X</v>
      </c>
    </row>
    <row r="30321" spans="7:14" x14ac:dyDescent="0.3">
      <c r="G30321">
        <v>30320</v>
      </c>
      <c r="H30321">
        <f t="shared" ca="1" si="3311"/>
        <v>73</v>
      </c>
      <c r="I30321">
        <f t="shared" ca="1" si="3312"/>
        <v>19</v>
      </c>
      <c r="J30321">
        <f t="shared" ca="1" si="3313"/>
        <v>171</v>
      </c>
      <c r="K30321">
        <f t="shared" ca="1" si="3314"/>
        <v>0</v>
      </c>
      <c r="L30321">
        <f t="shared" ca="1" si="3315"/>
        <v>0</v>
      </c>
      <c r="M30321">
        <f t="shared" ca="1" si="3316"/>
        <v>0</v>
      </c>
      <c r="N30321" t="str">
        <f t="shared" ca="1" si="3317"/>
        <v>X</v>
      </c>
    </row>
    <row r="30322" spans="7:14" x14ac:dyDescent="0.3">
      <c r="G30322">
        <v>30321</v>
      </c>
      <c r="H30322">
        <f t="shared" ca="1" si="3311"/>
        <v>87</v>
      </c>
      <c r="I30322">
        <f t="shared" ca="1" si="3312"/>
        <v>16</v>
      </c>
      <c r="J30322">
        <f t="shared" ca="1" si="3313"/>
        <v>165</v>
      </c>
      <c r="K30322">
        <f t="shared" ca="1" si="3314"/>
        <v>0</v>
      </c>
      <c r="L30322">
        <f t="shared" ca="1" si="3315"/>
        <v>0</v>
      </c>
      <c r="M30322">
        <f t="shared" ca="1" si="3316"/>
        <v>0</v>
      </c>
      <c r="N30322" t="str">
        <f t="shared" ca="1" si="3317"/>
        <v>X</v>
      </c>
    </row>
    <row r="30323" spans="7:14" x14ac:dyDescent="0.3">
      <c r="G30323">
        <v>30322</v>
      </c>
      <c r="H30323">
        <f t="shared" ca="1" si="3311"/>
        <v>70</v>
      </c>
      <c r="I30323">
        <f t="shared" ca="1" si="3312"/>
        <v>12</v>
      </c>
      <c r="J30323">
        <f t="shared" ca="1" si="3313"/>
        <v>147</v>
      </c>
      <c r="K30323">
        <f t="shared" ca="1" si="3314"/>
        <v>0</v>
      </c>
      <c r="L30323">
        <f t="shared" ca="1" si="3315"/>
        <v>0</v>
      </c>
      <c r="M30323">
        <f t="shared" ca="1" si="3316"/>
        <v>0</v>
      </c>
      <c r="N30323" t="str">
        <f t="shared" ca="1" si="3317"/>
        <v>X</v>
      </c>
    </row>
    <row r="30324" spans="7:14" x14ac:dyDescent="0.3">
      <c r="G30324">
        <v>30323</v>
      </c>
      <c r="H30324">
        <f t="shared" ca="1" si="3311"/>
        <v>114</v>
      </c>
      <c r="I30324">
        <f t="shared" ca="1" si="3312"/>
        <v>1</v>
      </c>
      <c r="J30324">
        <f t="shared" ca="1" si="3313"/>
        <v>81</v>
      </c>
      <c r="K30324">
        <f t="shared" ca="1" si="3314"/>
        <v>0</v>
      </c>
      <c r="L30324">
        <f t="shared" ca="1" si="3315"/>
        <v>0</v>
      </c>
      <c r="M30324">
        <f t="shared" ca="1" si="3316"/>
        <v>1</v>
      </c>
      <c r="N30324" t="str">
        <f t="shared" ca="1" si="3317"/>
        <v>X</v>
      </c>
    </row>
    <row r="30325" spans="7:14" x14ac:dyDescent="0.3">
      <c r="G30325">
        <v>30324</v>
      </c>
      <c r="H30325">
        <f t="shared" ca="1" si="3311"/>
        <v>125</v>
      </c>
      <c r="I30325">
        <f t="shared" ca="1" si="3312"/>
        <v>20</v>
      </c>
      <c r="J30325">
        <f t="shared" ca="1" si="3313"/>
        <v>185</v>
      </c>
      <c r="K30325">
        <f t="shared" ca="1" si="3314"/>
        <v>0</v>
      </c>
      <c r="L30325">
        <f t="shared" ca="1" si="3315"/>
        <v>0</v>
      </c>
      <c r="M30325">
        <f t="shared" ca="1" si="3316"/>
        <v>0</v>
      </c>
      <c r="N30325" t="str">
        <f t="shared" ca="1" si="3317"/>
        <v>X</v>
      </c>
    </row>
    <row r="30326" spans="7:14" x14ac:dyDescent="0.3">
      <c r="G30326">
        <v>30325</v>
      </c>
      <c r="H30326">
        <f t="shared" ca="1" si="3311"/>
        <v>36</v>
      </c>
      <c r="I30326">
        <f t="shared" ca="1" si="3312"/>
        <v>16</v>
      </c>
      <c r="J30326">
        <f t="shared" ca="1" si="3313"/>
        <v>9</v>
      </c>
      <c r="K30326">
        <f t="shared" ca="1" si="3314"/>
        <v>0</v>
      </c>
      <c r="L30326">
        <f t="shared" ca="1" si="3315"/>
        <v>0</v>
      </c>
      <c r="M30326">
        <f t="shared" ca="1" si="3316"/>
        <v>0</v>
      </c>
      <c r="N30326" t="str">
        <f t="shared" ca="1" si="3317"/>
        <v>X</v>
      </c>
    </row>
    <row r="30327" spans="7:14" x14ac:dyDescent="0.3">
      <c r="G30327">
        <v>30326</v>
      </c>
      <c r="H30327">
        <f t="shared" ca="1" si="3311"/>
        <v>34</v>
      </c>
      <c r="I30327">
        <f t="shared" ca="1" si="3312"/>
        <v>13</v>
      </c>
      <c r="J30327">
        <f t="shared" ca="1" si="3313"/>
        <v>0</v>
      </c>
      <c r="K30327">
        <f t="shared" ca="1" si="3314"/>
        <v>0</v>
      </c>
      <c r="L30327">
        <f t="shared" ca="1" si="3315"/>
        <v>1</v>
      </c>
      <c r="M30327">
        <f t="shared" ca="1" si="3316"/>
        <v>0</v>
      </c>
      <c r="N30327" t="str">
        <f t="shared" ca="1" si="3317"/>
        <v>X</v>
      </c>
    </row>
    <row r="30328" spans="7:14" x14ac:dyDescent="0.3">
      <c r="G30328">
        <v>30327</v>
      </c>
      <c r="H30328">
        <f t="shared" ca="1" si="3311"/>
        <v>74</v>
      </c>
      <c r="I30328">
        <f t="shared" ca="1" si="3312"/>
        <v>4</v>
      </c>
      <c r="J30328">
        <f t="shared" ca="1" si="3313"/>
        <v>65</v>
      </c>
      <c r="K30328">
        <f t="shared" ca="1" si="3314"/>
        <v>0</v>
      </c>
      <c r="L30328">
        <f t="shared" ca="1" si="3315"/>
        <v>0</v>
      </c>
      <c r="M30328">
        <f t="shared" ca="1" si="3316"/>
        <v>1</v>
      </c>
      <c r="N30328" t="str">
        <f t="shared" ca="1" si="3317"/>
        <v>X</v>
      </c>
    </row>
    <row r="30329" spans="7:14" x14ac:dyDescent="0.3">
      <c r="G30329">
        <v>30328</v>
      </c>
      <c r="H30329">
        <f t="shared" ca="1" si="3311"/>
        <v>7</v>
      </c>
      <c r="I30329">
        <f t="shared" ca="1" si="3312"/>
        <v>10</v>
      </c>
      <c r="J30329">
        <f t="shared" ca="1" si="3313"/>
        <v>19</v>
      </c>
      <c r="K30329">
        <f t="shared" ca="1" si="3314"/>
        <v>1</v>
      </c>
      <c r="L30329">
        <f t="shared" ca="1" si="3315"/>
        <v>0</v>
      </c>
      <c r="M30329">
        <f t="shared" ca="1" si="3316"/>
        <v>1</v>
      </c>
      <c r="N30329" t="str">
        <f t="shared" ca="1" si="3317"/>
        <v>X</v>
      </c>
    </row>
    <row r="30330" spans="7:14" x14ac:dyDescent="0.3">
      <c r="G30330">
        <v>30329</v>
      </c>
      <c r="H30330">
        <f t="shared" ca="1" si="3311"/>
        <v>198</v>
      </c>
      <c r="I30330">
        <f t="shared" ca="1" si="3312"/>
        <v>9</v>
      </c>
      <c r="J30330">
        <f t="shared" ca="1" si="3313"/>
        <v>67</v>
      </c>
      <c r="K30330">
        <f t="shared" ca="1" si="3314"/>
        <v>0</v>
      </c>
      <c r="L30330">
        <f t="shared" ca="1" si="3315"/>
        <v>0</v>
      </c>
      <c r="M30330">
        <f t="shared" ca="1" si="3316"/>
        <v>0</v>
      </c>
      <c r="N30330" t="str">
        <f t="shared" ca="1" si="3317"/>
        <v>X</v>
      </c>
    </row>
    <row r="30331" spans="7:14" x14ac:dyDescent="0.3">
      <c r="G30331">
        <v>30330</v>
      </c>
      <c r="H30331">
        <f t="shared" ca="1" si="3311"/>
        <v>112</v>
      </c>
      <c r="I30331">
        <f t="shared" ca="1" si="3312"/>
        <v>13</v>
      </c>
      <c r="J30331">
        <f t="shared" ca="1" si="3313"/>
        <v>84</v>
      </c>
      <c r="K30331">
        <f t="shared" ca="1" si="3314"/>
        <v>0</v>
      </c>
      <c r="L30331">
        <f t="shared" ca="1" si="3315"/>
        <v>0</v>
      </c>
      <c r="M30331">
        <f t="shared" ca="1" si="3316"/>
        <v>0</v>
      </c>
      <c r="N30331" t="str">
        <f t="shared" ca="1" si="3317"/>
        <v>X</v>
      </c>
    </row>
    <row r="30332" spans="7:14" x14ac:dyDescent="0.3">
      <c r="G30332">
        <v>30331</v>
      </c>
      <c r="H30332">
        <f t="shared" ca="1" si="3311"/>
        <v>4</v>
      </c>
      <c r="I30332">
        <f t="shared" ca="1" si="3312"/>
        <v>20</v>
      </c>
      <c r="J30332">
        <f t="shared" ca="1" si="3313"/>
        <v>61</v>
      </c>
      <c r="K30332">
        <f t="shared" ca="1" si="3314"/>
        <v>0</v>
      </c>
      <c r="L30332">
        <f t="shared" ca="1" si="3315"/>
        <v>0</v>
      </c>
      <c r="M30332">
        <f t="shared" ca="1" si="3316"/>
        <v>0</v>
      </c>
      <c r="N30332" t="str">
        <f t="shared" ca="1" si="3317"/>
        <v>X</v>
      </c>
    </row>
    <row r="30333" spans="7:14" x14ac:dyDescent="0.3">
      <c r="G30333">
        <v>30332</v>
      </c>
      <c r="H30333">
        <f t="shared" ca="1" si="3311"/>
        <v>81</v>
      </c>
      <c r="I30333">
        <f t="shared" ca="1" si="3312"/>
        <v>15</v>
      </c>
      <c r="J30333">
        <f t="shared" ca="1" si="3313"/>
        <v>59</v>
      </c>
      <c r="K30333">
        <f t="shared" ca="1" si="3314"/>
        <v>0</v>
      </c>
      <c r="L30333">
        <f t="shared" ca="1" si="3315"/>
        <v>0</v>
      </c>
      <c r="M30333">
        <f t="shared" ca="1" si="3316"/>
        <v>0</v>
      </c>
      <c r="N30333" t="str">
        <f t="shared" ca="1" si="3317"/>
        <v>X</v>
      </c>
    </row>
    <row r="30334" spans="7:14" x14ac:dyDescent="0.3">
      <c r="G30334">
        <v>30333</v>
      </c>
      <c r="H30334">
        <f t="shared" ca="1" si="3311"/>
        <v>116</v>
      </c>
      <c r="I30334">
        <f t="shared" ca="1" si="3312"/>
        <v>3</v>
      </c>
      <c r="J30334">
        <f t="shared" ca="1" si="3313"/>
        <v>70</v>
      </c>
      <c r="K30334">
        <f t="shared" ca="1" si="3314"/>
        <v>0</v>
      </c>
      <c r="L30334">
        <f t="shared" ca="1" si="3315"/>
        <v>0</v>
      </c>
      <c r="M30334">
        <f t="shared" ca="1" si="3316"/>
        <v>1</v>
      </c>
      <c r="N30334" t="str">
        <f t="shared" ca="1" si="3317"/>
        <v>X</v>
      </c>
    </row>
    <row r="30335" spans="7:14" x14ac:dyDescent="0.3">
      <c r="G30335">
        <v>30334</v>
      </c>
      <c r="H30335">
        <f t="shared" ca="1" si="3311"/>
        <v>191</v>
      </c>
      <c r="I30335">
        <f t="shared" ca="1" si="3312"/>
        <v>2</v>
      </c>
      <c r="J30335">
        <f t="shared" ca="1" si="3313"/>
        <v>159</v>
      </c>
      <c r="K30335">
        <f t="shared" ca="1" si="3314"/>
        <v>0</v>
      </c>
      <c r="L30335">
        <f t="shared" ca="1" si="3315"/>
        <v>0</v>
      </c>
      <c r="M30335">
        <f t="shared" ca="1" si="3316"/>
        <v>0</v>
      </c>
      <c r="N30335" t="str">
        <f t="shared" ca="1" si="3317"/>
        <v>X</v>
      </c>
    </row>
    <row r="30336" spans="7:14" x14ac:dyDescent="0.3">
      <c r="G30336">
        <v>30335</v>
      </c>
      <c r="H30336">
        <f t="shared" ca="1" si="3311"/>
        <v>91</v>
      </c>
      <c r="I30336">
        <f t="shared" ca="1" si="3312"/>
        <v>15</v>
      </c>
      <c r="J30336">
        <f t="shared" ca="1" si="3313"/>
        <v>12</v>
      </c>
      <c r="K30336">
        <f t="shared" ca="1" si="3314"/>
        <v>0</v>
      </c>
      <c r="L30336">
        <f t="shared" ca="1" si="3315"/>
        <v>0</v>
      </c>
      <c r="M30336">
        <f t="shared" ca="1" si="3316"/>
        <v>0</v>
      </c>
      <c r="N30336" t="str">
        <f t="shared" ca="1" si="3317"/>
        <v>X</v>
      </c>
    </row>
    <row r="30337" spans="7:14" x14ac:dyDescent="0.3">
      <c r="G30337">
        <v>30336</v>
      </c>
      <c r="H30337">
        <f t="shared" ca="1" si="3311"/>
        <v>56</v>
      </c>
      <c r="I30337">
        <f t="shared" ca="1" si="3312"/>
        <v>11</v>
      </c>
      <c r="J30337">
        <f t="shared" ca="1" si="3313"/>
        <v>69</v>
      </c>
      <c r="K30337">
        <f t="shared" ca="1" si="3314"/>
        <v>0</v>
      </c>
      <c r="L30337">
        <f t="shared" ca="1" si="3315"/>
        <v>0</v>
      </c>
      <c r="M30337">
        <f t="shared" ca="1" si="3316"/>
        <v>0</v>
      </c>
      <c r="N30337" t="str">
        <f t="shared" ca="1" si="3317"/>
        <v>X</v>
      </c>
    </row>
    <row r="30338" spans="7:14" x14ac:dyDescent="0.3">
      <c r="G30338">
        <v>30337</v>
      </c>
      <c r="H30338">
        <f t="shared" ca="1" si="3311"/>
        <v>33</v>
      </c>
      <c r="I30338">
        <f t="shared" ca="1" si="3312"/>
        <v>17</v>
      </c>
      <c r="J30338">
        <f t="shared" ca="1" si="3313"/>
        <v>188</v>
      </c>
      <c r="K30338">
        <f t="shared" ca="1" si="3314"/>
        <v>0</v>
      </c>
      <c r="L30338">
        <f t="shared" ca="1" si="3315"/>
        <v>0</v>
      </c>
      <c r="M30338">
        <f t="shared" ca="1" si="3316"/>
        <v>0</v>
      </c>
      <c r="N30338" t="str">
        <f t="shared" ca="1" si="3317"/>
        <v>X</v>
      </c>
    </row>
    <row r="30339" spans="7:14" x14ac:dyDescent="0.3">
      <c r="G30339">
        <v>30338</v>
      </c>
      <c r="H30339">
        <f t="shared" ref="H30339:H30402" ca="1" si="3318">RANDBETWEEN(0,200)</f>
        <v>24</v>
      </c>
      <c r="I30339">
        <f t="shared" ref="I30339:I30402" ca="1" si="3319">RANDBETWEEN(0,20)</f>
        <v>19</v>
      </c>
      <c r="J30339">
        <f t="shared" ref="J30339:J30402" ca="1" si="3320">RANDBETWEEN(0,200)</f>
        <v>52</v>
      </c>
      <c r="K30339">
        <f t="shared" ref="K30339:K30402" ca="1" si="3321">IF(2*H30339+5*I30339&lt;=100,1,0)</f>
        <v>0</v>
      </c>
      <c r="L30339">
        <f t="shared" ref="L30339:L30402" ca="1" si="3322">IF(I30339-J30339&gt;=10,1,0)</f>
        <v>0</v>
      </c>
      <c r="M30339">
        <f t="shared" ref="M30339:M30402" ca="1" si="3323">IF(H30339+I30339^2+J30339&lt;=200,1,0)</f>
        <v>0</v>
      </c>
      <c r="N30339" t="str">
        <f t="shared" ref="N30339:N30402" ca="1" si="3324">IF(K30339*L30339*M30339=1,2*H30339^3+4*I30339+J30339,"X")</f>
        <v>X</v>
      </c>
    </row>
    <row r="30340" spans="7:14" x14ac:dyDescent="0.3">
      <c r="G30340">
        <v>30339</v>
      </c>
      <c r="H30340">
        <f t="shared" ca="1" si="3318"/>
        <v>20</v>
      </c>
      <c r="I30340">
        <f t="shared" ca="1" si="3319"/>
        <v>16</v>
      </c>
      <c r="J30340">
        <f t="shared" ca="1" si="3320"/>
        <v>182</v>
      </c>
      <c r="K30340">
        <f t="shared" ca="1" si="3321"/>
        <v>0</v>
      </c>
      <c r="L30340">
        <f t="shared" ca="1" si="3322"/>
        <v>0</v>
      </c>
      <c r="M30340">
        <f t="shared" ca="1" si="3323"/>
        <v>0</v>
      </c>
      <c r="N30340" t="str">
        <f t="shared" ca="1" si="3324"/>
        <v>X</v>
      </c>
    </row>
    <row r="30341" spans="7:14" x14ac:dyDescent="0.3">
      <c r="G30341">
        <v>30340</v>
      </c>
      <c r="H30341">
        <f t="shared" ca="1" si="3318"/>
        <v>176</v>
      </c>
      <c r="I30341">
        <f t="shared" ca="1" si="3319"/>
        <v>18</v>
      </c>
      <c r="J30341">
        <f t="shared" ca="1" si="3320"/>
        <v>44</v>
      </c>
      <c r="K30341">
        <f t="shared" ca="1" si="3321"/>
        <v>0</v>
      </c>
      <c r="L30341">
        <f t="shared" ca="1" si="3322"/>
        <v>0</v>
      </c>
      <c r="M30341">
        <f t="shared" ca="1" si="3323"/>
        <v>0</v>
      </c>
      <c r="N30341" t="str">
        <f t="shared" ca="1" si="3324"/>
        <v>X</v>
      </c>
    </row>
    <row r="30342" spans="7:14" x14ac:dyDescent="0.3">
      <c r="G30342">
        <v>30341</v>
      </c>
      <c r="H30342">
        <f t="shared" ca="1" si="3318"/>
        <v>61</v>
      </c>
      <c r="I30342">
        <f t="shared" ca="1" si="3319"/>
        <v>2</v>
      </c>
      <c r="J30342">
        <f t="shared" ca="1" si="3320"/>
        <v>141</v>
      </c>
      <c r="K30342">
        <f t="shared" ca="1" si="3321"/>
        <v>0</v>
      </c>
      <c r="L30342">
        <f t="shared" ca="1" si="3322"/>
        <v>0</v>
      </c>
      <c r="M30342">
        <f t="shared" ca="1" si="3323"/>
        <v>0</v>
      </c>
      <c r="N30342" t="str">
        <f t="shared" ca="1" si="3324"/>
        <v>X</v>
      </c>
    </row>
    <row r="30343" spans="7:14" x14ac:dyDescent="0.3">
      <c r="G30343">
        <v>30342</v>
      </c>
      <c r="H30343">
        <f t="shared" ca="1" si="3318"/>
        <v>73</v>
      </c>
      <c r="I30343">
        <f t="shared" ca="1" si="3319"/>
        <v>5</v>
      </c>
      <c r="J30343">
        <f t="shared" ca="1" si="3320"/>
        <v>108</v>
      </c>
      <c r="K30343">
        <f t="shared" ca="1" si="3321"/>
        <v>0</v>
      </c>
      <c r="L30343">
        <f t="shared" ca="1" si="3322"/>
        <v>0</v>
      </c>
      <c r="M30343">
        <f t="shared" ca="1" si="3323"/>
        <v>0</v>
      </c>
      <c r="N30343" t="str">
        <f t="shared" ca="1" si="3324"/>
        <v>X</v>
      </c>
    </row>
    <row r="30344" spans="7:14" x14ac:dyDescent="0.3">
      <c r="G30344">
        <v>30343</v>
      </c>
      <c r="H30344">
        <f t="shared" ca="1" si="3318"/>
        <v>141</v>
      </c>
      <c r="I30344">
        <f t="shared" ca="1" si="3319"/>
        <v>12</v>
      </c>
      <c r="J30344">
        <f t="shared" ca="1" si="3320"/>
        <v>116</v>
      </c>
      <c r="K30344">
        <f t="shared" ca="1" si="3321"/>
        <v>0</v>
      </c>
      <c r="L30344">
        <f t="shared" ca="1" si="3322"/>
        <v>0</v>
      </c>
      <c r="M30344">
        <f t="shared" ca="1" si="3323"/>
        <v>0</v>
      </c>
      <c r="N30344" t="str">
        <f t="shared" ca="1" si="3324"/>
        <v>X</v>
      </c>
    </row>
    <row r="30345" spans="7:14" x14ac:dyDescent="0.3">
      <c r="G30345">
        <v>30344</v>
      </c>
      <c r="H30345">
        <f t="shared" ca="1" si="3318"/>
        <v>181</v>
      </c>
      <c r="I30345">
        <f t="shared" ca="1" si="3319"/>
        <v>1</v>
      </c>
      <c r="J30345">
        <f t="shared" ca="1" si="3320"/>
        <v>139</v>
      </c>
      <c r="K30345">
        <f t="shared" ca="1" si="3321"/>
        <v>0</v>
      </c>
      <c r="L30345">
        <f t="shared" ca="1" si="3322"/>
        <v>0</v>
      </c>
      <c r="M30345">
        <f t="shared" ca="1" si="3323"/>
        <v>0</v>
      </c>
      <c r="N30345" t="str">
        <f t="shared" ca="1" si="3324"/>
        <v>X</v>
      </c>
    </row>
    <row r="30346" spans="7:14" x14ac:dyDescent="0.3">
      <c r="G30346">
        <v>30345</v>
      </c>
      <c r="H30346">
        <f t="shared" ca="1" si="3318"/>
        <v>183</v>
      </c>
      <c r="I30346">
        <f t="shared" ca="1" si="3319"/>
        <v>4</v>
      </c>
      <c r="J30346">
        <f t="shared" ca="1" si="3320"/>
        <v>54</v>
      </c>
      <c r="K30346">
        <f t="shared" ca="1" si="3321"/>
        <v>0</v>
      </c>
      <c r="L30346">
        <f t="shared" ca="1" si="3322"/>
        <v>0</v>
      </c>
      <c r="M30346">
        <f t="shared" ca="1" si="3323"/>
        <v>0</v>
      </c>
      <c r="N30346" t="str">
        <f t="shared" ca="1" si="3324"/>
        <v>X</v>
      </c>
    </row>
    <row r="30347" spans="7:14" x14ac:dyDescent="0.3">
      <c r="G30347">
        <v>30346</v>
      </c>
      <c r="H30347">
        <f t="shared" ca="1" si="3318"/>
        <v>173</v>
      </c>
      <c r="I30347">
        <f t="shared" ca="1" si="3319"/>
        <v>2</v>
      </c>
      <c r="J30347">
        <f t="shared" ca="1" si="3320"/>
        <v>153</v>
      </c>
      <c r="K30347">
        <f t="shared" ca="1" si="3321"/>
        <v>0</v>
      </c>
      <c r="L30347">
        <f t="shared" ca="1" si="3322"/>
        <v>0</v>
      </c>
      <c r="M30347">
        <f t="shared" ca="1" si="3323"/>
        <v>0</v>
      </c>
      <c r="N30347" t="str">
        <f t="shared" ca="1" si="3324"/>
        <v>X</v>
      </c>
    </row>
    <row r="30348" spans="7:14" x14ac:dyDescent="0.3">
      <c r="G30348">
        <v>30347</v>
      </c>
      <c r="H30348">
        <f t="shared" ca="1" si="3318"/>
        <v>178</v>
      </c>
      <c r="I30348">
        <f t="shared" ca="1" si="3319"/>
        <v>16</v>
      </c>
      <c r="J30348">
        <f t="shared" ca="1" si="3320"/>
        <v>35</v>
      </c>
      <c r="K30348">
        <f t="shared" ca="1" si="3321"/>
        <v>0</v>
      </c>
      <c r="L30348">
        <f t="shared" ca="1" si="3322"/>
        <v>0</v>
      </c>
      <c r="M30348">
        <f t="shared" ca="1" si="3323"/>
        <v>0</v>
      </c>
      <c r="N30348" t="str">
        <f t="shared" ca="1" si="3324"/>
        <v>X</v>
      </c>
    </row>
    <row r="30349" spans="7:14" x14ac:dyDescent="0.3">
      <c r="G30349">
        <v>30348</v>
      </c>
      <c r="H30349">
        <f t="shared" ca="1" si="3318"/>
        <v>94</v>
      </c>
      <c r="I30349">
        <f t="shared" ca="1" si="3319"/>
        <v>5</v>
      </c>
      <c r="J30349">
        <f t="shared" ca="1" si="3320"/>
        <v>171</v>
      </c>
      <c r="K30349">
        <f t="shared" ca="1" si="3321"/>
        <v>0</v>
      </c>
      <c r="L30349">
        <f t="shared" ca="1" si="3322"/>
        <v>0</v>
      </c>
      <c r="M30349">
        <f t="shared" ca="1" si="3323"/>
        <v>0</v>
      </c>
      <c r="N30349" t="str">
        <f t="shared" ca="1" si="3324"/>
        <v>X</v>
      </c>
    </row>
    <row r="30350" spans="7:14" x14ac:dyDescent="0.3">
      <c r="G30350">
        <v>30349</v>
      </c>
      <c r="H30350">
        <f t="shared" ca="1" si="3318"/>
        <v>104</v>
      </c>
      <c r="I30350">
        <f t="shared" ca="1" si="3319"/>
        <v>5</v>
      </c>
      <c r="J30350">
        <f t="shared" ca="1" si="3320"/>
        <v>162</v>
      </c>
      <c r="K30350">
        <f t="shared" ca="1" si="3321"/>
        <v>0</v>
      </c>
      <c r="L30350">
        <f t="shared" ca="1" si="3322"/>
        <v>0</v>
      </c>
      <c r="M30350">
        <f t="shared" ca="1" si="3323"/>
        <v>0</v>
      </c>
      <c r="N30350" t="str">
        <f t="shared" ca="1" si="3324"/>
        <v>X</v>
      </c>
    </row>
    <row r="30351" spans="7:14" x14ac:dyDescent="0.3">
      <c r="G30351">
        <v>30350</v>
      </c>
      <c r="H30351">
        <f t="shared" ca="1" si="3318"/>
        <v>95</v>
      </c>
      <c r="I30351">
        <f t="shared" ca="1" si="3319"/>
        <v>18</v>
      </c>
      <c r="J30351">
        <f t="shared" ca="1" si="3320"/>
        <v>80</v>
      </c>
      <c r="K30351">
        <f t="shared" ca="1" si="3321"/>
        <v>0</v>
      </c>
      <c r="L30351">
        <f t="shared" ca="1" si="3322"/>
        <v>0</v>
      </c>
      <c r="M30351">
        <f t="shared" ca="1" si="3323"/>
        <v>0</v>
      </c>
      <c r="N30351" t="str">
        <f t="shared" ca="1" si="3324"/>
        <v>X</v>
      </c>
    </row>
    <row r="30352" spans="7:14" x14ac:dyDescent="0.3">
      <c r="G30352">
        <v>30351</v>
      </c>
      <c r="H30352">
        <f t="shared" ca="1" si="3318"/>
        <v>4</v>
      </c>
      <c r="I30352">
        <f t="shared" ca="1" si="3319"/>
        <v>7</v>
      </c>
      <c r="J30352">
        <f t="shared" ca="1" si="3320"/>
        <v>167</v>
      </c>
      <c r="K30352">
        <f t="shared" ca="1" si="3321"/>
        <v>1</v>
      </c>
      <c r="L30352">
        <f t="shared" ca="1" si="3322"/>
        <v>0</v>
      </c>
      <c r="M30352">
        <f t="shared" ca="1" si="3323"/>
        <v>0</v>
      </c>
      <c r="N30352" t="str">
        <f t="shared" ca="1" si="3324"/>
        <v>X</v>
      </c>
    </row>
    <row r="30353" spans="7:14" x14ac:dyDescent="0.3">
      <c r="G30353">
        <v>30352</v>
      </c>
      <c r="H30353">
        <f t="shared" ca="1" si="3318"/>
        <v>162</v>
      </c>
      <c r="I30353">
        <f t="shared" ca="1" si="3319"/>
        <v>0</v>
      </c>
      <c r="J30353">
        <f t="shared" ca="1" si="3320"/>
        <v>58</v>
      </c>
      <c r="K30353">
        <f t="shared" ca="1" si="3321"/>
        <v>0</v>
      </c>
      <c r="L30353">
        <f t="shared" ca="1" si="3322"/>
        <v>0</v>
      </c>
      <c r="M30353">
        <f t="shared" ca="1" si="3323"/>
        <v>0</v>
      </c>
      <c r="N30353" t="str">
        <f t="shared" ca="1" si="3324"/>
        <v>X</v>
      </c>
    </row>
    <row r="30354" spans="7:14" x14ac:dyDescent="0.3">
      <c r="G30354">
        <v>30353</v>
      </c>
      <c r="H30354">
        <f t="shared" ca="1" si="3318"/>
        <v>197</v>
      </c>
      <c r="I30354">
        <f t="shared" ca="1" si="3319"/>
        <v>19</v>
      </c>
      <c r="J30354">
        <f t="shared" ca="1" si="3320"/>
        <v>7</v>
      </c>
      <c r="K30354">
        <f t="shared" ca="1" si="3321"/>
        <v>0</v>
      </c>
      <c r="L30354">
        <f t="shared" ca="1" si="3322"/>
        <v>1</v>
      </c>
      <c r="M30354">
        <f t="shared" ca="1" si="3323"/>
        <v>0</v>
      </c>
      <c r="N30354" t="str">
        <f t="shared" ca="1" si="3324"/>
        <v>X</v>
      </c>
    </row>
    <row r="30355" spans="7:14" x14ac:dyDescent="0.3">
      <c r="G30355">
        <v>30354</v>
      </c>
      <c r="H30355">
        <f t="shared" ca="1" si="3318"/>
        <v>189</v>
      </c>
      <c r="I30355">
        <f t="shared" ca="1" si="3319"/>
        <v>19</v>
      </c>
      <c r="J30355">
        <f t="shared" ca="1" si="3320"/>
        <v>39</v>
      </c>
      <c r="K30355">
        <f t="shared" ca="1" si="3321"/>
        <v>0</v>
      </c>
      <c r="L30355">
        <f t="shared" ca="1" si="3322"/>
        <v>0</v>
      </c>
      <c r="M30355">
        <f t="shared" ca="1" si="3323"/>
        <v>0</v>
      </c>
      <c r="N30355" t="str">
        <f t="shared" ca="1" si="3324"/>
        <v>X</v>
      </c>
    </row>
    <row r="30356" spans="7:14" x14ac:dyDescent="0.3">
      <c r="G30356">
        <v>30355</v>
      </c>
      <c r="H30356">
        <f t="shared" ca="1" si="3318"/>
        <v>96</v>
      </c>
      <c r="I30356">
        <f t="shared" ca="1" si="3319"/>
        <v>11</v>
      </c>
      <c r="J30356">
        <f t="shared" ca="1" si="3320"/>
        <v>60</v>
      </c>
      <c r="K30356">
        <f t="shared" ca="1" si="3321"/>
        <v>0</v>
      </c>
      <c r="L30356">
        <f t="shared" ca="1" si="3322"/>
        <v>0</v>
      </c>
      <c r="M30356">
        <f t="shared" ca="1" si="3323"/>
        <v>0</v>
      </c>
      <c r="N30356" t="str">
        <f t="shared" ca="1" si="3324"/>
        <v>X</v>
      </c>
    </row>
    <row r="30357" spans="7:14" x14ac:dyDescent="0.3">
      <c r="G30357">
        <v>30356</v>
      </c>
      <c r="H30357">
        <f t="shared" ca="1" si="3318"/>
        <v>73</v>
      </c>
      <c r="I30357">
        <f t="shared" ca="1" si="3319"/>
        <v>14</v>
      </c>
      <c r="J30357">
        <f t="shared" ca="1" si="3320"/>
        <v>183</v>
      </c>
      <c r="K30357">
        <f t="shared" ca="1" si="3321"/>
        <v>0</v>
      </c>
      <c r="L30357">
        <f t="shared" ca="1" si="3322"/>
        <v>0</v>
      </c>
      <c r="M30357">
        <f t="shared" ca="1" si="3323"/>
        <v>0</v>
      </c>
      <c r="N30357" t="str">
        <f t="shared" ca="1" si="3324"/>
        <v>X</v>
      </c>
    </row>
    <row r="30358" spans="7:14" x14ac:dyDescent="0.3">
      <c r="G30358">
        <v>30357</v>
      </c>
      <c r="H30358">
        <f t="shared" ca="1" si="3318"/>
        <v>32</v>
      </c>
      <c r="I30358">
        <f t="shared" ca="1" si="3319"/>
        <v>1</v>
      </c>
      <c r="J30358">
        <f t="shared" ca="1" si="3320"/>
        <v>125</v>
      </c>
      <c r="K30358">
        <f t="shared" ca="1" si="3321"/>
        <v>1</v>
      </c>
      <c r="L30358">
        <f t="shared" ca="1" si="3322"/>
        <v>0</v>
      </c>
      <c r="M30358">
        <f t="shared" ca="1" si="3323"/>
        <v>1</v>
      </c>
      <c r="N30358" t="str">
        <f t="shared" ca="1" si="3324"/>
        <v>X</v>
      </c>
    </row>
    <row r="30359" spans="7:14" x14ac:dyDescent="0.3">
      <c r="G30359">
        <v>30358</v>
      </c>
      <c r="H30359">
        <f t="shared" ca="1" si="3318"/>
        <v>189</v>
      </c>
      <c r="I30359">
        <f t="shared" ca="1" si="3319"/>
        <v>13</v>
      </c>
      <c r="J30359">
        <f t="shared" ca="1" si="3320"/>
        <v>19</v>
      </c>
      <c r="K30359">
        <f t="shared" ca="1" si="3321"/>
        <v>0</v>
      </c>
      <c r="L30359">
        <f t="shared" ca="1" si="3322"/>
        <v>0</v>
      </c>
      <c r="M30359">
        <f t="shared" ca="1" si="3323"/>
        <v>0</v>
      </c>
      <c r="N30359" t="str">
        <f t="shared" ca="1" si="3324"/>
        <v>X</v>
      </c>
    </row>
    <row r="30360" spans="7:14" x14ac:dyDescent="0.3">
      <c r="G30360">
        <v>30359</v>
      </c>
      <c r="H30360">
        <f t="shared" ca="1" si="3318"/>
        <v>24</v>
      </c>
      <c r="I30360">
        <f t="shared" ca="1" si="3319"/>
        <v>12</v>
      </c>
      <c r="J30360">
        <f t="shared" ca="1" si="3320"/>
        <v>9</v>
      </c>
      <c r="K30360">
        <f t="shared" ca="1" si="3321"/>
        <v>0</v>
      </c>
      <c r="L30360">
        <f t="shared" ca="1" si="3322"/>
        <v>0</v>
      </c>
      <c r="M30360">
        <f t="shared" ca="1" si="3323"/>
        <v>1</v>
      </c>
      <c r="N30360" t="str">
        <f t="shared" ca="1" si="3324"/>
        <v>X</v>
      </c>
    </row>
    <row r="30361" spans="7:14" x14ac:dyDescent="0.3">
      <c r="G30361">
        <v>30360</v>
      </c>
      <c r="H30361">
        <f t="shared" ca="1" si="3318"/>
        <v>186</v>
      </c>
      <c r="I30361">
        <f t="shared" ca="1" si="3319"/>
        <v>6</v>
      </c>
      <c r="J30361">
        <f t="shared" ca="1" si="3320"/>
        <v>97</v>
      </c>
      <c r="K30361">
        <f t="shared" ca="1" si="3321"/>
        <v>0</v>
      </c>
      <c r="L30361">
        <f t="shared" ca="1" si="3322"/>
        <v>0</v>
      </c>
      <c r="M30361">
        <f t="shared" ca="1" si="3323"/>
        <v>0</v>
      </c>
      <c r="N30361" t="str">
        <f t="shared" ca="1" si="3324"/>
        <v>X</v>
      </c>
    </row>
    <row r="30362" spans="7:14" x14ac:dyDescent="0.3">
      <c r="G30362">
        <v>30361</v>
      </c>
      <c r="H30362">
        <f t="shared" ca="1" si="3318"/>
        <v>160</v>
      </c>
      <c r="I30362">
        <f t="shared" ca="1" si="3319"/>
        <v>5</v>
      </c>
      <c r="J30362">
        <f t="shared" ca="1" si="3320"/>
        <v>63</v>
      </c>
      <c r="K30362">
        <f t="shared" ca="1" si="3321"/>
        <v>0</v>
      </c>
      <c r="L30362">
        <f t="shared" ca="1" si="3322"/>
        <v>0</v>
      </c>
      <c r="M30362">
        <f t="shared" ca="1" si="3323"/>
        <v>0</v>
      </c>
      <c r="N30362" t="str">
        <f t="shared" ca="1" si="3324"/>
        <v>X</v>
      </c>
    </row>
    <row r="30363" spans="7:14" x14ac:dyDescent="0.3">
      <c r="G30363">
        <v>30362</v>
      </c>
      <c r="H30363">
        <f t="shared" ca="1" si="3318"/>
        <v>119</v>
      </c>
      <c r="I30363">
        <f t="shared" ca="1" si="3319"/>
        <v>2</v>
      </c>
      <c r="J30363">
        <f t="shared" ca="1" si="3320"/>
        <v>3</v>
      </c>
      <c r="K30363">
        <f t="shared" ca="1" si="3321"/>
        <v>0</v>
      </c>
      <c r="L30363">
        <f t="shared" ca="1" si="3322"/>
        <v>0</v>
      </c>
      <c r="M30363">
        <f t="shared" ca="1" si="3323"/>
        <v>1</v>
      </c>
      <c r="N30363" t="str">
        <f t="shared" ca="1" si="3324"/>
        <v>X</v>
      </c>
    </row>
    <row r="30364" spans="7:14" x14ac:dyDescent="0.3">
      <c r="G30364">
        <v>30363</v>
      </c>
      <c r="H30364">
        <f t="shared" ca="1" si="3318"/>
        <v>77</v>
      </c>
      <c r="I30364">
        <f t="shared" ca="1" si="3319"/>
        <v>20</v>
      </c>
      <c r="J30364">
        <f t="shared" ca="1" si="3320"/>
        <v>134</v>
      </c>
      <c r="K30364">
        <f t="shared" ca="1" si="3321"/>
        <v>0</v>
      </c>
      <c r="L30364">
        <f t="shared" ca="1" si="3322"/>
        <v>0</v>
      </c>
      <c r="M30364">
        <f t="shared" ca="1" si="3323"/>
        <v>0</v>
      </c>
      <c r="N30364" t="str">
        <f t="shared" ca="1" si="3324"/>
        <v>X</v>
      </c>
    </row>
    <row r="30365" spans="7:14" x14ac:dyDescent="0.3">
      <c r="G30365">
        <v>30364</v>
      </c>
      <c r="H30365">
        <f t="shared" ca="1" si="3318"/>
        <v>173</v>
      </c>
      <c r="I30365">
        <f t="shared" ca="1" si="3319"/>
        <v>11</v>
      </c>
      <c r="J30365">
        <f t="shared" ca="1" si="3320"/>
        <v>38</v>
      </c>
      <c r="K30365">
        <f t="shared" ca="1" si="3321"/>
        <v>0</v>
      </c>
      <c r="L30365">
        <f t="shared" ca="1" si="3322"/>
        <v>0</v>
      </c>
      <c r="M30365">
        <f t="shared" ca="1" si="3323"/>
        <v>0</v>
      </c>
      <c r="N30365" t="str">
        <f t="shared" ca="1" si="3324"/>
        <v>X</v>
      </c>
    </row>
    <row r="30366" spans="7:14" x14ac:dyDescent="0.3">
      <c r="G30366">
        <v>30365</v>
      </c>
      <c r="H30366">
        <f t="shared" ca="1" si="3318"/>
        <v>61</v>
      </c>
      <c r="I30366">
        <f t="shared" ca="1" si="3319"/>
        <v>12</v>
      </c>
      <c r="J30366">
        <f t="shared" ca="1" si="3320"/>
        <v>9</v>
      </c>
      <c r="K30366">
        <f t="shared" ca="1" si="3321"/>
        <v>0</v>
      </c>
      <c r="L30366">
        <f t="shared" ca="1" si="3322"/>
        <v>0</v>
      </c>
      <c r="M30366">
        <f t="shared" ca="1" si="3323"/>
        <v>0</v>
      </c>
      <c r="N30366" t="str">
        <f t="shared" ca="1" si="3324"/>
        <v>X</v>
      </c>
    </row>
    <row r="30367" spans="7:14" x14ac:dyDescent="0.3">
      <c r="G30367">
        <v>30366</v>
      </c>
      <c r="H30367">
        <f t="shared" ca="1" si="3318"/>
        <v>96</v>
      </c>
      <c r="I30367">
        <f t="shared" ca="1" si="3319"/>
        <v>16</v>
      </c>
      <c r="J30367">
        <f t="shared" ca="1" si="3320"/>
        <v>170</v>
      </c>
      <c r="K30367">
        <f t="shared" ca="1" si="3321"/>
        <v>0</v>
      </c>
      <c r="L30367">
        <f t="shared" ca="1" si="3322"/>
        <v>0</v>
      </c>
      <c r="M30367">
        <f t="shared" ca="1" si="3323"/>
        <v>0</v>
      </c>
      <c r="N30367" t="str">
        <f t="shared" ca="1" si="3324"/>
        <v>X</v>
      </c>
    </row>
    <row r="30368" spans="7:14" x14ac:dyDescent="0.3">
      <c r="G30368">
        <v>30367</v>
      </c>
      <c r="H30368">
        <f t="shared" ca="1" si="3318"/>
        <v>174</v>
      </c>
      <c r="I30368">
        <f t="shared" ca="1" si="3319"/>
        <v>12</v>
      </c>
      <c r="J30368">
        <f t="shared" ca="1" si="3320"/>
        <v>127</v>
      </c>
      <c r="K30368">
        <f t="shared" ca="1" si="3321"/>
        <v>0</v>
      </c>
      <c r="L30368">
        <f t="shared" ca="1" si="3322"/>
        <v>0</v>
      </c>
      <c r="M30368">
        <f t="shared" ca="1" si="3323"/>
        <v>0</v>
      </c>
      <c r="N30368" t="str">
        <f t="shared" ca="1" si="3324"/>
        <v>X</v>
      </c>
    </row>
    <row r="30369" spans="7:14" x14ac:dyDescent="0.3">
      <c r="G30369">
        <v>30368</v>
      </c>
      <c r="H30369">
        <f t="shared" ca="1" si="3318"/>
        <v>165</v>
      </c>
      <c r="I30369">
        <f t="shared" ca="1" si="3319"/>
        <v>18</v>
      </c>
      <c r="J30369">
        <f t="shared" ca="1" si="3320"/>
        <v>192</v>
      </c>
      <c r="K30369">
        <f t="shared" ca="1" si="3321"/>
        <v>0</v>
      </c>
      <c r="L30369">
        <f t="shared" ca="1" si="3322"/>
        <v>0</v>
      </c>
      <c r="M30369">
        <f t="shared" ca="1" si="3323"/>
        <v>0</v>
      </c>
      <c r="N30369" t="str">
        <f t="shared" ca="1" si="3324"/>
        <v>X</v>
      </c>
    </row>
    <row r="30370" spans="7:14" x14ac:dyDescent="0.3">
      <c r="G30370">
        <v>30369</v>
      </c>
      <c r="H30370">
        <f t="shared" ca="1" si="3318"/>
        <v>87</v>
      </c>
      <c r="I30370">
        <f t="shared" ca="1" si="3319"/>
        <v>19</v>
      </c>
      <c r="J30370">
        <f t="shared" ca="1" si="3320"/>
        <v>60</v>
      </c>
      <c r="K30370">
        <f t="shared" ca="1" si="3321"/>
        <v>0</v>
      </c>
      <c r="L30370">
        <f t="shared" ca="1" si="3322"/>
        <v>0</v>
      </c>
      <c r="M30370">
        <f t="shared" ca="1" si="3323"/>
        <v>0</v>
      </c>
      <c r="N30370" t="str">
        <f t="shared" ca="1" si="3324"/>
        <v>X</v>
      </c>
    </row>
    <row r="30371" spans="7:14" x14ac:dyDescent="0.3">
      <c r="G30371">
        <v>30370</v>
      </c>
      <c r="H30371">
        <f t="shared" ca="1" si="3318"/>
        <v>122</v>
      </c>
      <c r="I30371">
        <f t="shared" ca="1" si="3319"/>
        <v>1</v>
      </c>
      <c r="J30371">
        <f t="shared" ca="1" si="3320"/>
        <v>15</v>
      </c>
      <c r="K30371">
        <f t="shared" ca="1" si="3321"/>
        <v>0</v>
      </c>
      <c r="L30371">
        <f t="shared" ca="1" si="3322"/>
        <v>0</v>
      </c>
      <c r="M30371">
        <f t="shared" ca="1" si="3323"/>
        <v>1</v>
      </c>
      <c r="N30371" t="str">
        <f t="shared" ca="1" si="3324"/>
        <v>X</v>
      </c>
    </row>
    <row r="30372" spans="7:14" x14ac:dyDescent="0.3">
      <c r="G30372">
        <v>30371</v>
      </c>
      <c r="H30372">
        <f t="shared" ca="1" si="3318"/>
        <v>16</v>
      </c>
      <c r="I30372">
        <f t="shared" ca="1" si="3319"/>
        <v>19</v>
      </c>
      <c r="J30372">
        <f t="shared" ca="1" si="3320"/>
        <v>85</v>
      </c>
      <c r="K30372">
        <f t="shared" ca="1" si="3321"/>
        <v>0</v>
      </c>
      <c r="L30372">
        <f t="shared" ca="1" si="3322"/>
        <v>0</v>
      </c>
      <c r="M30372">
        <f t="shared" ca="1" si="3323"/>
        <v>0</v>
      </c>
      <c r="N30372" t="str">
        <f t="shared" ca="1" si="3324"/>
        <v>X</v>
      </c>
    </row>
    <row r="30373" spans="7:14" x14ac:dyDescent="0.3">
      <c r="G30373">
        <v>30372</v>
      </c>
      <c r="H30373">
        <f t="shared" ca="1" si="3318"/>
        <v>124</v>
      </c>
      <c r="I30373">
        <f t="shared" ca="1" si="3319"/>
        <v>0</v>
      </c>
      <c r="J30373">
        <f t="shared" ca="1" si="3320"/>
        <v>60</v>
      </c>
      <c r="K30373">
        <f t="shared" ca="1" si="3321"/>
        <v>0</v>
      </c>
      <c r="L30373">
        <f t="shared" ca="1" si="3322"/>
        <v>0</v>
      </c>
      <c r="M30373">
        <f t="shared" ca="1" si="3323"/>
        <v>1</v>
      </c>
      <c r="N30373" t="str">
        <f t="shared" ca="1" si="3324"/>
        <v>X</v>
      </c>
    </row>
    <row r="30374" spans="7:14" x14ac:dyDescent="0.3">
      <c r="G30374">
        <v>30373</v>
      </c>
      <c r="H30374">
        <f t="shared" ca="1" si="3318"/>
        <v>65</v>
      </c>
      <c r="I30374">
        <f t="shared" ca="1" si="3319"/>
        <v>15</v>
      </c>
      <c r="J30374">
        <f t="shared" ca="1" si="3320"/>
        <v>64</v>
      </c>
      <c r="K30374">
        <f t="shared" ca="1" si="3321"/>
        <v>0</v>
      </c>
      <c r="L30374">
        <f t="shared" ca="1" si="3322"/>
        <v>0</v>
      </c>
      <c r="M30374">
        <f t="shared" ca="1" si="3323"/>
        <v>0</v>
      </c>
      <c r="N30374" t="str">
        <f t="shared" ca="1" si="3324"/>
        <v>X</v>
      </c>
    </row>
    <row r="30375" spans="7:14" x14ac:dyDescent="0.3">
      <c r="G30375">
        <v>30374</v>
      </c>
      <c r="H30375">
        <f t="shared" ca="1" si="3318"/>
        <v>81</v>
      </c>
      <c r="I30375">
        <f t="shared" ca="1" si="3319"/>
        <v>4</v>
      </c>
      <c r="J30375">
        <f t="shared" ca="1" si="3320"/>
        <v>91</v>
      </c>
      <c r="K30375">
        <f t="shared" ca="1" si="3321"/>
        <v>0</v>
      </c>
      <c r="L30375">
        <f t="shared" ca="1" si="3322"/>
        <v>0</v>
      </c>
      <c r="M30375">
        <f t="shared" ca="1" si="3323"/>
        <v>1</v>
      </c>
      <c r="N30375" t="str">
        <f t="shared" ca="1" si="3324"/>
        <v>X</v>
      </c>
    </row>
    <row r="30376" spans="7:14" x14ac:dyDescent="0.3">
      <c r="G30376">
        <v>30375</v>
      </c>
      <c r="H30376">
        <f t="shared" ca="1" si="3318"/>
        <v>74</v>
      </c>
      <c r="I30376">
        <f t="shared" ca="1" si="3319"/>
        <v>9</v>
      </c>
      <c r="J30376">
        <f t="shared" ca="1" si="3320"/>
        <v>112</v>
      </c>
      <c r="K30376">
        <f t="shared" ca="1" si="3321"/>
        <v>0</v>
      </c>
      <c r="L30376">
        <f t="shared" ca="1" si="3322"/>
        <v>0</v>
      </c>
      <c r="M30376">
        <f t="shared" ca="1" si="3323"/>
        <v>0</v>
      </c>
      <c r="N30376" t="str">
        <f t="shared" ca="1" si="3324"/>
        <v>X</v>
      </c>
    </row>
    <row r="30377" spans="7:14" x14ac:dyDescent="0.3">
      <c r="G30377">
        <v>30376</v>
      </c>
      <c r="H30377">
        <f t="shared" ca="1" si="3318"/>
        <v>140</v>
      </c>
      <c r="I30377">
        <f t="shared" ca="1" si="3319"/>
        <v>20</v>
      </c>
      <c r="J30377">
        <f t="shared" ca="1" si="3320"/>
        <v>88</v>
      </c>
      <c r="K30377">
        <f t="shared" ca="1" si="3321"/>
        <v>0</v>
      </c>
      <c r="L30377">
        <f t="shared" ca="1" si="3322"/>
        <v>0</v>
      </c>
      <c r="M30377">
        <f t="shared" ca="1" si="3323"/>
        <v>0</v>
      </c>
      <c r="N30377" t="str">
        <f t="shared" ca="1" si="3324"/>
        <v>X</v>
      </c>
    </row>
    <row r="30378" spans="7:14" x14ac:dyDescent="0.3">
      <c r="G30378">
        <v>30377</v>
      </c>
      <c r="H30378">
        <f t="shared" ca="1" si="3318"/>
        <v>99</v>
      </c>
      <c r="I30378">
        <f t="shared" ca="1" si="3319"/>
        <v>9</v>
      </c>
      <c r="J30378">
        <f t="shared" ca="1" si="3320"/>
        <v>184</v>
      </c>
      <c r="K30378">
        <f t="shared" ca="1" si="3321"/>
        <v>0</v>
      </c>
      <c r="L30378">
        <f t="shared" ca="1" si="3322"/>
        <v>0</v>
      </c>
      <c r="M30378">
        <f t="shared" ca="1" si="3323"/>
        <v>0</v>
      </c>
      <c r="N30378" t="str">
        <f t="shared" ca="1" si="3324"/>
        <v>X</v>
      </c>
    </row>
    <row r="30379" spans="7:14" x14ac:dyDescent="0.3">
      <c r="G30379">
        <v>30378</v>
      </c>
      <c r="H30379">
        <f t="shared" ca="1" si="3318"/>
        <v>103</v>
      </c>
      <c r="I30379">
        <f t="shared" ca="1" si="3319"/>
        <v>9</v>
      </c>
      <c r="J30379">
        <f t="shared" ca="1" si="3320"/>
        <v>194</v>
      </c>
      <c r="K30379">
        <f t="shared" ca="1" si="3321"/>
        <v>0</v>
      </c>
      <c r="L30379">
        <f t="shared" ca="1" si="3322"/>
        <v>0</v>
      </c>
      <c r="M30379">
        <f t="shared" ca="1" si="3323"/>
        <v>0</v>
      </c>
      <c r="N30379" t="str">
        <f t="shared" ca="1" si="3324"/>
        <v>X</v>
      </c>
    </row>
    <row r="30380" spans="7:14" x14ac:dyDescent="0.3">
      <c r="G30380">
        <v>30379</v>
      </c>
      <c r="H30380">
        <f t="shared" ca="1" si="3318"/>
        <v>19</v>
      </c>
      <c r="I30380">
        <f t="shared" ca="1" si="3319"/>
        <v>15</v>
      </c>
      <c r="J30380">
        <f t="shared" ca="1" si="3320"/>
        <v>3</v>
      </c>
      <c r="K30380">
        <f t="shared" ca="1" si="3321"/>
        <v>0</v>
      </c>
      <c r="L30380">
        <f t="shared" ca="1" si="3322"/>
        <v>1</v>
      </c>
      <c r="M30380">
        <f t="shared" ca="1" si="3323"/>
        <v>0</v>
      </c>
      <c r="N30380" t="str">
        <f t="shared" ca="1" si="3324"/>
        <v>X</v>
      </c>
    </row>
    <row r="30381" spans="7:14" x14ac:dyDescent="0.3">
      <c r="G30381">
        <v>30380</v>
      </c>
      <c r="H30381">
        <f t="shared" ca="1" si="3318"/>
        <v>137</v>
      </c>
      <c r="I30381">
        <f t="shared" ca="1" si="3319"/>
        <v>14</v>
      </c>
      <c r="J30381">
        <f t="shared" ca="1" si="3320"/>
        <v>178</v>
      </c>
      <c r="K30381">
        <f t="shared" ca="1" si="3321"/>
        <v>0</v>
      </c>
      <c r="L30381">
        <f t="shared" ca="1" si="3322"/>
        <v>0</v>
      </c>
      <c r="M30381">
        <f t="shared" ca="1" si="3323"/>
        <v>0</v>
      </c>
      <c r="N30381" t="str">
        <f t="shared" ca="1" si="3324"/>
        <v>X</v>
      </c>
    </row>
    <row r="30382" spans="7:14" x14ac:dyDescent="0.3">
      <c r="G30382">
        <v>30381</v>
      </c>
      <c r="H30382">
        <f t="shared" ca="1" si="3318"/>
        <v>89</v>
      </c>
      <c r="I30382">
        <f t="shared" ca="1" si="3319"/>
        <v>19</v>
      </c>
      <c r="J30382">
        <f t="shared" ca="1" si="3320"/>
        <v>156</v>
      </c>
      <c r="K30382">
        <f t="shared" ca="1" si="3321"/>
        <v>0</v>
      </c>
      <c r="L30382">
        <f t="shared" ca="1" si="3322"/>
        <v>0</v>
      </c>
      <c r="M30382">
        <f t="shared" ca="1" si="3323"/>
        <v>0</v>
      </c>
      <c r="N30382" t="str">
        <f t="shared" ca="1" si="3324"/>
        <v>X</v>
      </c>
    </row>
    <row r="30383" spans="7:14" x14ac:dyDescent="0.3">
      <c r="G30383">
        <v>30382</v>
      </c>
      <c r="H30383">
        <f t="shared" ca="1" si="3318"/>
        <v>60</v>
      </c>
      <c r="I30383">
        <f t="shared" ca="1" si="3319"/>
        <v>11</v>
      </c>
      <c r="J30383">
        <f t="shared" ca="1" si="3320"/>
        <v>26</v>
      </c>
      <c r="K30383">
        <f t="shared" ca="1" si="3321"/>
        <v>0</v>
      </c>
      <c r="L30383">
        <f t="shared" ca="1" si="3322"/>
        <v>0</v>
      </c>
      <c r="M30383">
        <f t="shared" ca="1" si="3323"/>
        <v>0</v>
      </c>
      <c r="N30383" t="str">
        <f t="shared" ca="1" si="3324"/>
        <v>X</v>
      </c>
    </row>
    <row r="30384" spans="7:14" x14ac:dyDescent="0.3">
      <c r="G30384">
        <v>30383</v>
      </c>
      <c r="H30384">
        <f t="shared" ca="1" si="3318"/>
        <v>200</v>
      </c>
      <c r="I30384">
        <f t="shared" ca="1" si="3319"/>
        <v>0</v>
      </c>
      <c r="J30384">
        <f t="shared" ca="1" si="3320"/>
        <v>183</v>
      </c>
      <c r="K30384">
        <f t="shared" ca="1" si="3321"/>
        <v>0</v>
      </c>
      <c r="L30384">
        <f t="shared" ca="1" si="3322"/>
        <v>0</v>
      </c>
      <c r="M30384">
        <f t="shared" ca="1" si="3323"/>
        <v>0</v>
      </c>
      <c r="N30384" t="str">
        <f t="shared" ca="1" si="3324"/>
        <v>X</v>
      </c>
    </row>
    <row r="30385" spans="7:14" x14ac:dyDescent="0.3">
      <c r="G30385">
        <v>30384</v>
      </c>
      <c r="H30385">
        <f t="shared" ca="1" si="3318"/>
        <v>75</v>
      </c>
      <c r="I30385">
        <f t="shared" ca="1" si="3319"/>
        <v>15</v>
      </c>
      <c r="J30385">
        <f t="shared" ca="1" si="3320"/>
        <v>80</v>
      </c>
      <c r="K30385">
        <f t="shared" ca="1" si="3321"/>
        <v>0</v>
      </c>
      <c r="L30385">
        <f t="shared" ca="1" si="3322"/>
        <v>0</v>
      </c>
      <c r="M30385">
        <f t="shared" ca="1" si="3323"/>
        <v>0</v>
      </c>
      <c r="N30385" t="str">
        <f t="shared" ca="1" si="3324"/>
        <v>X</v>
      </c>
    </row>
    <row r="30386" spans="7:14" x14ac:dyDescent="0.3">
      <c r="G30386">
        <v>30385</v>
      </c>
      <c r="H30386">
        <f t="shared" ca="1" si="3318"/>
        <v>116</v>
      </c>
      <c r="I30386">
        <f t="shared" ca="1" si="3319"/>
        <v>9</v>
      </c>
      <c r="J30386">
        <f t="shared" ca="1" si="3320"/>
        <v>138</v>
      </c>
      <c r="K30386">
        <f t="shared" ca="1" si="3321"/>
        <v>0</v>
      </c>
      <c r="L30386">
        <f t="shared" ca="1" si="3322"/>
        <v>0</v>
      </c>
      <c r="M30386">
        <f t="shared" ca="1" si="3323"/>
        <v>0</v>
      </c>
      <c r="N30386" t="str">
        <f t="shared" ca="1" si="3324"/>
        <v>X</v>
      </c>
    </row>
    <row r="30387" spans="7:14" x14ac:dyDescent="0.3">
      <c r="G30387">
        <v>30386</v>
      </c>
      <c r="H30387">
        <f t="shared" ca="1" si="3318"/>
        <v>7</v>
      </c>
      <c r="I30387">
        <f t="shared" ca="1" si="3319"/>
        <v>3</v>
      </c>
      <c r="J30387">
        <f t="shared" ca="1" si="3320"/>
        <v>35</v>
      </c>
      <c r="K30387">
        <f t="shared" ca="1" si="3321"/>
        <v>1</v>
      </c>
      <c r="L30387">
        <f t="shared" ca="1" si="3322"/>
        <v>0</v>
      </c>
      <c r="M30387">
        <f t="shared" ca="1" si="3323"/>
        <v>1</v>
      </c>
      <c r="N30387" t="str">
        <f t="shared" ca="1" si="3324"/>
        <v>X</v>
      </c>
    </row>
    <row r="30388" spans="7:14" x14ac:dyDescent="0.3">
      <c r="G30388">
        <v>30387</v>
      </c>
      <c r="H30388">
        <f t="shared" ca="1" si="3318"/>
        <v>85</v>
      </c>
      <c r="I30388">
        <f t="shared" ca="1" si="3319"/>
        <v>4</v>
      </c>
      <c r="J30388">
        <f t="shared" ca="1" si="3320"/>
        <v>169</v>
      </c>
      <c r="K30388">
        <f t="shared" ca="1" si="3321"/>
        <v>0</v>
      </c>
      <c r="L30388">
        <f t="shared" ca="1" si="3322"/>
        <v>0</v>
      </c>
      <c r="M30388">
        <f t="shared" ca="1" si="3323"/>
        <v>0</v>
      </c>
      <c r="N30388" t="str">
        <f t="shared" ca="1" si="3324"/>
        <v>X</v>
      </c>
    </row>
    <row r="30389" spans="7:14" x14ac:dyDescent="0.3">
      <c r="G30389">
        <v>30388</v>
      </c>
      <c r="H30389">
        <f t="shared" ca="1" si="3318"/>
        <v>23</v>
      </c>
      <c r="I30389">
        <f t="shared" ca="1" si="3319"/>
        <v>19</v>
      </c>
      <c r="J30389">
        <f t="shared" ca="1" si="3320"/>
        <v>83</v>
      </c>
      <c r="K30389">
        <f t="shared" ca="1" si="3321"/>
        <v>0</v>
      </c>
      <c r="L30389">
        <f t="shared" ca="1" si="3322"/>
        <v>0</v>
      </c>
      <c r="M30389">
        <f t="shared" ca="1" si="3323"/>
        <v>0</v>
      </c>
      <c r="N30389" t="str">
        <f t="shared" ca="1" si="3324"/>
        <v>X</v>
      </c>
    </row>
    <row r="30390" spans="7:14" x14ac:dyDescent="0.3">
      <c r="G30390">
        <v>30389</v>
      </c>
      <c r="H30390">
        <f t="shared" ca="1" si="3318"/>
        <v>97</v>
      </c>
      <c r="I30390">
        <f t="shared" ca="1" si="3319"/>
        <v>0</v>
      </c>
      <c r="J30390">
        <f t="shared" ca="1" si="3320"/>
        <v>199</v>
      </c>
      <c r="K30390">
        <f t="shared" ca="1" si="3321"/>
        <v>0</v>
      </c>
      <c r="L30390">
        <f t="shared" ca="1" si="3322"/>
        <v>0</v>
      </c>
      <c r="M30390">
        <f t="shared" ca="1" si="3323"/>
        <v>0</v>
      </c>
      <c r="N30390" t="str">
        <f t="shared" ca="1" si="3324"/>
        <v>X</v>
      </c>
    </row>
    <row r="30391" spans="7:14" x14ac:dyDescent="0.3">
      <c r="G30391">
        <v>30390</v>
      </c>
      <c r="H30391">
        <f t="shared" ca="1" si="3318"/>
        <v>77</v>
      </c>
      <c r="I30391">
        <f t="shared" ca="1" si="3319"/>
        <v>3</v>
      </c>
      <c r="J30391">
        <f t="shared" ca="1" si="3320"/>
        <v>172</v>
      </c>
      <c r="K30391">
        <f t="shared" ca="1" si="3321"/>
        <v>0</v>
      </c>
      <c r="L30391">
        <f t="shared" ca="1" si="3322"/>
        <v>0</v>
      </c>
      <c r="M30391">
        <f t="shared" ca="1" si="3323"/>
        <v>0</v>
      </c>
      <c r="N30391" t="str">
        <f t="shared" ca="1" si="3324"/>
        <v>X</v>
      </c>
    </row>
    <row r="30392" spans="7:14" x14ac:dyDescent="0.3">
      <c r="G30392">
        <v>30391</v>
      </c>
      <c r="H30392">
        <f t="shared" ca="1" si="3318"/>
        <v>71</v>
      </c>
      <c r="I30392">
        <f t="shared" ca="1" si="3319"/>
        <v>0</v>
      </c>
      <c r="J30392">
        <f t="shared" ca="1" si="3320"/>
        <v>108</v>
      </c>
      <c r="K30392">
        <f t="shared" ca="1" si="3321"/>
        <v>0</v>
      </c>
      <c r="L30392">
        <f t="shared" ca="1" si="3322"/>
        <v>0</v>
      </c>
      <c r="M30392">
        <f t="shared" ca="1" si="3323"/>
        <v>1</v>
      </c>
      <c r="N30392" t="str">
        <f t="shared" ca="1" si="3324"/>
        <v>X</v>
      </c>
    </row>
    <row r="30393" spans="7:14" x14ac:dyDescent="0.3">
      <c r="G30393">
        <v>30392</v>
      </c>
      <c r="H30393">
        <f t="shared" ca="1" si="3318"/>
        <v>136</v>
      </c>
      <c r="I30393">
        <f t="shared" ca="1" si="3319"/>
        <v>13</v>
      </c>
      <c r="J30393">
        <f t="shared" ca="1" si="3320"/>
        <v>135</v>
      </c>
      <c r="K30393">
        <f t="shared" ca="1" si="3321"/>
        <v>0</v>
      </c>
      <c r="L30393">
        <f t="shared" ca="1" si="3322"/>
        <v>0</v>
      </c>
      <c r="M30393">
        <f t="shared" ca="1" si="3323"/>
        <v>0</v>
      </c>
      <c r="N30393" t="str">
        <f t="shared" ca="1" si="3324"/>
        <v>X</v>
      </c>
    </row>
    <row r="30394" spans="7:14" x14ac:dyDescent="0.3">
      <c r="G30394">
        <v>30393</v>
      </c>
      <c r="H30394">
        <f t="shared" ca="1" si="3318"/>
        <v>99</v>
      </c>
      <c r="I30394">
        <f t="shared" ca="1" si="3319"/>
        <v>6</v>
      </c>
      <c r="J30394">
        <f t="shared" ca="1" si="3320"/>
        <v>126</v>
      </c>
      <c r="K30394">
        <f t="shared" ca="1" si="3321"/>
        <v>0</v>
      </c>
      <c r="L30394">
        <f t="shared" ca="1" si="3322"/>
        <v>0</v>
      </c>
      <c r="M30394">
        <f t="shared" ca="1" si="3323"/>
        <v>0</v>
      </c>
      <c r="N30394" t="str">
        <f t="shared" ca="1" si="3324"/>
        <v>X</v>
      </c>
    </row>
    <row r="30395" spans="7:14" x14ac:dyDescent="0.3">
      <c r="G30395">
        <v>30394</v>
      </c>
      <c r="H30395">
        <f t="shared" ca="1" si="3318"/>
        <v>113</v>
      </c>
      <c r="I30395">
        <f t="shared" ca="1" si="3319"/>
        <v>13</v>
      </c>
      <c r="J30395">
        <f t="shared" ca="1" si="3320"/>
        <v>113</v>
      </c>
      <c r="K30395">
        <f t="shared" ca="1" si="3321"/>
        <v>0</v>
      </c>
      <c r="L30395">
        <f t="shared" ca="1" si="3322"/>
        <v>0</v>
      </c>
      <c r="M30395">
        <f t="shared" ca="1" si="3323"/>
        <v>0</v>
      </c>
      <c r="N30395" t="str">
        <f t="shared" ca="1" si="3324"/>
        <v>X</v>
      </c>
    </row>
    <row r="30396" spans="7:14" x14ac:dyDescent="0.3">
      <c r="G30396">
        <v>30395</v>
      </c>
      <c r="H30396">
        <f t="shared" ca="1" si="3318"/>
        <v>55</v>
      </c>
      <c r="I30396">
        <f t="shared" ca="1" si="3319"/>
        <v>2</v>
      </c>
      <c r="J30396">
        <f t="shared" ca="1" si="3320"/>
        <v>86</v>
      </c>
      <c r="K30396">
        <f t="shared" ca="1" si="3321"/>
        <v>0</v>
      </c>
      <c r="L30396">
        <f t="shared" ca="1" si="3322"/>
        <v>0</v>
      </c>
      <c r="M30396">
        <f t="shared" ca="1" si="3323"/>
        <v>1</v>
      </c>
      <c r="N30396" t="str">
        <f t="shared" ca="1" si="3324"/>
        <v>X</v>
      </c>
    </row>
    <row r="30397" spans="7:14" x14ac:dyDescent="0.3">
      <c r="G30397">
        <v>30396</v>
      </c>
      <c r="H30397">
        <f t="shared" ca="1" si="3318"/>
        <v>57</v>
      </c>
      <c r="I30397">
        <f t="shared" ca="1" si="3319"/>
        <v>12</v>
      </c>
      <c r="J30397">
        <f t="shared" ca="1" si="3320"/>
        <v>43</v>
      </c>
      <c r="K30397">
        <f t="shared" ca="1" si="3321"/>
        <v>0</v>
      </c>
      <c r="L30397">
        <f t="shared" ca="1" si="3322"/>
        <v>0</v>
      </c>
      <c r="M30397">
        <f t="shared" ca="1" si="3323"/>
        <v>0</v>
      </c>
      <c r="N30397" t="str">
        <f t="shared" ca="1" si="3324"/>
        <v>X</v>
      </c>
    </row>
    <row r="30398" spans="7:14" x14ac:dyDescent="0.3">
      <c r="G30398">
        <v>30397</v>
      </c>
      <c r="H30398">
        <f t="shared" ca="1" si="3318"/>
        <v>112</v>
      </c>
      <c r="I30398">
        <f t="shared" ca="1" si="3319"/>
        <v>13</v>
      </c>
      <c r="J30398">
        <f t="shared" ca="1" si="3320"/>
        <v>18</v>
      </c>
      <c r="K30398">
        <f t="shared" ca="1" si="3321"/>
        <v>0</v>
      </c>
      <c r="L30398">
        <f t="shared" ca="1" si="3322"/>
        <v>0</v>
      </c>
      <c r="M30398">
        <f t="shared" ca="1" si="3323"/>
        <v>0</v>
      </c>
      <c r="N30398" t="str">
        <f t="shared" ca="1" si="3324"/>
        <v>X</v>
      </c>
    </row>
    <row r="30399" spans="7:14" x14ac:dyDescent="0.3">
      <c r="G30399">
        <v>30398</v>
      </c>
      <c r="H30399">
        <f t="shared" ca="1" si="3318"/>
        <v>167</v>
      </c>
      <c r="I30399">
        <f t="shared" ca="1" si="3319"/>
        <v>20</v>
      </c>
      <c r="J30399">
        <f t="shared" ca="1" si="3320"/>
        <v>77</v>
      </c>
      <c r="K30399">
        <f t="shared" ca="1" si="3321"/>
        <v>0</v>
      </c>
      <c r="L30399">
        <f t="shared" ca="1" si="3322"/>
        <v>0</v>
      </c>
      <c r="M30399">
        <f t="shared" ca="1" si="3323"/>
        <v>0</v>
      </c>
      <c r="N30399" t="str">
        <f t="shared" ca="1" si="3324"/>
        <v>X</v>
      </c>
    </row>
    <row r="30400" spans="7:14" x14ac:dyDescent="0.3">
      <c r="G30400">
        <v>30399</v>
      </c>
      <c r="H30400">
        <f t="shared" ca="1" si="3318"/>
        <v>65</v>
      </c>
      <c r="I30400">
        <f t="shared" ca="1" si="3319"/>
        <v>19</v>
      </c>
      <c r="J30400">
        <f t="shared" ca="1" si="3320"/>
        <v>145</v>
      </c>
      <c r="K30400">
        <f t="shared" ca="1" si="3321"/>
        <v>0</v>
      </c>
      <c r="L30400">
        <f t="shared" ca="1" si="3322"/>
        <v>0</v>
      </c>
      <c r="M30400">
        <f t="shared" ca="1" si="3323"/>
        <v>0</v>
      </c>
      <c r="N30400" t="str">
        <f t="shared" ca="1" si="3324"/>
        <v>X</v>
      </c>
    </row>
    <row r="30401" spans="7:14" x14ac:dyDescent="0.3">
      <c r="G30401">
        <v>30400</v>
      </c>
      <c r="H30401">
        <f t="shared" ca="1" si="3318"/>
        <v>136</v>
      </c>
      <c r="I30401">
        <f t="shared" ca="1" si="3319"/>
        <v>20</v>
      </c>
      <c r="J30401">
        <f t="shared" ca="1" si="3320"/>
        <v>143</v>
      </c>
      <c r="K30401">
        <f t="shared" ca="1" si="3321"/>
        <v>0</v>
      </c>
      <c r="L30401">
        <f t="shared" ca="1" si="3322"/>
        <v>0</v>
      </c>
      <c r="M30401">
        <f t="shared" ca="1" si="3323"/>
        <v>0</v>
      </c>
      <c r="N30401" t="str">
        <f t="shared" ca="1" si="3324"/>
        <v>X</v>
      </c>
    </row>
    <row r="30402" spans="7:14" x14ac:dyDescent="0.3">
      <c r="G30402">
        <v>30401</v>
      </c>
      <c r="H30402">
        <f t="shared" ca="1" si="3318"/>
        <v>189</v>
      </c>
      <c r="I30402">
        <f t="shared" ca="1" si="3319"/>
        <v>16</v>
      </c>
      <c r="J30402">
        <f t="shared" ca="1" si="3320"/>
        <v>130</v>
      </c>
      <c r="K30402">
        <f t="shared" ca="1" si="3321"/>
        <v>0</v>
      </c>
      <c r="L30402">
        <f t="shared" ca="1" si="3322"/>
        <v>0</v>
      </c>
      <c r="M30402">
        <f t="shared" ca="1" si="3323"/>
        <v>0</v>
      </c>
      <c r="N30402" t="str">
        <f t="shared" ca="1" si="3324"/>
        <v>X</v>
      </c>
    </row>
    <row r="30403" spans="7:14" x14ac:dyDescent="0.3">
      <c r="G30403">
        <v>30402</v>
      </c>
      <c r="H30403">
        <f t="shared" ref="H30403:H30466" ca="1" si="3325">RANDBETWEEN(0,200)</f>
        <v>82</v>
      </c>
      <c r="I30403">
        <f t="shared" ref="I30403:I30466" ca="1" si="3326">RANDBETWEEN(0,20)</f>
        <v>13</v>
      </c>
      <c r="J30403">
        <f t="shared" ref="J30403:J30466" ca="1" si="3327">RANDBETWEEN(0,200)</f>
        <v>31</v>
      </c>
      <c r="K30403">
        <f t="shared" ref="K30403:K30466" ca="1" si="3328">IF(2*H30403+5*I30403&lt;=100,1,0)</f>
        <v>0</v>
      </c>
      <c r="L30403">
        <f t="shared" ref="L30403:L30466" ca="1" si="3329">IF(I30403-J30403&gt;=10,1,0)</f>
        <v>0</v>
      </c>
      <c r="M30403">
        <f t="shared" ref="M30403:M30466" ca="1" si="3330">IF(H30403+I30403^2+J30403&lt;=200,1,0)</f>
        <v>0</v>
      </c>
      <c r="N30403" t="str">
        <f t="shared" ref="N30403:N30466" ca="1" si="3331">IF(K30403*L30403*M30403=1,2*H30403^3+4*I30403+J30403,"X")</f>
        <v>X</v>
      </c>
    </row>
    <row r="30404" spans="7:14" x14ac:dyDescent="0.3">
      <c r="G30404">
        <v>30403</v>
      </c>
      <c r="H30404">
        <f t="shared" ca="1" si="3325"/>
        <v>161</v>
      </c>
      <c r="I30404">
        <f t="shared" ca="1" si="3326"/>
        <v>18</v>
      </c>
      <c r="J30404">
        <f t="shared" ca="1" si="3327"/>
        <v>6</v>
      </c>
      <c r="K30404">
        <f t="shared" ca="1" si="3328"/>
        <v>0</v>
      </c>
      <c r="L30404">
        <f t="shared" ca="1" si="3329"/>
        <v>1</v>
      </c>
      <c r="M30404">
        <f t="shared" ca="1" si="3330"/>
        <v>0</v>
      </c>
      <c r="N30404" t="str">
        <f t="shared" ca="1" si="3331"/>
        <v>X</v>
      </c>
    </row>
    <row r="30405" spans="7:14" x14ac:dyDescent="0.3">
      <c r="G30405">
        <v>30404</v>
      </c>
      <c r="H30405">
        <f t="shared" ca="1" si="3325"/>
        <v>56</v>
      </c>
      <c r="I30405">
        <f t="shared" ca="1" si="3326"/>
        <v>3</v>
      </c>
      <c r="J30405">
        <f t="shared" ca="1" si="3327"/>
        <v>181</v>
      </c>
      <c r="K30405">
        <f t="shared" ca="1" si="3328"/>
        <v>0</v>
      </c>
      <c r="L30405">
        <f t="shared" ca="1" si="3329"/>
        <v>0</v>
      </c>
      <c r="M30405">
        <f t="shared" ca="1" si="3330"/>
        <v>0</v>
      </c>
      <c r="N30405" t="str">
        <f t="shared" ca="1" si="3331"/>
        <v>X</v>
      </c>
    </row>
    <row r="30406" spans="7:14" x14ac:dyDescent="0.3">
      <c r="G30406">
        <v>30405</v>
      </c>
      <c r="H30406">
        <f t="shared" ca="1" si="3325"/>
        <v>25</v>
      </c>
      <c r="I30406">
        <f t="shared" ca="1" si="3326"/>
        <v>17</v>
      </c>
      <c r="J30406">
        <f t="shared" ca="1" si="3327"/>
        <v>122</v>
      </c>
      <c r="K30406">
        <f t="shared" ca="1" si="3328"/>
        <v>0</v>
      </c>
      <c r="L30406">
        <f t="shared" ca="1" si="3329"/>
        <v>0</v>
      </c>
      <c r="M30406">
        <f t="shared" ca="1" si="3330"/>
        <v>0</v>
      </c>
      <c r="N30406" t="str">
        <f t="shared" ca="1" si="3331"/>
        <v>X</v>
      </c>
    </row>
    <row r="30407" spans="7:14" x14ac:dyDescent="0.3">
      <c r="G30407">
        <v>30406</v>
      </c>
      <c r="H30407">
        <f t="shared" ca="1" si="3325"/>
        <v>126</v>
      </c>
      <c r="I30407">
        <f t="shared" ca="1" si="3326"/>
        <v>7</v>
      </c>
      <c r="J30407">
        <f t="shared" ca="1" si="3327"/>
        <v>90</v>
      </c>
      <c r="K30407">
        <f t="shared" ca="1" si="3328"/>
        <v>0</v>
      </c>
      <c r="L30407">
        <f t="shared" ca="1" si="3329"/>
        <v>0</v>
      </c>
      <c r="M30407">
        <f t="shared" ca="1" si="3330"/>
        <v>0</v>
      </c>
      <c r="N30407" t="str">
        <f t="shared" ca="1" si="3331"/>
        <v>X</v>
      </c>
    </row>
    <row r="30408" spans="7:14" x14ac:dyDescent="0.3">
      <c r="G30408">
        <v>30407</v>
      </c>
      <c r="H30408">
        <f t="shared" ca="1" si="3325"/>
        <v>43</v>
      </c>
      <c r="I30408">
        <f t="shared" ca="1" si="3326"/>
        <v>19</v>
      </c>
      <c r="J30408">
        <f t="shared" ca="1" si="3327"/>
        <v>110</v>
      </c>
      <c r="K30408">
        <f t="shared" ca="1" si="3328"/>
        <v>0</v>
      </c>
      <c r="L30408">
        <f t="shared" ca="1" si="3329"/>
        <v>0</v>
      </c>
      <c r="M30408">
        <f t="shared" ca="1" si="3330"/>
        <v>0</v>
      </c>
      <c r="N30408" t="str">
        <f t="shared" ca="1" si="3331"/>
        <v>X</v>
      </c>
    </row>
    <row r="30409" spans="7:14" x14ac:dyDescent="0.3">
      <c r="G30409">
        <v>30408</v>
      </c>
      <c r="H30409">
        <f t="shared" ca="1" si="3325"/>
        <v>165</v>
      </c>
      <c r="I30409">
        <f t="shared" ca="1" si="3326"/>
        <v>10</v>
      </c>
      <c r="J30409">
        <f t="shared" ca="1" si="3327"/>
        <v>74</v>
      </c>
      <c r="K30409">
        <f t="shared" ca="1" si="3328"/>
        <v>0</v>
      </c>
      <c r="L30409">
        <f t="shared" ca="1" si="3329"/>
        <v>0</v>
      </c>
      <c r="M30409">
        <f t="shared" ca="1" si="3330"/>
        <v>0</v>
      </c>
      <c r="N30409" t="str">
        <f t="shared" ca="1" si="3331"/>
        <v>X</v>
      </c>
    </row>
    <row r="30410" spans="7:14" x14ac:dyDescent="0.3">
      <c r="G30410">
        <v>30409</v>
      </c>
      <c r="H30410">
        <f t="shared" ca="1" si="3325"/>
        <v>70</v>
      </c>
      <c r="I30410">
        <f t="shared" ca="1" si="3326"/>
        <v>4</v>
      </c>
      <c r="J30410">
        <f t="shared" ca="1" si="3327"/>
        <v>170</v>
      </c>
      <c r="K30410">
        <f t="shared" ca="1" si="3328"/>
        <v>0</v>
      </c>
      <c r="L30410">
        <f t="shared" ca="1" si="3329"/>
        <v>0</v>
      </c>
      <c r="M30410">
        <f t="shared" ca="1" si="3330"/>
        <v>0</v>
      </c>
      <c r="N30410" t="str">
        <f t="shared" ca="1" si="3331"/>
        <v>X</v>
      </c>
    </row>
    <row r="30411" spans="7:14" x14ac:dyDescent="0.3">
      <c r="G30411">
        <v>30410</v>
      </c>
      <c r="H30411">
        <f t="shared" ca="1" si="3325"/>
        <v>122</v>
      </c>
      <c r="I30411">
        <f t="shared" ca="1" si="3326"/>
        <v>15</v>
      </c>
      <c r="J30411">
        <f t="shared" ca="1" si="3327"/>
        <v>60</v>
      </c>
      <c r="K30411">
        <f t="shared" ca="1" si="3328"/>
        <v>0</v>
      </c>
      <c r="L30411">
        <f t="shared" ca="1" si="3329"/>
        <v>0</v>
      </c>
      <c r="M30411">
        <f t="shared" ca="1" si="3330"/>
        <v>0</v>
      </c>
      <c r="N30411" t="str">
        <f t="shared" ca="1" si="3331"/>
        <v>X</v>
      </c>
    </row>
    <row r="30412" spans="7:14" x14ac:dyDescent="0.3">
      <c r="G30412">
        <v>30411</v>
      </c>
      <c r="H30412">
        <f t="shared" ca="1" si="3325"/>
        <v>6</v>
      </c>
      <c r="I30412">
        <f t="shared" ca="1" si="3326"/>
        <v>13</v>
      </c>
      <c r="J30412">
        <f t="shared" ca="1" si="3327"/>
        <v>41</v>
      </c>
      <c r="K30412">
        <f t="shared" ca="1" si="3328"/>
        <v>1</v>
      </c>
      <c r="L30412">
        <f t="shared" ca="1" si="3329"/>
        <v>0</v>
      </c>
      <c r="M30412">
        <f t="shared" ca="1" si="3330"/>
        <v>0</v>
      </c>
      <c r="N30412" t="str">
        <f t="shared" ca="1" si="3331"/>
        <v>X</v>
      </c>
    </row>
    <row r="30413" spans="7:14" x14ac:dyDescent="0.3">
      <c r="G30413">
        <v>30412</v>
      </c>
      <c r="H30413">
        <f t="shared" ca="1" si="3325"/>
        <v>159</v>
      </c>
      <c r="I30413">
        <f t="shared" ca="1" si="3326"/>
        <v>18</v>
      </c>
      <c r="J30413">
        <f t="shared" ca="1" si="3327"/>
        <v>43</v>
      </c>
      <c r="K30413">
        <f t="shared" ca="1" si="3328"/>
        <v>0</v>
      </c>
      <c r="L30413">
        <f t="shared" ca="1" si="3329"/>
        <v>0</v>
      </c>
      <c r="M30413">
        <f t="shared" ca="1" si="3330"/>
        <v>0</v>
      </c>
      <c r="N30413" t="str">
        <f t="shared" ca="1" si="3331"/>
        <v>X</v>
      </c>
    </row>
    <row r="30414" spans="7:14" x14ac:dyDescent="0.3">
      <c r="G30414">
        <v>30413</v>
      </c>
      <c r="H30414">
        <f t="shared" ca="1" si="3325"/>
        <v>70</v>
      </c>
      <c r="I30414">
        <f t="shared" ca="1" si="3326"/>
        <v>13</v>
      </c>
      <c r="J30414">
        <f t="shared" ca="1" si="3327"/>
        <v>165</v>
      </c>
      <c r="K30414">
        <f t="shared" ca="1" si="3328"/>
        <v>0</v>
      </c>
      <c r="L30414">
        <f t="shared" ca="1" si="3329"/>
        <v>0</v>
      </c>
      <c r="M30414">
        <f t="shared" ca="1" si="3330"/>
        <v>0</v>
      </c>
      <c r="N30414" t="str">
        <f t="shared" ca="1" si="3331"/>
        <v>X</v>
      </c>
    </row>
    <row r="30415" spans="7:14" x14ac:dyDescent="0.3">
      <c r="G30415">
        <v>30414</v>
      </c>
      <c r="H30415">
        <f t="shared" ca="1" si="3325"/>
        <v>102</v>
      </c>
      <c r="I30415">
        <f t="shared" ca="1" si="3326"/>
        <v>3</v>
      </c>
      <c r="J30415">
        <f t="shared" ca="1" si="3327"/>
        <v>141</v>
      </c>
      <c r="K30415">
        <f t="shared" ca="1" si="3328"/>
        <v>0</v>
      </c>
      <c r="L30415">
        <f t="shared" ca="1" si="3329"/>
        <v>0</v>
      </c>
      <c r="M30415">
        <f t="shared" ca="1" si="3330"/>
        <v>0</v>
      </c>
      <c r="N30415" t="str">
        <f t="shared" ca="1" si="3331"/>
        <v>X</v>
      </c>
    </row>
    <row r="30416" spans="7:14" x14ac:dyDescent="0.3">
      <c r="G30416">
        <v>30415</v>
      </c>
      <c r="H30416">
        <f t="shared" ca="1" si="3325"/>
        <v>135</v>
      </c>
      <c r="I30416">
        <f t="shared" ca="1" si="3326"/>
        <v>2</v>
      </c>
      <c r="J30416">
        <f t="shared" ca="1" si="3327"/>
        <v>154</v>
      </c>
      <c r="K30416">
        <f t="shared" ca="1" si="3328"/>
        <v>0</v>
      </c>
      <c r="L30416">
        <f t="shared" ca="1" si="3329"/>
        <v>0</v>
      </c>
      <c r="M30416">
        <f t="shared" ca="1" si="3330"/>
        <v>0</v>
      </c>
      <c r="N30416" t="str">
        <f t="shared" ca="1" si="3331"/>
        <v>X</v>
      </c>
    </row>
    <row r="30417" spans="7:14" x14ac:dyDescent="0.3">
      <c r="G30417">
        <v>30416</v>
      </c>
      <c r="H30417">
        <f t="shared" ca="1" si="3325"/>
        <v>25</v>
      </c>
      <c r="I30417">
        <f t="shared" ca="1" si="3326"/>
        <v>18</v>
      </c>
      <c r="J30417">
        <f t="shared" ca="1" si="3327"/>
        <v>71</v>
      </c>
      <c r="K30417">
        <f t="shared" ca="1" si="3328"/>
        <v>0</v>
      </c>
      <c r="L30417">
        <f t="shared" ca="1" si="3329"/>
        <v>0</v>
      </c>
      <c r="M30417">
        <f t="shared" ca="1" si="3330"/>
        <v>0</v>
      </c>
      <c r="N30417" t="str">
        <f t="shared" ca="1" si="3331"/>
        <v>X</v>
      </c>
    </row>
    <row r="30418" spans="7:14" x14ac:dyDescent="0.3">
      <c r="G30418">
        <v>30417</v>
      </c>
      <c r="H30418">
        <f t="shared" ca="1" si="3325"/>
        <v>81</v>
      </c>
      <c r="I30418">
        <f t="shared" ca="1" si="3326"/>
        <v>10</v>
      </c>
      <c r="J30418">
        <f t="shared" ca="1" si="3327"/>
        <v>119</v>
      </c>
      <c r="K30418">
        <f t="shared" ca="1" si="3328"/>
        <v>0</v>
      </c>
      <c r="L30418">
        <f t="shared" ca="1" si="3329"/>
        <v>0</v>
      </c>
      <c r="M30418">
        <f t="shared" ca="1" si="3330"/>
        <v>0</v>
      </c>
      <c r="N30418" t="str">
        <f t="shared" ca="1" si="3331"/>
        <v>X</v>
      </c>
    </row>
    <row r="30419" spans="7:14" x14ac:dyDescent="0.3">
      <c r="G30419">
        <v>30418</v>
      </c>
      <c r="H30419">
        <f t="shared" ca="1" si="3325"/>
        <v>195</v>
      </c>
      <c r="I30419">
        <f t="shared" ca="1" si="3326"/>
        <v>13</v>
      </c>
      <c r="J30419">
        <f t="shared" ca="1" si="3327"/>
        <v>191</v>
      </c>
      <c r="K30419">
        <f t="shared" ca="1" si="3328"/>
        <v>0</v>
      </c>
      <c r="L30419">
        <f t="shared" ca="1" si="3329"/>
        <v>0</v>
      </c>
      <c r="M30419">
        <f t="shared" ca="1" si="3330"/>
        <v>0</v>
      </c>
      <c r="N30419" t="str">
        <f t="shared" ca="1" si="3331"/>
        <v>X</v>
      </c>
    </row>
    <row r="30420" spans="7:14" x14ac:dyDescent="0.3">
      <c r="G30420">
        <v>30419</v>
      </c>
      <c r="H30420">
        <f t="shared" ca="1" si="3325"/>
        <v>199</v>
      </c>
      <c r="I30420">
        <f t="shared" ca="1" si="3326"/>
        <v>6</v>
      </c>
      <c r="J30420">
        <f t="shared" ca="1" si="3327"/>
        <v>80</v>
      </c>
      <c r="K30420">
        <f t="shared" ca="1" si="3328"/>
        <v>0</v>
      </c>
      <c r="L30420">
        <f t="shared" ca="1" si="3329"/>
        <v>0</v>
      </c>
      <c r="M30420">
        <f t="shared" ca="1" si="3330"/>
        <v>0</v>
      </c>
      <c r="N30420" t="str">
        <f t="shared" ca="1" si="3331"/>
        <v>X</v>
      </c>
    </row>
    <row r="30421" spans="7:14" x14ac:dyDescent="0.3">
      <c r="G30421">
        <v>30420</v>
      </c>
      <c r="H30421">
        <f t="shared" ca="1" si="3325"/>
        <v>13</v>
      </c>
      <c r="I30421">
        <f t="shared" ca="1" si="3326"/>
        <v>5</v>
      </c>
      <c r="J30421">
        <f t="shared" ca="1" si="3327"/>
        <v>72</v>
      </c>
      <c r="K30421">
        <f t="shared" ca="1" si="3328"/>
        <v>1</v>
      </c>
      <c r="L30421">
        <f t="shared" ca="1" si="3329"/>
        <v>0</v>
      </c>
      <c r="M30421">
        <f t="shared" ca="1" si="3330"/>
        <v>1</v>
      </c>
      <c r="N30421" t="str">
        <f t="shared" ca="1" si="3331"/>
        <v>X</v>
      </c>
    </row>
    <row r="30422" spans="7:14" x14ac:dyDescent="0.3">
      <c r="G30422">
        <v>30421</v>
      </c>
      <c r="H30422">
        <f t="shared" ca="1" si="3325"/>
        <v>102</v>
      </c>
      <c r="I30422">
        <f t="shared" ca="1" si="3326"/>
        <v>15</v>
      </c>
      <c r="J30422">
        <f t="shared" ca="1" si="3327"/>
        <v>26</v>
      </c>
      <c r="K30422">
        <f t="shared" ca="1" si="3328"/>
        <v>0</v>
      </c>
      <c r="L30422">
        <f t="shared" ca="1" si="3329"/>
        <v>0</v>
      </c>
      <c r="M30422">
        <f t="shared" ca="1" si="3330"/>
        <v>0</v>
      </c>
      <c r="N30422" t="str">
        <f t="shared" ca="1" si="3331"/>
        <v>X</v>
      </c>
    </row>
    <row r="30423" spans="7:14" x14ac:dyDescent="0.3">
      <c r="G30423">
        <v>30422</v>
      </c>
      <c r="H30423">
        <f t="shared" ca="1" si="3325"/>
        <v>25</v>
      </c>
      <c r="I30423">
        <f t="shared" ca="1" si="3326"/>
        <v>7</v>
      </c>
      <c r="J30423">
        <f t="shared" ca="1" si="3327"/>
        <v>192</v>
      </c>
      <c r="K30423">
        <f t="shared" ca="1" si="3328"/>
        <v>1</v>
      </c>
      <c r="L30423">
        <f t="shared" ca="1" si="3329"/>
        <v>0</v>
      </c>
      <c r="M30423">
        <f t="shared" ca="1" si="3330"/>
        <v>0</v>
      </c>
      <c r="N30423" t="str">
        <f t="shared" ca="1" si="3331"/>
        <v>X</v>
      </c>
    </row>
    <row r="30424" spans="7:14" x14ac:dyDescent="0.3">
      <c r="G30424">
        <v>30423</v>
      </c>
      <c r="H30424">
        <f t="shared" ca="1" si="3325"/>
        <v>126</v>
      </c>
      <c r="I30424">
        <f t="shared" ca="1" si="3326"/>
        <v>16</v>
      </c>
      <c r="J30424">
        <f t="shared" ca="1" si="3327"/>
        <v>73</v>
      </c>
      <c r="K30424">
        <f t="shared" ca="1" si="3328"/>
        <v>0</v>
      </c>
      <c r="L30424">
        <f t="shared" ca="1" si="3329"/>
        <v>0</v>
      </c>
      <c r="M30424">
        <f t="shared" ca="1" si="3330"/>
        <v>0</v>
      </c>
      <c r="N30424" t="str">
        <f t="shared" ca="1" si="3331"/>
        <v>X</v>
      </c>
    </row>
    <row r="30425" spans="7:14" x14ac:dyDescent="0.3">
      <c r="G30425">
        <v>30424</v>
      </c>
      <c r="H30425">
        <f t="shared" ca="1" si="3325"/>
        <v>104</v>
      </c>
      <c r="I30425">
        <f t="shared" ca="1" si="3326"/>
        <v>2</v>
      </c>
      <c r="J30425">
        <f t="shared" ca="1" si="3327"/>
        <v>17</v>
      </c>
      <c r="K30425">
        <f t="shared" ca="1" si="3328"/>
        <v>0</v>
      </c>
      <c r="L30425">
        <f t="shared" ca="1" si="3329"/>
        <v>0</v>
      </c>
      <c r="M30425">
        <f t="shared" ca="1" si="3330"/>
        <v>1</v>
      </c>
      <c r="N30425" t="str">
        <f t="shared" ca="1" si="3331"/>
        <v>X</v>
      </c>
    </row>
    <row r="30426" spans="7:14" x14ac:dyDescent="0.3">
      <c r="G30426">
        <v>30425</v>
      </c>
      <c r="H30426">
        <f t="shared" ca="1" si="3325"/>
        <v>46</v>
      </c>
      <c r="I30426">
        <f t="shared" ca="1" si="3326"/>
        <v>7</v>
      </c>
      <c r="J30426">
        <f t="shared" ca="1" si="3327"/>
        <v>197</v>
      </c>
      <c r="K30426">
        <f t="shared" ca="1" si="3328"/>
        <v>0</v>
      </c>
      <c r="L30426">
        <f t="shared" ca="1" si="3329"/>
        <v>0</v>
      </c>
      <c r="M30426">
        <f t="shared" ca="1" si="3330"/>
        <v>0</v>
      </c>
      <c r="N30426" t="str">
        <f t="shared" ca="1" si="3331"/>
        <v>X</v>
      </c>
    </row>
    <row r="30427" spans="7:14" x14ac:dyDescent="0.3">
      <c r="G30427">
        <v>30426</v>
      </c>
      <c r="H30427">
        <f t="shared" ca="1" si="3325"/>
        <v>83</v>
      </c>
      <c r="I30427">
        <f t="shared" ca="1" si="3326"/>
        <v>15</v>
      </c>
      <c r="J30427">
        <f t="shared" ca="1" si="3327"/>
        <v>56</v>
      </c>
      <c r="K30427">
        <f t="shared" ca="1" si="3328"/>
        <v>0</v>
      </c>
      <c r="L30427">
        <f t="shared" ca="1" si="3329"/>
        <v>0</v>
      </c>
      <c r="M30427">
        <f t="shared" ca="1" si="3330"/>
        <v>0</v>
      </c>
      <c r="N30427" t="str">
        <f t="shared" ca="1" si="3331"/>
        <v>X</v>
      </c>
    </row>
    <row r="30428" spans="7:14" x14ac:dyDescent="0.3">
      <c r="G30428">
        <v>30427</v>
      </c>
      <c r="H30428">
        <f t="shared" ca="1" si="3325"/>
        <v>73</v>
      </c>
      <c r="I30428">
        <f t="shared" ca="1" si="3326"/>
        <v>15</v>
      </c>
      <c r="J30428">
        <f t="shared" ca="1" si="3327"/>
        <v>141</v>
      </c>
      <c r="K30428">
        <f t="shared" ca="1" si="3328"/>
        <v>0</v>
      </c>
      <c r="L30428">
        <f t="shared" ca="1" si="3329"/>
        <v>0</v>
      </c>
      <c r="M30428">
        <f t="shared" ca="1" si="3330"/>
        <v>0</v>
      </c>
      <c r="N30428" t="str">
        <f t="shared" ca="1" si="3331"/>
        <v>X</v>
      </c>
    </row>
    <row r="30429" spans="7:14" x14ac:dyDescent="0.3">
      <c r="G30429">
        <v>30428</v>
      </c>
      <c r="H30429">
        <f t="shared" ca="1" si="3325"/>
        <v>66</v>
      </c>
      <c r="I30429">
        <f t="shared" ca="1" si="3326"/>
        <v>10</v>
      </c>
      <c r="J30429">
        <f t="shared" ca="1" si="3327"/>
        <v>192</v>
      </c>
      <c r="K30429">
        <f t="shared" ca="1" si="3328"/>
        <v>0</v>
      </c>
      <c r="L30429">
        <f t="shared" ca="1" si="3329"/>
        <v>0</v>
      </c>
      <c r="M30429">
        <f t="shared" ca="1" si="3330"/>
        <v>0</v>
      </c>
      <c r="N30429" t="str">
        <f t="shared" ca="1" si="3331"/>
        <v>X</v>
      </c>
    </row>
    <row r="30430" spans="7:14" x14ac:dyDescent="0.3">
      <c r="G30430">
        <v>30429</v>
      </c>
      <c r="H30430">
        <f t="shared" ca="1" si="3325"/>
        <v>179</v>
      </c>
      <c r="I30430">
        <f t="shared" ca="1" si="3326"/>
        <v>17</v>
      </c>
      <c r="J30430">
        <f t="shared" ca="1" si="3327"/>
        <v>50</v>
      </c>
      <c r="K30430">
        <f t="shared" ca="1" si="3328"/>
        <v>0</v>
      </c>
      <c r="L30430">
        <f t="shared" ca="1" si="3329"/>
        <v>0</v>
      </c>
      <c r="M30430">
        <f t="shared" ca="1" si="3330"/>
        <v>0</v>
      </c>
      <c r="N30430" t="str">
        <f t="shared" ca="1" si="3331"/>
        <v>X</v>
      </c>
    </row>
    <row r="30431" spans="7:14" x14ac:dyDescent="0.3">
      <c r="G30431">
        <v>30430</v>
      </c>
      <c r="H30431">
        <f t="shared" ca="1" si="3325"/>
        <v>119</v>
      </c>
      <c r="I30431">
        <f t="shared" ca="1" si="3326"/>
        <v>14</v>
      </c>
      <c r="J30431">
        <f t="shared" ca="1" si="3327"/>
        <v>172</v>
      </c>
      <c r="K30431">
        <f t="shared" ca="1" si="3328"/>
        <v>0</v>
      </c>
      <c r="L30431">
        <f t="shared" ca="1" si="3329"/>
        <v>0</v>
      </c>
      <c r="M30431">
        <f t="shared" ca="1" si="3330"/>
        <v>0</v>
      </c>
      <c r="N30431" t="str">
        <f t="shared" ca="1" si="3331"/>
        <v>X</v>
      </c>
    </row>
    <row r="30432" spans="7:14" x14ac:dyDescent="0.3">
      <c r="G30432">
        <v>30431</v>
      </c>
      <c r="H30432">
        <f t="shared" ca="1" si="3325"/>
        <v>160</v>
      </c>
      <c r="I30432">
        <f t="shared" ca="1" si="3326"/>
        <v>13</v>
      </c>
      <c r="J30432">
        <f t="shared" ca="1" si="3327"/>
        <v>159</v>
      </c>
      <c r="K30432">
        <f t="shared" ca="1" si="3328"/>
        <v>0</v>
      </c>
      <c r="L30432">
        <f t="shared" ca="1" si="3329"/>
        <v>0</v>
      </c>
      <c r="M30432">
        <f t="shared" ca="1" si="3330"/>
        <v>0</v>
      </c>
      <c r="N30432" t="str">
        <f t="shared" ca="1" si="3331"/>
        <v>X</v>
      </c>
    </row>
    <row r="30433" spans="7:14" x14ac:dyDescent="0.3">
      <c r="G30433">
        <v>30432</v>
      </c>
      <c r="H30433">
        <f t="shared" ca="1" si="3325"/>
        <v>193</v>
      </c>
      <c r="I30433">
        <f t="shared" ca="1" si="3326"/>
        <v>4</v>
      </c>
      <c r="J30433">
        <f t="shared" ca="1" si="3327"/>
        <v>134</v>
      </c>
      <c r="K30433">
        <f t="shared" ca="1" si="3328"/>
        <v>0</v>
      </c>
      <c r="L30433">
        <f t="shared" ca="1" si="3329"/>
        <v>0</v>
      </c>
      <c r="M30433">
        <f t="shared" ca="1" si="3330"/>
        <v>0</v>
      </c>
      <c r="N30433" t="str">
        <f t="shared" ca="1" si="3331"/>
        <v>X</v>
      </c>
    </row>
    <row r="30434" spans="7:14" x14ac:dyDescent="0.3">
      <c r="G30434">
        <v>30433</v>
      </c>
      <c r="H30434">
        <f t="shared" ca="1" si="3325"/>
        <v>146</v>
      </c>
      <c r="I30434">
        <f t="shared" ca="1" si="3326"/>
        <v>19</v>
      </c>
      <c r="J30434">
        <f t="shared" ca="1" si="3327"/>
        <v>8</v>
      </c>
      <c r="K30434">
        <f t="shared" ca="1" si="3328"/>
        <v>0</v>
      </c>
      <c r="L30434">
        <f t="shared" ca="1" si="3329"/>
        <v>1</v>
      </c>
      <c r="M30434">
        <f t="shared" ca="1" si="3330"/>
        <v>0</v>
      </c>
      <c r="N30434" t="str">
        <f t="shared" ca="1" si="3331"/>
        <v>X</v>
      </c>
    </row>
    <row r="30435" spans="7:14" x14ac:dyDescent="0.3">
      <c r="G30435">
        <v>30434</v>
      </c>
      <c r="H30435">
        <f t="shared" ca="1" si="3325"/>
        <v>87</v>
      </c>
      <c r="I30435">
        <f t="shared" ca="1" si="3326"/>
        <v>16</v>
      </c>
      <c r="J30435">
        <f t="shared" ca="1" si="3327"/>
        <v>151</v>
      </c>
      <c r="K30435">
        <f t="shared" ca="1" si="3328"/>
        <v>0</v>
      </c>
      <c r="L30435">
        <f t="shared" ca="1" si="3329"/>
        <v>0</v>
      </c>
      <c r="M30435">
        <f t="shared" ca="1" si="3330"/>
        <v>0</v>
      </c>
      <c r="N30435" t="str">
        <f t="shared" ca="1" si="3331"/>
        <v>X</v>
      </c>
    </row>
    <row r="30436" spans="7:14" x14ac:dyDescent="0.3">
      <c r="G30436">
        <v>30435</v>
      </c>
      <c r="H30436">
        <f t="shared" ca="1" si="3325"/>
        <v>100</v>
      </c>
      <c r="I30436">
        <f t="shared" ca="1" si="3326"/>
        <v>0</v>
      </c>
      <c r="J30436">
        <f t="shared" ca="1" si="3327"/>
        <v>177</v>
      </c>
      <c r="K30436">
        <f t="shared" ca="1" si="3328"/>
        <v>0</v>
      </c>
      <c r="L30436">
        <f t="shared" ca="1" si="3329"/>
        <v>0</v>
      </c>
      <c r="M30436">
        <f t="shared" ca="1" si="3330"/>
        <v>0</v>
      </c>
      <c r="N30436" t="str">
        <f t="shared" ca="1" si="3331"/>
        <v>X</v>
      </c>
    </row>
    <row r="30437" spans="7:14" x14ac:dyDescent="0.3">
      <c r="G30437">
        <v>30436</v>
      </c>
      <c r="H30437">
        <f t="shared" ca="1" si="3325"/>
        <v>30</v>
      </c>
      <c r="I30437">
        <f t="shared" ca="1" si="3326"/>
        <v>2</v>
      </c>
      <c r="J30437">
        <f t="shared" ca="1" si="3327"/>
        <v>81</v>
      </c>
      <c r="K30437">
        <f t="shared" ca="1" si="3328"/>
        <v>1</v>
      </c>
      <c r="L30437">
        <f t="shared" ca="1" si="3329"/>
        <v>0</v>
      </c>
      <c r="M30437">
        <f t="shared" ca="1" si="3330"/>
        <v>1</v>
      </c>
      <c r="N30437" t="str">
        <f t="shared" ca="1" si="3331"/>
        <v>X</v>
      </c>
    </row>
    <row r="30438" spans="7:14" x14ac:dyDescent="0.3">
      <c r="G30438">
        <v>30437</v>
      </c>
      <c r="H30438">
        <f t="shared" ca="1" si="3325"/>
        <v>143</v>
      </c>
      <c r="I30438">
        <f t="shared" ca="1" si="3326"/>
        <v>0</v>
      </c>
      <c r="J30438">
        <f t="shared" ca="1" si="3327"/>
        <v>29</v>
      </c>
      <c r="K30438">
        <f t="shared" ca="1" si="3328"/>
        <v>0</v>
      </c>
      <c r="L30438">
        <f t="shared" ca="1" si="3329"/>
        <v>0</v>
      </c>
      <c r="M30438">
        <f t="shared" ca="1" si="3330"/>
        <v>1</v>
      </c>
      <c r="N30438" t="str">
        <f t="shared" ca="1" si="3331"/>
        <v>X</v>
      </c>
    </row>
    <row r="30439" spans="7:14" x14ac:dyDescent="0.3">
      <c r="G30439">
        <v>30438</v>
      </c>
      <c r="H30439">
        <f t="shared" ca="1" si="3325"/>
        <v>147</v>
      </c>
      <c r="I30439">
        <f t="shared" ca="1" si="3326"/>
        <v>18</v>
      </c>
      <c r="J30439">
        <f t="shared" ca="1" si="3327"/>
        <v>10</v>
      </c>
      <c r="K30439">
        <f t="shared" ca="1" si="3328"/>
        <v>0</v>
      </c>
      <c r="L30439">
        <f t="shared" ca="1" si="3329"/>
        <v>0</v>
      </c>
      <c r="M30439">
        <f t="shared" ca="1" si="3330"/>
        <v>0</v>
      </c>
      <c r="N30439" t="str">
        <f t="shared" ca="1" si="3331"/>
        <v>X</v>
      </c>
    </row>
    <row r="30440" spans="7:14" x14ac:dyDescent="0.3">
      <c r="G30440">
        <v>30439</v>
      </c>
      <c r="H30440">
        <f t="shared" ca="1" si="3325"/>
        <v>43</v>
      </c>
      <c r="I30440">
        <f t="shared" ca="1" si="3326"/>
        <v>16</v>
      </c>
      <c r="J30440">
        <f t="shared" ca="1" si="3327"/>
        <v>54</v>
      </c>
      <c r="K30440">
        <f t="shared" ca="1" si="3328"/>
        <v>0</v>
      </c>
      <c r="L30440">
        <f t="shared" ca="1" si="3329"/>
        <v>0</v>
      </c>
      <c r="M30440">
        <f t="shared" ca="1" si="3330"/>
        <v>0</v>
      </c>
      <c r="N30440" t="str">
        <f t="shared" ca="1" si="3331"/>
        <v>X</v>
      </c>
    </row>
    <row r="30441" spans="7:14" x14ac:dyDescent="0.3">
      <c r="G30441">
        <v>30440</v>
      </c>
      <c r="H30441">
        <f t="shared" ca="1" si="3325"/>
        <v>44</v>
      </c>
      <c r="I30441">
        <f t="shared" ca="1" si="3326"/>
        <v>15</v>
      </c>
      <c r="J30441">
        <f t="shared" ca="1" si="3327"/>
        <v>11</v>
      </c>
      <c r="K30441">
        <f t="shared" ca="1" si="3328"/>
        <v>0</v>
      </c>
      <c r="L30441">
        <f t="shared" ca="1" si="3329"/>
        <v>0</v>
      </c>
      <c r="M30441">
        <f t="shared" ca="1" si="3330"/>
        <v>0</v>
      </c>
      <c r="N30441" t="str">
        <f t="shared" ca="1" si="3331"/>
        <v>X</v>
      </c>
    </row>
    <row r="30442" spans="7:14" x14ac:dyDescent="0.3">
      <c r="G30442">
        <v>30441</v>
      </c>
      <c r="H30442">
        <f t="shared" ca="1" si="3325"/>
        <v>180</v>
      </c>
      <c r="I30442">
        <f t="shared" ca="1" si="3326"/>
        <v>3</v>
      </c>
      <c r="J30442">
        <f t="shared" ca="1" si="3327"/>
        <v>176</v>
      </c>
      <c r="K30442">
        <f t="shared" ca="1" si="3328"/>
        <v>0</v>
      </c>
      <c r="L30442">
        <f t="shared" ca="1" si="3329"/>
        <v>0</v>
      </c>
      <c r="M30442">
        <f t="shared" ca="1" si="3330"/>
        <v>0</v>
      </c>
      <c r="N30442" t="str">
        <f t="shared" ca="1" si="3331"/>
        <v>X</v>
      </c>
    </row>
    <row r="30443" spans="7:14" x14ac:dyDescent="0.3">
      <c r="G30443">
        <v>30442</v>
      </c>
      <c r="H30443">
        <f t="shared" ca="1" si="3325"/>
        <v>85</v>
      </c>
      <c r="I30443">
        <f t="shared" ca="1" si="3326"/>
        <v>12</v>
      </c>
      <c r="J30443">
        <f t="shared" ca="1" si="3327"/>
        <v>133</v>
      </c>
      <c r="K30443">
        <f t="shared" ca="1" si="3328"/>
        <v>0</v>
      </c>
      <c r="L30443">
        <f t="shared" ca="1" si="3329"/>
        <v>0</v>
      </c>
      <c r="M30443">
        <f t="shared" ca="1" si="3330"/>
        <v>0</v>
      </c>
      <c r="N30443" t="str">
        <f t="shared" ca="1" si="3331"/>
        <v>X</v>
      </c>
    </row>
    <row r="30444" spans="7:14" x14ac:dyDescent="0.3">
      <c r="G30444">
        <v>30443</v>
      </c>
      <c r="H30444">
        <f t="shared" ca="1" si="3325"/>
        <v>11</v>
      </c>
      <c r="I30444">
        <f t="shared" ca="1" si="3326"/>
        <v>19</v>
      </c>
      <c r="J30444">
        <f t="shared" ca="1" si="3327"/>
        <v>148</v>
      </c>
      <c r="K30444">
        <f t="shared" ca="1" si="3328"/>
        <v>0</v>
      </c>
      <c r="L30444">
        <f t="shared" ca="1" si="3329"/>
        <v>0</v>
      </c>
      <c r="M30444">
        <f t="shared" ca="1" si="3330"/>
        <v>0</v>
      </c>
      <c r="N30444" t="str">
        <f t="shared" ca="1" si="3331"/>
        <v>X</v>
      </c>
    </row>
    <row r="30445" spans="7:14" x14ac:dyDescent="0.3">
      <c r="G30445">
        <v>30444</v>
      </c>
      <c r="H30445">
        <f t="shared" ca="1" si="3325"/>
        <v>16</v>
      </c>
      <c r="I30445">
        <f t="shared" ca="1" si="3326"/>
        <v>1</v>
      </c>
      <c r="J30445">
        <f t="shared" ca="1" si="3327"/>
        <v>104</v>
      </c>
      <c r="K30445">
        <f t="shared" ca="1" si="3328"/>
        <v>1</v>
      </c>
      <c r="L30445">
        <f t="shared" ca="1" si="3329"/>
        <v>0</v>
      </c>
      <c r="M30445">
        <f t="shared" ca="1" si="3330"/>
        <v>1</v>
      </c>
      <c r="N30445" t="str">
        <f t="shared" ca="1" si="3331"/>
        <v>X</v>
      </c>
    </row>
    <row r="30446" spans="7:14" x14ac:dyDescent="0.3">
      <c r="G30446">
        <v>30445</v>
      </c>
      <c r="H30446">
        <f t="shared" ca="1" si="3325"/>
        <v>72</v>
      </c>
      <c r="I30446">
        <f t="shared" ca="1" si="3326"/>
        <v>15</v>
      </c>
      <c r="J30446">
        <f t="shared" ca="1" si="3327"/>
        <v>159</v>
      </c>
      <c r="K30446">
        <f t="shared" ca="1" si="3328"/>
        <v>0</v>
      </c>
      <c r="L30446">
        <f t="shared" ca="1" si="3329"/>
        <v>0</v>
      </c>
      <c r="M30446">
        <f t="shared" ca="1" si="3330"/>
        <v>0</v>
      </c>
      <c r="N30446" t="str">
        <f t="shared" ca="1" si="3331"/>
        <v>X</v>
      </c>
    </row>
    <row r="30447" spans="7:14" x14ac:dyDescent="0.3">
      <c r="G30447">
        <v>30446</v>
      </c>
      <c r="H30447">
        <f t="shared" ca="1" si="3325"/>
        <v>183</v>
      </c>
      <c r="I30447">
        <f t="shared" ca="1" si="3326"/>
        <v>4</v>
      </c>
      <c r="J30447">
        <f t="shared" ca="1" si="3327"/>
        <v>39</v>
      </c>
      <c r="K30447">
        <f t="shared" ca="1" si="3328"/>
        <v>0</v>
      </c>
      <c r="L30447">
        <f t="shared" ca="1" si="3329"/>
        <v>0</v>
      </c>
      <c r="M30447">
        <f t="shared" ca="1" si="3330"/>
        <v>0</v>
      </c>
      <c r="N30447" t="str">
        <f t="shared" ca="1" si="3331"/>
        <v>X</v>
      </c>
    </row>
    <row r="30448" spans="7:14" x14ac:dyDescent="0.3">
      <c r="G30448">
        <v>30447</v>
      </c>
      <c r="H30448">
        <f t="shared" ca="1" si="3325"/>
        <v>129</v>
      </c>
      <c r="I30448">
        <f t="shared" ca="1" si="3326"/>
        <v>16</v>
      </c>
      <c r="J30448">
        <f t="shared" ca="1" si="3327"/>
        <v>78</v>
      </c>
      <c r="K30448">
        <f t="shared" ca="1" si="3328"/>
        <v>0</v>
      </c>
      <c r="L30448">
        <f t="shared" ca="1" si="3329"/>
        <v>0</v>
      </c>
      <c r="M30448">
        <f t="shared" ca="1" si="3330"/>
        <v>0</v>
      </c>
      <c r="N30448" t="str">
        <f t="shared" ca="1" si="3331"/>
        <v>X</v>
      </c>
    </row>
    <row r="30449" spans="7:14" x14ac:dyDescent="0.3">
      <c r="G30449">
        <v>30448</v>
      </c>
      <c r="H30449">
        <f t="shared" ca="1" si="3325"/>
        <v>145</v>
      </c>
      <c r="I30449">
        <f t="shared" ca="1" si="3326"/>
        <v>7</v>
      </c>
      <c r="J30449">
        <f t="shared" ca="1" si="3327"/>
        <v>36</v>
      </c>
      <c r="K30449">
        <f t="shared" ca="1" si="3328"/>
        <v>0</v>
      </c>
      <c r="L30449">
        <f t="shared" ca="1" si="3329"/>
        <v>0</v>
      </c>
      <c r="M30449">
        <f t="shared" ca="1" si="3330"/>
        <v>0</v>
      </c>
      <c r="N30449" t="str">
        <f t="shared" ca="1" si="3331"/>
        <v>X</v>
      </c>
    </row>
    <row r="30450" spans="7:14" x14ac:dyDescent="0.3">
      <c r="G30450">
        <v>30449</v>
      </c>
      <c r="H30450">
        <f t="shared" ca="1" si="3325"/>
        <v>65</v>
      </c>
      <c r="I30450">
        <f t="shared" ca="1" si="3326"/>
        <v>1</v>
      </c>
      <c r="J30450">
        <f t="shared" ca="1" si="3327"/>
        <v>10</v>
      </c>
      <c r="K30450">
        <f t="shared" ca="1" si="3328"/>
        <v>0</v>
      </c>
      <c r="L30450">
        <f t="shared" ca="1" si="3329"/>
        <v>0</v>
      </c>
      <c r="M30450">
        <f t="shared" ca="1" si="3330"/>
        <v>1</v>
      </c>
      <c r="N30450" t="str">
        <f t="shared" ca="1" si="3331"/>
        <v>X</v>
      </c>
    </row>
    <row r="30451" spans="7:14" x14ac:dyDescent="0.3">
      <c r="G30451">
        <v>30450</v>
      </c>
      <c r="H30451">
        <f t="shared" ca="1" si="3325"/>
        <v>194</v>
      </c>
      <c r="I30451">
        <f t="shared" ca="1" si="3326"/>
        <v>18</v>
      </c>
      <c r="J30451">
        <f t="shared" ca="1" si="3327"/>
        <v>136</v>
      </c>
      <c r="K30451">
        <f t="shared" ca="1" si="3328"/>
        <v>0</v>
      </c>
      <c r="L30451">
        <f t="shared" ca="1" si="3329"/>
        <v>0</v>
      </c>
      <c r="M30451">
        <f t="shared" ca="1" si="3330"/>
        <v>0</v>
      </c>
      <c r="N30451" t="str">
        <f t="shared" ca="1" si="3331"/>
        <v>X</v>
      </c>
    </row>
    <row r="30452" spans="7:14" x14ac:dyDescent="0.3">
      <c r="G30452">
        <v>30451</v>
      </c>
      <c r="H30452">
        <f t="shared" ca="1" si="3325"/>
        <v>186</v>
      </c>
      <c r="I30452">
        <f t="shared" ca="1" si="3326"/>
        <v>4</v>
      </c>
      <c r="J30452">
        <f t="shared" ca="1" si="3327"/>
        <v>185</v>
      </c>
      <c r="K30452">
        <f t="shared" ca="1" si="3328"/>
        <v>0</v>
      </c>
      <c r="L30452">
        <f t="shared" ca="1" si="3329"/>
        <v>0</v>
      </c>
      <c r="M30452">
        <f t="shared" ca="1" si="3330"/>
        <v>0</v>
      </c>
      <c r="N30452" t="str">
        <f t="shared" ca="1" si="3331"/>
        <v>X</v>
      </c>
    </row>
    <row r="30453" spans="7:14" x14ac:dyDescent="0.3">
      <c r="G30453">
        <v>30452</v>
      </c>
      <c r="H30453">
        <f t="shared" ca="1" si="3325"/>
        <v>162</v>
      </c>
      <c r="I30453">
        <f t="shared" ca="1" si="3326"/>
        <v>0</v>
      </c>
      <c r="J30453">
        <f t="shared" ca="1" si="3327"/>
        <v>70</v>
      </c>
      <c r="K30453">
        <f t="shared" ca="1" si="3328"/>
        <v>0</v>
      </c>
      <c r="L30453">
        <f t="shared" ca="1" si="3329"/>
        <v>0</v>
      </c>
      <c r="M30453">
        <f t="shared" ca="1" si="3330"/>
        <v>0</v>
      </c>
      <c r="N30453" t="str">
        <f t="shared" ca="1" si="3331"/>
        <v>X</v>
      </c>
    </row>
    <row r="30454" spans="7:14" x14ac:dyDescent="0.3">
      <c r="G30454">
        <v>30453</v>
      </c>
      <c r="H30454">
        <f t="shared" ca="1" si="3325"/>
        <v>135</v>
      </c>
      <c r="I30454">
        <f t="shared" ca="1" si="3326"/>
        <v>12</v>
      </c>
      <c r="J30454">
        <f t="shared" ca="1" si="3327"/>
        <v>154</v>
      </c>
      <c r="K30454">
        <f t="shared" ca="1" si="3328"/>
        <v>0</v>
      </c>
      <c r="L30454">
        <f t="shared" ca="1" si="3329"/>
        <v>0</v>
      </c>
      <c r="M30454">
        <f t="shared" ca="1" si="3330"/>
        <v>0</v>
      </c>
      <c r="N30454" t="str">
        <f t="shared" ca="1" si="3331"/>
        <v>X</v>
      </c>
    </row>
    <row r="30455" spans="7:14" x14ac:dyDescent="0.3">
      <c r="G30455">
        <v>30454</v>
      </c>
      <c r="H30455">
        <f t="shared" ca="1" si="3325"/>
        <v>69</v>
      </c>
      <c r="I30455">
        <f t="shared" ca="1" si="3326"/>
        <v>9</v>
      </c>
      <c r="J30455">
        <f t="shared" ca="1" si="3327"/>
        <v>4</v>
      </c>
      <c r="K30455">
        <f t="shared" ca="1" si="3328"/>
        <v>0</v>
      </c>
      <c r="L30455">
        <f t="shared" ca="1" si="3329"/>
        <v>0</v>
      </c>
      <c r="M30455">
        <f t="shared" ca="1" si="3330"/>
        <v>1</v>
      </c>
      <c r="N30455" t="str">
        <f t="shared" ca="1" si="3331"/>
        <v>X</v>
      </c>
    </row>
    <row r="30456" spans="7:14" x14ac:dyDescent="0.3">
      <c r="G30456">
        <v>30455</v>
      </c>
      <c r="H30456">
        <f t="shared" ca="1" si="3325"/>
        <v>186</v>
      </c>
      <c r="I30456">
        <f t="shared" ca="1" si="3326"/>
        <v>17</v>
      </c>
      <c r="J30456">
        <f t="shared" ca="1" si="3327"/>
        <v>160</v>
      </c>
      <c r="K30456">
        <f t="shared" ca="1" si="3328"/>
        <v>0</v>
      </c>
      <c r="L30456">
        <f t="shared" ca="1" si="3329"/>
        <v>0</v>
      </c>
      <c r="M30456">
        <f t="shared" ca="1" si="3330"/>
        <v>0</v>
      </c>
      <c r="N30456" t="str">
        <f t="shared" ca="1" si="3331"/>
        <v>X</v>
      </c>
    </row>
    <row r="30457" spans="7:14" x14ac:dyDescent="0.3">
      <c r="G30457">
        <v>30456</v>
      </c>
      <c r="H30457">
        <f t="shared" ca="1" si="3325"/>
        <v>118</v>
      </c>
      <c r="I30457">
        <f t="shared" ca="1" si="3326"/>
        <v>19</v>
      </c>
      <c r="J30457">
        <f t="shared" ca="1" si="3327"/>
        <v>186</v>
      </c>
      <c r="K30457">
        <f t="shared" ca="1" si="3328"/>
        <v>0</v>
      </c>
      <c r="L30457">
        <f t="shared" ca="1" si="3329"/>
        <v>0</v>
      </c>
      <c r="M30457">
        <f t="shared" ca="1" si="3330"/>
        <v>0</v>
      </c>
      <c r="N30457" t="str">
        <f t="shared" ca="1" si="3331"/>
        <v>X</v>
      </c>
    </row>
    <row r="30458" spans="7:14" x14ac:dyDescent="0.3">
      <c r="G30458">
        <v>30457</v>
      </c>
      <c r="H30458">
        <f t="shared" ca="1" si="3325"/>
        <v>21</v>
      </c>
      <c r="I30458">
        <f t="shared" ca="1" si="3326"/>
        <v>11</v>
      </c>
      <c r="J30458">
        <f t="shared" ca="1" si="3327"/>
        <v>180</v>
      </c>
      <c r="K30458">
        <f t="shared" ca="1" si="3328"/>
        <v>1</v>
      </c>
      <c r="L30458">
        <f t="shared" ca="1" si="3329"/>
        <v>0</v>
      </c>
      <c r="M30458">
        <f t="shared" ca="1" si="3330"/>
        <v>0</v>
      </c>
      <c r="N30458" t="str">
        <f t="shared" ca="1" si="3331"/>
        <v>X</v>
      </c>
    </row>
    <row r="30459" spans="7:14" x14ac:dyDescent="0.3">
      <c r="G30459">
        <v>30458</v>
      </c>
      <c r="H30459">
        <f t="shared" ca="1" si="3325"/>
        <v>73</v>
      </c>
      <c r="I30459">
        <f t="shared" ca="1" si="3326"/>
        <v>12</v>
      </c>
      <c r="J30459">
        <f t="shared" ca="1" si="3327"/>
        <v>200</v>
      </c>
      <c r="K30459">
        <f t="shared" ca="1" si="3328"/>
        <v>0</v>
      </c>
      <c r="L30459">
        <f t="shared" ca="1" si="3329"/>
        <v>0</v>
      </c>
      <c r="M30459">
        <f t="shared" ca="1" si="3330"/>
        <v>0</v>
      </c>
      <c r="N30459" t="str">
        <f t="shared" ca="1" si="3331"/>
        <v>X</v>
      </c>
    </row>
    <row r="30460" spans="7:14" x14ac:dyDescent="0.3">
      <c r="G30460">
        <v>30459</v>
      </c>
      <c r="H30460">
        <f t="shared" ca="1" si="3325"/>
        <v>120</v>
      </c>
      <c r="I30460">
        <f t="shared" ca="1" si="3326"/>
        <v>1</v>
      </c>
      <c r="J30460">
        <f t="shared" ca="1" si="3327"/>
        <v>142</v>
      </c>
      <c r="K30460">
        <f t="shared" ca="1" si="3328"/>
        <v>0</v>
      </c>
      <c r="L30460">
        <f t="shared" ca="1" si="3329"/>
        <v>0</v>
      </c>
      <c r="M30460">
        <f t="shared" ca="1" si="3330"/>
        <v>0</v>
      </c>
      <c r="N30460" t="str">
        <f t="shared" ca="1" si="3331"/>
        <v>X</v>
      </c>
    </row>
    <row r="30461" spans="7:14" x14ac:dyDescent="0.3">
      <c r="G30461">
        <v>30460</v>
      </c>
      <c r="H30461">
        <f t="shared" ca="1" si="3325"/>
        <v>103</v>
      </c>
      <c r="I30461">
        <f t="shared" ca="1" si="3326"/>
        <v>6</v>
      </c>
      <c r="J30461">
        <f t="shared" ca="1" si="3327"/>
        <v>196</v>
      </c>
      <c r="K30461">
        <f t="shared" ca="1" si="3328"/>
        <v>0</v>
      </c>
      <c r="L30461">
        <f t="shared" ca="1" si="3329"/>
        <v>0</v>
      </c>
      <c r="M30461">
        <f t="shared" ca="1" si="3330"/>
        <v>0</v>
      </c>
      <c r="N30461" t="str">
        <f t="shared" ca="1" si="3331"/>
        <v>X</v>
      </c>
    </row>
    <row r="30462" spans="7:14" x14ac:dyDescent="0.3">
      <c r="G30462">
        <v>30461</v>
      </c>
      <c r="H30462">
        <f t="shared" ca="1" si="3325"/>
        <v>121</v>
      </c>
      <c r="I30462">
        <f t="shared" ca="1" si="3326"/>
        <v>2</v>
      </c>
      <c r="J30462">
        <f t="shared" ca="1" si="3327"/>
        <v>88</v>
      </c>
      <c r="K30462">
        <f t="shared" ca="1" si="3328"/>
        <v>0</v>
      </c>
      <c r="L30462">
        <f t="shared" ca="1" si="3329"/>
        <v>0</v>
      </c>
      <c r="M30462">
        <f t="shared" ca="1" si="3330"/>
        <v>0</v>
      </c>
      <c r="N30462" t="str">
        <f t="shared" ca="1" si="3331"/>
        <v>X</v>
      </c>
    </row>
    <row r="30463" spans="7:14" x14ac:dyDescent="0.3">
      <c r="G30463">
        <v>30462</v>
      </c>
      <c r="H30463">
        <f t="shared" ca="1" si="3325"/>
        <v>143</v>
      </c>
      <c r="I30463">
        <f t="shared" ca="1" si="3326"/>
        <v>4</v>
      </c>
      <c r="J30463">
        <f t="shared" ca="1" si="3327"/>
        <v>57</v>
      </c>
      <c r="K30463">
        <f t="shared" ca="1" si="3328"/>
        <v>0</v>
      </c>
      <c r="L30463">
        <f t="shared" ca="1" si="3329"/>
        <v>0</v>
      </c>
      <c r="M30463">
        <f t="shared" ca="1" si="3330"/>
        <v>0</v>
      </c>
      <c r="N30463" t="str">
        <f t="shared" ca="1" si="3331"/>
        <v>X</v>
      </c>
    </row>
    <row r="30464" spans="7:14" x14ac:dyDescent="0.3">
      <c r="G30464">
        <v>30463</v>
      </c>
      <c r="H30464">
        <f t="shared" ca="1" si="3325"/>
        <v>161</v>
      </c>
      <c r="I30464">
        <f t="shared" ca="1" si="3326"/>
        <v>2</v>
      </c>
      <c r="J30464">
        <f t="shared" ca="1" si="3327"/>
        <v>86</v>
      </c>
      <c r="K30464">
        <f t="shared" ca="1" si="3328"/>
        <v>0</v>
      </c>
      <c r="L30464">
        <f t="shared" ca="1" si="3329"/>
        <v>0</v>
      </c>
      <c r="M30464">
        <f t="shared" ca="1" si="3330"/>
        <v>0</v>
      </c>
      <c r="N30464" t="str">
        <f t="shared" ca="1" si="3331"/>
        <v>X</v>
      </c>
    </row>
    <row r="30465" spans="7:14" x14ac:dyDescent="0.3">
      <c r="G30465">
        <v>30464</v>
      </c>
      <c r="H30465">
        <f t="shared" ca="1" si="3325"/>
        <v>133</v>
      </c>
      <c r="I30465">
        <f t="shared" ca="1" si="3326"/>
        <v>5</v>
      </c>
      <c r="J30465">
        <f t="shared" ca="1" si="3327"/>
        <v>20</v>
      </c>
      <c r="K30465">
        <f t="shared" ca="1" si="3328"/>
        <v>0</v>
      </c>
      <c r="L30465">
        <f t="shared" ca="1" si="3329"/>
        <v>0</v>
      </c>
      <c r="M30465">
        <f t="shared" ca="1" si="3330"/>
        <v>1</v>
      </c>
      <c r="N30465" t="str">
        <f t="shared" ca="1" si="3331"/>
        <v>X</v>
      </c>
    </row>
    <row r="30466" spans="7:14" x14ac:dyDescent="0.3">
      <c r="G30466">
        <v>30465</v>
      </c>
      <c r="H30466">
        <f t="shared" ca="1" si="3325"/>
        <v>126</v>
      </c>
      <c r="I30466">
        <f t="shared" ca="1" si="3326"/>
        <v>18</v>
      </c>
      <c r="J30466">
        <f t="shared" ca="1" si="3327"/>
        <v>120</v>
      </c>
      <c r="K30466">
        <f t="shared" ca="1" si="3328"/>
        <v>0</v>
      </c>
      <c r="L30466">
        <f t="shared" ca="1" si="3329"/>
        <v>0</v>
      </c>
      <c r="M30466">
        <f t="shared" ca="1" si="3330"/>
        <v>0</v>
      </c>
      <c r="N30466" t="str">
        <f t="shared" ca="1" si="3331"/>
        <v>X</v>
      </c>
    </row>
    <row r="30467" spans="7:14" x14ac:dyDescent="0.3">
      <c r="G30467">
        <v>30466</v>
      </c>
      <c r="H30467">
        <f t="shared" ref="H30467:H30530" ca="1" si="3332">RANDBETWEEN(0,200)</f>
        <v>132</v>
      </c>
      <c r="I30467">
        <f t="shared" ref="I30467:I30530" ca="1" si="3333">RANDBETWEEN(0,20)</f>
        <v>3</v>
      </c>
      <c r="J30467">
        <f t="shared" ref="J30467:J30530" ca="1" si="3334">RANDBETWEEN(0,200)</f>
        <v>118</v>
      </c>
      <c r="K30467">
        <f t="shared" ref="K30467:K30530" ca="1" si="3335">IF(2*H30467+5*I30467&lt;=100,1,0)</f>
        <v>0</v>
      </c>
      <c r="L30467">
        <f t="shared" ref="L30467:L30530" ca="1" si="3336">IF(I30467-J30467&gt;=10,1,0)</f>
        <v>0</v>
      </c>
      <c r="M30467">
        <f t="shared" ref="M30467:M30530" ca="1" si="3337">IF(H30467+I30467^2+J30467&lt;=200,1,0)</f>
        <v>0</v>
      </c>
      <c r="N30467" t="str">
        <f t="shared" ref="N30467:N30530" ca="1" si="3338">IF(K30467*L30467*M30467=1,2*H30467^3+4*I30467+J30467,"X")</f>
        <v>X</v>
      </c>
    </row>
    <row r="30468" spans="7:14" x14ac:dyDescent="0.3">
      <c r="G30468">
        <v>30467</v>
      </c>
      <c r="H30468">
        <f t="shared" ca="1" si="3332"/>
        <v>151</v>
      </c>
      <c r="I30468">
        <f t="shared" ca="1" si="3333"/>
        <v>3</v>
      </c>
      <c r="J30468">
        <f t="shared" ca="1" si="3334"/>
        <v>155</v>
      </c>
      <c r="K30468">
        <f t="shared" ca="1" si="3335"/>
        <v>0</v>
      </c>
      <c r="L30468">
        <f t="shared" ca="1" si="3336"/>
        <v>0</v>
      </c>
      <c r="M30468">
        <f t="shared" ca="1" si="3337"/>
        <v>0</v>
      </c>
      <c r="N30468" t="str">
        <f t="shared" ca="1" si="3338"/>
        <v>X</v>
      </c>
    </row>
    <row r="30469" spans="7:14" x14ac:dyDescent="0.3">
      <c r="G30469">
        <v>30468</v>
      </c>
      <c r="H30469">
        <f t="shared" ca="1" si="3332"/>
        <v>176</v>
      </c>
      <c r="I30469">
        <f t="shared" ca="1" si="3333"/>
        <v>14</v>
      </c>
      <c r="J30469">
        <f t="shared" ca="1" si="3334"/>
        <v>65</v>
      </c>
      <c r="K30469">
        <f t="shared" ca="1" si="3335"/>
        <v>0</v>
      </c>
      <c r="L30469">
        <f t="shared" ca="1" si="3336"/>
        <v>0</v>
      </c>
      <c r="M30469">
        <f t="shared" ca="1" si="3337"/>
        <v>0</v>
      </c>
      <c r="N30469" t="str">
        <f t="shared" ca="1" si="3338"/>
        <v>X</v>
      </c>
    </row>
    <row r="30470" spans="7:14" x14ac:dyDescent="0.3">
      <c r="G30470">
        <v>30469</v>
      </c>
      <c r="H30470">
        <f t="shared" ca="1" si="3332"/>
        <v>74</v>
      </c>
      <c r="I30470">
        <f t="shared" ca="1" si="3333"/>
        <v>3</v>
      </c>
      <c r="J30470">
        <f t="shared" ca="1" si="3334"/>
        <v>186</v>
      </c>
      <c r="K30470">
        <f t="shared" ca="1" si="3335"/>
        <v>0</v>
      </c>
      <c r="L30470">
        <f t="shared" ca="1" si="3336"/>
        <v>0</v>
      </c>
      <c r="M30470">
        <f t="shared" ca="1" si="3337"/>
        <v>0</v>
      </c>
      <c r="N30470" t="str">
        <f t="shared" ca="1" si="3338"/>
        <v>X</v>
      </c>
    </row>
    <row r="30471" spans="7:14" x14ac:dyDescent="0.3">
      <c r="G30471">
        <v>30470</v>
      </c>
      <c r="H30471">
        <f t="shared" ca="1" si="3332"/>
        <v>87</v>
      </c>
      <c r="I30471">
        <f t="shared" ca="1" si="3333"/>
        <v>2</v>
      </c>
      <c r="J30471">
        <f t="shared" ca="1" si="3334"/>
        <v>161</v>
      </c>
      <c r="K30471">
        <f t="shared" ca="1" si="3335"/>
        <v>0</v>
      </c>
      <c r="L30471">
        <f t="shared" ca="1" si="3336"/>
        <v>0</v>
      </c>
      <c r="M30471">
        <f t="shared" ca="1" si="3337"/>
        <v>0</v>
      </c>
      <c r="N30471" t="str">
        <f t="shared" ca="1" si="3338"/>
        <v>X</v>
      </c>
    </row>
    <row r="30472" spans="7:14" x14ac:dyDescent="0.3">
      <c r="G30472">
        <v>30471</v>
      </c>
      <c r="H30472">
        <f t="shared" ca="1" si="3332"/>
        <v>24</v>
      </c>
      <c r="I30472">
        <f t="shared" ca="1" si="3333"/>
        <v>11</v>
      </c>
      <c r="J30472">
        <f t="shared" ca="1" si="3334"/>
        <v>58</v>
      </c>
      <c r="K30472">
        <f t="shared" ca="1" si="3335"/>
        <v>0</v>
      </c>
      <c r="L30472">
        <f t="shared" ca="1" si="3336"/>
        <v>0</v>
      </c>
      <c r="M30472">
        <f t="shared" ca="1" si="3337"/>
        <v>0</v>
      </c>
      <c r="N30472" t="str">
        <f t="shared" ca="1" si="3338"/>
        <v>X</v>
      </c>
    </row>
    <row r="30473" spans="7:14" x14ac:dyDescent="0.3">
      <c r="G30473">
        <v>30472</v>
      </c>
      <c r="H30473">
        <f t="shared" ca="1" si="3332"/>
        <v>121</v>
      </c>
      <c r="I30473">
        <f t="shared" ca="1" si="3333"/>
        <v>11</v>
      </c>
      <c r="J30473">
        <f t="shared" ca="1" si="3334"/>
        <v>191</v>
      </c>
      <c r="K30473">
        <f t="shared" ca="1" si="3335"/>
        <v>0</v>
      </c>
      <c r="L30473">
        <f t="shared" ca="1" si="3336"/>
        <v>0</v>
      </c>
      <c r="M30473">
        <f t="shared" ca="1" si="3337"/>
        <v>0</v>
      </c>
      <c r="N30473" t="str">
        <f t="shared" ca="1" si="3338"/>
        <v>X</v>
      </c>
    </row>
    <row r="30474" spans="7:14" x14ac:dyDescent="0.3">
      <c r="G30474">
        <v>30473</v>
      </c>
      <c r="H30474">
        <f t="shared" ca="1" si="3332"/>
        <v>80</v>
      </c>
      <c r="I30474">
        <f t="shared" ca="1" si="3333"/>
        <v>9</v>
      </c>
      <c r="J30474">
        <f t="shared" ca="1" si="3334"/>
        <v>173</v>
      </c>
      <c r="K30474">
        <f t="shared" ca="1" si="3335"/>
        <v>0</v>
      </c>
      <c r="L30474">
        <f t="shared" ca="1" si="3336"/>
        <v>0</v>
      </c>
      <c r="M30474">
        <f t="shared" ca="1" si="3337"/>
        <v>0</v>
      </c>
      <c r="N30474" t="str">
        <f t="shared" ca="1" si="3338"/>
        <v>X</v>
      </c>
    </row>
    <row r="30475" spans="7:14" x14ac:dyDescent="0.3">
      <c r="G30475">
        <v>30474</v>
      </c>
      <c r="H30475">
        <f t="shared" ca="1" si="3332"/>
        <v>5</v>
      </c>
      <c r="I30475">
        <f t="shared" ca="1" si="3333"/>
        <v>10</v>
      </c>
      <c r="J30475">
        <f t="shared" ca="1" si="3334"/>
        <v>2</v>
      </c>
      <c r="K30475">
        <f t="shared" ca="1" si="3335"/>
        <v>1</v>
      </c>
      <c r="L30475">
        <f t="shared" ca="1" si="3336"/>
        <v>0</v>
      </c>
      <c r="M30475">
        <f t="shared" ca="1" si="3337"/>
        <v>1</v>
      </c>
      <c r="N30475" t="str">
        <f t="shared" ca="1" si="3338"/>
        <v>X</v>
      </c>
    </row>
    <row r="30476" spans="7:14" x14ac:dyDescent="0.3">
      <c r="G30476">
        <v>30475</v>
      </c>
      <c r="H30476">
        <f t="shared" ca="1" si="3332"/>
        <v>192</v>
      </c>
      <c r="I30476">
        <f t="shared" ca="1" si="3333"/>
        <v>13</v>
      </c>
      <c r="J30476">
        <f t="shared" ca="1" si="3334"/>
        <v>72</v>
      </c>
      <c r="K30476">
        <f t="shared" ca="1" si="3335"/>
        <v>0</v>
      </c>
      <c r="L30476">
        <f t="shared" ca="1" si="3336"/>
        <v>0</v>
      </c>
      <c r="M30476">
        <f t="shared" ca="1" si="3337"/>
        <v>0</v>
      </c>
      <c r="N30476" t="str">
        <f t="shared" ca="1" si="3338"/>
        <v>X</v>
      </c>
    </row>
    <row r="30477" spans="7:14" x14ac:dyDescent="0.3">
      <c r="G30477">
        <v>30476</v>
      </c>
      <c r="H30477">
        <f t="shared" ca="1" si="3332"/>
        <v>54</v>
      </c>
      <c r="I30477">
        <f t="shared" ca="1" si="3333"/>
        <v>14</v>
      </c>
      <c r="J30477">
        <f t="shared" ca="1" si="3334"/>
        <v>129</v>
      </c>
      <c r="K30477">
        <f t="shared" ca="1" si="3335"/>
        <v>0</v>
      </c>
      <c r="L30477">
        <f t="shared" ca="1" si="3336"/>
        <v>0</v>
      </c>
      <c r="M30477">
        <f t="shared" ca="1" si="3337"/>
        <v>0</v>
      </c>
      <c r="N30477" t="str">
        <f t="shared" ca="1" si="3338"/>
        <v>X</v>
      </c>
    </row>
    <row r="30478" spans="7:14" x14ac:dyDescent="0.3">
      <c r="G30478">
        <v>30477</v>
      </c>
      <c r="H30478">
        <f t="shared" ca="1" si="3332"/>
        <v>169</v>
      </c>
      <c r="I30478">
        <f t="shared" ca="1" si="3333"/>
        <v>8</v>
      </c>
      <c r="J30478">
        <f t="shared" ca="1" si="3334"/>
        <v>85</v>
      </c>
      <c r="K30478">
        <f t="shared" ca="1" si="3335"/>
        <v>0</v>
      </c>
      <c r="L30478">
        <f t="shared" ca="1" si="3336"/>
        <v>0</v>
      </c>
      <c r="M30478">
        <f t="shared" ca="1" si="3337"/>
        <v>0</v>
      </c>
      <c r="N30478" t="str">
        <f t="shared" ca="1" si="3338"/>
        <v>X</v>
      </c>
    </row>
    <row r="30479" spans="7:14" x14ac:dyDescent="0.3">
      <c r="G30479">
        <v>30478</v>
      </c>
      <c r="H30479">
        <f t="shared" ca="1" si="3332"/>
        <v>187</v>
      </c>
      <c r="I30479">
        <f t="shared" ca="1" si="3333"/>
        <v>17</v>
      </c>
      <c r="J30479">
        <f t="shared" ca="1" si="3334"/>
        <v>171</v>
      </c>
      <c r="K30479">
        <f t="shared" ca="1" si="3335"/>
        <v>0</v>
      </c>
      <c r="L30479">
        <f t="shared" ca="1" si="3336"/>
        <v>0</v>
      </c>
      <c r="M30479">
        <f t="shared" ca="1" si="3337"/>
        <v>0</v>
      </c>
      <c r="N30479" t="str">
        <f t="shared" ca="1" si="3338"/>
        <v>X</v>
      </c>
    </row>
    <row r="30480" spans="7:14" x14ac:dyDescent="0.3">
      <c r="G30480">
        <v>30479</v>
      </c>
      <c r="H30480">
        <f t="shared" ca="1" si="3332"/>
        <v>90</v>
      </c>
      <c r="I30480">
        <f t="shared" ca="1" si="3333"/>
        <v>14</v>
      </c>
      <c r="J30480">
        <f t="shared" ca="1" si="3334"/>
        <v>66</v>
      </c>
      <c r="K30480">
        <f t="shared" ca="1" si="3335"/>
        <v>0</v>
      </c>
      <c r="L30480">
        <f t="shared" ca="1" si="3336"/>
        <v>0</v>
      </c>
      <c r="M30480">
        <f t="shared" ca="1" si="3337"/>
        <v>0</v>
      </c>
      <c r="N30480" t="str">
        <f t="shared" ca="1" si="3338"/>
        <v>X</v>
      </c>
    </row>
    <row r="30481" spans="7:14" x14ac:dyDescent="0.3">
      <c r="G30481">
        <v>30480</v>
      </c>
      <c r="H30481">
        <f t="shared" ca="1" si="3332"/>
        <v>101</v>
      </c>
      <c r="I30481">
        <f t="shared" ca="1" si="3333"/>
        <v>14</v>
      </c>
      <c r="J30481">
        <f t="shared" ca="1" si="3334"/>
        <v>52</v>
      </c>
      <c r="K30481">
        <f t="shared" ca="1" si="3335"/>
        <v>0</v>
      </c>
      <c r="L30481">
        <f t="shared" ca="1" si="3336"/>
        <v>0</v>
      </c>
      <c r="M30481">
        <f t="shared" ca="1" si="3337"/>
        <v>0</v>
      </c>
      <c r="N30481" t="str">
        <f t="shared" ca="1" si="3338"/>
        <v>X</v>
      </c>
    </row>
    <row r="30482" spans="7:14" x14ac:dyDescent="0.3">
      <c r="G30482">
        <v>30481</v>
      </c>
      <c r="H30482">
        <f t="shared" ca="1" si="3332"/>
        <v>122</v>
      </c>
      <c r="I30482">
        <f t="shared" ca="1" si="3333"/>
        <v>14</v>
      </c>
      <c r="J30482">
        <f t="shared" ca="1" si="3334"/>
        <v>200</v>
      </c>
      <c r="K30482">
        <f t="shared" ca="1" si="3335"/>
        <v>0</v>
      </c>
      <c r="L30482">
        <f t="shared" ca="1" si="3336"/>
        <v>0</v>
      </c>
      <c r="M30482">
        <f t="shared" ca="1" si="3337"/>
        <v>0</v>
      </c>
      <c r="N30482" t="str">
        <f t="shared" ca="1" si="3338"/>
        <v>X</v>
      </c>
    </row>
    <row r="30483" spans="7:14" x14ac:dyDescent="0.3">
      <c r="G30483">
        <v>30482</v>
      </c>
      <c r="H30483">
        <f t="shared" ca="1" si="3332"/>
        <v>164</v>
      </c>
      <c r="I30483">
        <f t="shared" ca="1" si="3333"/>
        <v>2</v>
      </c>
      <c r="J30483">
        <f t="shared" ca="1" si="3334"/>
        <v>8</v>
      </c>
      <c r="K30483">
        <f t="shared" ca="1" si="3335"/>
        <v>0</v>
      </c>
      <c r="L30483">
        <f t="shared" ca="1" si="3336"/>
        <v>0</v>
      </c>
      <c r="M30483">
        <f t="shared" ca="1" si="3337"/>
        <v>1</v>
      </c>
      <c r="N30483" t="str">
        <f t="shared" ca="1" si="3338"/>
        <v>X</v>
      </c>
    </row>
    <row r="30484" spans="7:14" x14ac:dyDescent="0.3">
      <c r="G30484">
        <v>30483</v>
      </c>
      <c r="H30484">
        <f t="shared" ca="1" si="3332"/>
        <v>13</v>
      </c>
      <c r="I30484">
        <f t="shared" ca="1" si="3333"/>
        <v>13</v>
      </c>
      <c r="J30484">
        <f t="shared" ca="1" si="3334"/>
        <v>2</v>
      </c>
      <c r="K30484">
        <f t="shared" ca="1" si="3335"/>
        <v>1</v>
      </c>
      <c r="L30484">
        <f t="shared" ca="1" si="3336"/>
        <v>1</v>
      </c>
      <c r="M30484">
        <f t="shared" ca="1" si="3337"/>
        <v>1</v>
      </c>
      <c r="N30484">
        <f t="shared" ca="1" si="3338"/>
        <v>4448</v>
      </c>
    </row>
    <row r="30485" spans="7:14" x14ac:dyDescent="0.3">
      <c r="G30485">
        <v>30484</v>
      </c>
      <c r="H30485">
        <f t="shared" ca="1" si="3332"/>
        <v>105</v>
      </c>
      <c r="I30485">
        <f t="shared" ca="1" si="3333"/>
        <v>16</v>
      </c>
      <c r="J30485">
        <f t="shared" ca="1" si="3334"/>
        <v>43</v>
      </c>
      <c r="K30485">
        <f t="shared" ca="1" si="3335"/>
        <v>0</v>
      </c>
      <c r="L30485">
        <f t="shared" ca="1" si="3336"/>
        <v>0</v>
      </c>
      <c r="M30485">
        <f t="shared" ca="1" si="3337"/>
        <v>0</v>
      </c>
      <c r="N30485" t="str">
        <f t="shared" ca="1" si="3338"/>
        <v>X</v>
      </c>
    </row>
    <row r="30486" spans="7:14" x14ac:dyDescent="0.3">
      <c r="G30486">
        <v>30485</v>
      </c>
      <c r="H30486">
        <f t="shared" ca="1" si="3332"/>
        <v>113</v>
      </c>
      <c r="I30486">
        <f t="shared" ca="1" si="3333"/>
        <v>18</v>
      </c>
      <c r="J30486">
        <f t="shared" ca="1" si="3334"/>
        <v>63</v>
      </c>
      <c r="K30486">
        <f t="shared" ca="1" si="3335"/>
        <v>0</v>
      </c>
      <c r="L30486">
        <f t="shared" ca="1" si="3336"/>
        <v>0</v>
      </c>
      <c r="M30486">
        <f t="shared" ca="1" si="3337"/>
        <v>0</v>
      </c>
      <c r="N30486" t="str">
        <f t="shared" ca="1" si="3338"/>
        <v>X</v>
      </c>
    </row>
    <row r="30487" spans="7:14" x14ac:dyDescent="0.3">
      <c r="G30487">
        <v>30486</v>
      </c>
      <c r="H30487">
        <f t="shared" ca="1" si="3332"/>
        <v>25</v>
      </c>
      <c r="I30487">
        <f t="shared" ca="1" si="3333"/>
        <v>13</v>
      </c>
      <c r="J30487">
        <f t="shared" ca="1" si="3334"/>
        <v>165</v>
      </c>
      <c r="K30487">
        <f t="shared" ca="1" si="3335"/>
        <v>0</v>
      </c>
      <c r="L30487">
        <f t="shared" ca="1" si="3336"/>
        <v>0</v>
      </c>
      <c r="M30487">
        <f t="shared" ca="1" si="3337"/>
        <v>0</v>
      </c>
      <c r="N30487" t="str">
        <f t="shared" ca="1" si="3338"/>
        <v>X</v>
      </c>
    </row>
    <row r="30488" spans="7:14" x14ac:dyDescent="0.3">
      <c r="G30488">
        <v>30487</v>
      </c>
      <c r="H30488">
        <f t="shared" ca="1" si="3332"/>
        <v>143</v>
      </c>
      <c r="I30488">
        <f t="shared" ca="1" si="3333"/>
        <v>17</v>
      </c>
      <c r="J30488">
        <f t="shared" ca="1" si="3334"/>
        <v>158</v>
      </c>
      <c r="K30488">
        <f t="shared" ca="1" si="3335"/>
        <v>0</v>
      </c>
      <c r="L30488">
        <f t="shared" ca="1" si="3336"/>
        <v>0</v>
      </c>
      <c r="M30488">
        <f t="shared" ca="1" si="3337"/>
        <v>0</v>
      </c>
      <c r="N30488" t="str">
        <f t="shared" ca="1" si="3338"/>
        <v>X</v>
      </c>
    </row>
    <row r="30489" spans="7:14" x14ac:dyDescent="0.3">
      <c r="G30489">
        <v>30488</v>
      </c>
      <c r="H30489">
        <f t="shared" ca="1" si="3332"/>
        <v>200</v>
      </c>
      <c r="I30489">
        <f t="shared" ca="1" si="3333"/>
        <v>4</v>
      </c>
      <c r="J30489">
        <f t="shared" ca="1" si="3334"/>
        <v>32</v>
      </c>
      <c r="K30489">
        <f t="shared" ca="1" si="3335"/>
        <v>0</v>
      </c>
      <c r="L30489">
        <f t="shared" ca="1" si="3336"/>
        <v>0</v>
      </c>
      <c r="M30489">
        <f t="shared" ca="1" si="3337"/>
        <v>0</v>
      </c>
      <c r="N30489" t="str">
        <f t="shared" ca="1" si="3338"/>
        <v>X</v>
      </c>
    </row>
    <row r="30490" spans="7:14" x14ac:dyDescent="0.3">
      <c r="G30490">
        <v>30489</v>
      </c>
      <c r="H30490">
        <f t="shared" ca="1" si="3332"/>
        <v>8</v>
      </c>
      <c r="I30490">
        <f t="shared" ca="1" si="3333"/>
        <v>3</v>
      </c>
      <c r="J30490">
        <f t="shared" ca="1" si="3334"/>
        <v>105</v>
      </c>
      <c r="K30490">
        <f t="shared" ca="1" si="3335"/>
        <v>1</v>
      </c>
      <c r="L30490">
        <f t="shared" ca="1" si="3336"/>
        <v>0</v>
      </c>
      <c r="M30490">
        <f t="shared" ca="1" si="3337"/>
        <v>1</v>
      </c>
      <c r="N30490" t="str">
        <f t="shared" ca="1" si="3338"/>
        <v>X</v>
      </c>
    </row>
    <row r="30491" spans="7:14" x14ac:dyDescent="0.3">
      <c r="G30491">
        <v>30490</v>
      </c>
      <c r="H30491">
        <f t="shared" ca="1" si="3332"/>
        <v>165</v>
      </c>
      <c r="I30491">
        <f t="shared" ca="1" si="3333"/>
        <v>14</v>
      </c>
      <c r="J30491">
        <f t="shared" ca="1" si="3334"/>
        <v>127</v>
      </c>
      <c r="K30491">
        <f t="shared" ca="1" si="3335"/>
        <v>0</v>
      </c>
      <c r="L30491">
        <f t="shared" ca="1" si="3336"/>
        <v>0</v>
      </c>
      <c r="M30491">
        <f t="shared" ca="1" si="3337"/>
        <v>0</v>
      </c>
      <c r="N30491" t="str">
        <f t="shared" ca="1" si="3338"/>
        <v>X</v>
      </c>
    </row>
    <row r="30492" spans="7:14" x14ac:dyDescent="0.3">
      <c r="G30492">
        <v>30491</v>
      </c>
      <c r="H30492">
        <f t="shared" ca="1" si="3332"/>
        <v>6</v>
      </c>
      <c r="I30492">
        <f t="shared" ca="1" si="3333"/>
        <v>3</v>
      </c>
      <c r="J30492">
        <f t="shared" ca="1" si="3334"/>
        <v>4</v>
      </c>
      <c r="K30492">
        <f t="shared" ca="1" si="3335"/>
        <v>1</v>
      </c>
      <c r="L30492">
        <f t="shared" ca="1" si="3336"/>
        <v>0</v>
      </c>
      <c r="M30492">
        <f t="shared" ca="1" si="3337"/>
        <v>1</v>
      </c>
      <c r="N30492" t="str">
        <f t="shared" ca="1" si="3338"/>
        <v>X</v>
      </c>
    </row>
    <row r="30493" spans="7:14" x14ac:dyDescent="0.3">
      <c r="G30493">
        <v>30492</v>
      </c>
      <c r="H30493">
        <f t="shared" ca="1" si="3332"/>
        <v>148</v>
      </c>
      <c r="I30493">
        <f t="shared" ca="1" si="3333"/>
        <v>14</v>
      </c>
      <c r="J30493">
        <f t="shared" ca="1" si="3334"/>
        <v>41</v>
      </c>
      <c r="K30493">
        <f t="shared" ca="1" si="3335"/>
        <v>0</v>
      </c>
      <c r="L30493">
        <f t="shared" ca="1" si="3336"/>
        <v>0</v>
      </c>
      <c r="M30493">
        <f t="shared" ca="1" si="3337"/>
        <v>0</v>
      </c>
      <c r="N30493" t="str">
        <f t="shared" ca="1" si="3338"/>
        <v>X</v>
      </c>
    </row>
    <row r="30494" spans="7:14" x14ac:dyDescent="0.3">
      <c r="G30494">
        <v>30493</v>
      </c>
      <c r="H30494">
        <f t="shared" ca="1" si="3332"/>
        <v>69</v>
      </c>
      <c r="I30494">
        <f t="shared" ca="1" si="3333"/>
        <v>16</v>
      </c>
      <c r="J30494">
        <f t="shared" ca="1" si="3334"/>
        <v>128</v>
      </c>
      <c r="K30494">
        <f t="shared" ca="1" si="3335"/>
        <v>0</v>
      </c>
      <c r="L30494">
        <f t="shared" ca="1" si="3336"/>
        <v>0</v>
      </c>
      <c r="M30494">
        <f t="shared" ca="1" si="3337"/>
        <v>0</v>
      </c>
      <c r="N30494" t="str">
        <f t="shared" ca="1" si="3338"/>
        <v>X</v>
      </c>
    </row>
    <row r="30495" spans="7:14" x14ac:dyDescent="0.3">
      <c r="G30495">
        <v>30494</v>
      </c>
      <c r="H30495">
        <f t="shared" ca="1" si="3332"/>
        <v>27</v>
      </c>
      <c r="I30495">
        <f t="shared" ca="1" si="3333"/>
        <v>19</v>
      </c>
      <c r="J30495">
        <f t="shared" ca="1" si="3334"/>
        <v>132</v>
      </c>
      <c r="K30495">
        <f t="shared" ca="1" si="3335"/>
        <v>0</v>
      </c>
      <c r="L30495">
        <f t="shared" ca="1" si="3336"/>
        <v>0</v>
      </c>
      <c r="M30495">
        <f t="shared" ca="1" si="3337"/>
        <v>0</v>
      </c>
      <c r="N30495" t="str">
        <f t="shared" ca="1" si="3338"/>
        <v>X</v>
      </c>
    </row>
    <row r="30496" spans="7:14" x14ac:dyDescent="0.3">
      <c r="G30496">
        <v>30495</v>
      </c>
      <c r="H30496">
        <f t="shared" ca="1" si="3332"/>
        <v>57</v>
      </c>
      <c r="I30496">
        <f t="shared" ca="1" si="3333"/>
        <v>16</v>
      </c>
      <c r="J30496">
        <f t="shared" ca="1" si="3334"/>
        <v>52</v>
      </c>
      <c r="K30496">
        <f t="shared" ca="1" si="3335"/>
        <v>0</v>
      </c>
      <c r="L30496">
        <f t="shared" ca="1" si="3336"/>
        <v>0</v>
      </c>
      <c r="M30496">
        <f t="shared" ca="1" si="3337"/>
        <v>0</v>
      </c>
      <c r="N30496" t="str">
        <f t="shared" ca="1" si="3338"/>
        <v>X</v>
      </c>
    </row>
    <row r="30497" spans="7:14" x14ac:dyDescent="0.3">
      <c r="G30497">
        <v>30496</v>
      </c>
      <c r="H30497">
        <f t="shared" ca="1" si="3332"/>
        <v>5</v>
      </c>
      <c r="I30497">
        <f t="shared" ca="1" si="3333"/>
        <v>10</v>
      </c>
      <c r="J30497">
        <f t="shared" ca="1" si="3334"/>
        <v>97</v>
      </c>
      <c r="K30497">
        <f t="shared" ca="1" si="3335"/>
        <v>1</v>
      </c>
      <c r="L30497">
        <f t="shared" ca="1" si="3336"/>
        <v>0</v>
      </c>
      <c r="M30497">
        <f t="shared" ca="1" si="3337"/>
        <v>0</v>
      </c>
      <c r="N30497" t="str">
        <f t="shared" ca="1" si="3338"/>
        <v>X</v>
      </c>
    </row>
    <row r="30498" spans="7:14" x14ac:dyDescent="0.3">
      <c r="G30498">
        <v>30497</v>
      </c>
      <c r="H30498">
        <f t="shared" ca="1" si="3332"/>
        <v>84</v>
      </c>
      <c r="I30498">
        <f t="shared" ca="1" si="3333"/>
        <v>3</v>
      </c>
      <c r="J30498">
        <f t="shared" ca="1" si="3334"/>
        <v>135</v>
      </c>
      <c r="K30498">
        <f t="shared" ca="1" si="3335"/>
        <v>0</v>
      </c>
      <c r="L30498">
        <f t="shared" ca="1" si="3336"/>
        <v>0</v>
      </c>
      <c r="M30498">
        <f t="shared" ca="1" si="3337"/>
        <v>0</v>
      </c>
      <c r="N30498" t="str">
        <f t="shared" ca="1" si="3338"/>
        <v>X</v>
      </c>
    </row>
    <row r="30499" spans="7:14" x14ac:dyDescent="0.3">
      <c r="G30499">
        <v>30498</v>
      </c>
      <c r="H30499">
        <f t="shared" ca="1" si="3332"/>
        <v>29</v>
      </c>
      <c r="I30499">
        <f t="shared" ca="1" si="3333"/>
        <v>15</v>
      </c>
      <c r="J30499">
        <f t="shared" ca="1" si="3334"/>
        <v>143</v>
      </c>
      <c r="K30499">
        <f t="shared" ca="1" si="3335"/>
        <v>0</v>
      </c>
      <c r="L30499">
        <f t="shared" ca="1" si="3336"/>
        <v>0</v>
      </c>
      <c r="M30499">
        <f t="shared" ca="1" si="3337"/>
        <v>0</v>
      </c>
      <c r="N30499" t="str">
        <f t="shared" ca="1" si="3338"/>
        <v>X</v>
      </c>
    </row>
    <row r="30500" spans="7:14" x14ac:dyDescent="0.3">
      <c r="G30500">
        <v>30499</v>
      </c>
      <c r="H30500">
        <f t="shared" ca="1" si="3332"/>
        <v>103</v>
      </c>
      <c r="I30500">
        <f t="shared" ca="1" si="3333"/>
        <v>12</v>
      </c>
      <c r="J30500">
        <f t="shared" ca="1" si="3334"/>
        <v>90</v>
      </c>
      <c r="K30500">
        <f t="shared" ca="1" si="3335"/>
        <v>0</v>
      </c>
      <c r="L30500">
        <f t="shared" ca="1" si="3336"/>
        <v>0</v>
      </c>
      <c r="M30500">
        <f t="shared" ca="1" si="3337"/>
        <v>0</v>
      </c>
      <c r="N30500" t="str">
        <f t="shared" ca="1" si="3338"/>
        <v>X</v>
      </c>
    </row>
    <row r="30501" spans="7:14" x14ac:dyDescent="0.3">
      <c r="G30501">
        <v>30500</v>
      </c>
      <c r="H30501">
        <f t="shared" ca="1" si="3332"/>
        <v>83</v>
      </c>
      <c r="I30501">
        <f t="shared" ca="1" si="3333"/>
        <v>19</v>
      </c>
      <c r="J30501">
        <f t="shared" ca="1" si="3334"/>
        <v>168</v>
      </c>
      <c r="K30501">
        <f t="shared" ca="1" si="3335"/>
        <v>0</v>
      </c>
      <c r="L30501">
        <f t="shared" ca="1" si="3336"/>
        <v>0</v>
      </c>
      <c r="M30501">
        <f t="shared" ca="1" si="3337"/>
        <v>0</v>
      </c>
      <c r="N30501" t="str">
        <f t="shared" ca="1" si="3338"/>
        <v>X</v>
      </c>
    </row>
    <row r="30502" spans="7:14" x14ac:dyDescent="0.3">
      <c r="G30502">
        <v>30501</v>
      </c>
      <c r="H30502">
        <f t="shared" ca="1" si="3332"/>
        <v>157</v>
      </c>
      <c r="I30502">
        <f t="shared" ca="1" si="3333"/>
        <v>19</v>
      </c>
      <c r="J30502">
        <f t="shared" ca="1" si="3334"/>
        <v>127</v>
      </c>
      <c r="K30502">
        <f t="shared" ca="1" si="3335"/>
        <v>0</v>
      </c>
      <c r="L30502">
        <f t="shared" ca="1" si="3336"/>
        <v>0</v>
      </c>
      <c r="M30502">
        <f t="shared" ca="1" si="3337"/>
        <v>0</v>
      </c>
      <c r="N30502" t="str">
        <f t="shared" ca="1" si="3338"/>
        <v>X</v>
      </c>
    </row>
    <row r="30503" spans="7:14" x14ac:dyDescent="0.3">
      <c r="G30503">
        <v>30502</v>
      </c>
      <c r="H30503">
        <f t="shared" ca="1" si="3332"/>
        <v>92</v>
      </c>
      <c r="I30503">
        <f t="shared" ca="1" si="3333"/>
        <v>7</v>
      </c>
      <c r="J30503">
        <f t="shared" ca="1" si="3334"/>
        <v>101</v>
      </c>
      <c r="K30503">
        <f t="shared" ca="1" si="3335"/>
        <v>0</v>
      </c>
      <c r="L30503">
        <f t="shared" ca="1" si="3336"/>
        <v>0</v>
      </c>
      <c r="M30503">
        <f t="shared" ca="1" si="3337"/>
        <v>0</v>
      </c>
      <c r="N30503" t="str">
        <f t="shared" ca="1" si="3338"/>
        <v>X</v>
      </c>
    </row>
    <row r="30504" spans="7:14" x14ac:dyDescent="0.3">
      <c r="G30504">
        <v>30503</v>
      </c>
      <c r="H30504">
        <f t="shared" ca="1" si="3332"/>
        <v>122</v>
      </c>
      <c r="I30504">
        <f t="shared" ca="1" si="3333"/>
        <v>17</v>
      </c>
      <c r="J30504">
        <f t="shared" ca="1" si="3334"/>
        <v>81</v>
      </c>
      <c r="K30504">
        <f t="shared" ca="1" si="3335"/>
        <v>0</v>
      </c>
      <c r="L30504">
        <f t="shared" ca="1" si="3336"/>
        <v>0</v>
      </c>
      <c r="M30504">
        <f t="shared" ca="1" si="3337"/>
        <v>0</v>
      </c>
      <c r="N30504" t="str">
        <f t="shared" ca="1" si="3338"/>
        <v>X</v>
      </c>
    </row>
    <row r="30505" spans="7:14" x14ac:dyDescent="0.3">
      <c r="G30505">
        <v>30504</v>
      </c>
      <c r="H30505">
        <f t="shared" ca="1" si="3332"/>
        <v>123</v>
      </c>
      <c r="I30505">
        <f t="shared" ca="1" si="3333"/>
        <v>20</v>
      </c>
      <c r="J30505">
        <f t="shared" ca="1" si="3334"/>
        <v>171</v>
      </c>
      <c r="K30505">
        <f t="shared" ca="1" si="3335"/>
        <v>0</v>
      </c>
      <c r="L30505">
        <f t="shared" ca="1" si="3336"/>
        <v>0</v>
      </c>
      <c r="M30505">
        <f t="shared" ca="1" si="3337"/>
        <v>0</v>
      </c>
      <c r="N30505" t="str">
        <f t="shared" ca="1" si="3338"/>
        <v>X</v>
      </c>
    </row>
    <row r="30506" spans="7:14" x14ac:dyDescent="0.3">
      <c r="G30506">
        <v>30505</v>
      </c>
      <c r="H30506">
        <f t="shared" ca="1" si="3332"/>
        <v>199</v>
      </c>
      <c r="I30506">
        <f t="shared" ca="1" si="3333"/>
        <v>20</v>
      </c>
      <c r="J30506">
        <f t="shared" ca="1" si="3334"/>
        <v>35</v>
      </c>
      <c r="K30506">
        <f t="shared" ca="1" si="3335"/>
        <v>0</v>
      </c>
      <c r="L30506">
        <f t="shared" ca="1" si="3336"/>
        <v>0</v>
      </c>
      <c r="M30506">
        <f t="shared" ca="1" si="3337"/>
        <v>0</v>
      </c>
      <c r="N30506" t="str">
        <f t="shared" ca="1" si="3338"/>
        <v>X</v>
      </c>
    </row>
    <row r="30507" spans="7:14" x14ac:dyDescent="0.3">
      <c r="G30507">
        <v>30506</v>
      </c>
      <c r="H30507">
        <f t="shared" ca="1" si="3332"/>
        <v>39</v>
      </c>
      <c r="I30507">
        <f t="shared" ca="1" si="3333"/>
        <v>19</v>
      </c>
      <c r="J30507">
        <f t="shared" ca="1" si="3334"/>
        <v>115</v>
      </c>
      <c r="K30507">
        <f t="shared" ca="1" si="3335"/>
        <v>0</v>
      </c>
      <c r="L30507">
        <f t="shared" ca="1" si="3336"/>
        <v>0</v>
      </c>
      <c r="M30507">
        <f t="shared" ca="1" si="3337"/>
        <v>0</v>
      </c>
      <c r="N30507" t="str">
        <f t="shared" ca="1" si="3338"/>
        <v>X</v>
      </c>
    </row>
    <row r="30508" spans="7:14" x14ac:dyDescent="0.3">
      <c r="G30508">
        <v>30507</v>
      </c>
      <c r="H30508">
        <f t="shared" ca="1" si="3332"/>
        <v>74</v>
      </c>
      <c r="I30508">
        <f t="shared" ca="1" si="3333"/>
        <v>0</v>
      </c>
      <c r="J30508">
        <f t="shared" ca="1" si="3334"/>
        <v>54</v>
      </c>
      <c r="K30508">
        <f t="shared" ca="1" si="3335"/>
        <v>0</v>
      </c>
      <c r="L30508">
        <f t="shared" ca="1" si="3336"/>
        <v>0</v>
      </c>
      <c r="M30508">
        <f t="shared" ca="1" si="3337"/>
        <v>1</v>
      </c>
      <c r="N30508" t="str">
        <f t="shared" ca="1" si="3338"/>
        <v>X</v>
      </c>
    </row>
    <row r="30509" spans="7:14" x14ac:dyDescent="0.3">
      <c r="G30509">
        <v>30508</v>
      </c>
      <c r="H30509">
        <f t="shared" ca="1" si="3332"/>
        <v>40</v>
      </c>
      <c r="I30509">
        <f t="shared" ca="1" si="3333"/>
        <v>4</v>
      </c>
      <c r="J30509">
        <f t="shared" ca="1" si="3334"/>
        <v>128</v>
      </c>
      <c r="K30509">
        <f t="shared" ca="1" si="3335"/>
        <v>1</v>
      </c>
      <c r="L30509">
        <f t="shared" ca="1" si="3336"/>
        <v>0</v>
      </c>
      <c r="M30509">
        <f t="shared" ca="1" si="3337"/>
        <v>1</v>
      </c>
      <c r="N30509" t="str">
        <f t="shared" ca="1" si="3338"/>
        <v>X</v>
      </c>
    </row>
    <row r="30510" spans="7:14" x14ac:dyDescent="0.3">
      <c r="G30510">
        <v>30509</v>
      </c>
      <c r="H30510">
        <f t="shared" ca="1" si="3332"/>
        <v>73</v>
      </c>
      <c r="I30510">
        <f t="shared" ca="1" si="3333"/>
        <v>4</v>
      </c>
      <c r="J30510">
        <f t="shared" ca="1" si="3334"/>
        <v>161</v>
      </c>
      <c r="K30510">
        <f t="shared" ca="1" si="3335"/>
        <v>0</v>
      </c>
      <c r="L30510">
        <f t="shared" ca="1" si="3336"/>
        <v>0</v>
      </c>
      <c r="M30510">
        <f t="shared" ca="1" si="3337"/>
        <v>0</v>
      </c>
      <c r="N30510" t="str">
        <f t="shared" ca="1" si="3338"/>
        <v>X</v>
      </c>
    </row>
    <row r="30511" spans="7:14" x14ac:dyDescent="0.3">
      <c r="G30511">
        <v>30510</v>
      </c>
      <c r="H30511">
        <f t="shared" ca="1" si="3332"/>
        <v>193</v>
      </c>
      <c r="I30511">
        <f t="shared" ca="1" si="3333"/>
        <v>5</v>
      </c>
      <c r="J30511">
        <f t="shared" ca="1" si="3334"/>
        <v>91</v>
      </c>
      <c r="K30511">
        <f t="shared" ca="1" si="3335"/>
        <v>0</v>
      </c>
      <c r="L30511">
        <f t="shared" ca="1" si="3336"/>
        <v>0</v>
      </c>
      <c r="M30511">
        <f t="shared" ca="1" si="3337"/>
        <v>0</v>
      </c>
      <c r="N30511" t="str">
        <f t="shared" ca="1" si="3338"/>
        <v>X</v>
      </c>
    </row>
    <row r="30512" spans="7:14" x14ac:dyDescent="0.3">
      <c r="G30512">
        <v>30511</v>
      </c>
      <c r="H30512">
        <f t="shared" ca="1" si="3332"/>
        <v>141</v>
      </c>
      <c r="I30512">
        <f t="shared" ca="1" si="3333"/>
        <v>18</v>
      </c>
      <c r="J30512">
        <f t="shared" ca="1" si="3334"/>
        <v>35</v>
      </c>
      <c r="K30512">
        <f t="shared" ca="1" si="3335"/>
        <v>0</v>
      </c>
      <c r="L30512">
        <f t="shared" ca="1" si="3336"/>
        <v>0</v>
      </c>
      <c r="M30512">
        <f t="shared" ca="1" si="3337"/>
        <v>0</v>
      </c>
      <c r="N30512" t="str">
        <f t="shared" ca="1" si="3338"/>
        <v>X</v>
      </c>
    </row>
    <row r="30513" spans="7:14" x14ac:dyDescent="0.3">
      <c r="G30513">
        <v>30512</v>
      </c>
      <c r="H30513">
        <f t="shared" ca="1" si="3332"/>
        <v>180</v>
      </c>
      <c r="I30513">
        <f t="shared" ca="1" si="3333"/>
        <v>7</v>
      </c>
      <c r="J30513">
        <f t="shared" ca="1" si="3334"/>
        <v>151</v>
      </c>
      <c r="K30513">
        <f t="shared" ca="1" si="3335"/>
        <v>0</v>
      </c>
      <c r="L30513">
        <f t="shared" ca="1" si="3336"/>
        <v>0</v>
      </c>
      <c r="M30513">
        <f t="shared" ca="1" si="3337"/>
        <v>0</v>
      </c>
      <c r="N30513" t="str">
        <f t="shared" ca="1" si="3338"/>
        <v>X</v>
      </c>
    </row>
    <row r="30514" spans="7:14" x14ac:dyDescent="0.3">
      <c r="G30514">
        <v>30513</v>
      </c>
      <c r="H30514">
        <f t="shared" ca="1" si="3332"/>
        <v>70</v>
      </c>
      <c r="I30514">
        <f t="shared" ca="1" si="3333"/>
        <v>18</v>
      </c>
      <c r="J30514">
        <f t="shared" ca="1" si="3334"/>
        <v>1</v>
      </c>
      <c r="K30514">
        <f t="shared" ca="1" si="3335"/>
        <v>0</v>
      </c>
      <c r="L30514">
        <f t="shared" ca="1" si="3336"/>
        <v>1</v>
      </c>
      <c r="M30514">
        <f t="shared" ca="1" si="3337"/>
        <v>0</v>
      </c>
      <c r="N30514" t="str">
        <f t="shared" ca="1" si="3338"/>
        <v>X</v>
      </c>
    </row>
    <row r="30515" spans="7:14" x14ac:dyDescent="0.3">
      <c r="G30515">
        <v>30514</v>
      </c>
      <c r="H30515">
        <f t="shared" ca="1" si="3332"/>
        <v>63</v>
      </c>
      <c r="I30515">
        <f t="shared" ca="1" si="3333"/>
        <v>12</v>
      </c>
      <c r="J30515">
        <f t="shared" ca="1" si="3334"/>
        <v>82</v>
      </c>
      <c r="K30515">
        <f t="shared" ca="1" si="3335"/>
        <v>0</v>
      </c>
      <c r="L30515">
        <f t="shared" ca="1" si="3336"/>
        <v>0</v>
      </c>
      <c r="M30515">
        <f t="shared" ca="1" si="3337"/>
        <v>0</v>
      </c>
      <c r="N30515" t="str">
        <f t="shared" ca="1" si="3338"/>
        <v>X</v>
      </c>
    </row>
    <row r="30516" spans="7:14" x14ac:dyDescent="0.3">
      <c r="G30516">
        <v>30515</v>
      </c>
      <c r="H30516">
        <f t="shared" ca="1" si="3332"/>
        <v>116</v>
      </c>
      <c r="I30516">
        <f t="shared" ca="1" si="3333"/>
        <v>7</v>
      </c>
      <c r="J30516">
        <f t="shared" ca="1" si="3334"/>
        <v>132</v>
      </c>
      <c r="K30516">
        <f t="shared" ca="1" si="3335"/>
        <v>0</v>
      </c>
      <c r="L30516">
        <f t="shared" ca="1" si="3336"/>
        <v>0</v>
      </c>
      <c r="M30516">
        <f t="shared" ca="1" si="3337"/>
        <v>0</v>
      </c>
      <c r="N30516" t="str">
        <f t="shared" ca="1" si="3338"/>
        <v>X</v>
      </c>
    </row>
    <row r="30517" spans="7:14" x14ac:dyDescent="0.3">
      <c r="G30517">
        <v>30516</v>
      </c>
      <c r="H30517">
        <f t="shared" ca="1" si="3332"/>
        <v>120</v>
      </c>
      <c r="I30517">
        <f t="shared" ca="1" si="3333"/>
        <v>14</v>
      </c>
      <c r="J30517">
        <f t="shared" ca="1" si="3334"/>
        <v>135</v>
      </c>
      <c r="K30517">
        <f t="shared" ca="1" si="3335"/>
        <v>0</v>
      </c>
      <c r="L30517">
        <f t="shared" ca="1" si="3336"/>
        <v>0</v>
      </c>
      <c r="M30517">
        <f t="shared" ca="1" si="3337"/>
        <v>0</v>
      </c>
      <c r="N30517" t="str">
        <f t="shared" ca="1" si="3338"/>
        <v>X</v>
      </c>
    </row>
    <row r="30518" spans="7:14" x14ac:dyDescent="0.3">
      <c r="G30518">
        <v>30517</v>
      </c>
      <c r="H30518">
        <f t="shared" ca="1" si="3332"/>
        <v>28</v>
      </c>
      <c r="I30518">
        <f t="shared" ca="1" si="3333"/>
        <v>0</v>
      </c>
      <c r="J30518">
        <f t="shared" ca="1" si="3334"/>
        <v>3</v>
      </c>
      <c r="K30518">
        <f t="shared" ca="1" si="3335"/>
        <v>1</v>
      </c>
      <c r="L30518">
        <f t="shared" ca="1" si="3336"/>
        <v>0</v>
      </c>
      <c r="M30518">
        <f t="shared" ca="1" si="3337"/>
        <v>1</v>
      </c>
      <c r="N30518" t="str">
        <f t="shared" ca="1" si="3338"/>
        <v>X</v>
      </c>
    </row>
    <row r="30519" spans="7:14" x14ac:dyDescent="0.3">
      <c r="G30519">
        <v>30518</v>
      </c>
      <c r="H30519">
        <f t="shared" ca="1" si="3332"/>
        <v>19</v>
      </c>
      <c r="I30519">
        <f t="shared" ca="1" si="3333"/>
        <v>14</v>
      </c>
      <c r="J30519">
        <f t="shared" ca="1" si="3334"/>
        <v>118</v>
      </c>
      <c r="K30519">
        <f t="shared" ca="1" si="3335"/>
        <v>0</v>
      </c>
      <c r="L30519">
        <f t="shared" ca="1" si="3336"/>
        <v>0</v>
      </c>
      <c r="M30519">
        <f t="shared" ca="1" si="3337"/>
        <v>0</v>
      </c>
      <c r="N30519" t="str">
        <f t="shared" ca="1" si="3338"/>
        <v>X</v>
      </c>
    </row>
    <row r="30520" spans="7:14" x14ac:dyDescent="0.3">
      <c r="G30520">
        <v>30519</v>
      </c>
      <c r="H30520">
        <f t="shared" ca="1" si="3332"/>
        <v>26</v>
      </c>
      <c r="I30520">
        <f t="shared" ca="1" si="3333"/>
        <v>2</v>
      </c>
      <c r="J30520">
        <f t="shared" ca="1" si="3334"/>
        <v>62</v>
      </c>
      <c r="K30520">
        <f t="shared" ca="1" si="3335"/>
        <v>1</v>
      </c>
      <c r="L30520">
        <f t="shared" ca="1" si="3336"/>
        <v>0</v>
      </c>
      <c r="M30520">
        <f t="shared" ca="1" si="3337"/>
        <v>1</v>
      </c>
      <c r="N30520" t="str">
        <f t="shared" ca="1" si="3338"/>
        <v>X</v>
      </c>
    </row>
    <row r="30521" spans="7:14" x14ac:dyDescent="0.3">
      <c r="G30521">
        <v>30520</v>
      </c>
      <c r="H30521">
        <f t="shared" ca="1" si="3332"/>
        <v>17</v>
      </c>
      <c r="I30521">
        <f t="shared" ca="1" si="3333"/>
        <v>2</v>
      </c>
      <c r="J30521">
        <f t="shared" ca="1" si="3334"/>
        <v>149</v>
      </c>
      <c r="K30521">
        <f t="shared" ca="1" si="3335"/>
        <v>1</v>
      </c>
      <c r="L30521">
        <f t="shared" ca="1" si="3336"/>
        <v>0</v>
      </c>
      <c r="M30521">
        <f t="shared" ca="1" si="3337"/>
        <v>1</v>
      </c>
      <c r="N30521" t="str">
        <f t="shared" ca="1" si="3338"/>
        <v>X</v>
      </c>
    </row>
    <row r="30522" spans="7:14" x14ac:dyDescent="0.3">
      <c r="G30522">
        <v>30521</v>
      </c>
      <c r="H30522">
        <f t="shared" ca="1" si="3332"/>
        <v>138</v>
      </c>
      <c r="I30522">
        <f t="shared" ca="1" si="3333"/>
        <v>15</v>
      </c>
      <c r="J30522">
        <f t="shared" ca="1" si="3334"/>
        <v>52</v>
      </c>
      <c r="K30522">
        <f t="shared" ca="1" si="3335"/>
        <v>0</v>
      </c>
      <c r="L30522">
        <f t="shared" ca="1" si="3336"/>
        <v>0</v>
      </c>
      <c r="M30522">
        <f t="shared" ca="1" si="3337"/>
        <v>0</v>
      </c>
      <c r="N30522" t="str">
        <f t="shared" ca="1" si="3338"/>
        <v>X</v>
      </c>
    </row>
    <row r="30523" spans="7:14" x14ac:dyDescent="0.3">
      <c r="G30523">
        <v>30522</v>
      </c>
      <c r="H30523">
        <f t="shared" ca="1" si="3332"/>
        <v>15</v>
      </c>
      <c r="I30523">
        <f t="shared" ca="1" si="3333"/>
        <v>18</v>
      </c>
      <c r="J30523">
        <f t="shared" ca="1" si="3334"/>
        <v>11</v>
      </c>
      <c r="K30523">
        <f t="shared" ca="1" si="3335"/>
        <v>0</v>
      </c>
      <c r="L30523">
        <f t="shared" ca="1" si="3336"/>
        <v>0</v>
      </c>
      <c r="M30523">
        <f t="shared" ca="1" si="3337"/>
        <v>0</v>
      </c>
      <c r="N30523" t="str">
        <f t="shared" ca="1" si="3338"/>
        <v>X</v>
      </c>
    </row>
    <row r="30524" spans="7:14" x14ac:dyDescent="0.3">
      <c r="G30524">
        <v>30523</v>
      </c>
      <c r="H30524">
        <f t="shared" ca="1" si="3332"/>
        <v>188</v>
      </c>
      <c r="I30524">
        <f t="shared" ca="1" si="3333"/>
        <v>4</v>
      </c>
      <c r="J30524">
        <f t="shared" ca="1" si="3334"/>
        <v>11</v>
      </c>
      <c r="K30524">
        <f t="shared" ca="1" si="3335"/>
        <v>0</v>
      </c>
      <c r="L30524">
        <f t="shared" ca="1" si="3336"/>
        <v>0</v>
      </c>
      <c r="M30524">
        <f t="shared" ca="1" si="3337"/>
        <v>0</v>
      </c>
      <c r="N30524" t="str">
        <f t="shared" ca="1" si="3338"/>
        <v>X</v>
      </c>
    </row>
    <row r="30525" spans="7:14" x14ac:dyDescent="0.3">
      <c r="G30525">
        <v>30524</v>
      </c>
      <c r="H30525">
        <f t="shared" ca="1" si="3332"/>
        <v>144</v>
      </c>
      <c r="I30525">
        <f t="shared" ca="1" si="3333"/>
        <v>20</v>
      </c>
      <c r="J30525">
        <f t="shared" ca="1" si="3334"/>
        <v>12</v>
      </c>
      <c r="K30525">
        <f t="shared" ca="1" si="3335"/>
        <v>0</v>
      </c>
      <c r="L30525">
        <f t="shared" ca="1" si="3336"/>
        <v>0</v>
      </c>
      <c r="M30525">
        <f t="shared" ca="1" si="3337"/>
        <v>0</v>
      </c>
      <c r="N30525" t="str">
        <f t="shared" ca="1" si="3338"/>
        <v>X</v>
      </c>
    </row>
    <row r="30526" spans="7:14" x14ac:dyDescent="0.3">
      <c r="G30526">
        <v>30525</v>
      </c>
      <c r="H30526">
        <f t="shared" ca="1" si="3332"/>
        <v>26</v>
      </c>
      <c r="I30526">
        <f t="shared" ca="1" si="3333"/>
        <v>16</v>
      </c>
      <c r="J30526">
        <f t="shared" ca="1" si="3334"/>
        <v>143</v>
      </c>
      <c r="K30526">
        <f t="shared" ca="1" si="3335"/>
        <v>0</v>
      </c>
      <c r="L30526">
        <f t="shared" ca="1" si="3336"/>
        <v>0</v>
      </c>
      <c r="M30526">
        <f t="shared" ca="1" si="3337"/>
        <v>0</v>
      </c>
      <c r="N30526" t="str">
        <f t="shared" ca="1" si="3338"/>
        <v>X</v>
      </c>
    </row>
    <row r="30527" spans="7:14" x14ac:dyDescent="0.3">
      <c r="G30527">
        <v>30526</v>
      </c>
      <c r="H30527">
        <f t="shared" ca="1" si="3332"/>
        <v>4</v>
      </c>
      <c r="I30527">
        <f t="shared" ca="1" si="3333"/>
        <v>6</v>
      </c>
      <c r="J30527">
        <f t="shared" ca="1" si="3334"/>
        <v>10</v>
      </c>
      <c r="K30527">
        <f t="shared" ca="1" si="3335"/>
        <v>1</v>
      </c>
      <c r="L30527">
        <f t="shared" ca="1" si="3336"/>
        <v>0</v>
      </c>
      <c r="M30527">
        <f t="shared" ca="1" si="3337"/>
        <v>1</v>
      </c>
      <c r="N30527" t="str">
        <f t="shared" ca="1" si="3338"/>
        <v>X</v>
      </c>
    </row>
    <row r="30528" spans="7:14" x14ac:dyDescent="0.3">
      <c r="G30528">
        <v>30527</v>
      </c>
      <c r="H30528">
        <f t="shared" ca="1" si="3332"/>
        <v>177</v>
      </c>
      <c r="I30528">
        <f t="shared" ca="1" si="3333"/>
        <v>20</v>
      </c>
      <c r="J30528">
        <f t="shared" ca="1" si="3334"/>
        <v>158</v>
      </c>
      <c r="K30528">
        <f t="shared" ca="1" si="3335"/>
        <v>0</v>
      </c>
      <c r="L30528">
        <f t="shared" ca="1" si="3336"/>
        <v>0</v>
      </c>
      <c r="M30528">
        <f t="shared" ca="1" si="3337"/>
        <v>0</v>
      </c>
      <c r="N30528" t="str">
        <f t="shared" ca="1" si="3338"/>
        <v>X</v>
      </c>
    </row>
    <row r="30529" spans="7:14" x14ac:dyDescent="0.3">
      <c r="G30529">
        <v>30528</v>
      </c>
      <c r="H30529">
        <f t="shared" ca="1" si="3332"/>
        <v>135</v>
      </c>
      <c r="I30529">
        <f t="shared" ca="1" si="3333"/>
        <v>4</v>
      </c>
      <c r="J30529">
        <f t="shared" ca="1" si="3334"/>
        <v>129</v>
      </c>
      <c r="K30529">
        <f t="shared" ca="1" si="3335"/>
        <v>0</v>
      </c>
      <c r="L30529">
        <f t="shared" ca="1" si="3336"/>
        <v>0</v>
      </c>
      <c r="M30529">
        <f t="shared" ca="1" si="3337"/>
        <v>0</v>
      </c>
      <c r="N30529" t="str">
        <f t="shared" ca="1" si="3338"/>
        <v>X</v>
      </c>
    </row>
    <row r="30530" spans="7:14" x14ac:dyDescent="0.3">
      <c r="G30530">
        <v>30529</v>
      </c>
      <c r="H30530">
        <f t="shared" ca="1" si="3332"/>
        <v>192</v>
      </c>
      <c r="I30530">
        <f t="shared" ca="1" si="3333"/>
        <v>20</v>
      </c>
      <c r="J30530">
        <f t="shared" ca="1" si="3334"/>
        <v>90</v>
      </c>
      <c r="K30530">
        <f t="shared" ca="1" si="3335"/>
        <v>0</v>
      </c>
      <c r="L30530">
        <f t="shared" ca="1" si="3336"/>
        <v>0</v>
      </c>
      <c r="M30530">
        <f t="shared" ca="1" si="3337"/>
        <v>0</v>
      </c>
      <c r="N30530" t="str">
        <f t="shared" ca="1" si="3338"/>
        <v>X</v>
      </c>
    </row>
    <row r="30531" spans="7:14" x14ac:dyDescent="0.3">
      <c r="G30531">
        <v>30530</v>
      </c>
      <c r="H30531">
        <f t="shared" ref="H30531:H30594" ca="1" si="3339">RANDBETWEEN(0,200)</f>
        <v>106</v>
      </c>
      <c r="I30531">
        <f t="shared" ref="I30531:I30594" ca="1" si="3340">RANDBETWEEN(0,20)</f>
        <v>2</v>
      </c>
      <c r="J30531">
        <f t="shared" ref="J30531:J30594" ca="1" si="3341">RANDBETWEEN(0,200)</f>
        <v>49</v>
      </c>
      <c r="K30531">
        <f t="shared" ref="K30531:K30594" ca="1" si="3342">IF(2*H30531+5*I30531&lt;=100,1,0)</f>
        <v>0</v>
      </c>
      <c r="L30531">
        <f t="shared" ref="L30531:L30594" ca="1" si="3343">IF(I30531-J30531&gt;=10,1,0)</f>
        <v>0</v>
      </c>
      <c r="M30531">
        <f t="shared" ref="M30531:M30594" ca="1" si="3344">IF(H30531+I30531^2+J30531&lt;=200,1,0)</f>
        <v>1</v>
      </c>
      <c r="N30531" t="str">
        <f t="shared" ref="N30531:N30594" ca="1" si="3345">IF(K30531*L30531*M30531=1,2*H30531^3+4*I30531+J30531,"X")</f>
        <v>X</v>
      </c>
    </row>
    <row r="30532" spans="7:14" x14ac:dyDescent="0.3">
      <c r="G30532">
        <v>30531</v>
      </c>
      <c r="H30532">
        <f t="shared" ca="1" si="3339"/>
        <v>152</v>
      </c>
      <c r="I30532">
        <f t="shared" ca="1" si="3340"/>
        <v>3</v>
      </c>
      <c r="J30532">
        <f t="shared" ca="1" si="3341"/>
        <v>35</v>
      </c>
      <c r="K30532">
        <f t="shared" ca="1" si="3342"/>
        <v>0</v>
      </c>
      <c r="L30532">
        <f t="shared" ca="1" si="3343"/>
        <v>0</v>
      </c>
      <c r="M30532">
        <f t="shared" ca="1" si="3344"/>
        <v>1</v>
      </c>
      <c r="N30532" t="str">
        <f t="shared" ca="1" si="3345"/>
        <v>X</v>
      </c>
    </row>
    <row r="30533" spans="7:14" x14ac:dyDescent="0.3">
      <c r="G30533">
        <v>30532</v>
      </c>
      <c r="H30533">
        <f t="shared" ca="1" si="3339"/>
        <v>138</v>
      </c>
      <c r="I30533">
        <f t="shared" ca="1" si="3340"/>
        <v>16</v>
      </c>
      <c r="J30533">
        <f t="shared" ca="1" si="3341"/>
        <v>41</v>
      </c>
      <c r="K30533">
        <f t="shared" ca="1" si="3342"/>
        <v>0</v>
      </c>
      <c r="L30533">
        <f t="shared" ca="1" si="3343"/>
        <v>0</v>
      </c>
      <c r="M30533">
        <f t="shared" ca="1" si="3344"/>
        <v>0</v>
      </c>
      <c r="N30533" t="str">
        <f t="shared" ca="1" si="3345"/>
        <v>X</v>
      </c>
    </row>
    <row r="30534" spans="7:14" x14ac:dyDescent="0.3">
      <c r="G30534">
        <v>30533</v>
      </c>
      <c r="H30534">
        <f t="shared" ca="1" si="3339"/>
        <v>118</v>
      </c>
      <c r="I30534">
        <f t="shared" ca="1" si="3340"/>
        <v>8</v>
      </c>
      <